 r="F26608">
        <v>1</v>
      </c>
      <c r="G26608" s="2">
        <f t="shared" si="415"/>
        <v>44334.797916666663</v>
      </c>
    </row>
    <row r="26609" spans="1:7" x14ac:dyDescent="0.25">
      <c r="A26609" s="16">
        <v>82999</v>
      </c>
      <c r="B26609" s="17">
        <v>44334.756249999999</v>
      </c>
      <c r="C26609" s="16">
        <v>257107</v>
      </c>
      <c r="D26609" s="16">
        <v>250679</v>
      </c>
      <c r="E26609" s="18">
        <f>VLOOKUP(C26609, Подписчики!$A$1:$C$16000,3,0)</f>
        <v>44314.077774180914</v>
      </c>
      <c r="F26609">
        <v>1</v>
      </c>
      <c r="G26609" s="2">
        <f t="shared" si="415"/>
        <v>44334.797916666663</v>
      </c>
    </row>
    <row r="26610" spans="1:7" x14ac:dyDescent="0.25">
      <c r="A26610" s="16">
        <v>83002</v>
      </c>
      <c r="B26610" s="17">
        <v>44334.756249999999</v>
      </c>
      <c r="C26610" s="16">
        <v>335417</v>
      </c>
      <c r="D26610" s="16">
        <v>51162</v>
      </c>
      <c r="E26610" s="18">
        <f>VLOOKUP(C26610, Подписчики!$A$1:$C$16000,3,0)</f>
        <v>44309.405828454423</v>
      </c>
      <c r="F26610">
        <v>1</v>
      </c>
      <c r="G26610" s="2">
        <f t="shared" si="415"/>
        <v>44334.797916666663</v>
      </c>
    </row>
    <row r="26611" spans="1:7" x14ac:dyDescent="0.25">
      <c r="A26611" s="16">
        <v>83007</v>
      </c>
      <c r="B26611" s="17">
        <v>44334.757060185184</v>
      </c>
      <c r="C26611" s="16">
        <v>296148</v>
      </c>
      <c r="D26611" s="16">
        <v>324893</v>
      </c>
      <c r="E26611" s="18">
        <f>VLOOKUP(C26611, Подписчики!$A$1:$C$16000,3,0)</f>
        <v>44312.398889992881</v>
      </c>
      <c r="F26611">
        <v>3</v>
      </c>
      <c r="G26611" s="2">
        <f t="shared" si="415"/>
        <v>44334.882060185184</v>
      </c>
    </row>
    <row r="26612" spans="1:7" x14ac:dyDescent="0.25">
      <c r="A26612" s="16">
        <v>83011</v>
      </c>
      <c r="B26612" s="17">
        <v>44334.759085648147</v>
      </c>
      <c r="C26612" s="16">
        <v>195480</v>
      </c>
      <c r="D26612" s="16">
        <v>258219</v>
      </c>
      <c r="E26612" s="18">
        <f>VLOOKUP(C26612, Подписчики!$A$1:$C$16000,3,0)</f>
        <v>44291.219325819082</v>
      </c>
      <c r="F26612">
        <v>0</v>
      </c>
      <c r="G26612" s="2">
        <f t="shared" si="415"/>
        <v>44334.759085648147</v>
      </c>
    </row>
    <row r="26613" spans="1:7" x14ac:dyDescent="0.25">
      <c r="A26613" s="16">
        <v>83016</v>
      </c>
      <c r="B26613" s="17">
        <v>44334.760300925926</v>
      </c>
      <c r="C26613" s="16">
        <v>67552</v>
      </c>
      <c r="D26613" s="16">
        <v>250679</v>
      </c>
      <c r="E26613" s="18">
        <f>VLOOKUP(C26613, Подписчики!$A$1:$C$16000,3,0)</f>
        <v>44328.914150641031</v>
      </c>
      <c r="F26613">
        <v>3</v>
      </c>
      <c r="G26613" s="2">
        <f t="shared" si="415"/>
        <v>44334.885300925926</v>
      </c>
    </row>
    <row r="26614" spans="1:7" x14ac:dyDescent="0.25">
      <c r="A26614" s="16">
        <v>83017</v>
      </c>
      <c r="B26614" s="17">
        <v>44334.761111111111</v>
      </c>
      <c r="C26614" s="16">
        <v>231300</v>
      </c>
      <c r="D26614" s="16">
        <v>347393</v>
      </c>
      <c r="E26614" s="18">
        <f>VLOOKUP(C26614, Подписчики!$A$1:$C$16000,3,0)</f>
        <v>44308.990581196587</v>
      </c>
      <c r="F26614">
        <v>1</v>
      </c>
      <c r="G26614" s="2">
        <f t="shared" si="415"/>
        <v>44334.802777777775</v>
      </c>
    </row>
    <row r="26615" spans="1:7" x14ac:dyDescent="0.25">
      <c r="A26615" s="16">
        <v>83021</v>
      </c>
      <c r="B26615" s="17">
        <v>44334.761111111111</v>
      </c>
      <c r="C26615" s="16">
        <v>254737</v>
      </c>
      <c r="D26615" s="16">
        <v>68899</v>
      </c>
      <c r="E26615" s="18">
        <f>VLOOKUP(C26615, Подписчики!$A$1:$C$16000,3,0)</f>
        <v>44315.224740633901</v>
      </c>
      <c r="F26615">
        <v>1</v>
      </c>
      <c r="G26615" s="2">
        <f t="shared" si="415"/>
        <v>44334.802777777775</v>
      </c>
    </row>
    <row r="26616" spans="1:7" x14ac:dyDescent="0.25">
      <c r="A26616" s="16">
        <v>83022</v>
      </c>
      <c r="B26616" s="17">
        <v>44334.761516203704</v>
      </c>
      <c r="C26616" s="16">
        <v>177902</v>
      </c>
      <c r="D26616" s="16">
        <v>455878</v>
      </c>
      <c r="E26616" s="18">
        <f>VLOOKUP(C26616, Подписчики!$A$1:$C$16000,3,0)</f>
        <v>44328.180654807693</v>
      </c>
      <c r="F26616">
        <v>2</v>
      </c>
      <c r="G26616" s="2">
        <f t="shared" si="415"/>
        <v>44334.844849537039</v>
      </c>
    </row>
    <row r="26617" spans="1:7" x14ac:dyDescent="0.25">
      <c r="A26617" s="16">
        <v>83023</v>
      </c>
      <c r="B26617" s="17">
        <v>44334.76394675926</v>
      </c>
      <c r="C26617" s="16">
        <v>211753</v>
      </c>
      <c r="D26617" s="16">
        <v>439981</v>
      </c>
      <c r="E26617" s="18">
        <f>VLOOKUP(C26617, Подписчики!$A$1:$C$16000,3,0)</f>
        <v>44300.243648112533</v>
      </c>
      <c r="F26617">
        <v>0</v>
      </c>
      <c r="G26617" s="2">
        <f t="shared" si="415"/>
        <v>44334.76394675926</v>
      </c>
    </row>
    <row r="26618" spans="1:7" x14ac:dyDescent="0.25">
      <c r="A26618" s="16">
        <v>83027</v>
      </c>
      <c r="B26618" s="17">
        <v>44334.765150462961</v>
      </c>
      <c r="C26618" s="16">
        <v>77334</v>
      </c>
      <c r="D26618" s="16">
        <v>21760</v>
      </c>
      <c r="E26618" s="18">
        <f>VLOOKUP(C26618, Подписчики!$A$1:$C$16000,3,0)</f>
        <v>44294.537684615381</v>
      </c>
      <c r="F26618">
        <v>3</v>
      </c>
      <c r="G26618" s="2">
        <f t="shared" si="415"/>
        <v>44334.890150462961</v>
      </c>
    </row>
    <row r="26619" spans="1:7" x14ac:dyDescent="0.25">
      <c r="A26619" s="16">
        <v>83031</v>
      </c>
      <c r="B26619" s="17">
        <v>44334.766365740739</v>
      </c>
      <c r="C26619" s="16">
        <v>328292</v>
      </c>
      <c r="D26619" s="16">
        <v>106814</v>
      </c>
      <c r="E26619" s="18">
        <f>VLOOKUP(C26619, Подписчики!$A$1:$C$16000,3,0)</f>
        <v>44333.094081125353</v>
      </c>
      <c r="F26619">
        <v>2</v>
      </c>
      <c r="G26619" s="2">
        <f t="shared" si="415"/>
        <v>44334.849699074075</v>
      </c>
    </row>
    <row r="26620" spans="1:7" x14ac:dyDescent="0.25">
      <c r="A26620" s="16">
        <v>83032</v>
      </c>
      <c r="B26620" s="17">
        <v>44334.767581018517</v>
      </c>
      <c r="C26620" s="16">
        <v>234788</v>
      </c>
      <c r="D26620" s="16">
        <v>180017</v>
      </c>
      <c r="E26620" s="18">
        <f>VLOOKUP(C26620, Подписчики!$A$1:$C$16000,3,0)</f>
        <v>44310.366955733625</v>
      </c>
      <c r="F26620">
        <v>1</v>
      </c>
      <c r="G26620" s="2">
        <f t="shared" si="415"/>
        <v>44334.809247685182</v>
      </c>
    </row>
    <row r="26621" spans="1:7" x14ac:dyDescent="0.25">
      <c r="A26621" s="16">
        <v>83035</v>
      </c>
      <c r="B26621" s="17">
        <v>44334.767581018517</v>
      </c>
      <c r="C26621" s="16">
        <v>325727</v>
      </c>
      <c r="D26621" s="16">
        <v>410635</v>
      </c>
      <c r="E26621" s="18">
        <f>VLOOKUP(C26621, Подписчики!$A$1:$C$16000,3,0)</f>
        <v>44331.490080947297</v>
      </c>
      <c r="F26621">
        <v>1</v>
      </c>
      <c r="G26621" s="2">
        <f t="shared" si="415"/>
        <v>44334.809247685182</v>
      </c>
    </row>
    <row r="26622" spans="1:7" x14ac:dyDescent="0.25">
      <c r="A26622" s="16">
        <v>83037</v>
      </c>
      <c r="B26622" s="17">
        <v>44334.76798611111</v>
      </c>
      <c r="C26622" s="16">
        <v>321055</v>
      </c>
      <c r="D26622" s="16">
        <v>251574</v>
      </c>
      <c r="E26622" s="18">
        <f>VLOOKUP(C26622, Подписчики!$A$1:$C$16000,3,0)</f>
        <v>44313.805798539885</v>
      </c>
      <c r="F26622">
        <v>2</v>
      </c>
      <c r="G26622" s="2">
        <f t="shared" si="415"/>
        <v>44334.851319444446</v>
      </c>
    </row>
    <row r="26623" spans="1:7" x14ac:dyDescent="0.25">
      <c r="A26623" s="16">
        <v>83042</v>
      </c>
      <c r="B26623" s="17">
        <v>44334.769606481481</v>
      </c>
      <c r="C26623" s="16">
        <v>244222</v>
      </c>
      <c r="D26623" s="16">
        <v>250679</v>
      </c>
      <c r="E26623" s="18">
        <f>VLOOKUP(C26623, Подписчики!$A$1:$C$16000,3,0)</f>
        <v>44289.496025676643</v>
      </c>
      <c r="F26623">
        <v>2</v>
      </c>
      <c r="G26623" s="2">
        <f t="shared" si="415"/>
        <v>44334.852939814817</v>
      </c>
    </row>
    <row r="26624" spans="1:7" x14ac:dyDescent="0.25">
      <c r="A26624" s="16">
        <v>83044</v>
      </c>
      <c r="B26624" s="17">
        <v>44334.770416666666</v>
      </c>
      <c r="C26624" s="16">
        <v>113661</v>
      </c>
      <c r="D26624" s="16">
        <v>430019</v>
      </c>
      <c r="E26624" s="18">
        <f>VLOOKUP(C26624, Подписчики!$A$1:$C$16000,3,0)</f>
        <v>44310.835962108264</v>
      </c>
      <c r="F26624">
        <v>0</v>
      </c>
      <c r="G26624" s="2">
        <f t="shared" si="415"/>
        <v>44334.770416666666</v>
      </c>
    </row>
    <row r="26625" spans="1:7" x14ac:dyDescent="0.25">
      <c r="A26625" s="16">
        <v>83046</v>
      </c>
      <c r="B26625" s="17">
        <v>44334.770416666666</v>
      </c>
      <c r="C26625" s="16">
        <v>141702</v>
      </c>
      <c r="D26625" s="16">
        <v>316293</v>
      </c>
      <c r="E26625" s="18">
        <f>VLOOKUP(C26625, Подписчики!$A$1:$C$16000,3,0)</f>
        <v>44302.433910576925</v>
      </c>
      <c r="F26625">
        <v>0</v>
      </c>
      <c r="G26625" s="2">
        <f t="shared" si="415"/>
        <v>44334.770416666666</v>
      </c>
    </row>
    <row r="26626" spans="1:7" x14ac:dyDescent="0.25">
      <c r="A26626" s="16">
        <v>83051</v>
      </c>
      <c r="B26626" s="17">
        <v>44334.770416666666</v>
      </c>
      <c r="C26626" s="16">
        <v>323831</v>
      </c>
      <c r="D26626" s="16">
        <v>7084</v>
      </c>
      <c r="E26626" s="18">
        <f>VLOOKUP(C26626, Подписчики!$A$1:$C$16000,3,0)</f>
        <v>44297.095820014249</v>
      </c>
      <c r="F26626">
        <v>0</v>
      </c>
      <c r="G26626" s="2">
        <f t="shared" ref="G26626:G26689" si="416">B26626+F26626/24</f>
        <v>44334.770416666666</v>
      </c>
    </row>
    <row r="26627" spans="1:7" x14ac:dyDescent="0.25">
      <c r="A26627" s="16">
        <v>83053</v>
      </c>
      <c r="B26627" s="17">
        <v>44334.770821759259</v>
      </c>
      <c r="C26627" s="16">
        <v>302730</v>
      </c>
      <c r="D26627" s="16">
        <v>376219</v>
      </c>
      <c r="E26627" s="18">
        <f>VLOOKUP(C26627, Подписчики!$A$1:$C$16000,3,0)</f>
        <v>44326.412500356128</v>
      </c>
      <c r="F26627">
        <v>1</v>
      </c>
      <c r="G26627" s="2">
        <f t="shared" si="416"/>
        <v>44334.812488425923</v>
      </c>
    </row>
    <row r="26628" spans="1:7" x14ac:dyDescent="0.25">
      <c r="A26628" s="16">
        <v>83055</v>
      </c>
      <c r="B26628" s="17">
        <v>44334.771226851852</v>
      </c>
      <c r="C26628" s="16">
        <v>53264</v>
      </c>
      <c r="D26628" s="16">
        <v>411922</v>
      </c>
      <c r="E26628" s="18">
        <f>VLOOKUP(C26628, Подписчики!$A$1:$C$16000,3,0)</f>
        <v>44300.952594088318</v>
      </c>
      <c r="F26628">
        <v>2</v>
      </c>
      <c r="G26628" s="2">
        <f t="shared" si="416"/>
        <v>44334.854560185187</v>
      </c>
    </row>
    <row r="26629" spans="1:7" x14ac:dyDescent="0.25">
      <c r="A26629" s="16">
        <v>83057</v>
      </c>
      <c r="B26629" s="17">
        <v>44334.772037037037</v>
      </c>
      <c r="C26629" s="16">
        <v>40533</v>
      </c>
      <c r="D26629" s="16">
        <v>394819</v>
      </c>
      <c r="E26629" s="18">
        <f>VLOOKUP(C26629, Подписчики!$A$1:$C$16000,3,0)</f>
        <v>44292.062559152422</v>
      </c>
      <c r="F26629">
        <v>4</v>
      </c>
      <c r="G26629" s="2">
        <f t="shared" si="416"/>
        <v>44334.938703703701</v>
      </c>
    </row>
    <row r="26630" spans="1:7" x14ac:dyDescent="0.25">
      <c r="A26630" s="16">
        <v>83059</v>
      </c>
      <c r="B26630" s="17">
        <v>44334.772037037037</v>
      </c>
      <c r="C26630" s="16">
        <v>148820</v>
      </c>
      <c r="D26630" s="16">
        <v>230507</v>
      </c>
      <c r="E26630" s="18">
        <f>VLOOKUP(C26630, Подписчики!$A$1:$C$16000,3,0)</f>
        <v>44290.136443696581</v>
      </c>
      <c r="F26630">
        <v>0</v>
      </c>
      <c r="G26630" s="2">
        <f t="shared" si="416"/>
        <v>44334.772037037037</v>
      </c>
    </row>
    <row r="26631" spans="1:7" x14ac:dyDescent="0.25">
      <c r="A26631" s="16">
        <v>83062</v>
      </c>
      <c r="B26631" s="17">
        <v>44334.774050925924</v>
      </c>
      <c r="C26631" s="16">
        <v>167350</v>
      </c>
      <c r="D26631" s="16">
        <v>47035</v>
      </c>
      <c r="E26631" s="18">
        <f>VLOOKUP(C26631, Подписчики!$A$1:$C$16000,3,0)</f>
        <v>44313.238481659544</v>
      </c>
      <c r="F26631">
        <v>1</v>
      </c>
      <c r="G26631" s="2">
        <f t="shared" si="416"/>
        <v>44334.815717592588</v>
      </c>
    </row>
    <row r="26632" spans="1:7" x14ac:dyDescent="0.25">
      <c r="A26632" s="16">
        <v>83065</v>
      </c>
      <c r="B26632" s="17">
        <v>44334.774050925924</v>
      </c>
      <c r="C26632" s="16">
        <v>282163</v>
      </c>
      <c r="D26632" s="16">
        <v>43697</v>
      </c>
      <c r="E26632" s="18">
        <f>VLOOKUP(C26632, Подписчики!$A$1:$C$16000,3,0)</f>
        <v>44288.403308938752</v>
      </c>
      <c r="F26632">
        <v>1</v>
      </c>
      <c r="G26632" s="2">
        <f t="shared" si="416"/>
        <v>44334.815717592588</v>
      </c>
    </row>
    <row r="26633" spans="1:7" x14ac:dyDescent="0.25">
      <c r="A26633" s="16">
        <v>83067</v>
      </c>
      <c r="B26633" s="17">
        <v>44334.776076388887</v>
      </c>
      <c r="C26633" s="16">
        <v>57974</v>
      </c>
      <c r="D26633" s="16">
        <v>118549</v>
      </c>
      <c r="E26633" s="18">
        <f>VLOOKUP(C26633, Подписчики!$A$1:$C$16000,3,0)</f>
        <v>44309.637572613959</v>
      </c>
      <c r="F26633">
        <v>2</v>
      </c>
      <c r="G26633" s="2">
        <f t="shared" si="416"/>
        <v>44334.859409722223</v>
      </c>
    </row>
    <row r="26634" spans="1:7" x14ac:dyDescent="0.25">
      <c r="A26634" s="16">
        <v>83069</v>
      </c>
      <c r="B26634" s="17">
        <v>44334.77648148148</v>
      </c>
      <c r="C26634" s="16">
        <v>1610</v>
      </c>
      <c r="D26634" s="16">
        <v>86587</v>
      </c>
      <c r="E26634" s="18">
        <f>VLOOKUP(C26634, Подписчики!$A$1:$C$16000,3,0)</f>
        <v>44307.926011039883</v>
      </c>
      <c r="F26634">
        <v>3</v>
      </c>
      <c r="G26634" s="2">
        <f t="shared" si="416"/>
        <v>44334.90148148148</v>
      </c>
    </row>
    <row r="26635" spans="1:7" x14ac:dyDescent="0.25">
      <c r="A26635" s="16">
        <v>83070</v>
      </c>
      <c r="B26635" s="17">
        <v>44334.777696759258</v>
      </c>
      <c r="C26635" s="16">
        <v>150018</v>
      </c>
      <c r="D26635" s="16">
        <v>260988</v>
      </c>
      <c r="E26635" s="18">
        <f>VLOOKUP(C26635, Подписчики!$A$1:$C$16000,3,0)</f>
        <v>44313.457366346156</v>
      </c>
      <c r="F26635">
        <v>2</v>
      </c>
      <c r="G26635" s="2">
        <f t="shared" si="416"/>
        <v>44334.861030092594</v>
      </c>
    </row>
    <row r="26636" spans="1:7" x14ac:dyDescent="0.25">
      <c r="A26636" s="16">
        <v>83075</v>
      </c>
      <c r="B26636" s="17">
        <v>44334.778506944444</v>
      </c>
      <c r="C26636" s="16">
        <v>57148</v>
      </c>
      <c r="D26636" s="16">
        <v>443594</v>
      </c>
      <c r="E26636" s="18">
        <f>VLOOKUP(C26636, Подписчики!$A$1:$C$16000,3,0)</f>
        <v>44324.979758297719</v>
      </c>
      <c r="F26636">
        <v>4</v>
      </c>
      <c r="G26636" s="2">
        <f t="shared" si="416"/>
        <v>44334.945173611108</v>
      </c>
    </row>
    <row r="26637" spans="1:7" x14ac:dyDescent="0.25">
      <c r="A26637" s="16">
        <v>83079</v>
      </c>
      <c r="B26637" s="17">
        <v>44334.778912037036</v>
      </c>
      <c r="C26637" s="16">
        <v>109161</v>
      </c>
      <c r="D26637" s="16">
        <v>29929</v>
      </c>
      <c r="E26637" s="18">
        <f>VLOOKUP(C26637, Подписчики!$A$1:$C$16000,3,0)</f>
        <v>44296.200978810542</v>
      </c>
      <c r="F26637">
        <v>1</v>
      </c>
      <c r="G26637" s="2">
        <f t="shared" si="416"/>
        <v>44334.8205787037</v>
      </c>
    </row>
    <row r="26638" spans="1:7" x14ac:dyDescent="0.25">
      <c r="A26638" s="16">
        <v>83083</v>
      </c>
      <c r="B26638" s="17">
        <v>44334.779317129629</v>
      </c>
      <c r="C26638" s="16">
        <v>33222</v>
      </c>
      <c r="D26638" s="16">
        <v>151507</v>
      </c>
      <c r="E26638" s="18">
        <f>VLOOKUP(C26638, Подписчики!$A$1:$C$16000,3,0)</f>
        <v>44311.284368019944</v>
      </c>
      <c r="F26638">
        <v>2</v>
      </c>
      <c r="G26638" s="2">
        <f t="shared" si="416"/>
        <v>44334.862650462965</v>
      </c>
    </row>
    <row r="26639" spans="1:7" x14ac:dyDescent="0.25">
      <c r="A26639" s="16">
        <v>83084</v>
      </c>
      <c r="B26639" s="17">
        <v>44334.780532407407</v>
      </c>
      <c r="C26639" s="16">
        <v>134246</v>
      </c>
      <c r="D26639" s="16">
        <v>192331</v>
      </c>
      <c r="E26639" s="18">
        <f>VLOOKUP(C26639, Подписчики!$A$1:$C$16000,3,0)</f>
        <v>44318.19778931624</v>
      </c>
      <c r="F26639">
        <v>1</v>
      </c>
      <c r="G26639" s="2">
        <f t="shared" si="416"/>
        <v>44334.822199074071</v>
      </c>
    </row>
    <row r="26640" spans="1:7" x14ac:dyDescent="0.25">
      <c r="A26640" s="16">
        <v>83088</v>
      </c>
      <c r="B26640" s="17">
        <v>44334.782141203701</v>
      </c>
      <c r="C26640" s="16">
        <v>1122</v>
      </c>
      <c r="D26640" s="16">
        <v>343491</v>
      </c>
      <c r="E26640" s="18">
        <f>VLOOKUP(C26640, Подписчики!$A$1:$C$16000,3,0)</f>
        <v>44333.798464280626</v>
      </c>
      <c r="F26640">
        <v>5</v>
      </c>
      <c r="G26640" s="2">
        <f t="shared" si="416"/>
        <v>44334.990474537037</v>
      </c>
    </row>
    <row r="26641" spans="1:7" x14ac:dyDescent="0.25">
      <c r="A26641" s="16">
        <v>83090</v>
      </c>
      <c r="B26641" s="17">
        <v>44334.782141203701</v>
      </c>
      <c r="C26641" s="16">
        <v>199876</v>
      </c>
      <c r="D26641" s="16">
        <v>351192</v>
      </c>
      <c r="E26641" s="18">
        <f>VLOOKUP(C26641, Подписчики!$A$1:$C$16000,3,0)</f>
        <v>44315.58715430912</v>
      </c>
      <c r="F26641">
        <v>1</v>
      </c>
      <c r="G26641" s="2">
        <f t="shared" si="416"/>
        <v>44334.823807870365</v>
      </c>
    </row>
    <row r="26642" spans="1:7" x14ac:dyDescent="0.25">
      <c r="A26642" s="16">
        <v>83094</v>
      </c>
      <c r="B26642" s="17">
        <v>44334.783761574072</v>
      </c>
      <c r="C26642" s="16">
        <v>160092</v>
      </c>
      <c r="D26642" s="16">
        <v>297948</v>
      </c>
      <c r="E26642" s="18">
        <f>VLOOKUP(C26642, Подписчики!$A$1:$C$16000,3,0)</f>
        <v>44314.342616096867</v>
      </c>
      <c r="F26642">
        <v>1</v>
      </c>
      <c r="G26642" s="2">
        <f t="shared" si="416"/>
        <v>44334.825428240736</v>
      </c>
    </row>
    <row r="26643" spans="1:7" x14ac:dyDescent="0.25">
      <c r="A26643" s="16">
        <v>83096</v>
      </c>
      <c r="B26643" s="17">
        <v>44334.784571759257</v>
      </c>
      <c r="C26643" s="16">
        <v>95749</v>
      </c>
      <c r="D26643" s="16">
        <v>428248</v>
      </c>
      <c r="E26643" s="18">
        <f>VLOOKUP(C26643, Подписчики!$A$1:$C$16000,3,0)</f>
        <v>44290.68324953704</v>
      </c>
      <c r="F26643">
        <v>3</v>
      </c>
      <c r="G26643" s="2">
        <f t="shared" si="416"/>
        <v>44334.909571759257</v>
      </c>
    </row>
    <row r="26644" spans="1:7" x14ac:dyDescent="0.25">
      <c r="A26644" s="16">
        <v>83100</v>
      </c>
      <c r="B26644" s="17">
        <v>44334.78497685185</v>
      </c>
      <c r="C26644" s="16">
        <v>125035</v>
      </c>
      <c r="D26644" s="16">
        <v>347393</v>
      </c>
      <c r="E26644" s="18">
        <f>VLOOKUP(C26644, Подписчики!$A$1:$C$16000,3,0)</f>
        <v>44308.551870512827</v>
      </c>
      <c r="F26644">
        <v>0</v>
      </c>
      <c r="G26644" s="2">
        <f t="shared" si="416"/>
        <v>44334.78497685185</v>
      </c>
    </row>
    <row r="26645" spans="1:7" x14ac:dyDescent="0.25">
      <c r="A26645" s="16">
        <v>83102</v>
      </c>
      <c r="B26645" s="17">
        <v>44334.785381944443</v>
      </c>
      <c r="C26645" s="16">
        <v>153641</v>
      </c>
      <c r="D26645" s="16">
        <v>200862</v>
      </c>
      <c r="E26645" s="18">
        <f>VLOOKUP(C26645, Подписчики!$A$1:$C$16000,3,0)</f>
        <v>44316.088715705133</v>
      </c>
      <c r="F26645">
        <v>5</v>
      </c>
      <c r="G26645" s="2">
        <f t="shared" si="416"/>
        <v>44334.993715277778</v>
      </c>
    </row>
    <row r="26646" spans="1:7" x14ac:dyDescent="0.25">
      <c r="A26646" s="16">
        <v>83103</v>
      </c>
      <c r="B26646" s="17">
        <v>44334.7893287037</v>
      </c>
      <c r="C26646" s="16">
        <v>136135</v>
      </c>
      <c r="D26646" s="16">
        <v>351192</v>
      </c>
      <c r="E26646" s="18">
        <f>VLOOKUP(C26646, Подписчики!$A$1:$C$16000,3,0)</f>
        <v>44308.537584864673</v>
      </c>
      <c r="F26646">
        <v>1</v>
      </c>
      <c r="G26646" s="2">
        <f t="shared" si="416"/>
        <v>44334.830995370365</v>
      </c>
    </row>
    <row r="26647" spans="1:7" x14ac:dyDescent="0.25">
      <c r="A26647" s="16">
        <v>83105</v>
      </c>
      <c r="B26647" s="17">
        <v>44334.789826388886</v>
      </c>
      <c r="C26647" s="16">
        <v>77554</v>
      </c>
      <c r="D26647" s="16">
        <v>230507</v>
      </c>
      <c r="E26647" s="18">
        <f>VLOOKUP(C26647, Подписчики!$A$1:$C$16000,3,0)</f>
        <v>44334.232887927348</v>
      </c>
      <c r="F26647">
        <v>0</v>
      </c>
      <c r="G26647" s="2">
        <f t="shared" si="416"/>
        <v>44334.789826388886</v>
      </c>
    </row>
    <row r="26648" spans="1:7" x14ac:dyDescent="0.25">
      <c r="A26648" s="16">
        <v>83108</v>
      </c>
      <c r="B26648" s="17">
        <v>44334.790231481478</v>
      </c>
      <c r="C26648" s="16">
        <v>133016</v>
      </c>
      <c r="D26648" s="16">
        <v>249086</v>
      </c>
      <c r="E26648" s="18">
        <f>VLOOKUP(C26648, Подписчики!$A$1:$C$16000,3,0)</f>
        <v>44294.178641631057</v>
      </c>
      <c r="F26648">
        <v>1</v>
      </c>
      <c r="G26648" s="2">
        <f t="shared" si="416"/>
        <v>44334.831898148142</v>
      </c>
    </row>
    <row r="26649" spans="1:7" x14ac:dyDescent="0.25">
      <c r="A26649" s="16">
        <v>83112</v>
      </c>
      <c r="B26649" s="17">
        <v>44334.791446759256</v>
      </c>
      <c r="C26649" s="16">
        <v>176423</v>
      </c>
      <c r="D26649" s="16">
        <v>53136</v>
      </c>
      <c r="E26649" s="18">
        <f>VLOOKUP(C26649, Подписчики!$A$1:$C$16000,3,0)</f>
        <v>44308.814128098289</v>
      </c>
      <c r="F26649">
        <v>0</v>
      </c>
      <c r="G26649" s="2">
        <f t="shared" si="416"/>
        <v>44334.791446759256</v>
      </c>
    </row>
    <row r="26650" spans="1:7" x14ac:dyDescent="0.25">
      <c r="A26650" s="16">
        <v>83115</v>
      </c>
      <c r="B26650" s="17">
        <v>44334.792256944442</v>
      </c>
      <c r="C26650" s="16">
        <v>76426</v>
      </c>
      <c r="D26650" s="16">
        <v>473323</v>
      </c>
      <c r="E26650" s="18">
        <f>VLOOKUP(C26650, Подписчики!$A$1:$C$16000,3,0)</f>
        <v>44307.365830769231</v>
      </c>
      <c r="F26650">
        <v>2</v>
      </c>
      <c r="G26650" s="2">
        <f t="shared" si="416"/>
        <v>44334.875590277778</v>
      </c>
    </row>
    <row r="26651" spans="1:7" x14ac:dyDescent="0.25">
      <c r="A26651" s="16">
        <v>83119</v>
      </c>
      <c r="B26651" s="17">
        <v>44334.792662037034</v>
      </c>
      <c r="C26651" s="16">
        <v>279041</v>
      </c>
      <c r="D26651" s="16">
        <v>347008</v>
      </c>
      <c r="E26651" s="18">
        <f>VLOOKUP(C26651, Подписчики!$A$1:$C$16000,3,0)</f>
        <v>44303.944032122512</v>
      </c>
      <c r="F26651">
        <v>3</v>
      </c>
      <c r="G26651" s="2">
        <f t="shared" si="416"/>
        <v>44334.917662037034</v>
      </c>
    </row>
    <row r="26652" spans="1:7" x14ac:dyDescent="0.25">
      <c r="A26652" s="16">
        <v>83124</v>
      </c>
      <c r="B26652" s="17">
        <v>44334.79347222222</v>
      </c>
      <c r="C26652" s="16">
        <v>164756</v>
      </c>
      <c r="D26652" s="16">
        <v>104958</v>
      </c>
      <c r="E26652" s="18">
        <f>VLOOKUP(C26652, Подписчики!$A$1:$C$16000,3,0)</f>
        <v>44315.636356160976</v>
      </c>
      <c r="F26652">
        <v>1</v>
      </c>
      <c r="G26652" s="2">
        <f t="shared" si="416"/>
        <v>44334.835138888884</v>
      </c>
    </row>
    <row r="26653" spans="1:7" x14ac:dyDescent="0.25">
      <c r="A26653" s="16">
        <v>83129</v>
      </c>
      <c r="B26653" s="17">
        <v>44334.79347222222</v>
      </c>
      <c r="C26653" s="16">
        <v>179149</v>
      </c>
      <c r="D26653" s="16">
        <v>225555</v>
      </c>
      <c r="E26653" s="18">
        <f>VLOOKUP(C26653, Подписчики!$A$1:$C$16000,3,0)</f>
        <v>44296.623257086896</v>
      </c>
      <c r="F26653">
        <v>1</v>
      </c>
      <c r="G26653" s="2">
        <f t="shared" si="416"/>
        <v>44334.835138888884</v>
      </c>
    </row>
    <row r="26654" spans="1:7" x14ac:dyDescent="0.25">
      <c r="A26654" s="16">
        <v>83133</v>
      </c>
      <c r="B26654" s="17">
        <v>44334.79347222222</v>
      </c>
      <c r="C26654" s="16">
        <v>347184</v>
      </c>
      <c r="D26654" s="16">
        <v>119030</v>
      </c>
      <c r="E26654" s="18">
        <f>VLOOKUP(C26654, Подписчики!$A$1:$C$16000,3,0)</f>
        <v>44298.177008974366</v>
      </c>
      <c r="F26654">
        <v>1</v>
      </c>
      <c r="G26654" s="2">
        <f t="shared" si="416"/>
        <v>44334.835138888884</v>
      </c>
    </row>
    <row r="26655" spans="1:7" x14ac:dyDescent="0.25">
      <c r="A26655" s="16">
        <v>83137</v>
      </c>
      <c r="B26655" s="17">
        <v>44334.793877314813</v>
      </c>
      <c r="C26655" s="16">
        <v>268816</v>
      </c>
      <c r="D26655" s="16">
        <v>230507</v>
      </c>
      <c r="E26655" s="18">
        <f>VLOOKUP(C26655, Подписчики!$A$1:$C$16000,3,0)</f>
        <v>44308.400741987178</v>
      </c>
      <c r="F26655">
        <v>2</v>
      </c>
      <c r="G26655" s="2">
        <f t="shared" si="416"/>
        <v>44334.877210648148</v>
      </c>
    </row>
    <row r="26656" spans="1:7" x14ac:dyDescent="0.25">
      <c r="A26656" s="16">
        <v>83139</v>
      </c>
      <c r="B26656" s="17">
        <v>44334.794282407405</v>
      </c>
      <c r="C26656" s="16">
        <v>340073</v>
      </c>
      <c r="D26656" s="16">
        <v>245484</v>
      </c>
      <c r="E26656" s="18">
        <f>VLOOKUP(C26656, Подписчики!$A$1:$C$16000,3,0)</f>
        <v>44308.773113354699</v>
      </c>
      <c r="F26656">
        <v>3</v>
      </c>
      <c r="G26656" s="2">
        <f t="shared" si="416"/>
        <v>44334.919282407405</v>
      </c>
    </row>
    <row r="26657" spans="1:7" x14ac:dyDescent="0.25">
      <c r="A26657" s="16">
        <v>83141</v>
      </c>
      <c r="B26657" s="17">
        <v>44334.794687499998</v>
      </c>
      <c r="C26657" s="16">
        <v>260827</v>
      </c>
      <c r="D26657" s="16">
        <v>202651</v>
      </c>
      <c r="E26657" s="18">
        <f>VLOOKUP(C26657, Подписчики!$A$1:$C$16000,3,0)</f>
        <v>44322.810270833332</v>
      </c>
      <c r="F26657">
        <v>0</v>
      </c>
      <c r="G26657" s="2">
        <f t="shared" si="416"/>
        <v>44334.794687499998</v>
      </c>
    </row>
    <row r="26658" spans="1:7" x14ac:dyDescent="0.25">
      <c r="A26658" s="16">
        <v>83145</v>
      </c>
      <c r="B26658" s="17">
        <v>44334.795092592591</v>
      </c>
      <c r="C26658" s="16">
        <v>319639</v>
      </c>
      <c r="D26658" s="16">
        <v>227775</v>
      </c>
      <c r="E26658" s="18">
        <f>VLOOKUP(C26658, Подписчики!$A$1:$C$16000,3,0)</f>
        <v>44318.99504415955</v>
      </c>
      <c r="F26658">
        <v>1</v>
      </c>
      <c r="G26658" s="2">
        <f t="shared" si="416"/>
        <v>44334.836759259255</v>
      </c>
    </row>
    <row r="26659" spans="1:7" x14ac:dyDescent="0.25">
      <c r="A26659" s="16">
        <v>83146</v>
      </c>
      <c r="B26659" s="17">
        <v>44334.795497685183</v>
      </c>
      <c r="C26659" s="16">
        <v>242784</v>
      </c>
      <c r="D26659" s="16">
        <v>328437</v>
      </c>
      <c r="E26659" s="18">
        <f>VLOOKUP(C26659, Подписчики!$A$1:$C$16000,3,0)</f>
        <v>44310.62922589032</v>
      </c>
      <c r="F26659">
        <v>2</v>
      </c>
      <c r="G26659" s="2">
        <f t="shared" si="416"/>
        <v>44334.878831018519</v>
      </c>
    </row>
    <row r="26660" spans="1:7" x14ac:dyDescent="0.25">
      <c r="A26660" s="16">
        <v>83149</v>
      </c>
      <c r="B26660" s="17">
        <v>44334.795497685183</v>
      </c>
      <c r="C26660" s="16">
        <v>275778</v>
      </c>
      <c r="D26660" s="16">
        <v>411845</v>
      </c>
      <c r="E26660" s="18">
        <f>VLOOKUP(C26660, Подписчики!$A$1:$C$16000,3,0)</f>
        <v>44316.755344408826</v>
      </c>
      <c r="F26660">
        <v>2</v>
      </c>
      <c r="G26660" s="2">
        <f t="shared" si="416"/>
        <v>44334.878831018519</v>
      </c>
    </row>
    <row r="26661" spans="1:7" x14ac:dyDescent="0.25">
      <c r="A26661" s="16">
        <v>83150</v>
      </c>
      <c r="B26661" s="17">
        <v>44334.796307870369</v>
      </c>
      <c r="C26661" s="16">
        <v>60550</v>
      </c>
      <c r="D26661" s="16">
        <v>73039</v>
      </c>
      <c r="E26661" s="18">
        <f>VLOOKUP(C26661, Подписчики!$A$1:$C$16000,3,0)</f>
        <v>44299.497436217949</v>
      </c>
      <c r="F26661">
        <v>-4</v>
      </c>
      <c r="G26661" s="2">
        <f t="shared" si="416"/>
        <v>44334.629641203705</v>
      </c>
    </row>
    <row r="26662" spans="1:7" x14ac:dyDescent="0.25">
      <c r="A26662" s="16">
        <v>83155</v>
      </c>
      <c r="B26662" s="17">
        <v>44334.796712962961</v>
      </c>
      <c r="C26662" s="16">
        <v>268850</v>
      </c>
      <c r="D26662" s="16">
        <v>208723</v>
      </c>
      <c r="E26662" s="18">
        <f>VLOOKUP(C26662, Подписчики!$A$1:$C$16000,3,0)</f>
        <v>44307.195698041309</v>
      </c>
      <c r="F26662">
        <v>1</v>
      </c>
      <c r="G26662" s="2">
        <f t="shared" si="416"/>
        <v>44334.838379629626</v>
      </c>
    </row>
    <row r="26663" spans="1:7" x14ac:dyDescent="0.25">
      <c r="A26663" s="16">
        <v>83159</v>
      </c>
      <c r="B26663" s="17">
        <v>44334.79791666667</v>
      </c>
      <c r="C26663" s="16">
        <v>207825</v>
      </c>
      <c r="D26663" s="16">
        <v>21760</v>
      </c>
      <c r="E26663" s="18">
        <f>VLOOKUP(C26663, Подписчики!$A$1:$C$16000,3,0)</f>
        <v>44306.948285826213</v>
      </c>
      <c r="F26663">
        <v>0</v>
      </c>
      <c r="G26663" s="2">
        <f t="shared" si="416"/>
        <v>44334.79791666667</v>
      </c>
    </row>
    <row r="26664" spans="1:7" x14ac:dyDescent="0.25">
      <c r="A26664" s="16">
        <v>83160</v>
      </c>
      <c r="B26664" s="17">
        <v>44334.79791666667</v>
      </c>
      <c r="C26664" s="16">
        <v>327054</v>
      </c>
      <c r="D26664" s="16">
        <v>463334</v>
      </c>
      <c r="E26664" s="18">
        <f>VLOOKUP(C26664, Подписчики!$A$1:$C$16000,3,0)</f>
        <v>44310.483198112539</v>
      </c>
      <c r="F26664">
        <v>0</v>
      </c>
      <c r="G26664" s="2">
        <f t="shared" si="416"/>
        <v>44334.79791666667</v>
      </c>
    </row>
    <row r="26665" spans="1:7" x14ac:dyDescent="0.25">
      <c r="A26665" s="16">
        <v>83165</v>
      </c>
      <c r="B26665" s="17">
        <v>44334.799942129626</v>
      </c>
      <c r="C26665" s="16">
        <v>330846</v>
      </c>
      <c r="D26665" s="16">
        <v>230507</v>
      </c>
      <c r="E26665" s="18">
        <f>VLOOKUP(C26665, Подписчики!$A$1:$C$16000,3,0)</f>
        <v>44309.155571866104</v>
      </c>
      <c r="F26665">
        <v>1</v>
      </c>
      <c r="G26665" s="2">
        <f t="shared" si="416"/>
        <v>44334.841608796291</v>
      </c>
    </row>
    <row r="26666" spans="1:7" x14ac:dyDescent="0.25">
      <c r="A26666" s="16">
        <v>83167</v>
      </c>
      <c r="B26666" s="17">
        <v>44334.801157407404</v>
      </c>
      <c r="C26666" s="16">
        <v>274384</v>
      </c>
      <c r="D26666" s="16">
        <v>280455</v>
      </c>
      <c r="E26666" s="18">
        <f>VLOOKUP(C26666, Подписчики!$A$1:$C$16000,3,0)</f>
        <v>44299.009929344735</v>
      </c>
      <c r="F26666">
        <v>0</v>
      </c>
      <c r="G26666" s="2">
        <f t="shared" si="416"/>
        <v>44334.801157407404</v>
      </c>
    </row>
    <row r="26667" spans="1:7" x14ac:dyDescent="0.25">
      <c r="A26667" s="16">
        <v>83170</v>
      </c>
      <c r="B26667" s="17">
        <v>44334.803182870368</v>
      </c>
      <c r="C26667" s="16">
        <v>138511</v>
      </c>
      <c r="D26667" s="16">
        <v>250679</v>
      </c>
      <c r="E26667" s="18">
        <f>VLOOKUP(C26667, Подписчики!$A$1:$C$16000,3,0)</f>
        <v>44321.213771652416</v>
      </c>
      <c r="F26667">
        <v>1</v>
      </c>
      <c r="G26667" s="2">
        <f t="shared" si="416"/>
        <v>44334.844849537032</v>
      </c>
    </row>
    <row r="26668" spans="1:7" x14ac:dyDescent="0.25">
      <c r="A26668" s="16">
        <v>83174</v>
      </c>
      <c r="B26668" s="17">
        <v>44334.804398148146</v>
      </c>
      <c r="C26668" s="16">
        <v>95907</v>
      </c>
      <c r="D26668" s="16">
        <v>217497</v>
      </c>
      <c r="E26668" s="18">
        <f>VLOOKUP(C26668, Подписчики!$A$1:$C$16000,3,0)</f>
        <v>44301.039560576923</v>
      </c>
      <c r="F26668">
        <v>0</v>
      </c>
      <c r="G26668" s="2">
        <f t="shared" si="416"/>
        <v>44334.804398148146</v>
      </c>
    </row>
    <row r="26669" spans="1:7" x14ac:dyDescent="0.25">
      <c r="A26669" s="16">
        <v>83177</v>
      </c>
      <c r="B26669" s="17">
        <v>44334.805208333331</v>
      </c>
      <c r="C26669" s="16">
        <v>24210</v>
      </c>
      <c r="D26669" s="16">
        <v>202914</v>
      </c>
      <c r="E26669" s="18">
        <f>VLOOKUP(C26669, Подписчики!$A$1:$C$16000,3,0)</f>
        <v>44310.713799964382</v>
      </c>
      <c r="F26669">
        <v>2</v>
      </c>
      <c r="G26669" s="2">
        <f t="shared" si="416"/>
        <v>44334.888541666667</v>
      </c>
    </row>
    <row r="26670" spans="1:7" x14ac:dyDescent="0.25">
      <c r="A26670" s="16">
        <v>83182</v>
      </c>
      <c r="B26670" s="17">
        <v>44334.805208333331</v>
      </c>
      <c r="C26670" s="16">
        <v>348955</v>
      </c>
      <c r="D26670" s="16">
        <v>230507</v>
      </c>
      <c r="E26670" s="18">
        <f>VLOOKUP(C26670, Подписчики!$A$1:$C$16000,3,0)</f>
        <v>44315.587430306266</v>
      </c>
      <c r="F26670">
        <v>2</v>
      </c>
      <c r="G26670" s="2">
        <f t="shared" si="416"/>
        <v>44334.888541666667</v>
      </c>
    </row>
    <row r="26671" spans="1:7" x14ac:dyDescent="0.25">
      <c r="A26671" s="16">
        <v>83185</v>
      </c>
      <c r="B26671" s="17">
        <v>44334.806018518517</v>
      </c>
      <c r="C26671" s="16">
        <v>144457</v>
      </c>
      <c r="D26671" s="16">
        <v>463334</v>
      </c>
      <c r="E26671" s="18">
        <f>VLOOKUP(C26671, Подписчики!$A$1:$C$16000,3,0)</f>
        <v>44285.315680698011</v>
      </c>
      <c r="F26671">
        <v>0</v>
      </c>
      <c r="G26671" s="2">
        <f t="shared" si="416"/>
        <v>44334.806018518517</v>
      </c>
    </row>
    <row r="26672" spans="1:7" x14ac:dyDescent="0.25">
      <c r="A26672" s="16">
        <v>83188</v>
      </c>
      <c r="B26672" s="17">
        <v>44334.808032407411</v>
      </c>
      <c r="C26672" s="16">
        <v>313702</v>
      </c>
      <c r="D26672" s="16">
        <v>206501</v>
      </c>
      <c r="E26672" s="18">
        <f>VLOOKUP(C26672, Подписчики!$A$1:$C$16000,3,0)</f>
        <v>44302.930480270654</v>
      </c>
      <c r="F26672">
        <v>1</v>
      </c>
      <c r="G26672" s="2">
        <f t="shared" si="416"/>
        <v>44334.849699074075</v>
      </c>
    </row>
    <row r="26673" spans="1:7" x14ac:dyDescent="0.25">
      <c r="A26673" s="16">
        <v>83190</v>
      </c>
      <c r="B26673" s="17">
        <v>44334.808437500003</v>
      </c>
      <c r="C26673" s="16">
        <v>41510</v>
      </c>
      <c r="D26673" s="16">
        <v>228515</v>
      </c>
      <c r="E26673" s="18">
        <f>VLOOKUP(C26673, Подписчики!$A$1:$C$16000,3,0)</f>
        <v>44330.790317058403</v>
      </c>
      <c r="F26673">
        <v>2</v>
      </c>
      <c r="G26673" s="2">
        <f t="shared" si="416"/>
        <v>44334.891770833339</v>
      </c>
    </row>
    <row r="26674" spans="1:7" x14ac:dyDescent="0.25">
      <c r="A26674" s="16">
        <v>83191</v>
      </c>
      <c r="B26674" s="17">
        <v>44334.808842592596</v>
      </c>
      <c r="C26674" s="16">
        <v>68638</v>
      </c>
      <c r="D26674" s="16">
        <v>258219</v>
      </c>
      <c r="E26674" s="18">
        <f>VLOOKUP(C26674, Подписчики!$A$1:$C$16000,3,0)</f>
        <v>44315.79260434473</v>
      </c>
      <c r="F26674">
        <v>3</v>
      </c>
      <c r="G26674" s="2">
        <f t="shared" si="416"/>
        <v>44334.933842592596</v>
      </c>
    </row>
    <row r="26675" spans="1:7" x14ac:dyDescent="0.25">
      <c r="A26675" s="16">
        <v>83193</v>
      </c>
      <c r="B26675" s="17">
        <v>44334.811678240738</v>
      </c>
      <c r="C26675" s="16">
        <v>285835</v>
      </c>
      <c r="D26675" s="16">
        <v>347393</v>
      </c>
      <c r="E26675" s="18">
        <f>VLOOKUP(C26675, Подписчики!$A$1:$C$16000,3,0)</f>
        <v>44310.957005733617</v>
      </c>
      <c r="F26675">
        <v>2</v>
      </c>
      <c r="G26675" s="2">
        <f t="shared" si="416"/>
        <v>44334.895011574074</v>
      </c>
    </row>
    <row r="26676" spans="1:7" x14ac:dyDescent="0.25">
      <c r="A26676" s="16">
        <v>83198</v>
      </c>
      <c r="B26676" s="17">
        <v>44334.812488425923</v>
      </c>
      <c r="C26676" s="16">
        <v>52025</v>
      </c>
      <c r="D26676" s="16">
        <v>199629</v>
      </c>
      <c r="E26676" s="18">
        <f>VLOOKUP(C26676, Подписчики!$A$1:$C$16000,3,0)</f>
        <v>44295.626345548437</v>
      </c>
      <c r="F26676">
        <v>0</v>
      </c>
      <c r="G26676" s="2">
        <f t="shared" si="416"/>
        <v>44334.812488425923</v>
      </c>
    </row>
    <row r="26677" spans="1:7" x14ac:dyDescent="0.25">
      <c r="A26677" s="16">
        <v>83202</v>
      </c>
      <c r="B26677" s="17">
        <v>44334.813298611109</v>
      </c>
      <c r="C26677" s="16">
        <v>118935</v>
      </c>
      <c r="D26677" s="16">
        <v>394819</v>
      </c>
      <c r="E26677" s="18">
        <f>VLOOKUP(C26677, Подписчики!$A$1:$C$16000,3,0)</f>
        <v>44309.006518233618</v>
      </c>
      <c r="F26677">
        <v>2</v>
      </c>
      <c r="G26677" s="2">
        <f t="shared" si="416"/>
        <v>44334.896631944444</v>
      </c>
    </row>
    <row r="26678" spans="1:7" x14ac:dyDescent="0.25">
      <c r="A26678" s="16">
        <v>83205</v>
      </c>
      <c r="B26678" s="17">
        <v>44334.813298611109</v>
      </c>
      <c r="C26678" s="16">
        <v>211722</v>
      </c>
      <c r="D26678" s="16">
        <v>118549</v>
      </c>
      <c r="E26678" s="18">
        <f>VLOOKUP(C26678, Подписчики!$A$1:$C$16000,3,0)</f>
        <v>44331.515743910255</v>
      </c>
      <c r="F26678">
        <v>2</v>
      </c>
      <c r="G26678" s="2">
        <f t="shared" si="416"/>
        <v>44334.896631944444</v>
      </c>
    </row>
    <row r="26679" spans="1:7" x14ac:dyDescent="0.25">
      <c r="A26679" s="16">
        <v>83206</v>
      </c>
      <c r="B26679" s="17">
        <v>44334.814108796294</v>
      </c>
      <c r="C26679" s="16">
        <v>124341</v>
      </c>
      <c r="D26679" s="16">
        <v>470762</v>
      </c>
      <c r="E26679" s="18">
        <f>VLOOKUP(C26679, Подписчики!$A$1:$C$16000,3,0)</f>
        <v>44296.742668945866</v>
      </c>
      <c r="F26679">
        <v>4</v>
      </c>
      <c r="G26679" s="2">
        <f t="shared" si="416"/>
        <v>44334.980775462958</v>
      </c>
    </row>
    <row r="26680" spans="1:7" x14ac:dyDescent="0.25">
      <c r="A26680" s="16">
        <v>83208</v>
      </c>
      <c r="B26680" s="17">
        <v>44334.814502314817</v>
      </c>
      <c r="C26680" s="16">
        <v>102543</v>
      </c>
      <c r="D26680" s="16">
        <v>88863</v>
      </c>
      <c r="E26680" s="18">
        <f>VLOOKUP(C26680, Подписчики!$A$1:$C$16000,3,0)</f>
        <v>44295.239773361827</v>
      </c>
      <c r="F26680">
        <v>1</v>
      </c>
      <c r="G26680" s="2">
        <f t="shared" si="416"/>
        <v>44334.856168981481</v>
      </c>
    </row>
    <row r="26681" spans="1:7" x14ac:dyDescent="0.25">
      <c r="A26681" s="16">
        <v>83211</v>
      </c>
      <c r="B26681" s="17">
        <v>44334.81490740741</v>
      </c>
      <c r="C26681" s="16">
        <v>266744</v>
      </c>
      <c r="D26681" s="16">
        <v>85094</v>
      </c>
      <c r="E26681" s="18">
        <f>VLOOKUP(C26681, Подписчики!$A$1:$C$16000,3,0)</f>
        <v>44318.539317521369</v>
      </c>
      <c r="F26681">
        <v>6</v>
      </c>
      <c r="G26681" s="2">
        <f t="shared" si="416"/>
        <v>44335.06490740741</v>
      </c>
    </row>
    <row r="26682" spans="1:7" x14ac:dyDescent="0.25">
      <c r="A26682" s="16">
        <v>83212</v>
      </c>
      <c r="B26682" s="17">
        <v>44334.817743055559</v>
      </c>
      <c r="C26682" s="16">
        <v>166043</v>
      </c>
      <c r="D26682" s="16">
        <v>172251</v>
      </c>
      <c r="E26682" s="18">
        <f>VLOOKUP(C26682, Подписчики!$A$1:$C$16000,3,0)</f>
        <v>44304.59940733618</v>
      </c>
      <c r="F26682">
        <v>1</v>
      </c>
      <c r="G26682" s="2">
        <f t="shared" si="416"/>
        <v>44334.859409722223</v>
      </c>
    </row>
    <row r="26683" spans="1:7" x14ac:dyDescent="0.25">
      <c r="A26683" s="16">
        <v>83213</v>
      </c>
      <c r="B26683" s="17">
        <v>44334.817743055559</v>
      </c>
      <c r="C26683" s="16">
        <v>181809</v>
      </c>
      <c r="D26683" s="16">
        <v>473323</v>
      </c>
      <c r="E26683" s="18">
        <f>VLOOKUP(C26683, Подписчики!$A$1:$C$16000,3,0)</f>
        <v>44313.076685826214</v>
      </c>
      <c r="F26683">
        <v>1</v>
      </c>
      <c r="G26683" s="2">
        <f t="shared" si="416"/>
        <v>44334.859409722223</v>
      </c>
    </row>
    <row r="26684" spans="1:7" x14ac:dyDescent="0.25">
      <c r="A26684" s="16">
        <v>83215</v>
      </c>
      <c r="B26684" s="17">
        <v>44334.818958333337</v>
      </c>
      <c r="C26684" s="16">
        <v>295617</v>
      </c>
      <c r="D26684" s="16">
        <v>230507</v>
      </c>
      <c r="E26684" s="18">
        <f>VLOOKUP(C26684, Подписчики!$A$1:$C$16000,3,0)</f>
        <v>44314.530758938752</v>
      </c>
      <c r="F26684">
        <v>0</v>
      </c>
      <c r="G26684" s="2">
        <f t="shared" si="416"/>
        <v>44334.818958333337</v>
      </c>
    </row>
    <row r="26685" spans="1:7" x14ac:dyDescent="0.25">
      <c r="A26685" s="16">
        <v>83216</v>
      </c>
      <c r="B26685" s="17">
        <v>44334.819768518515</v>
      </c>
      <c r="C26685" s="16">
        <v>100937</v>
      </c>
      <c r="D26685" s="16">
        <v>179296</v>
      </c>
      <c r="E26685" s="18">
        <f>VLOOKUP(C26685, Подписчики!$A$1:$C$16000,3,0)</f>
        <v>44319.531308938749</v>
      </c>
      <c r="F26685">
        <v>2</v>
      </c>
      <c r="G26685" s="2">
        <f t="shared" si="416"/>
        <v>44334.903101851851</v>
      </c>
    </row>
    <row r="26686" spans="1:7" x14ac:dyDescent="0.25">
      <c r="A26686" s="16">
        <v>83217</v>
      </c>
      <c r="B26686" s="17">
        <v>44334.821793981479</v>
      </c>
      <c r="C26686" s="16">
        <v>100185</v>
      </c>
      <c r="D26686" s="16">
        <v>341333</v>
      </c>
      <c r="E26686" s="18">
        <f>VLOOKUP(C26686, Подписчики!$A$1:$C$16000,3,0)</f>
        <v>44313.581615669515</v>
      </c>
      <c r="F26686">
        <v>3</v>
      </c>
      <c r="G26686" s="2">
        <f t="shared" si="416"/>
        <v>44334.946793981479</v>
      </c>
    </row>
    <row r="26687" spans="1:7" x14ac:dyDescent="0.25">
      <c r="A26687" s="16">
        <v>83219</v>
      </c>
      <c r="B26687" s="17">
        <v>44334.822604166664</v>
      </c>
      <c r="C26687" s="16">
        <v>67725</v>
      </c>
      <c r="D26687" s="16">
        <v>472908</v>
      </c>
      <c r="E26687" s="18">
        <f>VLOOKUP(C26687, Подписчики!$A$1:$C$16000,3,0)</f>
        <v>44332.48293468661</v>
      </c>
      <c r="F26687">
        <v>1</v>
      </c>
      <c r="G26687" s="2">
        <f t="shared" si="416"/>
        <v>44334.864270833328</v>
      </c>
    </row>
    <row r="26688" spans="1:7" x14ac:dyDescent="0.25">
      <c r="A26688" s="16">
        <v>83222</v>
      </c>
      <c r="B26688" s="17">
        <v>44334.822997685187</v>
      </c>
      <c r="C26688" s="16">
        <v>125413</v>
      </c>
      <c r="D26688" s="16">
        <v>473323</v>
      </c>
      <c r="E26688" s="18">
        <f>VLOOKUP(C26688, Подписчики!$A$1:$C$16000,3,0)</f>
        <v>44309.469874928771</v>
      </c>
      <c r="F26688">
        <v>2</v>
      </c>
      <c r="G26688" s="2">
        <f t="shared" si="416"/>
        <v>44334.906331018523</v>
      </c>
    </row>
    <row r="26689" spans="1:7" x14ac:dyDescent="0.25">
      <c r="A26689" s="16">
        <v>83225</v>
      </c>
      <c r="B26689" s="17">
        <v>44334.824212962965</v>
      </c>
      <c r="C26689" s="16">
        <v>58911</v>
      </c>
      <c r="D26689" s="16">
        <v>20534</v>
      </c>
      <c r="E26689" s="18">
        <f>VLOOKUP(C26689, Подписчики!$A$1:$C$16000,3,0)</f>
        <v>44309.966271474361</v>
      </c>
      <c r="F26689">
        <v>1</v>
      </c>
      <c r="G26689" s="2">
        <f t="shared" si="416"/>
        <v>44334.865879629629</v>
      </c>
    </row>
    <row r="26690" spans="1:7" x14ac:dyDescent="0.25">
      <c r="A26690" s="16">
        <v>83230</v>
      </c>
      <c r="B26690" s="17">
        <v>44334.824212962965</v>
      </c>
      <c r="C26690" s="16">
        <v>317969</v>
      </c>
      <c r="D26690" s="16">
        <v>369021</v>
      </c>
      <c r="E26690" s="18">
        <f>VLOOKUP(C26690, Подписчики!$A$1:$C$16000,3,0)</f>
        <v>44334.293674501423</v>
      </c>
      <c r="F26690">
        <v>1</v>
      </c>
      <c r="G26690" s="2">
        <f t="shared" ref="G26690:G26753" si="417">B26690+F26690/24</f>
        <v>44334.865879629629</v>
      </c>
    </row>
    <row r="26691" spans="1:7" x14ac:dyDescent="0.25">
      <c r="A26691" s="16">
        <v>83233</v>
      </c>
      <c r="B26691" s="17">
        <v>44334.825023148151</v>
      </c>
      <c r="C26691" s="16">
        <v>297071</v>
      </c>
      <c r="D26691" s="16">
        <v>351192</v>
      </c>
      <c r="E26691" s="18">
        <f>VLOOKUP(C26691, Подписчики!$A$1:$C$16000,3,0)</f>
        <v>44329.281531445871</v>
      </c>
      <c r="F26691">
        <v>3</v>
      </c>
      <c r="G26691" s="2">
        <f t="shared" si="417"/>
        <v>44334.950023148151</v>
      </c>
    </row>
    <row r="26692" spans="1:7" x14ac:dyDescent="0.25">
      <c r="A26692" s="16">
        <v>83237</v>
      </c>
      <c r="B26692" s="17">
        <v>44334.825833333336</v>
      </c>
      <c r="C26692" s="16">
        <v>62550</v>
      </c>
      <c r="D26692" s="16">
        <v>186975</v>
      </c>
      <c r="E26692" s="18">
        <f>VLOOKUP(C26692, Подписчики!$A$1:$C$16000,3,0)</f>
        <v>44285.653936502851</v>
      </c>
      <c r="F26692">
        <v>1</v>
      </c>
      <c r="G26692" s="2">
        <f t="shared" si="417"/>
        <v>44334.8675</v>
      </c>
    </row>
    <row r="26693" spans="1:7" x14ac:dyDescent="0.25">
      <c r="A26693" s="16">
        <v>83242</v>
      </c>
      <c r="B26693" s="17">
        <v>44334.826238425929</v>
      </c>
      <c r="C26693" s="16">
        <v>27149</v>
      </c>
      <c r="D26693" s="16">
        <v>18748</v>
      </c>
      <c r="E26693" s="18">
        <f>VLOOKUP(C26693, Подписчики!$A$1:$C$16000,3,0)</f>
        <v>44292.184864458693</v>
      </c>
      <c r="F26693">
        <v>2</v>
      </c>
      <c r="G26693" s="2">
        <f t="shared" si="417"/>
        <v>44334.909571759265</v>
      </c>
    </row>
    <row r="26694" spans="1:7" x14ac:dyDescent="0.25">
      <c r="A26694" s="16">
        <v>83246</v>
      </c>
      <c r="B26694" s="17">
        <v>44334.826238425929</v>
      </c>
      <c r="C26694" s="16">
        <v>215898</v>
      </c>
      <c r="D26694" s="16">
        <v>242428</v>
      </c>
      <c r="E26694" s="18">
        <f>VLOOKUP(C26694, Подписчики!$A$1:$C$16000,3,0)</f>
        <v>44306.728330519945</v>
      </c>
      <c r="F26694">
        <v>2</v>
      </c>
      <c r="G26694" s="2">
        <f t="shared" si="417"/>
        <v>44334.909571759265</v>
      </c>
    </row>
    <row r="26695" spans="1:7" x14ac:dyDescent="0.25">
      <c r="A26695" s="16">
        <v>83249</v>
      </c>
      <c r="B26695" s="17">
        <v>44334.826643518521</v>
      </c>
      <c r="C26695" s="16">
        <v>348541</v>
      </c>
      <c r="D26695" s="16">
        <v>473323</v>
      </c>
      <c r="E26695" s="18">
        <f>VLOOKUP(C26695, Подписчики!$A$1:$C$16000,3,0)</f>
        <v>44314.287134935905</v>
      </c>
      <c r="F26695">
        <v>3</v>
      </c>
      <c r="G26695" s="2">
        <f t="shared" si="417"/>
        <v>44334.951643518521</v>
      </c>
    </row>
    <row r="26696" spans="1:7" x14ac:dyDescent="0.25">
      <c r="A26696" s="16">
        <v>83251</v>
      </c>
      <c r="B26696" s="17">
        <v>44334.827337962961</v>
      </c>
      <c r="C26696" s="16">
        <v>79535</v>
      </c>
      <c r="D26696" s="16">
        <v>317239</v>
      </c>
      <c r="E26696" s="18">
        <f>VLOOKUP(C26696, Подписчики!$A$1:$C$16000,3,0)</f>
        <v>44309.102576032768</v>
      </c>
      <c r="F26696">
        <v>1</v>
      </c>
      <c r="G26696" s="2">
        <f t="shared" si="417"/>
        <v>44334.869004629625</v>
      </c>
    </row>
    <row r="26697" spans="1:7" x14ac:dyDescent="0.25">
      <c r="A26697" s="16">
        <v>83256</v>
      </c>
      <c r="B26697" s="17">
        <v>44334.829328703701</v>
      </c>
      <c r="C26697" s="16">
        <v>319075</v>
      </c>
      <c r="D26697" s="16">
        <v>394819</v>
      </c>
      <c r="E26697" s="18">
        <f>VLOOKUP(C26697, Подписчики!$A$1:$C$16000,3,0)</f>
        <v>44317.314754772087</v>
      </c>
      <c r="F26697">
        <v>1</v>
      </c>
      <c r="G26697" s="2">
        <f t="shared" si="417"/>
        <v>44334.870995370366</v>
      </c>
    </row>
    <row r="26698" spans="1:7" x14ac:dyDescent="0.25">
      <c r="A26698" s="16">
        <v>83258</v>
      </c>
      <c r="B26698" s="17">
        <v>44334.829884259256</v>
      </c>
      <c r="C26698" s="16">
        <v>59356</v>
      </c>
      <c r="D26698" s="16">
        <v>394819</v>
      </c>
      <c r="E26698" s="18">
        <f>VLOOKUP(C26698, Подписчики!$A$1:$C$16000,3,0)</f>
        <v>44313.691886930195</v>
      </c>
      <c r="F26698">
        <v>3</v>
      </c>
      <c r="G26698" s="2">
        <f t="shared" si="417"/>
        <v>44334.954884259256</v>
      </c>
    </row>
    <row r="26699" spans="1:7" x14ac:dyDescent="0.25">
      <c r="A26699" s="16">
        <v>83260</v>
      </c>
      <c r="B26699" s="17">
        <v>44334.83189814815</v>
      </c>
      <c r="C26699" s="16">
        <v>198026</v>
      </c>
      <c r="D26699" s="16">
        <v>158978</v>
      </c>
      <c r="E26699" s="18">
        <f>VLOOKUP(C26699, Подписчики!$A$1:$C$16000,3,0)</f>
        <v>44310.486727279203</v>
      </c>
      <c r="F26699">
        <v>0</v>
      </c>
      <c r="G26699" s="2">
        <f t="shared" si="417"/>
        <v>44334.83189814815</v>
      </c>
    </row>
    <row r="26700" spans="1:7" x14ac:dyDescent="0.25">
      <c r="A26700" s="16">
        <v>83261</v>
      </c>
      <c r="B26700" s="17">
        <v>44334.832303240742</v>
      </c>
      <c r="C26700" s="16">
        <v>137482</v>
      </c>
      <c r="D26700" s="16">
        <v>182191</v>
      </c>
      <c r="E26700" s="18">
        <f>VLOOKUP(C26700, Подписчики!$A$1:$C$16000,3,0)</f>
        <v>44307.667221011397</v>
      </c>
      <c r="F26700">
        <v>1</v>
      </c>
      <c r="G26700" s="2">
        <f t="shared" si="417"/>
        <v>44334.873969907407</v>
      </c>
    </row>
    <row r="26701" spans="1:7" x14ac:dyDescent="0.25">
      <c r="A26701" s="16">
        <v>83262</v>
      </c>
      <c r="B26701" s="17">
        <v>44334.832708333335</v>
      </c>
      <c r="C26701" s="16">
        <v>72940</v>
      </c>
      <c r="D26701" s="16">
        <v>158978</v>
      </c>
      <c r="E26701" s="18">
        <f>VLOOKUP(C26701, Подписчики!$A$1:$C$16000,3,0)</f>
        <v>44311.515461289178</v>
      </c>
      <c r="F26701">
        <v>2</v>
      </c>
      <c r="G26701" s="2">
        <f t="shared" si="417"/>
        <v>44334.916041666671</v>
      </c>
    </row>
    <row r="26702" spans="1:7" x14ac:dyDescent="0.25">
      <c r="A26702" s="16">
        <v>83263</v>
      </c>
      <c r="B26702" s="17">
        <v>44334.833113425928</v>
      </c>
      <c r="C26702" s="16">
        <v>274122</v>
      </c>
      <c r="D26702" s="16">
        <v>81735</v>
      </c>
      <c r="E26702" s="18">
        <f>VLOOKUP(C26702, Подписчики!$A$1:$C$16000,3,0)</f>
        <v>44313.387567948717</v>
      </c>
      <c r="F26702">
        <v>3</v>
      </c>
      <c r="G26702" s="2">
        <f t="shared" si="417"/>
        <v>44334.958113425928</v>
      </c>
    </row>
    <row r="26703" spans="1:7" x14ac:dyDescent="0.25">
      <c r="A26703" s="16">
        <v>83264</v>
      </c>
      <c r="B26703" s="17">
        <v>44334.834328703706</v>
      </c>
      <c r="C26703" s="16">
        <v>129528</v>
      </c>
      <c r="D26703" s="16">
        <v>122902</v>
      </c>
      <c r="E26703" s="18">
        <f>VLOOKUP(C26703, Подписчики!$A$1:$C$16000,3,0)</f>
        <v>44312.734225890315</v>
      </c>
      <c r="F26703">
        <v>2</v>
      </c>
      <c r="G26703" s="2">
        <f t="shared" si="417"/>
        <v>44334.917662037042</v>
      </c>
    </row>
    <row r="26704" spans="1:7" x14ac:dyDescent="0.25">
      <c r="A26704" s="16">
        <v>83266</v>
      </c>
      <c r="B26704" s="17">
        <v>44334.835138888891</v>
      </c>
      <c r="C26704" s="16">
        <v>58865</v>
      </c>
      <c r="D26704" s="16">
        <v>258219</v>
      </c>
      <c r="E26704" s="18">
        <f>VLOOKUP(C26704, Подписчики!$A$1:$C$16000,3,0)</f>
        <v>44322.96546566952</v>
      </c>
      <c r="F26704">
        <v>-4</v>
      </c>
      <c r="G26704" s="2">
        <f t="shared" si="417"/>
        <v>44334.668472222227</v>
      </c>
    </row>
    <row r="26705" spans="1:7" x14ac:dyDescent="0.25">
      <c r="A26705" s="16">
        <v>83267</v>
      </c>
      <c r="B26705" s="17">
        <v>44334.835138888891</v>
      </c>
      <c r="C26705" s="16">
        <v>147237</v>
      </c>
      <c r="D26705" s="16">
        <v>40049</v>
      </c>
      <c r="E26705" s="18">
        <f>VLOOKUP(C26705, Подписчики!$A$1:$C$16000,3,0)</f>
        <v>44308.479107763531</v>
      </c>
      <c r="F26705">
        <v>0</v>
      </c>
      <c r="G26705" s="2">
        <f t="shared" si="417"/>
        <v>44334.835138888891</v>
      </c>
    </row>
    <row r="26706" spans="1:7" x14ac:dyDescent="0.25">
      <c r="A26706" s="16">
        <v>83272</v>
      </c>
      <c r="B26706" s="17">
        <v>44334.835543981484</v>
      </c>
      <c r="C26706" s="16">
        <v>4277</v>
      </c>
      <c r="D26706" s="16">
        <v>154256</v>
      </c>
      <c r="E26706" s="18">
        <f>VLOOKUP(C26706, Подписчики!$A$1:$C$16000,3,0)</f>
        <v>44311.019324715104</v>
      </c>
      <c r="F26706">
        <v>1</v>
      </c>
      <c r="G26706" s="2">
        <f t="shared" si="417"/>
        <v>44334.877210648148</v>
      </c>
    </row>
    <row r="26707" spans="1:7" x14ac:dyDescent="0.25">
      <c r="A26707" s="16">
        <v>83277</v>
      </c>
      <c r="B26707" s="17">
        <v>44334.836759259262</v>
      </c>
      <c r="C26707" s="16">
        <v>68288</v>
      </c>
      <c r="D26707" s="16">
        <v>250679</v>
      </c>
      <c r="E26707" s="18">
        <f>VLOOKUP(C26707, Подписчики!$A$1:$C$16000,3,0)</f>
        <v>44312.120143482905</v>
      </c>
      <c r="F26707">
        <v>0</v>
      </c>
      <c r="G26707" s="2">
        <f t="shared" si="417"/>
        <v>44334.836759259262</v>
      </c>
    </row>
    <row r="26708" spans="1:7" x14ac:dyDescent="0.25">
      <c r="A26708" s="16">
        <v>83282</v>
      </c>
      <c r="B26708" s="17">
        <v>44334.837164351855</v>
      </c>
      <c r="C26708" s="16">
        <v>22423</v>
      </c>
      <c r="D26708" s="16">
        <v>411922</v>
      </c>
      <c r="E26708" s="18">
        <f>VLOOKUP(C26708, Подписчики!$A$1:$C$16000,3,0)</f>
        <v>44328.578667521368</v>
      </c>
      <c r="F26708">
        <v>1</v>
      </c>
      <c r="G26708" s="2">
        <f t="shared" si="417"/>
        <v>44334.878831018519</v>
      </c>
    </row>
    <row r="26709" spans="1:7" x14ac:dyDescent="0.25">
      <c r="A26709" s="16">
        <v>83283</v>
      </c>
      <c r="B26709" s="17">
        <v>44334.837164351855</v>
      </c>
      <c r="C26709" s="16">
        <v>94479</v>
      </c>
      <c r="D26709" s="16">
        <v>345550</v>
      </c>
      <c r="E26709" s="18">
        <f>VLOOKUP(C26709, Подписчики!$A$1:$C$16000,3,0)</f>
        <v>44304.985382122512</v>
      </c>
      <c r="F26709">
        <v>1</v>
      </c>
      <c r="G26709" s="2">
        <f t="shared" si="417"/>
        <v>44334.878831018519</v>
      </c>
    </row>
    <row r="26710" spans="1:7" x14ac:dyDescent="0.25">
      <c r="A26710" s="16">
        <v>83285</v>
      </c>
      <c r="B26710" s="17">
        <v>44334.837997685187</v>
      </c>
      <c r="C26710" s="16">
        <v>167600</v>
      </c>
      <c r="D26710" s="16">
        <v>417253</v>
      </c>
      <c r="E26710" s="18">
        <f>VLOOKUP(C26710, Подписчики!$A$1:$C$16000,3,0)</f>
        <v>44308.797425391742</v>
      </c>
      <c r="F26710">
        <v>3</v>
      </c>
      <c r="G26710" s="2">
        <f t="shared" si="417"/>
        <v>44334.962997685187</v>
      </c>
    </row>
    <row r="26711" spans="1:7" x14ac:dyDescent="0.25">
      <c r="A26711" s="16">
        <v>83289</v>
      </c>
      <c r="B26711" s="17">
        <v>44334.838379629633</v>
      </c>
      <c r="C26711" s="16">
        <v>143634</v>
      </c>
      <c r="D26711" s="16">
        <v>34712</v>
      </c>
      <c r="E26711" s="18">
        <f>VLOOKUP(C26711, Подписчики!$A$1:$C$16000,3,0)</f>
        <v>44310.369411787753</v>
      </c>
      <c r="F26711">
        <v>0</v>
      </c>
      <c r="G26711" s="2">
        <f t="shared" si="417"/>
        <v>44334.838379629633</v>
      </c>
    </row>
    <row r="26712" spans="1:7" x14ac:dyDescent="0.25">
      <c r="A26712" s="16">
        <v>83290</v>
      </c>
      <c r="B26712" s="17">
        <v>44334.838379629633</v>
      </c>
      <c r="C26712" s="16">
        <v>187424</v>
      </c>
      <c r="D26712" s="16">
        <v>75550</v>
      </c>
      <c r="E26712" s="18">
        <f>VLOOKUP(C26712, Подписчики!$A$1:$C$16000,3,0)</f>
        <v>44330.481874964389</v>
      </c>
      <c r="F26712">
        <v>0</v>
      </c>
      <c r="G26712" s="2">
        <f t="shared" si="417"/>
        <v>44334.838379629633</v>
      </c>
    </row>
    <row r="26713" spans="1:7" x14ac:dyDescent="0.25">
      <c r="A26713" s="16">
        <v>83294</v>
      </c>
      <c r="B26713" s="17">
        <v>44334.840798611112</v>
      </c>
      <c r="C26713" s="16">
        <v>102051</v>
      </c>
      <c r="D26713" s="16">
        <v>250679</v>
      </c>
      <c r="E26713" s="18">
        <f>VLOOKUP(C26713, Подписчики!$A$1:$C$16000,3,0)</f>
        <v>44316.045129807695</v>
      </c>
      <c r="F26713">
        <v>2</v>
      </c>
      <c r="G26713" s="2">
        <f t="shared" si="417"/>
        <v>44334.924131944448</v>
      </c>
    </row>
    <row r="26714" spans="1:7" x14ac:dyDescent="0.25">
      <c r="A26714" s="16">
        <v>83297</v>
      </c>
      <c r="B26714" s="17">
        <v>44334.840798611112</v>
      </c>
      <c r="C26714" s="16">
        <v>159559</v>
      </c>
      <c r="D26714" s="16">
        <v>347008</v>
      </c>
      <c r="E26714" s="18">
        <f>VLOOKUP(C26714, Подписчики!$A$1:$C$16000,3,0)</f>
        <v>44315.465435541308</v>
      </c>
      <c r="F26714">
        <v>2</v>
      </c>
      <c r="G26714" s="2">
        <f t="shared" si="417"/>
        <v>44334.924131944448</v>
      </c>
    </row>
    <row r="26715" spans="1:7" x14ac:dyDescent="0.25">
      <c r="A26715" s="16">
        <v>83300</v>
      </c>
      <c r="B26715" s="17">
        <v>44334.841203703705</v>
      </c>
      <c r="C26715" s="16">
        <v>203165</v>
      </c>
      <c r="D26715" s="16">
        <v>250679</v>
      </c>
      <c r="E26715" s="18">
        <f>VLOOKUP(C26715, Подписчики!$A$1:$C$16000,3,0)</f>
        <v>44314.47626178775</v>
      </c>
      <c r="F26715">
        <v>3</v>
      </c>
      <c r="G26715" s="2">
        <f t="shared" si="417"/>
        <v>44334.966203703705</v>
      </c>
    </row>
    <row r="26716" spans="1:7" x14ac:dyDescent="0.25">
      <c r="A26716" s="16">
        <v>83303</v>
      </c>
      <c r="B26716" s="17">
        <v>44334.841203703705</v>
      </c>
      <c r="C26716" s="16">
        <v>214997</v>
      </c>
      <c r="D26716" s="16">
        <v>133933</v>
      </c>
      <c r="E26716" s="18">
        <f>VLOOKUP(C26716, Подписчики!$A$1:$C$16000,3,0)</f>
        <v>44311.816056908836</v>
      </c>
      <c r="F26716">
        <v>3</v>
      </c>
      <c r="G26716" s="2">
        <f t="shared" si="417"/>
        <v>44334.966203703705</v>
      </c>
    </row>
    <row r="26717" spans="1:7" x14ac:dyDescent="0.25">
      <c r="A26717" s="16">
        <v>83305</v>
      </c>
      <c r="B26717" s="17">
        <v>44334.841608796298</v>
      </c>
      <c r="C26717" s="16">
        <v>94859</v>
      </c>
      <c r="D26717" s="16">
        <v>439190</v>
      </c>
      <c r="E26717" s="18">
        <f>VLOOKUP(C26717, Подписчики!$A$1:$C$16000,3,0)</f>
        <v>44310.396511502848</v>
      </c>
      <c r="F26717">
        <v>-4</v>
      </c>
      <c r="G26717" s="2">
        <f t="shared" si="417"/>
        <v>44334.674942129634</v>
      </c>
    </row>
    <row r="26718" spans="1:7" x14ac:dyDescent="0.25">
      <c r="A26718" s="16">
        <v>83307</v>
      </c>
      <c r="B26718" s="17">
        <v>44334.842013888891</v>
      </c>
      <c r="C26718" s="16">
        <v>148231</v>
      </c>
      <c r="D26718" s="16">
        <v>387595</v>
      </c>
      <c r="E26718" s="18">
        <f>VLOOKUP(C26718, Подписчики!$A$1:$C$16000,3,0)</f>
        <v>44309.618715420227</v>
      </c>
      <c r="F26718">
        <v>-3</v>
      </c>
      <c r="G26718" s="2">
        <f t="shared" si="417"/>
        <v>44334.717013888891</v>
      </c>
    </row>
    <row r="26719" spans="1:7" x14ac:dyDescent="0.25">
      <c r="A26719" s="16">
        <v>83310</v>
      </c>
      <c r="B26719" s="17">
        <v>44334.842418981483</v>
      </c>
      <c r="C26719" s="16">
        <v>349152</v>
      </c>
      <c r="D26719" s="16">
        <v>244574</v>
      </c>
      <c r="E26719" s="18">
        <f>VLOOKUP(C26719, Подписчики!$A$1:$C$16000,3,0)</f>
        <v>44310.551430947293</v>
      </c>
      <c r="F26719">
        <v>2</v>
      </c>
      <c r="G26719" s="2">
        <f t="shared" si="417"/>
        <v>44334.925752314819</v>
      </c>
    </row>
    <row r="26720" spans="1:7" x14ac:dyDescent="0.25">
      <c r="A26720" s="16">
        <v>83311</v>
      </c>
      <c r="B26720" s="17">
        <v>44334.842824074076</v>
      </c>
      <c r="C26720" s="16">
        <v>44998</v>
      </c>
      <c r="D26720" s="16">
        <v>241927</v>
      </c>
      <c r="E26720" s="18">
        <f>VLOOKUP(C26720, Подписчики!$A$1:$C$16000,3,0)</f>
        <v>44299.729396937328</v>
      </c>
      <c r="F26720">
        <v>3</v>
      </c>
      <c r="G26720" s="2">
        <f t="shared" si="417"/>
        <v>44334.967824074076</v>
      </c>
    </row>
    <row r="26721" spans="1:7" x14ac:dyDescent="0.25">
      <c r="A26721" s="16">
        <v>83314</v>
      </c>
      <c r="B26721" s="17">
        <v>44334.844849537039</v>
      </c>
      <c r="C26721" s="16">
        <v>243997</v>
      </c>
      <c r="D26721" s="16">
        <v>118549</v>
      </c>
      <c r="E26721" s="18">
        <f>VLOOKUP(C26721, Подписчики!$A$1:$C$16000,3,0)</f>
        <v>44302.598473468664</v>
      </c>
      <c r="F26721">
        <v>-4</v>
      </c>
      <c r="G26721" s="2">
        <f t="shared" si="417"/>
        <v>44334.678182870375</v>
      </c>
    </row>
    <row r="26722" spans="1:7" x14ac:dyDescent="0.25">
      <c r="A26722" s="16">
        <v>83318</v>
      </c>
      <c r="B26722" s="17">
        <v>44334.844849537039</v>
      </c>
      <c r="C26722" s="16">
        <v>142962</v>
      </c>
      <c r="D26722" s="16">
        <v>468237</v>
      </c>
      <c r="E26722" s="18">
        <f>VLOOKUP(C26722, Подписчики!$A$1:$C$16000,3,0)</f>
        <v>44315.819458048434</v>
      </c>
      <c r="F26722">
        <v>4</v>
      </c>
      <c r="G26722" s="2">
        <f t="shared" si="417"/>
        <v>44335.011516203704</v>
      </c>
    </row>
    <row r="26723" spans="1:7" x14ac:dyDescent="0.25">
      <c r="A26723" s="16">
        <v>83323</v>
      </c>
      <c r="B26723" s="17">
        <v>44334.845254629632</v>
      </c>
      <c r="C26723" s="16">
        <v>94676</v>
      </c>
      <c r="D26723" s="16">
        <v>70091</v>
      </c>
      <c r="E26723" s="18">
        <f>VLOOKUP(C26723, Подписчики!$A$1:$C$16000,3,0)</f>
        <v>44309.31227542735</v>
      </c>
      <c r="F26723">
        <v>1</v>
      </c>
      <c r="G26723" s="2">
        <f t="shared" si="417"/>
        <v>44334.886921296296</v>
      </c>
    </row>
    <row r="26724" spans="1:7" x14ac:dyDescent="0.25">
      <c r="A26724" s="16">
        <v>83325</v>
      </c>
      <c r="B26724" s="17">
        <v>44334.845254629632</v>
      </c>
      <c r="C26724" s="16">
        <v>306108</v>
      </c>
      <c r="D26724" s="16">
        <v>411922</v>
      </c>
      <c r="E26724" s="18">
        <f>VLOOKUP(C26724, Подписчики!$A$1:$C$16000,3,0)</f>
        <v>44325.849227243583</v>
      </c>
      <c r="F26724">
        <v>1</v>
      </c>
      <c r="G26724" s="2">
        <f t="shared" si="417"/>
        <v>44334.886921296296</v>
      </c>
    </row>
    <row r="26725" spans="1:7" x14ac:dyDescent="0.25">
      <c r="A26725" s="16">
        <v>83326</v>
      </c>
      <c r="B26725" s="17">
        <v>44334.845659722225</v>
      </c>
      <c r="C26725" s="16">
        <v>113523</v>
      </c>
      <c r="D26725" s="16">
        <v>285680</v>
      </c>
      <c r="E26725" s="18">
        <f>VLOOKUP(C26725, Подписчики!$A$1:$C$16000,3,0)</f>
        <v>44317.021461324788</v>
      </c>
      <c r="F26725">
        <v>2</v>
      </c>
      <c r="G26725" s="2">
        <f t="shared" si="417"/>
        <v>44334.928993055561</v>
      </c>
    </row>
    <row r="26726" spans="1:7" x14ac:dyDescent="0.25">
      <c r="A26726" s="16">
        <v>83331</v>
      </c>
      <c r="B26726" s="17">
        <v>44334.847280092596</v>
      </c>
      <c r="C26726" s="16">
        <v>345251</v>
      </c>
      <c r="D26726" s="16">
        <v>103966</v>
      </c>
      <c r="E26726" s="18">
        <f>VLOOKUP(C26726, Подписчики!$A$1:$C$16000,3,0)</f>
        <v>44295.838131196586</v>
      </c>
      <c r="F26726">
        <v>6</v>
      </c>
      <c r="G26726" s="2">
        <f t="shared" si="417"/>
        <v>44335.097280092596</v>
      </c>
    </row>
    <row r="26727" spans="1:7" x14ac:dyDescent="0.25">
      <c r="A26727" s="16">
        <v>83335</v>
      </c>
      <c r="B26727" s="17">
        <v>44334.848078703704</v>
      </c>
      <c r="C26727" s="16">
        <v>271282</v>
      </c>
      <c r="D26727" s="16">
        <v>52197</v>
      </c>
      <c r="E26727" s="18">
        <f>VLOOKUP(C26727, Подписчики!$A$1:$C$16000,3,0)</f>
        <v>44328.836412428769</v>
      </c>
      <c r="F26727">
        <v>0</v>
      </c>
      <c r="G26727" s="2">
        <f t="shared" si="417"/>
        <v>44334.848078703704</v>
      </c>
    </row>
    <row r="26728" spans="1:7" x14ac:dyDescent="0.25">
      <c r="A26728" s="16">
        <v>83336</v>
      </c>
      <c r="B26728" s="17">
        <v>44334.848333333335</v>
      </c>
      <c r="C26728" s="16">
        <v>106955</v>
      </c>
      <c r="D26728" s="16">
        <v>175628</v>
      </c>
      <c r="E26728" s="18">
        <f>VLOOKUP(C26728, Подписчики!$A$1:$C$16000,3,0)</f>
        <v>44317.44669255698</v>
      </c>
      <c r="F26728">
        <v>4</v>
      </c>
      <c r="G26728" s="2">
        <f t="shared" si="417"/>
        <v>44335.014999999999</v>
      </c>
    </row>
    <row r="26729" spans="1:7" x14ac:dyDescent="0.25">
      <c r="A26729" s="16">
        <v>83339</v>
      </c>
      <c r="B26729" s="17">
        <v>44334.848483796297</v>
      </c>
      <c r="C26729" s="16">
        <v>180856</v>
      </c>
      <c r="D26729" s="16">
        <v>325852</v>
      </c>
      <c r="E26729" s="18">
        <f>VLOOKUP(C26729, Подписчики!$A$1:$C$16000,3,0)</f>
        <v>44303.510193411683</v>
      </c>
      <c r="F26729">
        <v>1</v>
      </c>
      <c r="G26729" s="2">
        <f t="shared" si="417"/>
        <v>44334.890150462961</v>
      </c>
    </row>
    <row r="26730" spans="1:7" x14ac:dyDescent="0.25">
      <c r="A26730" s="16">
        <v>83342</v>
      </c>
      <c r="B26730" s="17">
        <v>44334.849699074075</v>
      </c>
      <c r="C26730" s="16">
        <v>36601</v>
      </c>
      <c r="D26730" s="16">
        <v>343712</v>
      </c>
      <c r="E26730" s="18">
        <f>VLOOKUP(C26730, Подписчики!$A$1:$C$16000,3,0)</f>
        <v>44333.831322150996</v>
      </c>
      <c r="F26730">
        <v>0</v>
      </c>
      <c r="G26730" s="2">
        <f t="shared" si="417"/>
        <v>44334.849699074075</v>
      </c>
    </row>
    <row r="26731" spans="1:7" x14ac:dyDescent="0.25">
      <c r="A26731" s="16">
        <v>83345</v>
      </c>
      <c r="B26731" s="17">
        <v>44334.851724537039</v>
      </c>
      <c r="C26731" s="16">
        <v>84787</v>
      </c>
      <c r="D26731" s="16">
        <v>154228</v>
      </c>
      <c r="E26731" s="18">
        <f>VLOOKUP(C26731, Подписчики!$A$1:$C$16000,3,0)</f>
        <v>44312.819385790601</v>
      </c>
      <c r="F26731">
        <v>1</v>
      </c>
      <c r="G26731" s="2">
        <f t="shared" si="417"/>
        <v>44334.893391203703</v>
      </c>
    </row>
    <row r="26732" spans="1:7" x14ac:dyDescent="0.25">
      <c r="A26732" s="16">
        <v>83349</v>
      </c>
      <c r="B26732" s="17">
        <v>44334.851724537039</v>
      </c>
      <c r="C26732" s="16">
        <v>225769</v>
      </c>
      <c r="D26732" s="16">
        <v>411922</v>
      </c>
      <c r="E26732" s="18">
        <f>VLOOKUP(C26732, Подписчики!$A$1:$C$16000,3,0)</f>
        <v>44309.002673326213</v>
      </c>
      <c r="F26732">
        <v>1</v>
      </c>
      <c r="G26732" s="2">
        <f t="shared" si="417"/>
        <v>44334.893391203703</v>
      </c>
    </row>
    <row r="26733" spans="1:7" x14ac:dyDescent="0.25">
      <c r="A26733" s="16">
        <v>83353</v>
      </c>
      <c r="B26733" s="17">
        <v>44334.852002314816</v>
      </c>
      <c r="C26733" s="16">
        <v>163610</v>
      </c>
      <c r="D26733" s="16">
        <v>258219</v>
      </c>
      <c r="E26733" s="18">
        <f>VLOOKUP(C26733, Подписчики!$A$1:$C$16000,3,0)</f>
        <v>44302.770728454416</v>
      </c>
      <c r="F26733">
        <v>0</v>
      </c>
      <c r="G26733" s="2">
        <f t="shared" si="417"/>
        <v>44334.852002314816</v>
      </c>
    </row>
    <row r="26734" spans="1:7" x14ac:dyDescent="0.25">
      <c r="A26734" s="16">
        <v>83354</v>
      </c>
      <c r="B26734" s="17">
        <v>44334.852534722224</v>
      </c>
      <c r="C26734" s="16">
        <v>237304</v>
      </c>
      <c r="D26734" s="16">
        <v>21760</v>
      </c>
      <c r="E26734" s="18">
        <f>VLOOKUP(C26734, Подписчики!$A$1:$C$16000,3,0)</f>
        <v>44318.902219622512</v>
      </c>
      <c r="F26734">
        <v>3</v>
      </c>
      <c r="G26734" s="2">
        <f t="shared" si="417"/>
        <v>44334.977534722224</v>
      </c>
    </row>
    <row r="26735" spans="1:7" x14ac:dyDescent="0.25">
      <c r="A26735" s="16">
        <v>83355</v>
      </c>
      <c r="B26735" s="17">
        <v>44334.855370370373</v>
      </c>
      <c r="C26735" s="16">
        <v>62028</v>
      </c>
      <c r="D26735" s="16">
        <v>304128</v>
      </c>
      <c r="E26735" s="18">
        <f>VLOOKUP(C26735, Подписчики!$A$1:$C$16000,3,0)</f>
        <v>44311.777219622512</v>
      </c>
      <c r="F26735">
        <v>2</v>
      </c>
      <c r="G26735" s="2">
        <f t="shared" si="417"/>
        <v>44334.938703703709</v>
      </c>
    </row>
    <row r="26736" spans="1:7" x14ac:dyDescent="0.25">
      <c r="A26736" s="16">
        <v>83357</v>
      </c>
      <c r="B26736" s="17">
        <v>44334.855775462966</v>
      </c>
      <c r="C26736" s="16">
        <v>44646</v>
      </c>
      <c r="D26736" s="16">
        <v>119030</v>
      </c>
      <c r="E26736" s="18">
        <f>VLOOKUP(C26736, Подписчики!$A$1:$C$16000,3,0)</f>
        <v>44297.138119871801</v>
      </c>
      <c r="F26736">
        <v>3</v>
      </c>
      <c r="G26736" s="2">
        <f t="shared" si="417"/>
        <v>44334.980775462966</v>
      </c>
    </row>
    <row r="26737" spans="1:7" x14ac:dyDescent="0.25">
      <c r="A26737" s="16">
        <v>83361</v>
      </c>
      <c r="B26737" s="17">
        <v>44334.858599537038</v>
      </c>
      <c r="C26737" s="16">
        <v>311720</v>
      </c>
      <c r="D26737" s="16">
        <v>411922</v>
      </c>
      <c r="E26737" s="18">
        <f>VLOOKUP(C26737, Подписчики!$A$1:$C$16000,3,0)</f>
        <v>44310.102162464384</v>
      </c>
      <c r="F26737">
        <v>2</v>
      </c>
      <c r="G26737" s="2">
        <f t="shared" si="417"/>
        <v>44334.941932870373</v>
      </c>
    </row>
    <row r="26738" spans="1:7" x14ac:dyDescent="0.25">
      <c r="A26738" s="16">
        <v>83362</v>
      </c>
      <c r="B26738" s="17">
        <v>44334.858599537038</v>
      </c>
      <c r="C26738" s="16">
        <v>320481</v>
      </c>
      <c r="D26738" s="16">
        <v>470762</v>
      </c>
      <c r="E26738" s="18">
        <f>VLOOKUP(C26738, Подписчики!$A$1:$C$16000,3,0)</f>
        <v>44317.898863354698</v>
      </c>
      <c r="F26738">
        <v>2</v>
      </c>
      <c r="G26738" s="2">
        <f t="shared" si="417"/>
        <v>44334.941932870373</v>
      </c>
    </row>
    <row r="26739" spans="1:7" x14ac:dyDescent="0.25">
      <c r="A26739" s="16">
        <v>83366</v>
      </c>
      <c r="B26739" s="17">
        <v>44334.859664351854</v>
      </c>
      <c r="C26739" s="16">
        <v>208801</v>
      </c>
      <c r="D26739" s="16">
        <v>60239</v>
      </c>
      <c r="E26739" s="18">
        <f>VLOOKUP(C26739, Подписчики!$A$1:$C$16000,3,0)</f>
        <v>44314.988187215102</v>
      </c>
      <c r="F26739">
        <v>2</v>
      </c>
      <c r="G26739" s="2">
        <f t="shared" si="417"/>
        <v>44334.94299768519</v>
      </c>
    </row>
    <row r="26740" spans="1:7" x14ac:dyDescent="0.25">
      <c r="A26740" s="16">
        <v>83369</v>
      </c>
      <c r="B26740" s="17">
        <v>44334.859814814816</v>
      </c>
      <c r="C26740" s="16">
        <v>7912</v>
      </c>
      <c r="D26740" s="16">
        <v>411922</v>
      </c>
      <c r="E26740" s="18">
        <f>VLOOKUP(C26740, Подписчики!$A$1:$C$16000,3,0)</f>
        <v>44294.510183689461</v>
      </c>
      <c r="F26740">
        <v>1</v>
      </c>
      <c r="G26740" s="2">
        <f t="shared" si="417"/>
        <v>44334.90148148148</v>
      </c>
    </row>
    <row r="26741" spans="1:7" x14ac:dyDescent="0.25">
      <c r="A26741" s="16">
        <v>83370</v>
      </c>
      <c r="B26741" s="17">
        <v>44334.859814814816</v>
      </c>
      <c r="C26741" s="16">
        <v>300717</v>
      </c>
      <c r="D26741" s="16">
        <v>239565</v>
      </c>
      <c r="E26741" s="18">
        <f>VLOOKUP(C26741, Подписчики!$A$1:$C$16000,3,0)</f>
        <v>44307.883307585471</v>
      </c>
      <c r="F26741">
        <v>1</v>
      </c>
      <c r="G26741" s="2">
        <f t="shared" si="417"/>
        <v>44334.90148148148</v>
      </c>
    </row>
    <row r="26742" spans="1:7" x14ac:dyDescent="0.25">
      <c r="A26742" s="16">
        <v>83371</v>
      </c>
      <c r="B26742" s="17">
        <v>44334.860625000001</v>
      </c>
      <c r="C26742" s="16">
        <v>42480</v>
      </c>
      <c r="D26742" s="16">
        <v>297198</v>
      </c>
      <c r="E26742" s="18">
        <f>VLOOKUP(C26742, Подписчики!$A$1:$C$16000,3,0)</f>
        <v>44327.525306232201</v>
      </c>
      <c r="F26742">
        <v>3</v>
      </c>
      <c r="G26742" s="2">
        <f t="shared" si="417"/>
        <v>44334.985625000001</v>
      </c>
    </row>
    <row r="26743" spans="1:7" x14ac:dyDescent="0.25">
      <c r="A26743" s="16">
        <v>83373</v>
      </c>
      <c r="B26743" s="17">
        <v>44334.861435185187</v>
      </c>
      <c r="C26743" s="16">
        <v>85095</v>
      </c>
      <c r="D26743" s="16">
        <v>301535</v>
      </c>
      <c r="E26743" s="18">
        <f>VLOOKUP(C26743, Подписчики!$A$1:$C$16000,3,0)</f>
        <v>44317.855975854698</v>
      </c>
      <c r="F26743">
        <v>1</v>
      </c>
      <c r="G26743" s="2">
        <f t="shared" si="417"/>
        <v>44334.903101851851</v>
      </c>
    </row>
    <row r="26744" spans="1:7" x14ac:dyDescent="0.25">
      <c r="A26744" s="16">
        <v>83376</v>
      </c>
      <c r="B26744" s="17">
        <v>44334.861435185187</v>
      </c>
      <c r="C26744" s="16">
        <v>260850</v>
      </c>
      <c r="D26744" s="16">
        <v>393606</v>
      </c>
      <c r="E26744" s="18">
        <f>VLOOKUP(C26744, Подписчики!$A$1:$C$16000,3,0)</f>
        <v>44314.625489031343</v>
      </c>
      <c r="F26744">
        <v>1</v>
      </c>
      <c r="G26744" s="2">
        <f t="shared" si="417"/>
        <v>44334.903101851851</v>
      </c>
    </row>
    <row r="26745" spans="1:7" x14ac:dyDescent="0.25">
      <c r="A26745" s="16">
        <v>83378</v>
      </c>
      <c r="B26745" s="17">
        <v>44334.863055555557</v>
      </c>
      <c r="C26745" s="16">
        <v>193875</v>
      </c>
      <c r="D26745" s="16">
        <v>359800</v>
      </c>
      <c r="E26745" s="18">
        <f>VLOOKUP(C26745, Подписчики!$A$1:$C$16000,3,0)</f>
        <v>44312.166877029915</v>
      </c>
      <c r="F26745">
        <v>1</v>
      </c>
      <c r="G26745" s="2">
        <f t="shared" si="417"/>
        <v>44334.904722222222</v>
      </c>
    </row>
    <row r="26746" spans="1:7" x14ac:dyDescent="0.25">
      <c r="A26746" s="16">
        <v>83379</v>
      </c>
      <c r="B26746" s="17">
        <v>44334.863055555557</v>
      </c>
      <c r="C26746" s="16">
        <v>311755</v>
      </c>
      <c r="D26746" s="16">
        <v>351192</v>
      </c>
      <c r="E26746" s="18">
        <f>VLOOKUP(C26746, Подписчики!$A$1:$C$16000,3,0)</f>
        <v>44314.120727279202</v>
      </c>
      <c r="F26746">
        <v>1</v>
      </c>
      <c r="G26746" s="2">
        <f t="shared" si="417"/>
        <v>44334.904722222222</v>
      </c>
    </row>
    <row r="26747" spans="1:7" x14ac:dyDescent="0.25">
      <c r="A26747" s="16">
        <v>83381</v>
      </c>
      <c r="B26747" s="17">
        <v>44334.864270833335</v>
      </c>
      <c r="C26747" s="16">
        <v>66809</v>
      </c>
      <c r="D26747" s="16">
        <v>302552</v>
      </c>
      <c r="E26747" s="18">
        <f>VLOOKUP(C26747, Подписчики!$A$1:$C$16000,3,0)</f>
        <v>44293.417196937327</v>
      </c>
      <c r="F26747">
        <v>0</v>
      </c>
      <c r="G26747" s="2">
        <f t="shared" si="417"/>
        <v>44334.864270833335</v>
      </c>
    </row>
    <row r="26748" spans="1:7" x14ac:dyDescent="0.25">
      <c r="A26748" s="16">
        <v>83382</v>
      </c>
      <c r="B26748" s="17">
        <v>44334.864664351851</v>
      </c>
      <c r="C26748" s="16">
        <v>252561</v>
      </c>
      <c r="D26748" s="16">
        <v>263568</v>
      </c>
      <c r="E26748" s="18">
        <f>VLOOKUP(C26748, Подписчики!$A$1:$C$16000,3,0)</f>
        <v>44306.640868447292</v>
      </c>
      <c r="F26748">
        <v>1</v>
      </c>
      <c r="G26748" s="2">
        <f t="shared" si="417"/>
        <v>44334.906331018516</v>
      </c>
    </row>
    <row r="26749" spans="1:7" x14ac:dyDescent="0.25">
      <c r="A26749" s="16">
        <v>83383</v>
      </c>
      <c r="B26749" s="17">
        <v>44334.865879629629</v>
      </c>
      <c r="C26749" s="16">
        <v>17596</v>
      </c>
      <c r="D26749" s="16">
        <v>153893</v>
      </c>
      <c r="E26749" s="18">
        <f>VLOOKUP(C26749, Подписчики!$A$1:$C$16000,3,0)</f>
        <v>44307.816001566956</v>
      </c>
      <c r="F26749">
        <v>0</v>
      </c>
      <c r="G26749" s="2">
        <f t="shared" si="417"/>
        <v>44334.865879629629</v>
      </c>
    </row>
    <row r="26750" spans="1:7" x14ac:dyDescent="0.25">
      <c r="A26750" s="16">
        <v>83388</v>
      </c>
      <c r="B26750" s="17">
        <v>44334.866284722222</v>
      </c>
      <c r="C26750" s="16">
        <v>274834</v>
      </c>
      <c r="D26750" s="16">
        <v>347008</v>
      </c>
      <c r="E26750" s="18">
        <f>VLOOKUP(C26750, Подписчики!$A$1:$C$16000,3,0)</f>
        <v>44298.462592272088</v>
      </c>
      <c r="F26750">
        <v>1</v>
      </c>
      <c r="G26750" s="2">
        <f t="shared" si="417"/>
        <v>44334.907951388886</v>
      </c>
    </row>
    <row r="26751" spans="1:7" x14ac:dyDescent="0.25">
      <c r="A26751" s="16">
        <v>83392</v>
      </c>
      <c r="B26751" s="17">
        <v>44334.866689814815</v>
      </c>
      <c r="C26751" s="16">
        <v>150076</v>
      </c>
      <c r="D26751" s="16">
        <v>468614</v>
      </c>
      <c r="E26751" s="18">
        <f>VLOOKUP(C26751, Подписчики!$A$1:$C$16000,3,0)</f>
        <v>44311.742719551279</v>
      </c>
      <c r="F26751">
        <v>2</v>
      </c>
      <c r="G26751" s="2">
        <f t="shared" si="417"/>
        <v>44334.950023148151</v>
      </c>
    </row>
    <row r="26752" spans="1:7" x14ac:dyDescent="0.25">
      <c r="A26752" s="16">
        <v>83393</v>
      </c>
      <c r="B26752" s="17">
        <v>44334.869120370371</v>
      </c>
      <c r="C26752" s="16">
        <v>36040</v>
      </c>
      <c r="D26752" s="16">
        <v>130005</v>
      </c>
      <c r="E26752" s="18">
        <f>VLOOKUP(C26752, Подписчики!$A$1:$C$16000,3,0)</f>
        <v>44312.383889245015</v>
      </c>
      <c r="F26752">
        <v>0</v>
      </c>
      <c r="G26752" s="2">
        <f t="shared" si="417"/>
        <v>44334.869120370371</v>
      </c>
    </row>
    <row r="26753" spans="1:7" x14ac:dyDescent="0.25">
      <c r="A26753" s="16">
        <v>83397</v>
      </c>
      <c r="B26753" s="17">
        <v>44334.869120370371</v>
      </c>
      <c r="C26753" s="16">
        <v>247167</v>
      </c>
      <c r="D26753" s="16">
        <v>82901</v>
      </c>
      <c r="E26753" s="18">
        <f>VLOOKUP(C26753, Подписчики!$A$1:$C$16000,3,0)</f>
        <v>44297.242315455849</v>
      </c>
      <c r="F26753">
        <v>0</v>
      </c>
      <c r="G26753" s="2">
        <f t="shared" si="417"/>
        <v>44334.869120370371</v>
      </c>
    </row>
    <row r="26754" spans="1:7" x14ac:dyDescent="0.25">
      <c r="A26754" s="16">
        <v>83398</v>
      </c>
      <c r="B26754" s="17">
        <v>44334.869525462964</v>
      </c>
      <c r="C26754" s="16">
        <v>285905</v>
      </c>
      <c r="D26754" s="16">
        <v>326533</v>
      </c>
      <c r="E26754" s="18">
        <f>VLOOKUP(C26754, Подписчики!$A$1:$C$16000,3,0)</f>
        <v>44315.746222613954</v>
      </c>
      <c r="F26754">
        <v>1</v>
      </c>
      <c r="G26754" s="2">
        <f t="shared" ref="G26754:G26817" si="418">B26754+F26754/24</f>
        <v>44334.911192129628</v>
      </c>
    </row>
    <row r="26755" spans="1:7" x14ac:dyDescent="0.25">
      <c r="A26755" s="16">
        <v>83400</v>
      </c>
      <c r="B26755" s="17">
        <v>44334.869930555556</v>
      </c>
      <c r="C26755" s="16">
        <v>156773</v>
      </c>
      <c r="D26755" s="16">
        <v>38735</v>
      </c>
      <c r="E26755" s="18">
        <f>VLOOKUP(C26755, Подписчики!$A$1:$C$16000,3,0)</f>
        <v>44293.952064280624</v>
      </c>
      <c r="F26755">
        <v>2</v>
      </c>
      <c r="G26755" s="2">
        <f t="shared" si="418"/>
        <v>44334.953263888892</v>
      </c>
    </row>
    <row r="26756" spans="1:7" x14ac:dyDescent="0.25">
      <c r="A26756" s="16">
        <v>83402</v>
      </c>
      <c r="B26756" s="17">
        <v>44334.869930555556</v>
      </c>
      <c r="C26756" s="16">
        <v>263267</v>
      </c>
      <c r="D26756" s="16">
        <v>180863</v>
      </c>
      <c r="E26756" s="18">
        <f>VLOOKUP(C26756, Подписчики!$A$1:$C$16000,3,0)</f>
        <v>44332.774489743584</v>
      </c>
      <c r="F26756">
        <v>2</v>
      </c>
      <c r="G26756" s="2">
        <f t="shared" si="418"/>
        <v>44334.953263888892</v>
      </c>
    </row>
    <row r="26757" spans="1:7" x14ac:dyDescent="0.25">
      <c r="A26757" s="16">
        <v>83405</v>
      </c>
      <c r="B26757" s="17">
        <v>44334.869930555556</v>
      </c>
      <c r="C26757" s="16">
        <v>314547</v>
      </c>
      <c r="D26757" s="16">
        <v>363218</v>
      </c>
      <c r="E26757" s="18">
        <f>VLOOKUP(C26757, Подписчики!$A$1:$C$16000,3,0)</f>
        <v>44294.451706445871</v>
      </c>
      <c r="F26757">
        <v>2</v>
      </c>
      <c r="G26757" s="2">
        <f t="shared" si="418"/>
        <v>44334.953263888892</v>
      </c>
    </row>
    <row r="26758" spans="1:7" x14ac:dyDescent="0.25">
      <c r="A26758" s="16">
        <v>83410</v>
      </c>
      <c r="B26758" s="17">
        <v>44334.871145833335</v>
      </c>
      <c r="C26758" s="16">
        <v>37232</v>
      </c>
      <c r="D26758" s="16">
        <v>230507</v>
      </c>
      <c r="E26758" s="18">
        <f>VLOOKUP(C26758, Подписчики!$A$1:$C$16000,3,0)</f>
        <v>44298.583855235047</v>
      </c>
      <c r="F26758">
        <v>1</v>
      </c>
      <c r="G26758" s="2">
        <f t="shared" si="418"/>
        <v>44334.912812499999</v>
      </c>
    </row>
    <row r="26759" spans="1:7" x14ac:dyDescent="0.25">
      <c r="A26759" s="16">
        <v>83411</v>
      </c>
      <c r="B26759" s="17">
        <v>44334.871145833335</v>
      </c>
      <c r="C26759" s="16">
        <v>239381</v>
      </c>
      <c r="D26759" s="16">
        <v>177624</v>
      </c>
      <c r="E26759" s="18">
        <f>VLOOKUP(C26759, Подписчики!$A$1:$C$16000,3,0)</f>
        <v>44313.072497329056</v>
      </c>
      <c r="F26759">
        <v>1</v>
      </c>
      <c r="G26759" s="2">
        <f t="shared" si="418"/>
        <v>44334.912812499999</v>
      </c>
    </row>
    <row r="26760" spans="1:7" x14ac:dyDescent="0.25">
      <c r="A26760" s="16">
        <v>83414</v>
      </c>
      <c r="B26760" s="17">
        <v>44334.871331018519</v>
      </c>
      <c r="C26760" s="16">
        <v>198962</v>
      </c>
      <c r="D26760" s="16">
        <v>182191</v>
      </c>
      <c r="E26760" s="18">
        <f>VLOOKUP(C26760, Подписчики!$A$1:$C$16000,3,0)</f>
        <v>44302.837148717947</v>
      </c>
      <c r="F26760">
        <v>1</v>
      </c>
      <c r="G26760" s="2">
        <f t="shared" si="418"/>
        <v>44334.912997685184</v>
      </c>
    </row>
    <row r="26761" spans="1:7" x14ac:dyDescent="0.25">
      <c r="A26761" s="16">
        <v>83415</v>
      </c>
      <c r="B26761" s="17">
        <v>44334.872361111113</v>
      </c>
      <c r="C26761" s="16">
        <v>337828</v>
      </c>
      <c r="D26761" s="16">
        <v>351192</v>
      </c>
      <c r="E26761" s="18">
        <f>VLOOKUP(C26761, Подписчики!$A$1:$C$16000,3,0)</f>
        <v>44301.567486930195</v>
      </c>
      <c r="F26761">
        <v>0</v>
      </c>
      <c r="G26761" s="2">
        <f t="shared" si="418"/>
        <v>44334.872361111113</v>
      </c>
    </row>
    <row r="26762" spans="1:7" x14ac:dyDescent="0.25">
      <c r="A26762" s="16">
        <v>83418</v>
      </c>
      <c r="B26762" s="17">
        <v>44334.872766203705</v>
      </c>
      <c r="C26762" s="16">
        <v>66047</v>
      </c>
      <c r="D26762" s="16">
        <v>351192</v>
      </c>
      <c r="E26762" s="18">
        <f>VLOOKUP(C26762, Подписчики!$A$1:$C$16000,3,0)</f>
        <v>44305.671419836181</v>
      </c>
      <c r="F26762">
        <v>1</v>
      </c>
      <c r="G26762" s="2">
        <f t="shared" si="418"/>
        <v>44334.91443287037</v>
      </c>
    </row>
    <row r="26763" spans="1:7" x14ac:dyDescent="0.25">
      <c r="A26763" s="16">
        <v>83423</v>
      </c>
      <c r="B26763" s="17">
        <v>44334.873969907407</v>
      </c>
      <c r="C26763" s="16">
        <v>332350</v>
      </c>
      <c r="D26763" s="16">
        <v>379939</v>
      </c>
      <c r="E26763" s="18">
        <f>VLOOKUP(C26763, Подписчики!$A$1:$C$16000,3,0)</f>
        <v>44320.691075641029</v>
      </c>
      <c r="F26763">
        <v>0</v>
      </c>
      <c r="G26763" s="2">
        <f t="shared" si="418"/>
        <v>44334.873969907407</v>
      </c>
    </row>
    <row r="26764" spans="1:7" x14ac:dyDescent="0.25">
      <c r="A26764" s="16">
        <v>83425</v>
      </c>
      <c r="B26764" s="17">
        <v>44334.875185185185</v>
      </c>
      <c r="C26764" s="16">
        <v>158152</v>
      </c>
      <c r="D26764" s="16">
        <v>403358</v>
      </c>
      <c r="E26764" s="18">
        <f>VLOOKUP(C26764, Подписчики!$A$1:$C$16000,3,0)</f>
        <v>44311.967180021362</v>
      </c>
      <c r="F26764">
        <v>3</v>
      </c>
      <c r="G26764" s="2">
        <f t="shared" si="418"/>
        <v>44335.000185185185</v>
      </c>
    </row>
    <row r="26765" spans="1:7" x14ac:dyDescent="0.25">
      <c r="A26765" s="16">
        <v>83428</v>
      </c>
      <c r="B26765" s="17">
        <v>44334.875590277778</v>
      </c>
      <c r="C26765" s="16">
        <v>265863</v>
      </c>
      <c r="D26765" s="16">
        <v>164057</v>
      </c>
      <c r="E26765" s="18">
        <f>VLOOKUP(C26765, Подписчики!$A$1:$C$16000,3,0)</f>
        <v>44315.101201317659</v>
      </c>
      <c r="F26765">
        <v>0</v>
      </c>
      <c r="G26765" s="2">
        <f t="shared" si="418"/>
        <v>44334.875590277778</v>
      </c>
    </row>
    <row r="26766" spans="1:7" x14ac:dyDescent="0.25">
      <c r="A26766" s="16">
        <v>83432</v>
      </c>
      <c r="B26766" s="17">
        <v>44334.87599537037</v>
      </c>
      <c r="C26766" s="16">
        <v>272617</v>
      </c>
      <c r="D26766" s="16">
        <v>140147</v>
      </c>
      <c r="E26766" s="18">
        <f>VLOOKUP(C26766, Подписчики!$A$1:$C$16000,3,0)</f>
        <v>44313.528741880342</v>
      </c>
      <c r="F26766">
        <v>1</v>
      </c>
      <c r="G26766" s="2">
        <f t="shared" si="418"/>
        <v>44334.917662037034</v>
      </c>
    </row>
    <row r="26767" spans="1:7" x14ac:dyDescent="0.25">
      <c r="A26767" s="16">
        <v>83436</v>
      </c>
      <c r="B26767" s="17">
        <v>44334.876805555556</v>
      </c>
      <c r="C26767" s="16">
        <v>177268</v>
      </c>
      <c r="D26767" s="16">
        <v>343491</v>
      </c>
      <c r="E26767" s="18">
        <f>VLOOKUP(C26767, Подписчики!$A$1:$C$16000,3,0)</f>
        <v>44317.622026531339</v>
      </c>
      <c r="F26767">
        <v>3</v>
      </c>
      <c r="G26767" s="2">
        <f t="shared" si="418"/>
        <v>44335.001805555556</v>
      </c>
    </row>
    <row r="26768" spans="1:7" x14ac:dyDescent="0.25">
      <c r="A26768" s="16">
        <v>83439</v>
      </c>
      <c r="B26768" s="17">
        <v>44334.877615740741</v>
      </c>
      <c r="C26768" s="16">
        <v>5166</v>
      </c>
      <c r="D26768" s="16">
        <v>250679</v>
      </c>
      <c r="E26768" s="18">
        <f>VLOOKUP(C26768, Подписчики!$A$1:$C$16000,3,0)</f>
        <v>44333.269424964383</v>
      </c>
      <c r="F26768">
        <v>1</v>
      </c>
      <c r="G26768" s="2">
        <f t="shared" si="418"/>
        <v>44334.919282407405</v>
      </c>
    </row>
    <row r="26769" spans="1:7" x14ac:dyDescent="0.25">
      <c r="A26769" s="16">
        <v>83442</v>
      </c>
      <c r="B26769" s="17">
        <v>44334.879236111112</v>
      </c>
      <c r="C26769" s="16">
        <v>265687</v>
      </c>
      <c r="D26769" s="16">
        <v>419514</v>
      </c>
      <c r="E26769" s="18">
        <f>VLOOKUP(C26769, Подписчики!$A$1:$C$16000,3,0)</f>
        <v>44309.637458725068</v>
      </c>
      <c r="F26769">
        <v>1</v>
      </c>
      <c r="G26769" s="2">
        <f t="shared" si="418"/>
        <v>44334.920902777776</v>
      </c>
    </row>
    <row r="26770" spans="1:7" x14ac:dyDescent="0.25">
      <c r="A26770" s="16">
        <v>83447</v>
      </c>
      <c r="B26770" s="17">
        <v>44334.879641203705</v>
      </c>
      <c r="C26770" s="16">
        <v>273055</v>
      </c>
      <c r="D26770" s="16">
        <v>285680</v>
      </c>
      <c r="E26770" s="18">
        <f>VLOOKUP(C26770, Подписчики!$A$1:$C$16000,3,0)</f>
        <v>44315.435344337609</v>
      </c>
      <c r="F26770">
        <v>2</v>
      </c>
      <c r="G26770" s="2">
        <f t="shared" si="418"/>
        <v>44334.96297453704</v>
      </c>
    </row>
    <row r="26771" spans="1:7" x14ac:dyDescent="0.25">
      <c r="A26771" s="16">
        <v>83450</v>
      </c>
      <c r="B26771" s="17">
        <v>44334.881249999999</v>
      </c>
      <c r="C26771" s="16">
        <v>148283</v>
      </c>
      <c r="D26771" s="16">
        <v>269156</v>
      </c>
      <c r="E26771" s="18">
        <f>VLOOKUP(C26771, Подписчики!$A$1:$C$16000,3,0)</f>
        <v>44307.906783511396</v>
      </c>
      <c r="F26771">
        <v>2</v>
      </c>
      <c r="G26771" s="2">
        <f t="shared" si="418"/>
        <v>44334.964583333334</v>
      </c>
    </row>
    <row r="26772" spans="1:7" x14ac:dyDescent="0.25">
      <c r="A26772" s="16">
        <v>83453</v>
      </c>
      <c r="B26772" s="17">
        <v>44334.882465277777</v>
      </c>
      <c r="C26772" s="16">
        <v>13075</v>
      </c>
      <c r="D26772" s="16">
        <v>325852</v>
      </c>
      <c r="E26772" s="18">
        <f>VLOOKUP(C26772, Подписчики!$A$1:$C$16000,3,0)</f>
        <v>44303.638926282045</v>
      </c>
      <c r="F26772">
        <v>1</v>
      </c>
      <c r="G26772" s="2">
        <f t="shared" si="418"/>
        <v>44334.924131944441</v>
      </c>
    </row>
    <row r="26773" spans="1:7" x14ac:dyDescent="0.25">
      <c r="A26773" s="16">
        <v>83457</v>
      </c>
      <c r="B26773" s="17">
        <v>44334.882870370369</v>
      </c>
      <c r="C26773" s="16">
        <v>263750</v>
      </c>
      <c r="D26773" s="16">
        <v>203279</v>
      </c>
      <c r="E26773" s="18">
        <f>VLOOKUP(C26773, Подписчики!$A$1:$C$16000,3,0)</f>
        <v>44308.433403454415</v>
      </c>
      <c r="F26773">
        <v>2</v>
      </c>
      <c r="G26773" s="2">
        <f t="shared" si="418"/>
        <v>44334.966203703705</v>
      </c>
    </row>
    <row r="26774" spans="1:7" x14ac:dyDescent="0.25">
      <c r="A26774" s="16">
        <v>83461</v>
      </c>
      <c r="B26774" s="17">
        <v>44334.882870370369</v>
      </c>
      <c r="C26774" s="16">
        <v>334469</v>
      </c>
      <c r="D26774" s="16">
        <v>112334</v>
      </c>
      <c r="E26774" s="18">
        <f>VLOOKUP(C26774, Подписчики!$A$1:$C$16000,3,0)</f>
        <v>44315.816560576925</v>
      </c>
      <c r="F26774">
        <v>2</v>
      </c>
      <c r="G26774" s="2">
        <f t="shared" si="418"/>
        <v>44334.966203703705</v>
      </c>
    </row>
    <row r="26775" spans="1:7" x14ac:dyDescent="0.25">
      <c r="A26775" s="16">
        <v>83463</v>
      </c>
      <c r="B26775" s="17">
        <v>44334.883680555555</v>
      </c>
      <c r="C26775" s="16">
        <v>84166</v>
      </c>
      <c r="D26775" s="16">
        <v>43842</v>
      </c>
      <c r="E26775" s="18">
        <f>VLOOKUP(C26775, Подписчики!$A$1:$C$16000,3,0)</f>
        <v>44302.398792556982</v>
      </c>
      <c r="F26775">
        <v>4</v>
      </c>
      <c r="G26775" s="2">
        <f t="shared" si="418"/>
        <v>44335.050347222219</v>
      </c>
    </row>
    <row r="26776" spans="1:7" x14ac:dyDescent="0.25">
      <c r="A26776" s="16">
        <v>83466</v>
      </c>
      <c r="B26776" s="17">
        <v>44334.884085648147</v>
      </c>
      <c r="C26776" s="16">
        <v>213872</v>
      </c>
      <c r="D26776" s="16">
        <v>230507</v>
      </c>
      <c r="E26776" s="18">
        <f>VLOOKUP(C26776, Подписчики!$A$1:$C$16000,3,0)</f>
        <v>44324.757820762112</v>
      </c>
      <c r="F26776">
        <v>1</v>
      </c>
      <c r="G26776" s="2">
        <f t="shared" si="418"/>
        <v>44334.925752314812</v>
      </c>
    </row>
    <row r="26777" spans="1:7" x14ac:dyDescent="0.25">
      <c r="A26777" s="16">
        <v>83467</v>
      </c>
      <c r="B26777" s="17">
        <v>44334.884085648147</v>
      </c>
      <c r="C26777" s="16">
        <v>244902</v>
      </c>
      <c r="D26777" s="16">
        <v>11963</v>
      </c>
      <c r="E26777" s="18">
        <f>VLOOKUP(C26777, Подписчики!$A$1:$C$16000,3,0)</f>
        <v>44289.303006445873</v>
      </c>
      <c r="F26777">
        <v>1</v>
      </c>
      <c r="G26777" s="2">
        <f t="shared" si="418"/>
        <v>44334.925752314812</v>
      </c>
    </row>
    <row r="26778" spans="1:7" x14ac:dyDescent="0.25">
      <c r="A26778" s="16">
        <v>83470</v>
      </c>
      <c r="B26778" s="17">
        <v>44334.884085648147</v>
      </c>
      <c r="C26778" s="16">
        <v>277040</v>
      </c>
      <c r="D26778" s="16">
        <v>158978</v>
      </c>
      <c r="E26778" s="18">
        <f>VLOOKUP(C26778, Подписчики!$A$1:$C$16000,3,0)</f>
        <v>44320.896397863253</v>
      </c>
      <c r="F26778">
        <v>1</v>
      </c>
      <c r="G26778" s="2">
        <f t="shared" si="418"/>
        <v>44334.925752314812</v>
      </c>
    </row>
    <row r="26779" spans="1:7" x14ac:dyDescent="0.25">
      <c r="A26779" s="16">
        <v>83471</v>
      </c>
      <c r="B26779" s="17">
        <v>44334.885300925926</v>
      </c>
      <c r="C26779" s="16">
        <v>99837</v>
      </c>
      <c r="D26779" s="16">
        <v>370651</v>
      </c>
      <c r="E26779" s="18">
        <f>VLOOKUP(C26779, Подписчики!$A$1:$C$16000,3,0)</f>
        <v>44314.597381160973</v>
      </c>
      <c r="F26779">
        <v>0</v>
      </c>
      <c r="G26779" s="2">
        <f t="shared" si="418"/>
        <v>44334.885300925926</v>
      </c>
    </row>
    <row r="26780" spans="1:7" x14ac:dyDescent="0.25">
      <c r="A26780" s="16">
        <v>83476</v>
      </c>
      <c r="B26780" s="17">
        <v>44334.885300925926</v>
      </c>
      <c r="C26780" s="16">
        <v>277276</v>
      </c>
      <c r="D26780" s="16">
        <v>21760</v>
      </c>
      <c r="E26780" s="18">
        <f>VLOOKUP(C26780, Подписчики!$A$1:$C$16000,3,0)</f>
        <v>44308.031669301992</v>
      </c>
      <c r="F26780">
        <v>0</v>
      </c>
      <c r="G26780" s="2">
        <f t="shared" si="418"/>
        <v>44334.885300925926</v>
      </c>
    </row>
    <row r="26781" spans="1:7" x14ac:dyDescent="0.25">
      <c r="A26781" s="16">
        <v>83477</v>
      </c>
      <c r="B26781" s="17">
        <v>44334.886516203704</v>
      </c>
      <c r="C26781" s="16">
        <v>58627</v>
      </c>
      <c r="D26781" s="16">
        <v>424538</v>
      </c>
      <c r="E26781" s="18">
        <f>VLOOKUP(C26781, Подписчики!$A$1:$C$16000,3,0)</f>
        <v>44333.664570049863</v>
      </c>
      <c r="F26781">
        <v>-5</v>
      </c>
      <c r="G26781" s="2">
        <f t="shared" si="418"/>
        <v>44334.678182870368</v>
      </c>
    </row>
    <row r="26782" spans="1:7" x14ac:dyDescent="0.25">
      <c r="A26782" s="16">
        <v>83478</v>
      </c>
      <c r="B26782" s="17">
        <v>44334.886516203704</v>
      </c>
      <c r="C26782" s="16">
        <v>69754</v>
      </c>
      <c r="D26782" s="16">
        <v>301748</v>
      </c>
      <c r="E26782" s="18">
        <f>VLOOKUP(C26782, Подписчики!$A$1:$C$16000,3,0)</f>
        <v>44313.698121153844</v>
      </c>
      <c r="F26782">
        <v>3</v>
      </c>
      <c r="G26782" s="2">
        <f t="shared" si="418"/>
        <v>44335.011516203704</v>
      </c>
    </row>
    <row r="26783" spans="1:7" x14ac:dyDescent="0.25">
      <c r="A26783" s="16">
        <v>83483</v>
      </c>
      <c r="B26783" s="17">
        <v>44334.890555555554</v>
      </c>
      <c r="C26783" s="16">
        <v>260721</v>
      </c>
      <c r="D26783" s="16">
        <v>191048</v>
      </c>
      <c r="E26783" s="18">
        <f>VLOOKUP(C26783, Подписчики!$A$1:$C$16000,3,0)</f>
        <v>44325.851017521367</v>
      </c>
      <c r="F26783">
        <v>1</v>
      </c>
      <c r="G26783" s="2">
        <f t="shared" si="418"/>
        <v>44334.932222222218</v>
      </c>
    </row>
    <row r="26784" spans="1:7" x14ac:dyDescent="0.25">
      <c r="A26784" s="16">
        <v>83485</v>
      </c>
      <c r="B26784" s="17">
        <v>44334.891770833332</v>
      </c>
      <c r="C26784" s="16">
        <v>337301</v>
      </c>
      <c r="D26784" s="16">
        <v>472712</v>
      </c>
      <c r="E26784" s="18">
        <f>VLOOKUP(C26784, Подписчики!$A$1:$C$16000,3,0)</f>
        <v>44290.017670085472</v>
      </c>
      <c r="F26784">
        <v>0</v>
      </c>
      <c r="G26784" s="2">
        <f t="shared" si="418"/>
        <v>44334.891770833332</v>
      </c>
    </row>
    <row r="26785" spans="1:7" x14ac:dyDescent="0.25">
      <c r="A26785" s="16">
        <v>83490</v>
      </c>
      <c r="B26785" s="17">
        <v>44334.896226851852</v>
      </c>
      <c r="C26785" s="16">
        <v>336216</v>
      </c>
      <c r="D26785" s="16">
        <v>396715</v>
      </c>
      <c r="E26785" s="18">
        <f>VLOOKUP(C26785, Подписчики!$A$1:$C$16000,3,0)</f>
        <v>44330.664023076919</v>
      </c>
      <c r="F26785">
        <v>3</v>
      </c>
      <c r="G26785" s="2">
        <f t="shared" si="418"/>
        <v>44335.021226851852</v>
      </c>
    </row>
    <row r="26786" spans="1:7" x14ac:dyDescent="0.25">
      <c r="A26786" s="16">
        <v>83495</v>
      </c>
      <c r="B26786" s="17">
        <v>44334.896631944444</v>
      </c>
      <c r="C26786" s="16">
        <v>141702</v>
      </c>
      <c r="D26786" s="16">
        <v>140079</v>
      </c>
      <c r="E26786" s="18">
        <f>VLOOKUP(C26786, Подписчики!$A$1:$C$16000,3,0)</f>
        <v>44302.433910576925</v>
      </c>
      <c r="F26786">
        <v>0</v>
      </c>
      <c r="G26786" s="2">
        <f t="shared" si="418"/>
        <v>44334.896631944444</v>
      </c>
    </row>
    <row r="26787" spans="1:7" x14ac:dyDescent="0.25">
      <c r="A26787" s="16">
        <v>83498</v>
      </c>
      <c r="B26787" s="17">
        <v>44334.897835648146</v>
      </c>
      <c r="C26787" s="16">
        <v>320117</v>
      </c>
      <c r="D26787" s="16">
        <v>242428</v>
      </c>
      <c r="E26787" s="18">
        <f>VLOOKUP(C26787, Подписчики!$A$1:$C$16000,3,0)</f>
        <v>44296.418479380351</v>
      </c>
      <c r="F26787">
        <v>3</v>
      </c>
      <c r="G26787" s="2">
        <f t="shared" si="418"/>
        <v>44335.022835648146</v>
      </c>
    </row>
    <row r="26788" spans="1:7" x14ac:dyDescent="0.25">
      <c r="A26788" s="16">
        <v>83503</v>
      </c>
      <c r="B26788" s="17">
        <v>44334.898645833331</v>
      </c>
      <c r="C26788" s="16">
        <v>102245</v>
      </c>
      <c r="D26788" s="16">
        <v>258219</v>
      </c>
      <c r="E26788" s="18">
        <f>VLOOKUP(C26788, Подписчики!$A$1:$C$16000,3,0)</f>
        <v>44327.23706641738</v>
      </c>
      <c r="F26788">
        <v>1</v>
      </c>
      <c r="G26788" s="2">
        <f t="shared" si="418"/>
        <v>44334.940312499995</v>
      </c>
    </row>
    <row r="26789" spans="1:7" x14ac:dyDescent="0.25">
      <c r="A26789" s="16">
        <v>83504</v>
      </c>
      <c r="B26789" s="17">
        <v>44334.900671296295</v>
      </c>
      <c r="C26789" s="16">
        <v>58924</v>
      </c>
      <c r="D26789" s="16">
        <v>262099</v>
      </c>
      <c r="E26789" s="18">
        <f>VLOOKUP(C26789, Подписчики!$A$1:$C$16000,3,0)</f>
        <v>44319.834689743584</v>
      </c>
      <c r="F26789">
        <v>2</v>
      </c>
      <c r="G26789" s="2">
        <f t="shared" si="418"/>
        <v>44334.98400462963</v>
      </c>
    </row>
    <row r="26790" spans="1:7" x14ac:dyDescent="0.25">
      <c r="A26790" s="16">
        <v>83507</v>
      </c>
      <c r="B26790" s="17">
        <v>44334.901886574073</v>
      </c>
      <c r="C26790" s="16">
        <v>85865</v>
      </c>
      <c r="D26790" s="16">
        <v>250679</v>
      </c>
      <c r="E26790" s="18">
        <f>VLOOKUP(C26790, Подписчики!$A$1:$C$16000,3,0)</f>
        <v>44310.65977909544</v>
      </c>
      <c r="F26790">
        <v>1</v>
      </c>
      <c r="G26790" s="2">
        <f t="shared" si="418"/>
        <v>44334.943553240737</v>
      </c>
    </row>
    <row r="26791" spans="1:7" x14ac:dyDescent="0.25">
      <c r="A26791" s="16">
        <v>83508</v>
      </c>
      <c r="B26791" s="17">
        <v>44334.901886574073</v>
      </c>
      <c r="C26791" s="16">
        <v>92858</v>
      </c>
      <c r="D26791" s="16">
        <v>94400</v>
      </c>
      <c r="E26791" s="18">
        <f>VLOOKUP(C26791, Подписчики!$A$1:$C$16000,3,0)</f>
        <v>44313.314607371794</v>
      </c>
      <c r="F26791">
        <v>1</v>
      </c>
      <c r="G26791" s="2">
        <f t="shared" si="418"/>
        <v>44334.943553240737</v>
      </c>
    </row>
    <row r="26792" spans="1:7" x14ac:dyDescent="0.25">
      <c r="A26792" s="16">
        <v>83511</v>
      </c>
      <c r="B26792" s="17">
        <v>44334.903506944444</v>
      </c>
      <c r="C26792" s="16">
        <v>15853</v>
      </c>
      <c r="D26792" s="16">
        <v>158978</v>
      </c>
      <c r="E26792" s="18">
        <f>VLOOKUP(C26792, Подписчики!$A$1:$C$16000,3,0)</f>
        <v>44310.651121011404</v>
      </c>
      <c r="F26792">
        <v>1</v>
      </c>
      <c r="G26792" s="2">
        <f t="shared" si="418"/>
        <v>44334.945173611108</v>
      </c>
    </row>
    <row r="26793" spans="1:7" x14ac:dyDescent="0.25">
      <c r="A26793" s="16">
        <v>83512</v>
      </c>
      <c r="B26793" s="17">
        <v>44334.903912037036</v>
      </c>
      <c r="C26793" s="16">
        <v>132108</v>
      </c>
      <c r="D26793" s="16">
        <v>242428</v>
      </c>
      <c r="E26793" s="18">
        <f>VLOOKUP(C26793, Подписчики!$A$1:$C$16000,3,0)</f>
        <v>44315.598431873223</v>
      </c>
      <c r="F26793">
        <v>2</v>
      </c>
      <c r="G26793" s="2">
        <f t="shared" si="418"/>
        <v>44334.987245370372</v>
      </c>
    </row>
    <row r="26794" spans="1:7" x14ac:dyDescent="0.25">
      <c r="A26794" s="16">
        <v>83517</v>
      </c>
      <c r="B26794" s="17">
        <v>44334.904722222222</v>
      </c>
      <c r="C26794" s="16">
        <v>348367</v>
      </c>
      <c r="D26794" s="16">
        <v>278351</v>
      </c>
      <c r="E26794" s="18">
        <f>VLOOKUP(C26794, Подписчики!$A$1:$C$16000,3,0)</f>
        <v>44322.029088603987</v>
      </c>
      <c r="F26794">
        <v>0</v>
      </c>
      <c r="G26794" s="2">
        <f t="shared" si="418"/>
        <v>44334.904722222222</v>
      </c>
    </row>
    <row r="26795" spans="1:7" x14ac:dyDescent="0.25">
      <c r="A26795" s="16">
        <v>83519</v>
      </c>
      <c r="B26795" s="17">
        <v>44334.905532407407</v>
      </c>
      <c r="C26795" s="16">
        <v>4737</v>
      </c>
      <c r="D26795" s="16">
        <v>21760</v>
      </c>
      <c r="E26795" s="18">
        <f>VLOOKUP(C26795, Подписчики!$A$1:$C$16000,3,0)</f>
        <v>44315.464167272083</v>
      </c>
      <c r="F26795">
        <v>2</v>
      </c>
      <c r="G26795" s="2">
        <f t="shared" si="418"/>
        <v>44334.988865740743</v>
      </c>
    </row>
    <row r="26796" spans="1:7" x14ac:dyDescent="0.25">
      <c r="A26796" s="16">
        <v>83523</v>
      </c>
      <c r="B26796" s="17">
        <v>44334.9059375</v>
      </c>
      <c r="C26796" s="16">
        <v>69761</v>
      </c>
      <c r="D26796" s="16">
        <v>304128</v>
      </c>
      <c r="E26796" s="18">
        <f>VLOOKUP(C26796, Подписчики!$A$1:$C$16000,3,0)</f>
        <v>44317.732683974362</v>
      </c>
      <c r="F26796">
        <v>3</v>
      </c>
      <c r="G26796" s="2">
        <f t="shared" si="418"/>
        <v>44335.0309375</v>
      </c>
    </row>
    <row r="26797" spans="1:7" x14ac:dyDescent="0.25">
      <c r="A26797" s="16">
        <v>83527</v>
      </c>
      <c r="B26797" s="17">
        <v>44334.9059375</v>
      </c>
      <c r="C26797" s="16">
        <v>115264</v>
      </c>
      <c r="D26797" s="16">
        <v>473323</v>
      </c>
      <c r="E26797" s="18">
        <f>VLOOKUP(C26797, Подписчики!$A$1:$C$16000,3,0)</f>
        <v>44322.664030306274</v>
      </c>
      <c r="F26797">
        <v>-5</v>
      </c>
      <c r="G26797" s="2">
        <f t="shared" si="418"/>
        <v>44334.697604166664</v>
      </c>
    </row>
    <row r="26798" spans="1:7" x14ac:dyDescent="0.25">
      <c r="A26798" s="16">
        <v>83530</v>
      </c>
      <c r="B26798" s="17">
        <v>44334.906736111108</v>
      </c>
      <c r="C26798" s="16">
        <v>3582</v>
      </c>
      <c r="D26798" s="16">
        <v>279337</v>
      </c>
      <c r="E26798" s="18">
        <f>VLOOKUP(C26798, Подписчики!$A$1:$C$16000,3,0)</f>
        <v>44311.662907407408</v>
      </c>
      <c r="F26798">
        <v>1</v>
      </c>
      <c r="G26798" s="2">
        <f t="shared" si="418"/>
        <v>44334.948402777773</v>
      </c>
    </row>
    <row r="26799" spans="1:7" x14ac:dyDescent="0.25">
      <c r="A26799" s="16">
        <v>83532</v>
      </c>
      <c r="B26799" s="17">
        <v>44334.907141203701</v>
      </c>
      <c r="C26799" s="16">
        <v>9111</v>
      </c>
      <c r="D26799" s="16">
        <v>411922</v>
      </c>
      <c r="E26799" s="18">
        <f>VLOOKUP(C26799, Подписчики!$A$1:$C$16000,3,0)</f>
        <v>44325.42028974359</v>
      </c>
      <c r="F26799">
        <v>2</v>
      </c>
      <c r="G26799" s="2">
        <f t="shared" si="418"/>
        <v>44334.990474537037</v>
      </c>
    </row>
    <row r="26800" spans="1:7" x14ac:dyDescent="0.25">
      <c r="A26800" s="16">
        <v>83533</v>
      </c>
      <c r="B26800" s="17">
        <v>44334.90766203704</v>
      </c>
      <c r="C26800" s="16">
        <v>59508</v>
      </c>
      <c r="D26800" s="16">
        <v>158978</v>
      </c>
      <c r="E26800" s="18">
        <f>VLOOKUP(C26800, Подписчики!$A$1:$C$16000,3,0)</f>
        <v>44309.434345975787</v>
      </c>
      <c r="F26800">
        <v>2</v>
      </c>
      <c r="G26800" s="2">
        <f t="shared" si="418"/>
        <v>44334.990995370375</v>
      </c>
    </row>
    <row r="26801" spans="1:7" x14ac:dyDescent="0.25">
      <c r="A26801" s="16">
        <v>83538</v>
      </c>
      <c r="B26801" s="17">
        <v>44334.907951388886</v>
      </c>
      <c r="C26801" s="16">
        <v>128976</v>
      </c>
      <c r="D26801" s="16">
        <v>227775</v>
      </c>
      <c r="E26801" s="18">
        <f>VLOOKUP(C26801, Подписчики!$A$1:$C$16000,3,0)</f>
        <v>44313.0408497151</v>
      </c>
      <c r="F26801">
        <v>-4</v>
      </c>
      <c r="G26801" s="2">
        <f t="shared" si="418"/>
        <v>44334.741284722222</v>
      </c>
    </row>
    <row r="26802" spans="1:7" x14ac:dyDescent="0.25">
      <c r="A26802" s="16">
        <v>83539</v>
      </c>
      <c r="B26802" s="17">
        <v>44334.908356481479</v>
      </c>
      <c r="C26802" s="16">
        <v>267212</v>
      </c>
      <c r="D26802" s="16">
        <v>250679</v>
      </c>
      <c r="E26802" s="18">
        <f>VLOOKUP(C26802, Подписчики!$A$1:$C$16000,3,0)</f>
        <v>44308.782122613957</v>
      </c>
      <c r="F26802">
        <v>1</v>
      </c>
      <c r="G26802" s="2">
        <f t="shared" si="418"/>
        <v>44334.950023148143</v>
      </c>
    </row>
    <row r="26803" spans="1:7" x14ac:dyDescent="0.25">
      <c r="A26803" s="16">
        <v>83542</v>
      </c>
      <c r="B26803" s="17">
        <v>44334.908761574072</v>
      </c>
      <c r="C26803" s="16">
        <v>188906</v>
      </c>
      <c r="D26803" s="16">
        <v>432277</v>
      </c>
      <c r="E26803" s="18">
        <f>VLOOKUP(C26803, Подписчики!$A$1:$C$16000,3,0)</f>
        <v>44327.106820726498</v>
      </c>
      <c r="F26803">
        <v>2</v>
      </c>
      <c r="G26803" s="2">
        <f t="shared" si="418"/>
        <v>44334.992094907408</v>
      </c>
    </row>
    <row r="26804" spans="1:7" x14ac:dyDescent="0.25">
      <c r="A26804" s="16">
        <v>83547</v>
      </c>
      <c r="B26804" s="17">
        <v>44334.909166666665</v>
      </c>
      <c r="C26804" s="16">
        <v>221339</v>
      </c>
      <c r="D26804" s="16">
        <v>182984</v>
      </c>
      <c r="E26804" s="18">
        <f>VLOOKUP(C26804, Подписчики!$A$1:$C$16000,3,0)</f>
        <v>44315.292226068377</v>
      </c>
      <c r="F26804">
        <v>3</v>
      </c>
      <c r="G26804" s="2">
        <f t="shared" si="418"/>
        <v>44335.034166666665</v>
      </c>
    </row>
    <row r="26805" spans="1:7" x14ac:dyDescent="0.25">
      <c r="A26805" s="16">
        <v>83548</v>
      </c>
      <c r="B26805" s="17">
        <v>44334.90997685185</v>
      </c>
      <c r="C26805" s="16">
        <v>131730</v>
      </c>
      <c r="D26805" s="16">
        <v>154256</v>
      </c>
      <c r="E26805" s="18">
        <f>VLOOKUP(C26805, Подписчики!$A$1:$C$16000,3,0)</f>
        <v>44309.183858511395</v>
      </c>
      <c r="F26805">
        <v>1</v>
      </c>
      <c r="G26805" s="2">
        <f t="shared" si="418"/>
        <v>44334.951643518514</v>
      </c>
    </row>
    <row r="26806" spans="1:7" x14ac:dyDescent="0.25">
      <c r="A26806" s="16">
        <v>83552</v>
      </c>
      <c r="B26806" s="17">
        <v>44334.911597222221</v>
      </c>
      <c r="C26806" s="16">
        <v>211428</v>
      </c>
      <c r="D26806" s="16">
        <v>158978</v>
      </c>
      <c r="E26806" s="18">
        <f>VLOOKUP(C26806, Подписчики!$A$1:$C$16000,3,0)</f>
        <v>44303.890815705126</v>
      </c>
      <c r="F26806">
        <v>1</v>
      </c>
      <c r="G26806" s="2">
        <f t="shared" si="418"/>
        <v>44334.953263888885</v>
      </c>
    </row>
    <row r="26807" spans="1:7" x14ac:dyDescent="0.25">
      <c r="A26807" s="16">
        <v>83557</v>
      </c>
      <c r="B26807" s="17">
        <v>44334.911597222221</v>
      </c>
      <c r="C26807" s="16">
        <v>232636</v>
      </c>
      <c r="D26807" s="16">
        <v>154228</v>
      </c>
      <c r="E26807" s="18">
        <f>VLOOKUP(C26807, Подписчики!$A$1:$C$16000,3,0)</f>
        <v>44333.983020299143</v>
      </c>
      <c r="F26807">
        <v>1</v>
      </c>
      <c r="G26807" s="2">
        <f t="shared" si="418"/>
        <v>44334.953263888885</v>
      </c>
    </row>
    <row r="26808" spans="1:7" x14ac:dyDescent="0.25">
      <c r="A26808" s="16">
        <v>83558</v>
      </c>
      <c r="B26808" s="17">
        <v>44334.912002314813</v>
      </c>
      <c r="C26808" s="16">
        <v>308501</v>
      </c>
      <c r="D26808" s="16">
        <v>82319</v>
      </c>
      <c r="E26808" s="18">
        <f>VLOOKUP(C26808, Подписчики!$A$1:$C$16000,3,0)</f>
        <v>44309.946768269234</v>
      </c>
      <c r="F26808">
        <v>2</v>
      </c>
      <c r="G26808" s="2">
        <f t="shared" si="418"/>
        <v>44334.995335648149</v>
      </c>
    </row>
    <row r="26809" spans="1:7" x14ac:dyDescent="0.25">
      <c r="A26809" s="16">
        <v>83563</v>
      </c>
      <c r="B26809" s="17">
        <v>44334.91443287037</v>
      </c>
      <c r="C26809" s="16">
        <v>217886</v>
      </c>
      <c r="D26809" s="16">
        <v>154228</v>
      </c>
      <c r="E26809" s="18">
        <f>VLOOKUP(C26809, Подписчики!$A$1:$C$16000,3,0)</f>
        <v>44333.684286716525</v>
      </c>
      <c r="F26809">
        <v>0</v>
      </c>
      <c r="G26809" s="2">
        <f t="shared" si="418"/>
        <v>44334.91443287037</v>
      </c>
    </row>
    <row r="26810" spans="1:7" x14ac:dyDescent="0.25">
      <c r="A26810" s="16">
        <v>83564</v>
      </c>
      <c r="B26810" s="17">
        <v>44334.914826388886</v>
      </c>
      <c r="C26810" s="16">
        <v>24028</v>
      </c>
      <c r="D26810" s="16">
        <v>362672</v>
      </c>
      <c r="E26810" s="18">
        <f>VLOOKUP(C26810, Подписчики!$A$1:$C$16000,3,0)</f>
        <v>44295.801490954414</v>
      </c>
      <c r="F26810">
        <v>1</v>
      </c>
      <c r="G26810" s="2">
        <f t="shared" si="418"/>
        <v>44334.95649305555</v>
      </c>
    </row>
    <row r="26811" spans="1:7" x14ac:dyDescent="0.25">
      <c r="A26811" s="16">
        <v>83569</v>
      </c>
      <c r="B26811" s="17">
        <v>44334.916446759256</v>
      </c>
      <c r="C26811" s="16">
        <v>134187</v>
      </c>
      <c r="D26811" s="16">
        <v>244574</v>
      </c>
      <c r="E26811" s="18">
        <f>VLOOKUP(C26811, Подписчики!$A$1:$C$16000,3,0)</f>
        <v>44310.807084900291</v>
      </c>
      <c r="F26811">
        <v>1</v>
      </c>
      <c r="G26811" s="2">
        <f t="shared" si="418"/>
        <v>44334.958113425921</v>
      </c>
    </row>
    <row r="26812" spans="1:7" x14ac:dyDescent="0.25">
      <c r="A26812" s="16">
        <v>83574</v>
      </c>
      <c r="B26812" s="17">
        <v>44334.917662037034</v>
      </c>
      <c r="C26812" s="16">
        <v>172893</v>
      </c>
      <c r="D26812" s="16">
        <v>411922</v>
      </c>
      <c r="E26812" s="18">
        <f>VLOOKUP(C26812, Подписчики!$A$1:$C$16000,3,0)</f>
        <v>44329.678256196588</v>
      </c>
      <c r="F26812">
        <v>8</v>
      </c>
      <c r="G26812" s="2">
        <f t="shared" si="418"/>
        <v>44335.25099537037</v>
      </c>
    </row>
    <row r="26813" spans="1:7" x14ac:dyDescent="0.25">
      <c r="A26813" s="16">
        <v>83575</v>
      </c>
      <c r="B26813" s="17">
        <v>44334.918067129627</v>
      </c>
      <c r="C26813" s="16">
        <v>202282</v>
      </c>
      <c r="D26813" s="16">
        <v>75550</v>
      </c>
      <c r="E26813" s="18">
        <f>VLOOKUP(C26813, Подписчики!$A$1:$C$16000,3,0)</f>
        <v>44312.951539529917</v>
      </c>
      <c r="F26813">
        <v>1</v>
      </c>
      <c r="G26813" s="2">
        <f t="shared" si="418"/>
        <v>44334.959733796291</v>
      </c>
    </row>
    <row r="26814" spans="1:7" x14ac:dyDescent="0.25">
      <c r="A26814" s="16">
        <v>83577</v>
      </c>
      <c r="B26814" s="17">
        <v>44334.91847222222</v>
      </c>
      <c r="C26814" s="16">
        <v>70597</v>
      </c>
      <c r="D26814" s="16">
        <v>411922</v>
      </c>
      <c r="E26814" s="18">
        <f>VLOOKUP(C26814, Подписчики!$A$1:$C$16000,3,0)</f>
        <v>44315.699885113958</v>
      </c>
      <c r="F26814">
        <v>2</v>
      </c>
      <c r="G26814" s="2">
        <f t="shared" si="418"/>
        <v>44335.001805555556</v>
      </c>
    </row>
    <row r="26815" spans="1:7" x14ac:dyDescent="0.25">
      <c r="A26815" s="16">
        <v>83581</v>
      </c>
      <c r="B26815" s="17">
        <v>44334.919282407405</v>
      </c>
      <c r="C26815" s="16">
        <v>158975</v>
      </c>
      <c r="D26815" s="16">
        <v>23892</v>
      </c>
      <c r="E26815" s="18">
        <f>VLOOKUP(C26815, Подписчики!$A$1:$C$16000,3,0)</f>
        <v>44309.746797150998</v>
      </c>
      <c r="F26815">
        <v>0</v>
      </c>
      <c r="G26815" s="2">
        <f t="shared" si="418"/>
        <v>44334.919282407405</v>
      </c>
    </row>
    <row r="26816" spans="1:7" x14ac:dyDescent="0.25">
      <c r="A26816" s="16">
        <v>83585</v>
      </c>
      <c r="B26816" s="17">
        <v>44334.919687499998</v>
      </c>
      <c r="C26816" s="16">
        <v>330032</v>
      </c>
      <c r="D26816" s="16">
        <v>182191</v>
      </c>
      <c r="E26816" s="18">
        <f>VLOOKUP(C26816, Подписчики!$A$1:$C$16000,3,0)</f>
        <v>44298.608504843309</v>
      </c>
      <c r="F26816">
        <v>-3</v>
      </c>
      <c r="G26816" s="2">
        <f t="shared" si="418"/>
        <v>44334.794687499998</v>
      </c>
    </row>
    <row r="26817" spans="1:7" x14ac:dyDescent="0.25">
      <c r="A26817" s="16">
        <v>83589</v>
      </c>
      <c r="B26817" s="17">
        <v>44334.919687499998</v>
      </c>
      <c r="C26817" s="16">
        <v>317067</v>
      </c>
      <c r="D26817" s="16">
        <v>357547</v>
      </c>
      <c r="E26817" s="18">
        <f>VLOOKUP(C26817, Подписчики!$A$1:$C$16000,3,0)</f>
        <v>44334.904487499996</v>
      </c>
      <c r="F26817">
        <v>1</v>
      </c>
      <c r="G26817" s="2">
        <f t="shared" si="418"/>
        <v>44334.961354166662</v>
      </c>
    </row>
    <row r="26818" spans="1:7" x14ac:dyDescent="0.25">
      <c r="A26818" s="16">
        <v>83592</v>
      </c>
      <c r="B26818" s="17">
        <v>44334.920902777776</v>
      </c>
      <c r="C26818" s="16">
        <v>131988</v>
      </c>
      <c r="D26818" s="16">
        <v>250679</v>
      </c>
      <c r="E26818" s="18">
        <f>VLOOKUP(C26818, Подписчики!$A$1:$C$16000,3,0)</f>
        <v>44311.937863817657</v>
      </c>
      <c r="F26818">
        <v>0</v>
      </c>
      <c r="G26818" s="2">
        <f t="shared" ref="G26818:G26881" si="419">B26818+F26818/24</f>
        <v>44334.920902777776</v>
      </c>
    </row>
    <row r="26819" spans="1:7" x14ac:dyDescent="0.25">
      <c r="A26819" s="16">
        <v>83596</v>
      </c>
      <c r="B26819" s="17">
        <v>44334.921307870369</v>
      </c>
      <c r="C26819" s="16">
        <v>104705</v>
      </c>
      <c r="D26819" s="16">
        <v>470762</v>
      </c>
      <c r="E26819" s="18">
        <f>VLOOKUP(C26819, Подписчики!$A$1:$C$16000,3,0)</f>
        <v>44295.345821011397</v>
      </c>
      <c r="F26819">
        <v>1</v>
      </c>
      <c r="G26819" s="2">
        <f t="shared" si="419"/>
        <v>44334.962974537033</v>
      </c>
    </row>
    <row r="26820" spans="1:7" x14ac:dyDescent="0.25">
      <c r="A26820" s="16">
        <v>83597</v>
      </c>
      <c r="B26820" s="17">
        <v>44334.922523148147</v>
      </c>
      <c r="C26820" s="16">
        <v>313262</v>
      </c>
      <c r="D26820" s="16">
        <v>180017</v>
      </c>
      <c r="E26820" s="18">
        <f>VLOOKUP(C26820, Подписчики!$A$1:$C$16000,3,0)</f>
        <v>44310.832729166672</v>
      </c>
      <c r="F26820">
        <v>0</v>
      </c>
      <c r="G26820" s="2">
        <f t="shared" si="419"/>
        <v>44334.922523148147</v>
      </c>
    </row>
    <row r="26821" spans="1:7" x14ac:dyDescent="0.25">
      <c r="A26821" s="16">
        <v>83599</v>
      </c>
      <c r="B26821" s="17">
        <v>44334.923321759263</v>
      </c>
      <c r="C26821" s="16">
        <v>274992</v>
      </c>
      <c r="D26821" s="16">
        <v>210789</v>
      </c>
      <c r="E26821" s="18">
        <f>VLOOKUP(C26821, Подписчики!$A$1:$C$16000,3,0)</f>
        <v>44312.446216809112</v>
      </c>
      <c r="F26821">
        <v>2</v>
      </c>
      <c r="G26821" s="2">
        <f t="shared" si="419"/>
        <v>44335.006655092599</v>
      </c>
    </row>
    <row r="26822" spans="1:7" x14ac:dyDescent="0.25">
      <c r="A26822" s="16">
        <v>83602</v>
      </c>
      <c r="B26822" s="17">
        <v>44334.924131944441</v>
      </c>
      <c r="C26822" s="16">
        <v>57260</v>
      </c>
      <c r="D26822" s="16">
        <v>411922</v>
      </c>
      <c r="E26822" s="18">
        <f>VLOOKUP(C26822, Подписчики!$A$1:$C$16000,3,0)</f>
        <v>44296.651372186607</v>
      </c>
      <c r="F26822">
        <v>0</v>
      </c>
      <c r="G26822" s="2">
        <f t="shared" si="419"/>
        <v>44334.924131944441</v>
      </c>
    </row>
    <row r="26823" spans="1:7" x14ac:dyDescent="0.25">
      <c r="A26823" s="16">
        <v>83605</v>
      </c>
      <c r="B26823" s="17">
        <v>44334.926157407404</v>
      </c>
      <c r="C26823" s="16">
        <v>114687</v>
      </c>
      <c r="D26823" s="16">
        <v>228405</v>
      </c>
      <c r="E26823" s="18">
        <f>VLOOKUP(C26823, Подписчики!$A$1:$C$16000,3,0)</f>
        <v>44316.114865455842</v>
      </c>
      <c r="F26823">
        <v>1</v>
      </c>
      <c r="G26823" s="2">
        <f t="shared" si="419"/>
        <v>44334.967824074069</v>
      </c>
    </row>
    <row r="26824" spans="1:7" x14ac:dyDescent="0.25">
      <c r="A26824" s="16">
        <v>83608</v>
      </c>
      <c r="B26824" s="17">
        <v>44334.927777777775</v>
      </c>
      <c r="C26824" s="16">
        <v>114864</v>
      </c>
      <c r="D26824" s="16">
        <v>241927</v>
      </c>
      <c r="E26824" s="18">
        <f>VLOOKUP(C26824, Подписчики!$A$1:$C$16000,3,0)</f>
        <v>44303.955982122512</v>
      </c>
      <c r="F26824">
        <v>1</v>
      </c>
      <c r="G26824" s="2">
        <f t="shared" si="419"/>
        <v>44334.969444444439</v>
      </c>
    </row>
    <row r="26825" spans="1:7" x14ac:dyDescent="0.25">
      <c r="A26825" s="16">
        <v>83611</v>
      </c>
      <c r="B26825" s="17">
        <v>44334.928993055553</v>
      </c>
      <c r="C26825" s="16">
        <v>342886</v>
      </c>
      <c r="D26825" s="16">
        <v>347393</v>
      </c>
      <c r="E26825" s="18">
        <f>VLOOKUP(C26825, Подписчики!$A$1:$C$16000,3,0)</f>
        <v>44322.068249002848</v>
      </c>
      <c r="F26825">
        <v>-4</v>
      </c>
      <c r="G26825" s="2">
        <f t="shared" si="419"/>
        <v>44334.762326388889</v>
      </c>
    </row>
    <row r="26826" spans="1:7" x14ac:dyDescent="0.25">
      <c r="A26826" s="16">
        <v>83616</v>
      </c>
      <c r="B26826" s="17">
        <v>44334.928993055553</v>
      </c>
      <c r="C26826" s="16">
        <v>259524</v>
      </c>
      <c r="D26826" s="16">
        <v>4199</v>
      </c>
      <c r="E26826" s="18">
        <f>VLOOKUP(C26826, Подписчики!$A$1:$C$16000,3,0)</f>
        <v>44317.939256160971</v>
      </c>
      <c r="F26826">
        <v>0</v>
      </c>
      <c r="G26826" s="2">
        <f t="shared" si="419"/>
        <v>44334.928993055553</v>
      </c>
    </row>
    <row r="26827" spans="1:7" x14ac:dyDescent="0.25">
      <c r="A26827" s="16">
        <v>83619</v>
      </c>
      <c r="B26827" s="17">
        <v>44334.930613425924</v>
      </c>
      <c r="C26827" s="16">
        <v>179166</v>
      </c>
      <c r="D26827" s="16">
        <v>204394</v>
      </c>
      <c r="E26827" s="18">
        <f>VLOOKUP(C26827, Подписчики!$A$1:$C$16000,3,0)</f>
        <v>44313.169334900289</v>
      </c>
      <c r="F26827">
        <v>0</v>
      </c>
      <c r="G26827" s="2">
        <f t="shared" si="419"/>
        <v>44334.930613425924</v>
      </c>
    </row>
    <row r="26828" spans="1:7" x14ac:dyDescent="0.25">
      <c r="A26828" s="16">
        <v>83624</v>
      </c>
      <c r="B26828" s="17">
        <v>44334.932627314818</v>
      </c>
      <c r="C26828" s="16">
        <v>279702</v>
      </c>
      <c r="D26828" s="16">
        <v>112334</v>
      </c>
      <c r="E26828" s="18">
        <f>VLOOKUP(C26828, Подписчики!$A$1:$C$16000,3,0)</f>
        <v>44301.655177386041</v>
      </c>
      <c r="F26828">
        <v>1</v>
      </c>
      <c r="G26828" s="2">
        <f t="shared" si="419"/>
        <v>44334.974293981482</v>
      </c>
    </row>
    <row r="26829" spans="1:7" x14ac:dyDescent="0.25">
      <c r="A26829" s="16">
        <v>83629</v>
      </c>
      <c r="B26829" s="17">
        <v>44334.936678240738</v>
      </c>
      <c r="C26829" s="16">
        <v>285652</v>
      </c>
      <c r="D26829" s="16">
        <v>343491</v>
      </c>
      <c r="E26829" s="18">
        <f>VLOOKUP(C26829, Подписчики!$A$1:$C$16000,3,0)</f>
        <v>44328.9422304131</v>
      </c>
      <c r="F26829">
        <v>-1</v>
      </c>
      <c r="G26829" s="2">
        <f t="shared" si="419"/>
        <v>44334.895011574074</v>
      </c>
    </row>
    <row r="26830" spans="1:7" x14ac:dyDescent="0.25">
      <c r="A26830" s="16">
        <v>83632</v>
      </c>
      <c r="B26830" s="17">
        <v>44334.93990740741</v>
      </c>
      <c r="C26830" s="16">
        <v>17685</v>
      </c>
      <c r="D26830" s="16">
        <v>81558</v>
      </c>
      <c r="E26830" s="18">
        <f>VLOOKUP(C26830, Подписчики!$A$1:$C$16000,3,0)</f>
        <v>44303.764673076919</v>
      </c>
      <c r="F26830">
        <v>-1</v>
      </c>
      <c r="G26830" s="2">
        <f t="shared" si="419"/>
        <v>44334.898240740746</v>
      </c>
    </row>
    <row r="26831" spans="1:7" x14ac:dyDescent="0.25">
      <c r="A26831" s="16">
        <v>83633</v>
      </c>
      <c r="B26831" s="17">
        <v>44334.93990740741</v>
      </c>
      <c r="C26831" s="16">
        <v>233546</v>
      </c>
      <c r="D26831" s="16">
        <v>153893</v>
      </c>
      <c r="E26831" s="18">
        <f>VLOOKUP(C26831, Подписчики!$A$1:$C$16000,3,0)</f>
        <v>44312.083747186611</v>
      </c>
      <c r="F26831">
        <v>3</v>
      </c>
      <c r="G26831" s="2">
        <f t="shared" si="419"/>
        <v>44335.06490740741</v>
      </c>
    </row>
    <row r="26832" spans="1:7" x14ac:dyDescent="0.25">
      <c r="A26832" s="16">
        <v>83634</v>
      </c>
      <c r="B26832" s="17">
        <v>44334.940312500003</v>
      </c>
      <c r="C26832" s="16">
        <v>1313</v>
      </c>
      <c r="D26832" s="16">
        <v>411922</v>
      </c>
      <c r="E26832" s="18">
        <f>VLOOKUP(C26832, Подписчики!$A$1:$C$16000,3,0)</f>
        <v>44295.822812428771</v>
      </c>
      <c r="F26832">
        <v>0</v>
      </c>
      <c r="G26832" s="2">
        <f t="shared" si="419"/>
        <v>44334.940312500003</v>
      </c>
    </row>
    <row r="26833" spans="1:7" x14ac:dyDescent="0.25">
      <c r="A26833" s="16">
        <v>83635</v>
      </c>
      <c r="B26833" s="17">
        <v>44334.940312500003</v>
      </c>
      <c r="C26833" s="16">
        <v>324668</v>
      </c>
      <c r="D26833" s="16">
        <v>130244</v>
      </c>
      <c r="E26833" s="18">
        <f>VLOOKUP(C26833, Подписчики!$A$1:$C$16000,3,0)</f>
        <v>44309.650883938753</v>
      </c>
      <c r="F26833">
        <v>0</v>
      </c>
      <c r="G26833" s="2">
        <f t="shared" si="419"/>
        <v>44334.940312500003</v>
      </c>
    </row>
    <row r="26834" spans="1:7" x14ac:dyDescent="0.25">
      <c r="A26834" s="16">
        <v>83636</v>
      </c>
      <c r="B26834" s="17">
        <v>44334.940717592595</v>
      </c>
      <c r="C26834" s="16">
        <v>219635</v>
      </c>
      <c r="D26834" s="16">
        <v>266896</v>
      </c>
      <c r="E26834" s="18">
        <f>VLOOKUP(C26834, Подписчики!$A$1:$C$16000,3,0)</f>
        <v>44294.754593411679</v>
      </c>
      <c r="F26834">
        <v>-3</v>
      </c>
      <c r="G26834" s="2">
        <f t="shared" si="419"/>
        <v>44334.815717592595</v>
      </c>
    </row>
    <row r="26835" spans="1:7" x14ac:dyDescent="0.25">
      <c r="A26835" s="16">
        <v>83638</v>
      </c>
      <c r="B26835" s="17">
        <v>44334.941331018519</v>
      </c>
      <c r="C26835" s="16">
        <v>312946</v>
      </c>
      <c r="D26835" s="16">
        <v>347393</v>
      </c>
      <c r="E26835" s="18">
        <f>VLOOKUP(C26835, Подписчики!$A$1:$C$16000,3,0)</f>
        <v>44309.140656659547</v>
      </c>
      <c r="F26835">
        <v>1</v>
      </c>
      <c r="G26835" s="2">
        <f t="shared" si="419"/>
        <v>44334.982997685183</v>
      </c>
    </row>
    <row r="26836" spans="1:7" x14ac:dyDescent="0.25">
      <c r="A26836" s="16">
        <v>83643</v>
      </c>
      <c r="B26836" s="17">
        <v>44334.941932870373</v>
      </c>
      <c r="C26836" s="16">
        <v>99739</v>
      </c>
      <c r="D26836" s="16">
        <v>341333</v>
      </c>
      <c r="E26836" s="18">
        <f>VLOOKUP(C26836, Подписчики!$A$1:$C$16000,3,0)</f>
        <v>44329.898525000004</v>
      </c>
      <c r="F26836">
        <v>0</v>
      </c>
      <c r="G26836" s="2">
        <f t="shared" si="419"/>
        <v>44334.941932870373</v>
      </c>
    </row>
    <row r="26837" spans="1:7" x14ac:dyDescent="0.25">
      <c r="A26837" s="16">
        <v>83648</v>
      </c>
      <c r="B26837" s="17">
        <v>44334.942002314812</v>
      </c>
      <c r="C26837" s="16">
        <v>337195</v>
      </c>
      <c r="D26837" s="16">
        <v>351192</v>
      </c>
      <c r="E26837" s="18">
        <f>VLOOKUP(C26837, Подписчики!$A$1:$C$16000,3,0)</f>
        <v>44310.538902243592</v>
      </c>
      <c r="F26837">
        <v>3</v>
      </c>
      <c r="G26837" s="2">
        <f t="shared" si="419"/>
        <v>44335.067002314812</v>
      </c>
    </row>
    <row r="26838" spans="1:7" x14ac:dyDescent="0.25">
      <c r="A26838" s="16">
        <v>83653</v>
      </c>
      <c r="B26838" s="17">
        <v>44334.9455787037</v>
      </c>
      <c r="C26838" s="16">
        <v>272079</v>
      </c>
      <c r="D26838" s="16">
        <v>226744</v>
      </c>
      <c r="E26838" s="18">
        <f>VLOOKUP(C26838, Подписчики!$A$1:$C$16000,3,0)</f>
        <v>44317.608015633901</v>
      </c>
      <c r="F26838">
        <v>1</v>
      </c>
      <c r="G26838" s="2">
        <f t="shared" si="419"/>
        <v>44334.987245370365</v>
      </c>
    </row>
    <row r="26839" spans="1:7" x14ac:dyDescent="0.25">
      <c r="A26839" s="16">
        <v>83654</v>
      </c>
      <c r="B26839" s="17">
        <v>44334.946388888886</v>
      </c>
      <c r="C26839" s="16">
        <v>43416</v>
      </c>
      <c r="D26839" s="16">
        <v>347008</v>
      </c>
      <c r="E26839" s="18">
        <f>VLOOKUP(C26839, Подписчики!$A$1:$C$16000,3,0)</f>
        <v>44333.97831196581</v>
      </c>
      <c r="F26839">
        <v>3</v>
      </c>
      <c r="G26839" s="2">
        <f t="shared" si="419"/>
        <v>44335.071388888886</v>
      </c>
    </row>
    <row r="26840" spans="1:7" x14ac:dyDescent="0.25">
      <c r="A26840" s="16">
        <v>83657</v>
      </c>
      <c r="B26840" s="17">
        <v>44334.946793981479</v>
      </c>
      <c r="C26840" s="16">
        <v>330788</v>
      </c>
      <c r="D26840" s="16">
        <v>153893</v>
      </c>
      <c r="E26840" s="18">
        <f>VLOOKUP(C26840, Подписчики!$A$1:$C$16000,3,0)</f>
        <v>44334.417355519938</v>
      </c>
      <c r="F26840">
        <v>0</v>
      </c>
      <c r="G26840" s="2">
        <f t="shared" si="419"/>
        <v>44334.946793981479</v>
      </c>
    </row>
    <row r="26841" spans="1:7" x14ac:dyDescent="0.25">
      <c r="A26841" s="16">
        <v>83662</v>
      </c>
      <c r="B26841" s="17">
        <v>44334.94840277778</v>
      </c>
      <c r="C26841" s="16">
        <v>12388</v>
      </c>
      <c r="D26841" s="16">
        <v>327968</v>
      </c>
      <c r="E26841" s="18">
        <f>VLOOKUP(C26841, Подписчики!$A$1:$C$16000,3,0)</f>
        <v>44308.775417521363</v>
      </c>
      <c r="F26841">
        <v>0</v>
      </c>
      <c r="G26841" s="2">
        <f t="shared" si="419"/>
        <v>44334.94840277778</v>
      </c>
    </row>
    <row r="26842" spans="1:7" x14ac:dyDescent="0.25">
      <c r="A26842" s="16">
        <v>83667</v>
      </c>
      <c r="B26842" s="17">
        <v>44334.948807870373</v>
      </c>
      <c r="C26842" s="16">
        <v>265871</v>
      </c>
      <c r="D26842" s="16">
        <v>247506</v>
      </c>
      <c r="E26842" s="18">
        <f>VLOOKUP(C26842, Подписчики!$A$1:$C$16000,3,0)</f>
        <v>44313.655319123936</v>
      </c>
      <c r="F26842">
        <v>1</v>
      </c>
      <c r="G26842" s="2">
        <f t="shared" si="419"/>
        <v>44334.990474537037</v>
      </c>
    </row>
    <row r="26843" spans="1:7" x14ac:dyDescent="0.25">
      <c r="A26843" s="16">
        <v>83670</v>
      </c>
      <c r="B26843" s="17">
        <v>44334.949212962965</v>
      </c>
      <c r="C26843" s="16">
        <v>57395</v>
      </c>
      <c r="D26843" s="16">
        <v>454890</v>
      </c>
      <c r="E26843" s="18">
        <f>VLOOKUP(C26843, Подписчики!$A$1:$C$16000,3,0)</f>
        <v>44310.640964957267</v>
      </c>
      <c r="F26843">
        <v>2</v>
      </c>
      <c r="G26843" s="2">
        <f t="shared" si="419"/>
        <v>44335.032546296301</v>
      </c>
    </row>
    <row r="26844" spans="1:7" x14ac:dyDescent="0.25">
      <c r="A26844" s="16">
        <v>83672</v>
      </c>
      <c r="B26844" s="17">
        <v>44334.953263888892</v>
      </c>
      <c r="C26844" s="16">
        <v>81277</v>
      </c>
      <c r="D26844" s="16">
        <v>112334</v>
      </c>
      <c r="E26844" s="18">
        <f>VLOOKUP(C26844, Подписчики!$A$1:$C$16000,3,0)</f>
        <v>44309.25164615384</v>
      </c>
      <c r="F26844">
        <v>0</v>
      </c>
      <c r="G26844" s="2">
        <f t="shared" si="419"/>
        <v>44334.953263888892</v>
      </c>
    </row>
    <row r="26845" spans="1:7" x14ac:dyDescent="0.25">
      <c r="A26845" s="16">
        <v>83677</v>
      </c>
      <c r="B26845" s="17">
        <v>44334.953668981485</v>
      </c>
      <c r="C26845" s="16">
        <v>118754</v>
      </c>
      <c r="D26845" s="16">
        <v>347008</v>
      </c>
      <c r="E26845" s="18">
        <f>VLOOKUP(C26845, Подписчики!$A$1:$C$16000,3,0)</f>
        <v>44312.76081125356</v>
      </c>
      <c r="F26845">
        <v>1</v>
      </c>
      <c r="G26845" s="2">
        <f t="shared" si="419"/>
        <v>44334.995335648149</v>
      </c>
    </row>
    <row r="26846" spans="1:7" x14ac:dyDescent="0.25">
      <c r="A26846" s="16">
        <v>83682</v>
      </c>
      <c r="B26846" s="17">
        <v>44334.953668981485</v>
      </c>
      <c r="C26846" s="16">
        <v>198120</v>
      </c>
      <c r="D26846" s="16">
        <v>411922</v>
      </c>
      <c r="E26846" s="18">
        <f>VLOOKUP(C26846, Подписчики!$A$1:$C$16000,3,0)</f>
        <v>44320.050183262108</v>
      </c>
      <c r="F26846">
        <v>1</v>
      </c>
      <c r="G26846" s="2">
        <f t="shared" si="419"/>
        <v>44334.995335648149</v>
      </c>
    </row>
    <row r="26847" spans="1:7" x14ac:dyDescent="0.25">
      <c r="A26847" s="16">
        <v>83683</v>
      </c>
      <c r="B26847" s="17">
        <v>44334.955289351848</v>
      </c>
      <c r="C26847" s="16">
        <v>333438</v>
      </c>
      <c r="D26847" s="16">
        <v>351192</v>
      </c>
      <c r="E26847" s="18">
        <f>VLOOKUP(C26847, Подписчики!$A$1:$C$16000,3,0)</f>
        <v>44332.99220434473</v>
      </c>
      <c r="F26847">
        <v>1</v>
      </c>
      <c r="G26847" s="2">
        <f t="shared" si="419"/>
        <v>44334.996956018513</v>
      </c>
    </row>
    <row r="26848" spans="1:7" x14ac:dyDescent="0.25">
      <c r="A26848" s="16">
        <v>83688</v>
      </c>
      <c r="B26848" s="17">
        <v>44334.955335648148</v>
      </c>
      <c r="C26848" s="16">
        <v>252020</v>
      </c>
      <c r="D26848" s="16">
        <v>311590</v>
      </c>
      <c r="E26848" s="18">
        <f>VLOOKUP(C26848, Подписчики!$A$1:$C$16000,3,0)</f>
        <v>44313.008191844732</v>
      </c>
      <c r="F26848">
        <v>1</v>
      </c>
      <c r="G26848" s="2">
        <f t="shared" si="419"/>
        <v>44334.997002314813</v>
      </c>
    </row>
    <row r="26849" spans="1:7" x14ac:dyDescent="0.25">
      <c r="A26849" s="16">
        <v>83691</v>
      </c>
      <c r="B26849" s="17">
        <v>44334.96297453704</v>
      </c>
      <c r="C26849" s="16">
        <v>260478</v>
      </c>
      <c r="D26849" s="16">
        <v>457139</v>
      </c>
      <c r="E26849" s="18">
        <f>VLOOKUP(C26849, Подписчики!$A$1:$C$16000,3,0)</f>
        <v>44300.228728881768</v>
      </c>
      <c r="F26849">
        <v>0</v>
      </c>
      <c r="G26849" s="2">
        <f t="shared" si="419"/>
        <v>44334.96297453704</v>
      </c>
    </row>
    <row r="26850" spans="1:7" x14ac:dyDescent="0.25">
      <c r="A26850" s="16">
        <v>83692</v>
      </c>
      <c r="B26850" s="17">
        <v>44334.968634259261</v>
      </c>
      <c r="C26850" s="16">
        <v>280316</v>
      </c>
      <c r="D26850" s="16">
        <v>37644</v>
      </c>
      <c r="E26850" s="18">
        <f>VLOOKUP(C26850, Подписчики!$A$1:$C$16000,3,0)</f>
        <v>44308.55252930912</v>
      </c>
      <c r="F26850">
        <v>2</v>
      </c>
      <c r="G26850" s="2">
        <f t="shared" si="419"/>
        <v>44335.051967592597</v>
      </c>
    </row>
    <row r="26851" spans="1:7" x14ac:dyDescent="0.25">
      <c r="A26851" s="16">
        <v>83694</v>
      </c>
      <c r="B26851" s="17">
        <v>44334.969849537039</v>
      </c>
      <c r="C26851" s="16">
        <v>244838</v>
      </c>
      <c r="D26851" s="16">
        <v>43507</v>
      </c>
      <c r="E26851" s="18">
        <f>VLOOKUP(C26851, Подписчики!$A$1:$C$16000,3,0)</f>
        <v>44309.415087179485</v>
      </c>
      <c r="F26851">
        <v>1</v>
      </c>
      <c r="G26851" s="2">
        <f t="shared" si="419"/>
        <v>44335.011516203704</v>
      </c>
    </row>
    <row r="26852" spans="1:7" x14ac:dyDescent="0.25">
      <c r="A26852" s="16">
        <v>83699</v>
      </c>
      <c r="B26852" s="17">
        <v>44334.97146990741</v>
      </c>
      <c r="C26852" s="16">
        <v>126247</v>
      </c>
      <c r="D26852" s="16">
        <v>118549</v>
      </c>
      <c r="E26852" s="18">
        <f>VLOOKUP(C26852, Подписчики!$A$1:$C$16000,3,0)</f>
        <v>44309.293123112533</v>
      </c>
      <c r="F26852">
        <v>1</v>
      </c>
      <c r="G26852" s="2">
        <f t="shared" si="419"/>
        <v>44335.013136574074</v>
      </c>
    </row>
    <row r="26853" spans="1:7" x14ac:dyDescent="0.25">
      <c r="A26853" s="16">
        <v>83700</v>
      </c>
      <c r="B26853" s="17">
        <v>44334.971666666665</v>
      </c>
      <c r="C26853" s="16">
        <v>16486</v>
      </c>
      <c r="D26853" s="16">
        <v>298988</v>
      </c>
      <c r="E26853" s="18">
        <f>VLOOKUP(C26853, Подписчики!$A$1:$C$16000,3,0)</f>
        <v>44313.904014280626</v>
      </c>
      <c r="F26853">
        <v>-4</v>
      </c>
      <c r="G26853" s="2">
        <f t="shared" si="419"/>
        <v>44334.805</v>
      </c>
    </row>
    <row r="26854" spans="1:7" x14ac:dyDescent="0.25">
      <c r="A26854" s="16">
        <v>83705</v>
      </c>
      <c r="B26854" s="17">
        <v>44334.975671296299</v>
      </c>
      <c r="C26854" s="16">
        <v>118744</v>
      </c>
      <c r="D26854" s="16">
        <v>274147</v>
      </c>
      <c r="E26854" s="18">
        <f>VLOOKUP(C26854, Подписчики!$A$1:$C$16000,3,0)</f>
        <v>44292.512336502848</v>
      </c>
      <c r="F26854">
        <v>8</v>
      </c>
      <c r="G26854" s="2">
        <f t="shared" si="419"/>
        <v>44335.309004629635</v>
      </c>
    </row>
    <row r="26855" spans="1:7" x14ac:dyDescent="0.25">
      <c r="A26855" s="16">
        <v>83708</v>
      </c>
      <c r="B26855" s="17">
        <v>44334.979155092595</v>
      </c>
      <c r="C26855" s="16">
        <v>48100</v>
      </c>
      <c r="D26855" s="16">
        <v>227775</v>
      </c>
      <c r="E26855" s="18">
        <f>VLOOKUP(C26855, Подписчики!$A$1:$C$16000,3,0)</f>
        <v>44314.124391381767</v>
      </c>
      <c r="F26855">
        <v>0</v>
      </c>
      <c r="G26855" s="2">
        <f t="shared" si="419"/>
        <v>44334.979155092595</v>
      </c>
    </row>
    <row r="26856" spans="1:7" x14ac:dyDescent="0.25">
      <c r="A26856" s="16">
        <v>83710</v>
      </c>
      <c r="B26856" s="17">
        <v>44334.979560185187</v>
      </c>
      <c r="C26856" s="16">
        <v>22573</v>
      </c>
      <c r="D26856" s="16">
        <v>344690</v>
      </c>
      <c r="E26856" s="18">
        <f>VLOOKUP(C26856, Подписчики!$A$1:$C$16000,3,0)</f>
        <v>44307.869625641026</v>
      </c>
      <c r="F26856">
        <v>1</v>
      </c>
      <c r="G26856" s="2">
        <f t="shared" si="419"/>
        <v>44335.021226851852</v>
      </c>
    </row>
    <row r="26857" spans="1:7" x14ac:dyDescent="0.25">
      <c r="A26857" s="16">
        <v>83712</v>
      </c>
      <c r="B26857" s="17">
        <v>44334.97996527778</v>
      </c>
      <c r="C26857" s="16">
        <v>134488</v>
      </c>
      <c r="D26857" s="16">
        <v>253722</v>
      </c>
      <c r="E26857" s="18">
        <f>VLOOKUP(C26857, Подписчики!$A$1:$C$16000,3,0)</f>
        <v>44311.651912856127</v>
      </c>
      <c r="F26857">
        <v>-6</v>
      </c>
      <c r="G26857" s="2">
        <f t="shared" si="419"/>
        <v>44334.72996527778</v>
      </c>
    </row>
    <row r="26858" spans="1:7" x14ac:dyDescent="0.25">
      <c r="A26858" s="16">
        <v>83713</v>
      </c>
      <c r="B26858" s="17">
        <v>44334.981168981481</v>
      </c>
      <c r="C26858" s="16">
        <v>81333</v>
      </c>
      <c r="D26858" s="16">
        <v>227775</v>
      </c>
      <c r="E26858" s="18">
        <f>VLOOKUP(C26858, Подписчики!$A$1:$C$16000,3,0)</f>
        <v>44334.45723051994</v>
      </c>
      <c r="F26858">
        <v>1</v>
      </c>
      <c r="G26858" s="2">
        <f t="shared" si="419"/>
        <v>44335.022835648146</v>
      </c>
    </row>
    <row r="26859" spans="1:7" x14ac:dyDescent="0.25">
      <c r="A26859" s="16">
        <v>83716</v>
      </c>
      <c r="B26859" s="17">
        <v>44334.98333333333</v>
      </c>
      <c r="C26859" s="16">
        <v>13176</v>
      </c>
      <c r="D26859" s="16">
        <v>230507</v>
      </c>
      <c r="E26859" s="18">
        <f>VLOOKUP(C26859, Подписчики!$A$1:$C$16000,3,0)</f>
        <v>44309.775301745016</v>
      </c>
      <c r="F26859">
        <v>1</v>
      </c>
      <c r="G26859" s="2">
        <f t="shared" si="419"/>
        <v>44335.024999999994</v>
      </c>
    </row>
    <row r="26860" spans="1:7" x14ac:dyDescent="0.25">
      <c r="A26860" s="16">
        <v>83718</v>
      </c>
      <c r="B26860" s="17">
        <v>44334.984814814816</v>
      </c>
      <c r="C26860" s="16">
        <v>56430</v>
      </c>
      <c r="D26860" s="16">
        <v>274147</v>
      </c>
      <c r="E26860" s="18">
        <f>VLOOKUP(C26860, Подписчики!$A$1:$C$16000,3,0)</f>
        <v>44307.581019373218</v>
      </c>
      <c r="F26860">
        <v>2</v>
      </c>
      <c r="G26860" s="2">
        <f t="shared" si="419"/>
        <v>44335.068148148152</v>
      </c>
    </row>
    <row r="26861" spans="1:7" x14ac:dyDescent="0.25">
      <c r="A26861" s="16">
        <v>83721</v>
      </c>
      <c r="B26861" s="17">
        <v>44334.991331018522</v>
      </c>
      <c r="C26861" s="16">
        <v>67725</v>
      </c>
      <c r="D26861" s="16">
        <v>472712</v>
      </c>
      <c r="E26861" s="18">
        <f>VLOOKUP(C26861, Подписчики!$A$1:$C$16000,3,0)</f>
        <v>44332.48293468661</v>
      </c>
      <c r="F26861">
        <v>1</v>
      </c>
      <c r="G26861" s="2">
        <f t="shared" si="419"/>
        <v>44335.032997685186</v>
      </c>
    </row>
    <row r="26862" spans="1:7" x14ac:dyDescent="0.25">
      <c r="A26862" s="16">
        <v>83724</v>
      </c>
      <c r="B26862" s="17">
        <v>44334.9925</v>
      </c>
      <c r="C26862" s="16">
        <v>171959</v>
      </c>
      <c r="D26862" s="16">
        <v>158978</v>
      </c>
      <c r="E26862" s="18">
        <f>VLOOKUP(C26862, Подписчики!$A$1:$C$16000,3,0)</f>
        <v>44309.61934245014</v>
      </c>
      <c r="F26862">
        <v>1</v>
      </c>
      <c r="G26862" s="2">
        <f t="shared" si="419"/>
        <v>44335.034166666665</v>
      </c>
    </row>
    <row r="26863" spans="1:7" x14ac:dyDescent="0.25">
      <c r="A26863" s="16">
        <v>83727</v>
      </c>
      <c r="B26863" s="17">
        <v>44334.992905092593</v>
      </c>
      <c r="C26863" s="16">
        <v>271369</v>
      </c>
      <c r="D26863" s="16">
        <v>325852</v>
      </c>
      <c r="E26863" s="18">
        <f>VLOOKUP(C26863, Подписчики!$A$1:$C$16000,3,0)</f>
        <v>44298.265419551281</v>
      </c>
      <c r="F26863">
        <v>-6</v>
      </c>
      <c r="G26863" s="2">
        <f t="shared" si="419"/>
        <v>44334.742905092593</v>
      </c>
    </row>
    <row r="26864" spans="1:7" x14ac:dyDescent="0.25">
      <c r="A26864" s="16">
        <v>83732</v>
      </c>
      <c r="B26864" s="17">
        <v>44335.000590277778</v>
      </c>
      <c r="C26864" s="16">
        <v>27337</v>
      </c>
      <c r="D26864" s="16">
        <v>51317</v>
      </c>
      <c r="E26864" s="18">
        <f>VLOOKUP(C26864, Подписчики!$A$1:$C$16000,3,0)</f>
        <v>44285.670059650991</v>
      </c>
      <c r="F26864">
        <v>1</v>
      </c>
      <c r="G26864" s="2">
        <f t="shared" si="419"/>
        <v>44335.042256944442</v>
      </c>
    </row>
    <row r="26865" spans="1:7" x14ac:dyDescent="0.25">
      <c r="A26865" s="16">
        <v>83733</v>
      </c>
      <c r="B26865" s="17">
        <v>44335.003831018519</v>
      </c>
      <c r="C26865" s="16">
        <v>21822</v>
      </c>
      <c r="D26865" s="16">
        <v>343712</v>
      </c>
      <c r="E26865" s="18">
        <f>VLOOKUP(C26865, Подписчики!$A$1:$C$16000,3,0)</f>
        <v>44314.667450213681</v>
      </c>
      <c r="F26865">
        <v>1</v>
      </c>
      <c r="G26865" s="2">
        <f t="shared" si="419"/>
        <v>44335.045497685183</v>
      </c>
    </row>
    <row r="26866" spans="1:7" x14ac:dyDescent="0.25">
      <c r="A26866" s="16">
        <v>83734</v>
      </c>
      <c r="B26866" s="17">
        <v>44335.006331018521</v>
      </c>
      <c r="C26866" s="16">
        <v>274505</v>
      </c>
      <c r="D26866" s="16">
        <v>343491</v>
      </c>
      <c r="E26866" s="18">
        <f>VLOOKUP(C26866, Подписчики!$A$1:$C$16000,3,0)</f>
        <v>44317.555037678067</v>
      </c>
      <c r="F26866">
        <v>4</v>
      </c>
      <c r="G26866" s="2">
        <f t="shared" si="419"/>
        <v>44335.172997685186</v>
      </c>
    </row>
    <row r="26867" spans="1:7" x14ac:dyDescent="0.25">
      <c r="A26867" s="16">
        <v>83735</v>
      </c>
      <c r="B26867" s="17">
        <v>44335.008275462962</v>
      </c>
      <c r="C26867" s="16">
        <v>43065</v>
      </c>
      <c r="D26867" s="16">
        <v>347393</v>
      </c>
      <c r="E26867" s="18">
        <f>VLOOKUP(C26867, Подписчики!$A$1:$C$16000,3,0)</f>
        <v>44293.390773112536</v>
      </c>
      <c r="F26867">
        <v>0</v>
      </c>
      <c r="G26867" s="2">
        <f t="shared" si="419"/>
        <v>44335.008275462962</v>
      </c>
    </row>
    <row r="26868" spans="1:7" x14ac:dyDescent="0.25">
      <c r="A26868" s="16">
        <v>83740</v>
      </c>
      <c r="B26868" s="17">
        <v>44335.010335648149</v>
      </c>
      <c r="C26868" s="16">
        <v>79299</v>
      </c>
      <c r="D26868" s="16">
        <v>118549</v>
      </c>
      <c r="E26868" s="18">
        <f>VLOOKUP(C26868, Подписчики!$A$1:$C$16000,3,0)</f>
        <v>44307.987300605411</v>
      </c>
      <c r="F26868">
        <v>-5</v>
      </c>
      <c r="G26868" s="2">
        <f t="shared" si="419"/>
        <v>44334.802002314813</v>
      </c>
    </row>
    <row r="26869" spans="1:7" x14ac:dyDescent="0.25">
      <c r="A26869" s="16">
        <v>83742</v>
      </c>
      <c r="B26869" s="17">
        <v>44335.013541666667</v>
      </c>
      <c r="C26869" s="16">
        <v>264605</v>
      </c>
      <c r="D26869" s="16">
        <v>351192</v>
      </c>
      <c r="E26869" s="18">
        <f>VLOOKUP(C26869, Подписчики!$A$1:$C$16000,3,0)</f>
        <v>44313.500933012823</v>
      </c>
      <c r="F26869">
        <v>1</v>
      </c>
      <c r="G26869" s="2">
        <f t="shared" si="419"/>
        <v>44335.055208333331</v>
      </c>
    </row>
    <row r="26870" spans="1:7" x14ac:dyDescent="0.25">
      <c r="A26870" s="16">
        <v>83744</v>
      </c>
      <c r="B26870" s="17">
        <v>44335.016365740739</v>
      </c>
      <c r="C26870" s="16">
        <v>302889</v>
      </c>
      <c r="D26870" s="16">
        <v>320620</v>
      </c>
      <c r="E26870" s="18">
        <f>VLOOKUP(C26870, Подписчики!$A$1:$C$16000,3,0)</f>
        <v>44318.073308974359</v>
      </c>
      <c r="F26870">
        <v>0</v>
      </c>
      <c r="G26870" s="2">
        <f t="shared" si="419"/>
        <v>44335.016365740739</v>
      </c>
    </row>
    <row r="26871" spans="1:7" x14ac:dyDescent="0.25">
      <c r="A26871" s="16">
        <v>83748</v>
      </c>
      <c r="B26871" s="17">
        <v>44335.022662037038</v>
      </c>
      <c r="C26871" s="16">
        <v>253634</v>
      </c>
      <c r="D26871" s="16">
        <v>249345</v>
      </c>
      <c r="E26871" s="18">
        <f>VLOOKUP(C26871, Подписчики!$A$1:$C$16000,3,0)</f>
        <v>44307.612501780619</v>
      </c>
      <c r="F26871">
        <v>2</v>
      </c>
      <c r="G26871" s="2">
        <f t="shared" si="419"/>
        <v>44335.105995370373</v>
      </c>
    </row>
    <row r="26872" spans="1:7" x14ac:dyDescent="0.25">
      <c r="A26872" s="16">
        <v>83750</v>
      </c>
      <c r="B26872" s="17">
        <v>44335.027696759258</v>
      </c>
      <c r="C26872" s="16">
        <v>12766</v>
      </c>
      <c r="D26872" s="16">
        <v>19714</v>
      </c>
      <c r="E26872" s="18">
        <f>VLOOKUP(C26872, Подписчики!$A$1:$C$16000,3,0)</f>
        <v>44311.266298789174</v>
      </c>
      <c r="F26872">
        <v>0</v>
      </c>
      <c r="G26872" s="2">
        <f t="shared" si="419"/>
        <v>44335.027696759258</v>
      </c>
    </row>
    <row r="26873" spans="1:7" x14ac:dyDescent="0.25">
      <c r="A26873" s="16">
        <v>83752</v>
      </c>
      <c r="B26873" s="17">
        <v>44335.028101851851</v>
      </c>
      <c r="C26873" s="16">
        <v>140002</v>
      </c>
      <c r="D26873" s="16">
        <v>439981</v>
      </c>
      <c r="E26873" s="18">
        <f>VLOOKUP(C26873, Подписчики!$A$1:$C$16000,3,0)</f>
        <v>44295.489541737894</v>
      </c>
      <c r="F26873">
        <v>1</v>
      </c>
      <c r="G26873" s="2">
        <f t="shared" si="419"/>
        <v>44335.069768518515</v>
      </c>
    </row>
    <row r="26874" spans="1:7" x14ac:dyDescent="0.25">
      <c r="A26874" s="16">
        <v>83757</v>
      </c>
      <c r="B26874" s="17">
        <v>44335.028506944444</v>
      </c>
      <c r="C26874" s="16">
        <v>284959</v>
      </c>
      <c r="D26874" s="16">
        <v>176181</v>
      </c>
      <c r="E26874" s="18">
        <f>VLOOKUP(C26874, Подписчики!$A$1:$C$16000,3,0)</f>
        <v>44312.985346474365</v>
      </c>
      <c r="F26874">
        <v>2</v>
      </c>
      <c r="G26874" s="2">
        <f t="shared" si="419"/>
        <v>44335.111840277779</v>
      </c>
    </row>
    <row r="26875" spans="1:7" x14ac:dyDescent="0.25">
      <c r="A26875" s="16">
        <v>83761</v>
      </c>
      <c r="B26875" s="17">
        <v>44335.029722222222</v>
      </c>
      <c r="C26875" s="16">
        <v>276173</v>
      </c>
      <c r="D26875" s="16">
        <v>341692</v>
      </c>
      <c r="E26875" s="18">
        <f>VLOOKUP(C26875, Подписчики!$A$1:$C$16000,3,0)</f>
        <v>44307.192299038463</v>
      </c>
      <c r="F26875">
        <v>1</v>
      </c>
      <c r="G26875" s="2">
        <f t="shared" si="419"/>
        <v>44335.071388888886</v>
      </c>
    </row>
    <row r="26876" spans="1:7" x14ac:dyDescent="0.25">
      <c r="A26876" s="16">
        <v>83766</v>
      </c>
      <c r="B26876" s="17">
        <v>44335.030995370369</v>
      </c>
      <c r="C26876" s="16">
        <v>154808</v>
      </c>
      <c r="D26876" s="16">
        <v>325852</v>
      </c>
      <c r="E26876" s="18">
        <f>VLOOKUP(C26876, Подписчики!$A$1:$C$16000,3,0)</f>
        <v>44325.342400213682</v>
      </c>
      <c r="F26876">
        <v>0</v>
      </c>
      <c r="G26876" s="2">
        <f t="shared" si="419"/>
        <v>44335.030995370369</v>
      </c>
    </row>
    <row r="26877" spans="1:7" x14ac:dyDescent="0.25">
      <c r="A26877" s="16">
        <v>83771</v>
      </c>
      <c r="B26877" s="17">
        <v>44335.032951388886</v>
      </c>
      <c r="C26877" s="16">
        <v>18501</v>
      </c>
      <c r="D26877" s="16">
        <v>350756</v>
      </c>
      <c r="E26877" s="18">
        <f>VLOOKUP(C26877, Подписчики!$A$1:$C$16000,3,0)</f>
        <v>44313.142156659545</v>
      </c>
      <c r="F26877">
        <v>1</v>
      </c>
      <c r="G26877" s="2">
        <f t="shared" si="419"/>
        <v>44335.074618055551</v>
      </c>
    </row>
    <row r="26878" spans="1:7" x14ac:dyDescent="0.25">
      <c r="A26878" s="16">
        <v>83772</v>
      </c>
      <c r="B26878" s="17">
        <v>44335.032997685186</v>
      </c>
      <c r="C26878" s="16">
        <v>285224</v>
      </c>
      <c r="D26878" s="16">
        <v>227775</v>
      </c>
      <c r="E26878" s="18">
        <f>VLOOKUP(C26878, Подписчики!$A$1:$C$16000,3,0)</f>
        <v>44324.708396509974</v>
      </c>
      <c r="F26878">
        <v>0</v>
      </c>
      <c r="G26878" s="2">
        <f t="shared" si="419"/>
        <v>44335.032997685186</v>
      </c>
    </row>
    <row r="26879" spans="1:7" x14ac:dyDescent="0.25">
      <c r="A26879" s="16">
        <v>83775</v>
      </c>
      <c r="B26879" s="17">
        <v>44335.033668981479</v>
      </c>
      <c r="C26879" s="16">
        <v>268917</v>
      </c>
      <c r="D26879" s="16">
        <v>154374</v>
      </c>
      <c r="E26879" s="18">
        <f>VLOOKUP(C26879, Подписчики!$A$1:$C$16000,3,0)</f>
        <v>44309.201666132474</v>
      </c>
      <c r="F26879">
        <v>11</v>
      </c>
      <c r="G26879" s="2">
        <f t="shared" si="419"/>
        <v>44335.492002314815</v>
      </c>
    </row>
    <row r="26880" spans="1:7" x14ac:dyDescent="0.25">
      <c r="A26880" s="16">
        <v>83777</v>
      </c>
      <c r="B26880" s="17">
        <v>44335.039826388886</v>
      </c>
      <c r="C26880" s="16">
        <v>53735</v>
      </c>
      <c r="D26880" s="16">
        <v>78899</v>
      </c>
      <c r="E26880" s="18">
        <f>VLOOKUP(C26880, Подписчики!$A$1:$C$16000,3,0)</f>
        <v>44321.357662713679</v>
      </c>
      <c r="F26880">
        <v>2</v>
      </c>
      <c r="G26880" s="2">
        <f t="shared" si="419"/>
        <v>44335.123159722221</v>
      </c>
    </row>
    <row r="26881" spans="1:7" x14ac:dyDescent="0.25">
      <c r="A26881" s="16">
        <v>83780</v>
      </c>
      <c r="B26881" s="17">
        <v>44335.042256944442</v>
      </c>
      <c r="C26881" s="16">
        <v>47075</v>
      </c>
      <c r="D26881" s="16">
        <v>437309</v>
      </c>
      <c r="E26881" s="18">
        <f>VLOOKUP(C26881, Подписчики!$A$1:$C$16000,3,0)</f>
        <v>44319.09871132479</v>
      </c>
      <c r="F26881">
        <v>-8</v>
      </c>
      <c r="G26881" s="2">
        <f t="shared" si="419"/>
        <v>44334.708923611106</v>
      </c>
    </row>
    <row r="26882" spans="1:7" x14ac:dyDescent="0.25">
      <c r="A26882" s="16">
        <v>83785</v>
      </c>
      <c r="B26882" s="17">
        <v>44335.047118055554</v>
      </c>
      <c r="C26882" s="16">
        <v>160048</v>
      </c>
      <c r="D26882" s="16">
        <v>130031</v>
      </c>
      <c r="E26882" s="18">
        <f>VLOOKUP(C26882, Подписчики!$A$1:$C$16000,3,0)</f>
        <v>44334.256410363247</v>
      </c>
      <c r="F26882">
        <v>0</v>
      </c>
      <c r="G26882" s="2">
        <f t="shared" ref="G26882:G26945" si="420">B26882+F26882/24</f>
        <v>44335.047118055554</v>
      </c>
    </row>
    <row r="26883" spans="1:7" x14ac:dyDescent="0.25">
      <c r="A26883" s="16">
        <v>83786</v>
      </c>
      <c r="B26883" s="17">
        <v>44335.052002314813</v>
      </c>
      <c r="C26883" s="16">
        <v>123784</v>
      </c>
      <c r="D26883" s="16">
        <v>249345</v>
      </c>
      <c r="E26883" s="18">
        <f>VLOOKUP(C26883, Подписчики!$A$1:$C$16000,3,0)</f>
        <v>44301.319041666662</v>
      </c>
      <c r="F26883">
        <v>12</v>
      </c>
      <c r="G26883" s="2">
        <f t="shared" si="420"/>
        <v>44335.552002314813</v>
      </c>
    </row>
    <row r="26884" spans="1:7" x14ac:dyDescent="0.25">
      <c r="A26884" s="16">
        <v>83791</v>
      </c>
      <c r="B26884" s="17">
        <v>44335.053587962961</v>
      </c>
      <c r="C26884" s="16">
        <v>126233</v>
      </c>
      <c r="D26884" s="16">
        <v>21791</v>
      </c>
      <c r="E26884" s="18">
        <f>VLOOKUP(C26884, Подписчики!$A$1:$C$16000,3,0)</f>
        <v>44309.937617485753</v>
      </c>
      <c r="F26884">
        <v>-8</v>
      </c>
      <c r="G26884" s="2">
        <f t="shared" si="420"/>
        <v>44334.720254629625</v>
      </c>
    </row>
    <row r="26885" spans="1:7" x14ac:dyDescent="0.25">
      <c r="A26885" s="16">
        <v>83793</v>
      </c>
      <c r="B26885" s="17">
        <v>44335.053993055553</v>
      </c>
      <c r="C26885" s="16">
        <v>132513</v>
      </c>
      <c r="D26885" s="16">
        <v>351192</v>
      </c>
      <c r="E26885" s="18">
        <f>VLOOKUP(C26885, Подписчики!$A$1:$C$16000,3,0)</f>
        <v>44310.829868732195</v>
      </c>
      <c r="F26885">
        <v>1</v>
      </c>
      <c r="G26885" s="2">
        <f t="shared" si="420"/>
        <v>44335.095659722218</v>
      </c>
    </row>
    <row r="26886" spans="1:7" x14ac:dyDescent="0.25">
      <c r="A26886" s="16">
        <v>83797</v>
      </c>
      <c r="B26886" s="17">
        <v>44335.054803240739</v>
      </c>
      <c r="C26886" s="16">
        <v>51605</v>
      </c>
      <c r="D26886" s="16">
        <v>118549</v>
      </c>
      <c r="E26886" s="18">
        <f>VLOOKUP(C26886, Подписчики!$A$1:$C$16000,3,0)</f>
        <v>44314.659119088319</v>
      </c>
      <c r="F26886">
        <v>-9</v>
      </c>
      <c r="G26886" s="2">
        <f t="shared" si="420"/>
        <v>44334.679803240739</v>
      </c>
    </row>
    <row r="26887" spans="1:7" x14ac:dyDescent="0.25">
      <c r="A26887" s="16">
        <v>83798</v>
      </c>
      <c r="B26887" s="17">
        <v>44335.056666666664</v>
      </c>
      <c r="C26887" s="16">
        <v>304162</v>
      </c>
      <c r="D26887" s="16">
        <v>133619</v>
      </c>
      <c r="E26887" s="18">
        <f>VLOOKUP(C26887, Подписчики!$A$1:$C$16000,3,0)</f>
        <v>44333.426182051284</v>
      </c>
      <c r="F26887">
        <v>2</v>
      </c>
      <c r="G26887" s="2">
        <f t="shared" si="420"/>
        <v>44335.14</v>
      </c>
    </row>
    <row r="26888" spans="1:7" x14ac:dyDescent="0.25">
      <c r="A26888" s="16">
        <v>83802</v>
      </c>
      <c r="B26888" s="17">
        <v>44335.058437500003</v>
      </c>
      <c r="C26888" s="16">
        <v>287945</v>
      </c>
      <c r="D26888" s="16">
        <v>451624</v>
      </c>
      <c r="E26888" s="18">
        <f>VLOOKUP(C26888, Подписчики!$A$1:$C$16000,3,0)</f>
        <v>44299.016960576919</v>
      </c>
      <c r="F26888">
        <v>-4</v>
      </c>
      <c r="G26888" s="2">
        <f t="shared" si="420"/>
        <v>44334.891770833339</v>
      </c>
    </row>
    <row r="26889" spans="1:7" x14ac:dyDescent="0.25">
      <c r="A26889" s="16">
        <v>83806</v>
      </c>
      <c r="B26889" s="17">
        <v>44335.06046296296</v>
      </c>
      <c r="C26889" s="16">
        <v>237845</v>
      </c>
      <c r="D26889" s="16">
        <v>266896</v>
      </c>
      <c r="E26889" s="18">
        <f>VLOOKUP(C26889, Подписчики!$A$1:$C$16000,3,0)</f>
        <v>44335.003662962961</v>
      </c>
      <c r="F26889">
        <v>1</v>
      </c>
      <c r="G26889" s="2">
        <f t="shared" si="420"/>
        <v>44335.102129629624</v>
      </c>
    </row>
    <row r="26890" spans="1:7" x14ac:dyDescent="0.25">
      <c r="A26890" s="16">
        <v>83807</v>
      </c>
      <c r="B26890" s="17">
        <v>44335.062893518516</v>
      </c>
      <c r="C26890" s="16">
        <v>333442</v>
      </c>
      <c r="D26890" s="16">
        <v>118549</v>
      </c>
      <c r="E26890" s="18">
        <f>VLOOKUP(C26890, Подписчики!$A$1:$C$16000,3,0)</f>
        <v>44314.834514565526</v>
      </c>
      <c r="F26890">
        <v>-5</v>
      </c>
      <c r="G26890" s="2">
        <f t="shared" si="420"/>
        <v>44334.85456018518</v>
      </c>
    </row>
    <row r="26891" spans="1:7" x14ac:dyDescent="0.25">
      <c r="A26891" s="16">
        <v>83810</v>
      </c>
      <c r="B26891" s="17">
        <v>44335.064502314817</v>
      </c>
      <c r="C26891" s="16">
        <v>235219</v>
      </c>
      <c r="D26891" s="16">
        <v>362672</v>
      </c>
      <c r="E26891" s="18">
        <f>VLOOKUP(C26891, Подписчики!$A$1:$C$16000,3,0)</f>
        <v>44319.43785156696</v>
      </c>
      <c r="F26891">
        <v>-9</v>
      </c>
      <c r="G26891" s="2">
        <f t="shared" si="420"/>
        <v>44334.689502314817</v>
      </c>
    </row>
    <row r="26892" spans="1:7" x14ac:dyDescent="0.25">
      <c r="A26892" s="16">
        <v>83811</v>
      </c>
      <c r="B26892" s="17">
        <v>44335.070173611108</v>
      </c>
      <c r="C26892" s="16">
        <v>72108</v>
      </c>
      <c r="D26892" s="16">
        <v>81970</v>
      </c>
      <c r="E26892" s="18">
        <f>VLOOKUP(C26892, Подписчики!$A$1:$C$16000,3,0)</f>
        <v>44313.739270299142</v>
      </c>
      <c r="F26892">
        <v>1</v>
      </c>
      <c r="G26892" s="2">
        <f t="shared" si="420"/>
        <v>44335.111840277772</v>
      </c>
    </row>
    <row r="26893" spans="1:7" x14ac:dyDescent="0.25">
      <c r="A26893" s="16">
        <v>83816</v>
      </c>
      <c r="B26893" s="17">
        <v>44335.072604166664</v>
      </c>
      <c r="C26893" s="16">
        <v>295735</v>
      </c>
      <c r="D26893" s="16">
        <v>347008</v>
      </c>
      <c r="E26893" s="18">
        <f>VLOOKUP(C26893, Подписчики!$A$1:$C$16000,3,0)</f>
        <v>44311.544016096865</v>
      </c>
      <c r="F26893">
        <v>-5</v>
      </c>
      <c r="G26893" s="2">
        <f t="shared" si="420"/>
        <v>44334.864270833328</v>
      </c>
    </row>
    <row r="26894" spans="1:7" x14ac:dyDescent="0.25">
      <c r="A26894" s="16">
        <v>83819</v>
      </c>
      <c r="B26894" s="17">
        <v>44335.07340277778</v>
      </c>
      <c r="C26894" s="16">
        <v>198891</v>
      </c>
      <c r="D26894" s="16">
        <v>242428</v>
      </c>
      <c r="E26894" s="18">
        <f>VLOOKUP(C26894, Подписчики!$A$1:$C$16000,3,0)</f>
        <v>44314.100584900283</v>
      </c>
      <c r="F26894">
        <v>-3</v>
      </c>
      <c r="G26894" s="2">
        <f t="shared" si="420"/>
        <v>44334.94840277778</v>
      </c>
    </row>
    <row r="26895" spans="1:7" x14ac:dyDescent="0.25">
      <c r="A26895" s="16">
        <v>83824</v>
      </c>
      <c r="B26895" s="17">
        <v>44335.0778587963</v>
      </c>
      <c r="C26895" s="16">
        <v>12102</v>
      </c>
      <c r="D26895" s="16">
        <v>411922</v>
      </c>
      <c r="E26895" s="18">
        <f>VLOOKUP(C26895, Подписчики!$A$1:$C$16000,3,0)</f>
        <v>44333.906812642454</v>
      </c>
      <c r="F26895">
        <v>-4</v>
      </c>
      <c r="G26895" s="2">
        <f t="shared" si="420"/>
        <v>44334.911192129635</v>
      </c>
    </row>
    <row r="26896" spans="1:7" x14ac:dyDescent="0.25">
      <c r="A26896" s="16">
        <v>83828</v>
      </c>
      <c r="B26896" s="17">
        <v>44335.085335648146</v>
      </c>
      <c r="C26896" s="16">
        <v>155507</v>
      </c>
      <c r="D26896" s="16">
        <v>43842</v>
      </c>
      <c r="E26896" s="18">
        <f>VLOOKUP(C26896, Подписчики!$A$1:$C$16000,3,0)</f>
        <v>44310.41125138889</v>
      </c>
      <c r="F26896">
        <v>1</v>
      </c>
      <c r="G26896" s="2">
        <f t="shared" si="420"/>
        <v>44335.12700231481</v>
      </c>
    </row>
    <row r="26897" spans="1:7" x14ac:dyDescent="0.25">
      <c r="A26897" s="16">
        <v>83830</v>
      </c>
      <c r="B26897" s="17">
        <v>44335.095659722225</v>
      </c>
      <c r="C26897" s="16">
        <v>168267</v>
      </c>
      <c r="D26897" s="16">
        <v>230507</v>
      </c>
      <c r="E26897" s="18">
        <f>VLOOKUP(C26897, Подписчики!$A$1:$C$16000,3,0)</f>
        <v>44310.626333262109</v>
      </c>
      <c r="F26897">
        <v>0</v>
      </c>
      <c r="G26897" s="2">
        <f t="shared" si="420"/>
        <v>44335.095659722225</v>
      </c>
    </row>
    <row r="26898" spans="1:7" x14ac:dyDescent="0.25">
      <c r="A26898" s="16">
        <v>83834</v>
      </c>
      <c r="B26898" s="17">
        <v>44335.098078703704</v>
      </c>
      <c r="C26898" s="16">
        <v>280872</v>
      </c>
      <c r="D26898" s="16">
        <v>338092</v>
      </c>
      <c r="E26898" s="18">
        <f>VLOOKUP(C26898, Подписчики!$A$1:$C$16000,3,0)</f>
        <v>44312.839259009976</v>
      </c>
      <c r="F26898">
        <v>-6</v>
      </c>
      <c r="G26898" s="2">
        <f t="shared" si="420"/>
        <v>44334.848078703704</v>
      </c>
    </row>
    <row r="26899" spans="1:7" x14ac:dyDescent="0.25">
      <c r="A26899" s="16">
        <v>83835</v>
      </c>
      <c r="B26899" s="17">
        <v>44335.105671296296</v>
      </c>
      <c r="C26899" s="16">
        <v>114371</v>
      </c>
      <c r="D26899" s="16">
        <v>119030</v>
      </c>
      <c r="E26899" s="18">
        <f>VLOOKUP(C26899, Подписчики!$A$1:$C$16000,3,0)</f>
        <v>44310.158655519939</v>
      </c>
      <c r="F26899">
        <v>2</v>
      </c>
      <c r="G26899" s="2">
        <f t="shared" si="420"/>
        <v>44335.189004629632</v>
      </c>
    </row>
    <row r="26900" spans="1:7" x14ac:dyDescent="0.25">
      <c r="A26900" s="16">
        <v>83840</v>
      </c>
      <c r="B26900" s="17">
        <v>44335.10900462963</v>
      </c>
      <c r="C26900" s="16">
        <v>227163</v>
      </c>
      <c r="D26900" s="16">
        <v>143888</v>
      </c>
      <c r="E26900" s="18">
        <f>VLOOKUP(C26900, Подписчики!$A$1:$C$16000,3,0)</f>
        <v>44316.371896723649</v>
      </c>
      <c r="F26900">
        <v>1</v>
      </c>
      <c r="G26900" s="2">
        <f t="shared" si="420"/>
        <v>44335.150671296295</v>
      </c>
    </row>
    <row r="26901" spans="1:7" x14ac:dyDescent="0.25">
      <c r="A26901" s="16">
        <v>83844</v>
      </c>
      <c r="B26901" s="17">
        <v>44335.111840277779</v>
      </c>
      <c r="C26901" s="16">
        <v>111932</v>
      </c>
      <c r="D26901" s="16">
        <v>226626</v>
      </c>
      <c r="E26901" s="18">
        <f>VLOOKUP(C26901, Подписчики!$A$1:$C$16000,3,0)</f>
        <v>44323.278181801994</v>
      </c>
      <c r="F26901">
        <v>-4</v>
      </c>
      <c r="G26901" s="2">
        <f t="shared" si="420"/>
        <v>44334.945173611115</v>
      </c>
    </row>
    <row r="26902" spans="1:7" x14ac:dyDescent="0.25">
      <c r="A26902" s="16">
        <v>83847</v>
      </c>
      <c r="B26902" s="17">
        <v>44335.114270833335</v>
      </c>
      <c r="C26902" s="16">
        <v>306278</v>
      </c>
      <c r="D26902" s="16">
        <v>411922</v>
      </c>
      <c r="E26902" s="18">
        <f>VLOOKUP(C26902, Подписчики!$A$1:$C$16000,3,0)</f>
        <v>44317.802806196589</v>
      </c>
      <c r="F26902">
        <v>-6</v>
      </c>
      <c r="G26902" s="2">
        <f t="shared" si="420"/>
        <v>44334.864270833335</v>
      </c>
    </row>
    <row r="26903" spans="1:7" x14ac:dyDescent="0.25">
      <c r="A26903" s="16">
        <v>83848</v>
      </c>
      <c r="B26903" s="17">
        <v>44335.115069444444</v>
      </c>
      <c r="C26903" s="16">
        <v>180047</v>
      </c>
      <c r="D26903" s="16">
        <v>411922</v>
      </c>
      <c r="E26903" s="18">
        <f>VLOOKUP(C26903, Подписчики!$A$1:$C$16000,3,0)</f>
        <v>44312.18318557692</v>
      </c>
      <c r="F26903">
        <v>-8</v>
      </c>
      <c r="G26903" s="2">
        <f t="shared" si="420"/>
        <v>44334.781736111108</v>
      </c>
    </row>
    <row r="26904" spans="1:7" x14ac:dyDescent="0.25">
      <c r="A26904" s="16">
        <v>83851</v>
      </c>
      <c r="B26904" s="17">
        <v>44335.115474537037</v>
      </c>
      <c r="C26904" s="16">
        <v>118126</v>
      </c>
      <c r="D26904" s="16">
        <v>285141</v>
      </c>
      <c r="E26904" s="18">
        <f>VLOOKUP(C26904, Подписчики!$A$1:$C$16000,3,0)</f>
        <v>44310.426589494302</v>
      </c>
      <c r="F26904">
        <v>1</v>
      </c>
      <c r="G26904" s="2">
        <f t="shared" si="420"/>
        <v>44335.157141203701</v>
      </c>
    </row>
    <row r="26905" spans="1:7" x14ac:dyDescent="0.25">
      <c r="A26905" s="16">
        <v>83855</v>
      </c>
      <c r="B26905" s="17">
        <v>44335.115671296298</v>
      </c>
      <c r="C26905" s="16">
        <v>162057</v>
      </c>
      <c r="D26905" s="16">
        <v>98921</v>
      </c>
      <c r="E26905" s="18">
        <f>VLOOKUP(C26905, Подписчики!$A$1:$C$16000,3,0)</f>
        <v>44324.262252492881</v>
      </c>
      <c r="F26905">
        <v>2</v>
      </c>
      <c r="G26905" s="2">
        <f t="shared" si="420"/>
        <v>44335.199004629634</v>
      </c>
    </row>
    <row r="26906" spans="1:7" x14ac:dyDescent="0.25">
      <c r="A26906" s="16">
        <v>83856</v>
      </c>
      <c r="B26906" s="17">
        <v>44335.116284722222</v>
      </c>
      <c r="C26906" s="16">
        <v>135386</v>
      </c>
      <c r="D26906" s="16">
        <v>346056</v>
      </c>
      <c r="E26906" s="18">
        <f>VLOOKUP(C26906, Подписчики!$A$1:$C$16000,3,0)</f>
        <v>44310.697001282053</v>
      </c>
      <c r="F26906">
        <v>-5</v>
      </c>
      <c r="G26906" s="2">
        <f t="shared" si="420"/>
        <v>44334.907951388886</v>
      </c>
    </row>
    <row r="26907" spans="1:7" x14ac:dyDescent="0.25">
      <c r="A26907" s="16">
        <v>83861</v>
      </c>
      <c r="B26907" s="17">
        <v>44335.126400462963</v>
      </c>
      <c r="C26907" s="16">
        <v>304420</v>
      </c>
      <c r="D26907" s="16">
        <v>62068</v>
      </c>
      <c r="E26907" s="18">
        <f>VLOOKUP(C26907, Подписчики!$A$1:$C$16000,3,0)</f>
        <v>44314.870721225074</v>
      </c>
      <c r="F26907">
        <v>-4</v>
      </c>
      <c r="G26907" s="2">
        <f t="shared" si="420"/>
        <v>44334.959733796299</v>
      </c>
    </row>
    <row r="26908" spans="1:7" x14ac:dyDescent="0.25">
      <c r="A26908" s="16">
        <v>83863</v>
      </c>
      <c r="B26908" s="17">
        <v>44335.127615740741</v>
      </c>
      <c r="C26908" s="16">
        <v>238071</v>
      </c>
      <c r="D26908" s="16">
        <v>180863</v>
      </c>
      <c r="E26908" s="18">
        <f>VLOOKUP(C26908, Подписчики!$A$1:$C$16000,3,0)</f>
        <v>44321.556236039884</v>
      </c>
      <c r="F26908">
        <v>3</v>
      </c>
      <c r="G26908" s="2">
        <f t="shared" si="420"/>
        <v>44335.252615740741</v>
      </c>
    </row>
    <row r="26909" spans="1:7" x14ac:dyDescent="0.25">
      <c r="A26909" s="16">
        <v>83864</v>
      </c>
      <c r="B26909" s="17">
        <v>44335.128020833334</v>
      </c>
      <c r="C26909" s="16">
        <v>297593</v>
      </c>
      <c r="D26909" s="16">
        <v>470762</v>
      </c>
      <c r="E26909" s="18">
        <f>VLOOKUP(C26909, Подписчики!$A$1:$C$16000,3,0)</f>
        <v>44295.521498326212</v>
      </c>
      <c r="F26909">
        <v>-8</v>
      </c>
      <c r="G26909" s="2">
        <f t="shared" si="420"/>
        <v>44334.794687499998</v>
      </c>
    </row>
    <row r="26910" spans="1:7" x14ac:dyDescent="0.25">
      <c r="A26910" s="16">
        <v>83867</v>
      </c>
      <c r="B26910" s="17">
        <v>44335.133668981478</v>
      </c>
      <c r="C26910" s="16">
        <v>205283</v>
      </c>
      <c r="D26910" s="16">
        <v>347008</v>
      </c>
      <c r="E26910" s="18">
        <f>VLOOKUP(C26910, Подписчики!$A$1:$C$16000,3,0)</f>
        <v>44299.885197435899</v>
      </c>
      <c r="F26910">
        <v>2</v>
      </c>
      <c r="G26910" s="2">
        <f t="shared" si="420"/>
        <v>44335.217002314814</v>
      </c>
    </row>
    <row r="26911" spans="1:7" x14ac:dyDescent="0.25">
      <c r="A26911" s="16">
        <v>83868</v>
      </c>
      <c r="B26911" s="17">
        <v>44335.137326388889</v>
      </c>
      <c r="C26911" s="16">
        <v>20285</v>
      </c>
      <c r="D26911" s="16">
        <v>230507</v>
      </c>
      <c r="E26911" s="18">
        <f>VLOOKUP(C26911, Подписчики!$A$1:$C$16000,3,0)</f>
        <v>44310.74214996439</v>
      </c>
      <c r="F26911">
        <v>-9</v>
      </c>
      <c r="G26911" s="2">
        <f t="shared" si="420"/>
        <v>44334.762326388889</v>
      </c>
    </row>
    <row r="26912" spans="1:7" x14ac:dyDescent="0.25">
      <c r="A26912" s="16">
        <v>83870</v>
      </c>
      <c r="B26912" s="17">
        <v>44335.146331018521</v>
      </c>
      <c r="C26912" s="16">
        <v>271514</v>
      </c>
      <c r="D26912" s="16">
        <v>229106</v>
      </c>
      <c r="E26912" s="18">
        <f>VLOOKUP(C26912, Подписчики!$A$1:$C$16000,3,0)</f>
        <v>44312.001730947297</v>
      </c>
      <c r="F26912">
        <v>1</v>
      </c>
      <c r="G26912" s="2">
        <f t="shared" si="420"/>
        <v>44335.187997685185</v>
      </c>
    </row>
    <row r="26913" spans="1:7" x14ac:dyDescent="0.25">
      <c r="A26913" s="16">
        <v>83872</v>
      </c>
      <c r="B26913" s="17">
        <v>44335.150671296295</v>
      </c>
      <c r="C26913" s="16">
        <v>83128</v>
      </c>
      <c r="D26913" s="16">
        <v>119030</v>
      </c>
      <c r="E26913" s="18">
        <f>VLOOKUP(C26913, Подписчики!$A$1:$C$16000,3,0)</f>
        <v>44308.413794195156</v>
      </c>
      <c r="F26913">
        <v>0</v>
      </c>
      <c r="G26913" s="2">
        <f t="shared" si="420"/>
        <v>44335.150671296295</v>
      </c>
    </row>
    <row r="26914" spans="1:7" x14ac:dyDescent="0.25">
      <c r="A26914" s="16">
        <v>83875</v>
      </c>
      <c r="B26914" s="17">
        <v>44335.15148148148</v>
      </c>
      <c r="C26914" s="16">
        <v>150250</v>
      </c>
      <c r="D26914" s="16">
        <v>341333</v>
      </c>
      <c r="E26914" s="18">
        <f>VLOOKUP(C26914, Подписчики!$A$1:$C$16000,3,0)</f>
        <v>44320.274838639605</v>
      </c>
      <c r="F26914">
        <v>10</v>
      </c>
      <c r="G26914" s="2">
        <f t="shared" si="420"/>
        <v>44335.568148148144</v>
      </c>
    </row>
    <row r="26915" spans="1:7" x14ac:dyDescent="0.25">
      <c r="A26915" s="16">
        <v>83877</v>
      </c>
      <c r="B26915" s="17">
        <v>44335.157141203701</v>
      </c>
      <c r="C26915" s="16">
        <v>185981</v>
      </c>
      <c r="D26915" s="16">
        <v>347740</v>
      </c>
      <c r="E26915" s="18">
        <f>VLOOKUP(C26915, Подписчики!$A$1:$C$16000,3,0)</f>
        <v>44286.068490242164</v>
      </c>
      <c r="F26915">
        <v>0</v>
      </c>
      <c r="G26915" s="2">
        <f t="shared" si="420"/>
        <v>44335.157141203701</v>
      </c>
    </row>
    <row r="26916" spans="1:7" x14ac:dyDescent="0.25">
      <c r="A26916" s="16">
        <v>83881</v>
      </c>
      <c r="B26916" s="17">
        <v>44335.167662037034</v>
      </c>
      <c r="C26916" s="16">
        <v>287230</v>
      </c>
      <c r="D26916" s="16">
        <v>182984</v>
      </c>
      <c r="E26916" s="18">
        <f>VLOOKUP(C26916, Подписчики!$A$1:$C$16000,3,0)</f>
        <v>44306.976615384614</v>
      </c>
      <c r="F26916">
        <v>2</v>
      </c>
      <c r="G26916" s="2">
        <f t="shared" si="420"/>
        <v>44335.25099537037</v>
      </c>
    </row>
    <row r="26917" spans="1:7" x14ac:dyDescent="0.25">
      <c r="A26917" s="16">
        <v>83883</v>
      </c>
      <c r="B26917" s="17">
        <v>44335.170092592591</v>
      </c>
      <c r="C26917" s="16">
        <v>101847</v>
      </c>
      <c r="D26917" s="16">
        <v>399866</v>
      </c>
      <c r="E26917" s="18">
        <f>VLOOKUP(C26917, Подписчики!$A$1:$C$16000,3,0)</f>
        <v>44330.486829273505</v>
      </c>
      <c r="F26917">
        <v>-4</v>
      </c>
      <c r="G26917" s="2">
        <f t="shared" si="420"/>
        <v>44335.003425925926</v>
      </c>
    </row>
    <row r="26918" spans="1:7" x14ac:dyDescent="0.25">
      <c r="A26918" s="16">
        <v>83886</v>
      </c>
      <c r="B26918" s="17">
        <v>44335.17633101852</v>
      </c>
      <c r="C26918" s="16">
        <v>9812</v>
      </c>
      <c r="D26918" s="16">
        <v>204394</v>
      </c>
      <c r="E26918" s="18">
        <f>VLOOKUP(C26918, Подписчики!$A$1:$C$16000,3,0)</f>
        <v>44334.699492556982</v>
      </c>
      <c r="F26918">
        <v>1</v>
      </c>
      <c r="G26918" s="2">
        <f t="shared" si="420"/>
        <v>44335.217997685184</v>
      </c>
    </row>
    <row r="26919" spans="1:7" x14ac:dyDescent="0.25">
      <c r="A26919" s="16">
        <v>83889</v>
      </c>
      <c r="B26919" s="17">
        <v>44335.178182870368</v>
      </c>
      <c r="C26919" s="16">
        <v>51040</v>
      </c>
      <c r="D26919" s="16">
        <v>343712</v>
      </c>
      <c r="E26919" s="18">
        <f>VLOOKUP(C26919, Подписчики!$A$1:$C$16000,3,0)</f>
        <v>44316.249436752143</v>
      </c>
      <c r="F26919">
        <v>-4</v>
      </c>
      <c r="G26919" s="2">
        <f t="shared" si="420"/>
        <v>44335.011516203704</v>
      </c>
    </row>
    <row r="26920" spans="1:7" x14ac:dyDescent="0.25">
      <c r="A26920" s="16">
        <v>83893</v>
      </c>
      <c r="B26920" s="17">
        <v>44335.188298611109</v>
      </c>
      <c r="C26920" s="16">
        <v>6704</v>
      </c>
      <c r="D26920" s="16">
        <v>387595</v>
      </c>
      <c r="E26920" s="18">
        <f>VLOOKUP(C26920, Подписчики!$A$1:$C$16000,3,0)</f>
        <v>44308.198450854696</v>
      </c>
      <c r="F26920">
        <v>-7</v>
      </c>
      <c r="G26920" s="2">
        <f t="shared" si="420"/>
        <v>44334.896631944444</v>
      </c>
    </row>
    <row r="26921" spans="1:7" x14ac:dyDescent="0.25">
      <c r="A26921" s="16">
        <v>83894</v>
      </c>
      <c r="B26921" s="17">
        <v>44335.200995370367</v>
      </c>
      <c r="C26921" s="16">
        <v>393</v>
      </c>
      <c r="D26921" s="16">
        <v>158978</v>
      </c>
      <c r="E26921" s="18">
        <f>VLOOKUP(C26921, Подписчики!$A$1:$C$16000,3,0)</f>
        <v>44285.985226139601</v>
      </c>
      <c r="F26921">
        <v>0</v>
      </c>
      <c r="G26921" s="2">
        <f t="shared" si="420"/>
        <v>44335.200995370367</v>
      </c>
    </row>
    <row r="26922" spans="1:7" x14ac:dyDescent="0.25">
      <c r="A26922" s="16">
        <v>83896</v>
      </c>
      <c r="B26922" s="17">
        <v>44335.202337962961</v>
      </c>
      <c r="C26922" s="16">
        <v>66093</v>
      </c>
      <c r="D26922" s="16">
        <v>154256</v>
      </c>
      <c r="E26922" s="18">
        <f>VLOOKUP(C26922, Подписчики!$A$1:$C$16000,3,0)</f>
        <v>44306.843451531342</v>
      </c>
      <c r="F26922">
        <v>-8</v>
      </c>
      <c r="G26922" s="2">
        <f t="shared" si="420"/>
        <v>44334.869004629625</v>
      </c>
    </row>
    <row r="26923" spans="1:7" x14ac:dyDescent="0.25">
      <c r="A26923" s="16">
        <v>83899</v>
      </c>
      <c r="B26923" s="17">
        <v>44335.212997685187</v>
      </c>
      <c r="C26923" s="16">
        <v>177268</v>
      </c>
      <c r="D26923" s="16">
        <v>180863</v>
      </c>
      <c r="E26923" s="18">
        <f>VLOOKUP(C26923, Подписчики!$A$1:$C$16000,3,0)</f>
        <v>44317.622026531339</v>
      </c>
      <c r="F26923">
        <v>3</v>
      </c>
      <c r="G26923" s="2">
        <f t="shared" si="420"/>
        <v>44335.337997685187</v>
      </c>
    </row>
    <row r="26924" spans="1:7" x14ac:dyDescent="0.25">
      <c r="A26924" s="16">
        <v>83904</v>
      </c>
      <c r="B26924" s="17">
        <v>44335.217013888891</v>
      </c>
      <c r="C26924" s="16">
        <v>177477</v>
      </c>
      <c r="D26924" s="16">
        <v>140717</v>
      </c>
      <c r="E26924" s="18">
        <f>VLOOKUP(C26924, Подписчики!$A$1:$C$16000,3,0)</f>
        <v>44302.754276566957</v>
      </c>
      <c r="F26924">
        <v>8</v>
      </c>
      <c r="G26924" s="2">
        <f t="shared" si="420"/>
        <v>44335.550347222226</v>
      </c>
    </row>
    <row r="26925" spans="1:7" x14ac:dyDescent="0.25">
      <c r="A26925" s="16">
        <v>83906</v>
      </c>
      <c r="B26925" s="17">
        <v>44335.2343287037</v>
      </c>
      <c r="C26925" s="16">
        <v>302730</v>
      </c>
      <c r="D26925" s="16">
        <v>259452</v>
      </c>
      <c r="E26925" s="18">
        <f>VLOOKUP(C26925, Подписчики!$A$1:$C$16000,3,0)</f>
        <v>44326.412500356128</v>
      </c>
      <c r="F26925">
        <v>1</v>
      </c>
      <c r="G26925" s="2">
        <f t="shared" si="420"/>
        <v>44335.275995370364</v>
      </c>
    </row>
    <row r="26926" spans="1:7" x14ac:dyDescent="0.25">
      <c r="A26926" s="16">
        <v>83908</v>
      </c>
      <c r="B26926" s="17">
        <v>44335.237002314818</v>
      </c>
      <c r="C26926" s="16">
        <v>277631</v>
      </c>
      <c r="D26926" s="16">
        <v>447858</v>
      </c>
      <c r="E26926" s="18">
        <f>VLOOKUP(C26926, Подписчики!$A$1:$C$16000,3,0)</f>
        <v>44301.185546652414</v>
      </c>
      <c r="F26926">
        <v>6</v>
      </c>
      <c r="G26926" s="2">
        <f t="shared" si="420"/>
        <v>44335.487002314818</v>
      </c>
    </row>
    <row r="26927" spans="1:7" x14ac:dyDescent="0.25">
      <c r="A26927" s="16">
        <v>83913</v>
      </c>
      <c r="B26927" s="17">
        <v>44335.23846064815</v>
      </c>
      <c r="C26927" s="16">
        <v>278971</v>
      </c>
      <c r="D26927" s="16">
        <v>308303</v>
      </c>
      <c r="E26927" s="18">
        <f>VLOOKUP(C26927, Подписчики!$A$1:$C$16000,3,0)</f>
        <v>44311.321813069801</v>
      </c>
      <c r="F26927">
        <v>9</v>
      </c>
      <c r="G26927" s="2">
        <f t="shared" si="420"/>
        <v>44335.61346064815</v>
      </c>
    </row>
    <row r="26928" spans="1:7" x14ac:dyDescent="0.25">
      <c r="A26928" s="16">
        <v>83917</v>
      </c>
      <c r="B26928" s="17">
        <v>44335.243333333332</v>
      </c>
      <c r="C26928" s="16">
        <v>54398</v>
      </c>
      <c r="D26928" s="16">
        <v>397531</v>
      </c>
      <c r="E26928" s="18">
        <f>VLOOKUP(C26928, Подписчики!$A$1:$C$16000,3,0)</f>
        <v>44329.022660754985</v>
      </c>
      <c r="F26928">
        <v>1</v>
      </c>
      <c r="G26928" s="2">
        <f t="shared" si="420"/>
        <v>44335.284999999996</v>
      </c>
    </row>
    <row r="26929" spans="1:7" x14ac:dyDescent="0.25">
      <c r="A26929" s="16">
        <v>83922</v>
      </c>
      <c r="B26929" s="17">
        <v>44335.246666666666</v>
      </c>
      <c r="C26929" s="16">
        <v>334399</v>
      </c>
      <c r="D26929" s="16">
        <v>252406</v>
      </c>
      <c r="E26929" s="18">
        <f>VLOOKUP(C26929, Подписчики!$A$1:$C$16000,3,0)</f>
        <v>44311.825397578345</v>
      </c>
      <c r="F26929">
        <v>5</v>
      </c>
      <c r="G26929" s="2">
        <f t="shared" si="420"/>
        <v>44335.455000000002</v>
      </c>
    </row>
    <row r="26930" spans="1:7" x14ac:dyDescent="0.25">
      <c r="A26930" s="16">
        <v>83923</v>
      </c>
      <c r="B26930" s="17">
        <v>44335.249664351853</v>
      </c>
      <c r="C26930" s="16">
        <v>107966</v>
      </c>
      <c r="D26930" s="16">
        <v>5151</v>
      </c>
      <c r="E26930" s="18">
        <f>VLOOKUP(C26930, Подписчики!$A$1:$C$16000,3,0)</f>
        <v>44314.211677029918</v>
      </c>
      <c r="F26930">
        <v>2</v>
      </c>
      <c r="G26930" s="2">
        <f t="shared" si="420"/>
        <v>44335.332997685189</v>
      </c>
    </row>
    <row r="26931" spans="1:7" x14ac:dyDescent="0.25">
      <c r="A26931" s="16">
        <v>83928</v>
      </c>
      <c r="B26931" s="17">
        <v>44335.257662037038</v>
      </c>
      <c r="C26931" s="16">
        <v>154037</v>
      </c>
      <c r="D26931" s="16">
        <v>53136</v>
      </c>
      <c r="E26931" s="18">
        <f>VLOOKUP(C26931, Подписчики!$A$1:$C$16000,3,0)</f>
        <v>44299.018446474365</v>
      </c>
      <c r="F26931">
        <v>2</v>
      </c>
      <c r="G26931" s="2">
        <f t="shared" si="420"/>
        <v>44335.340995370374</v>
      </c>
    </row>
    <row r="26932" spans="1:7" x14ac:dyDescent="0.25">
      <c r="A26932" s="16">
        <v>83932</v>
      </c>
      <c r="B26932" s="17">
        <v>44335.257870370369</v>
      </c>
      <c r="C26932" s="16">
        <v>99686</v>
      </c>
      <c r="D26932" s="16">
        <v>100134</v>
      </c>
      <c r="E26932" s="18">
        <f>VLOOKUP(C26932, Подписчики!$A$1:$C$16000,3,0)</f>
        <v>44308.421858974361</v>
      </c>
      <c r="F26932">
        <v>-7</v>
      </c>
      <c r="G26932" s="2">
        <f t="shared" si="420"/>
        <v>44334.966203703705</v>
      </c>
    </row>
    <row r="26933" spans="1:7" x14ac:dyDescent="0.25">
      <c r="A26933" s="16">
        <v>83936</v>
      </c>
      <c r="B26933" s="17">
        <v>44335.260671296295</v>
      </c>
      <c r="C26933" s="16">
        <v>181013</v>
      </c>
      <c r="D26933" s="16">
        <v>432277</v>
      </c>
      <c r="E26933" s="18">
        <f>VLOOKUP(C26933, Подписчики!$A$1:$C$16000,3,0)</f>
        <v>44332.813679166669</v>
      </c>
      <c r="F26933">
        <v>2</v>
      </c>
      <c r="G26933" s="2">
        <f t="shared" si="420"/>
        <v>44335.344004629631</v>
      </c>
    </row>
    <row r="26934" spans="1:7" x14ac:dyDescent="0.25">
      <c r="A26934" s="16">
        <v>83937</v>
      </c>
      <c r="B26934" s="17">
        <v>44335.262662037036</v>
      </c>
      <c r="C26934" s="16">
        <v>270692</v>
      </c>
      <c r="D26934" s="16">
        <v>294619</v>
      </c>
      <c r="E26934" s="18">
        <f>VLOOKUP(C26934, Подписчики!$A$1:$C$16000,3,0)</f>
        <v>44304.929448967232</v>
      </c>
      <c r="F26934">
        <v>5</v>
      </c>
      <c r="G26934" s="2">
        <f t="shared" si="420"/>
        <v>44335.470995370371</v>
      </c>
    </row>
    <row r="26935" spans="1:7" x14ac:dyDescent="0.25">
      <c r="A26935" s="16">
        <v>83939</v>
      </c>
      <c r="B26935" s="17">
        <v>44335.264351851853</v>
      </c>
      <c r="C26935" s="16">
        <v>72352</v>
      </c>
      <c r="D26935" s="16">
        <v>258251</v>
      </c>
      <c r="E26935" s="18">
        <f>VLOOKUP(C26935, Подписчики!$A$1:$C$16000,3,0)</f>
        <v>44308.567253240741</v>
      </c>
      <c r="F26935">
        <v>1</v>
      </c>
      <c r="G26935" s="2">
        <f t="shared" si="420"/>
        <v>44335.306018518517</v>
      </c>
    </row>
    <row r="26936" spans="1:7" x14ac:dyDescent="0.25">
      <c r="A26936" s="16">
        <v>83944</v>
      </c>
      <c r="B26936" s="17">
        <v>44335.265555555554</v>
      </c>
      <c r="C26936" s="16">
        <v>147931</v>
      </c>
      <c r="D26936" s="16">
        <v>411922</v>
      </c>
      <c r="E26936" s="18">
        <f>VLOOKUP(C26936, Подписчики!$A$1:$C$16000,3,0)</f>
        <v>44318.010406410256</v>
      </c>
      <c r="F26936">
        <v>-8</v>
      </c>
      <c r="G26936" s="2">
        <f t="shared" si="420"/>
        <v>44334.932222222218</v>
      </c>
    </row>
    <row r="26937" spans="1:7" x14ac:dyDescent="0.25">
      <c r="A26937" s="16">
        <v>83945</v>
      </c>
      <c r="B26937" s="17">
        <v>44335.272337962961</v>
      </c>
      <c r="C26937" s="16">
        <v>14406</v>
      </c>
      <c r="D26937" s="16">
        <v>127699</v>
      </c>
      <c r="E26937" s="18">
        <f>VLOOKUP(C26937, Подписчики!$A$1:$C$16000,3,0)</f>
        <v>44331.533100178065</v>
      </c>
      <c r="F26937">
        <v>-8</v>
      </c>
      <c r="G26937" s="2">
        <f t="shared" si="420"/>
        <v>44334.939004629625</v>
      </c>
    </row>
    <row r="26938" spans="1:7" x14ac:dyDescent="0.25">
      <c r="A26938" s="16">
        <v>83948</v>
      </c>
      <c r="B26938" s="17">
        <v>44335.285671296297</v>
      </c>
      <c r="C26938" s="16">
        <v>16976</v>
      </c>
      <c r="D26938" s="16">
        <v>217497</v>
      </c>
      <c r="E26938" s="18">
        <f>VLOOKUP(C26938, Подписчики!$A$1:$C$16000,3,0)</f>
        <v>44312.361036965813</v>
      </c>
      <c r="F26938">
        <v>-7</v>
      </c>
      <c r="G26938" s="2">
        <f t="shared" si="420"/>
        <v>44334.994004629632</v>
      </c>
    </row>
    <row r="26939" spans="1:7" x14ac:dyDescent="0.25">
      <c r="A26939" s="16">
        <v>83953</v>
      </c>
      <c r="B26939" s="17">
        <v>44335.302997685183</v>
      </c>
      <c r="C26939" s="16">
        <v>187930</v>
      </c>
      <c r="D26939" s="16">
        <v>230507</v>
      </c>
      <c r="E26939" s="18">
        <f>VLOOKUP(C26939, Подписчики!$A$1:$C$16000,3,0)</f>
        <v>44293.720841595437</v>
      </c>
      <c r="F26939">
        <v>3</v>
      </c>
      <c r="G26939" s="2">
        <f t="shared" si="420"/>
        <v>44335.427997685183</v>
      </c>
    </row>
    <row r="26940" spans="1:7" x14ac:dyDescent="0.25">
      <c r="A26940" s="16">
        <v>83955</v>
      </c>
      <c r="B26940" s="17">
        <v>44335.309247685182</v>
      </c>
      <c r="C26940" s="16">
        <v>304613</v>
      </c>
      <c r="D26940" s="16">
        <v>111368</v>
      </c>
      <c r="E26940" s="18">
        <f>VLOOKUP(C26940, Подписчики!$A$1:$C$16000,3,0)</f>
        <v>44307.941744871794</v>
      </c>
      <c r="F26940">
        <v>8</v>
      </c>
      <c r="G26940" s="2">
        <f t="shared" si="420"/>
        <v>44335.642581018517</v>
      </c>
    </row>
    <row r="26941" spans="1:7" x14ac:dyDescent="0.25">
      <c r="A26941" s="16">
        <v>83957</v>
      </c>
      <c r="B26941" s="17">
        <v>44335.311666666668</v>
      </c>
      <c r="C26941" s="16">
        <v>190229</v>
      </c>
      <c r="D26941" s="16">
        <v>179296</v>
      </c>
      <c r="E26941" s="18">
        <f>VLOOKUP(C26941, Подписчики!$A$1:$C$16000,3,0)</f>
        <v>44320.017544159542</v>
      </c>
      <c r="F26941">
        <v>5</v>
      </c>
      <c r="G26941" s="2">
        <f t="shared" si="420"/>
        <v>44335.520000000004</v>
      </c>
    </row>
    <row r="26942" spans="1:7" x14ac:dyDescent="0.25">
      <c r="A26942" s="16">
        <v>83961</v>
      </c>
      <c r="B26942" s="17">
        <v>44335.312488425923</v>
      </c>
      <c r="C26942" s="16">
        <v>203493</v>
      </c>
      <c r="D26942" s="16">
        <v>154256</v>
      </c>
      <c r="E26942" s="18">
        <f>VLOOKUP(C26942, Подписчики!$A$1:$C$16000,3,0)</f>
        <v>44322.287368269237</v>
      </c>
      <c r="F26942">
        <v>8</v>
      </c>
      <c r="G26942" s="2">
        <f t="shared" si="420"/>
        <v>44335.645821759259</v>
      </c>
    </row>
    <row r="26943" spans="1:7" x14ac:dyDescent="0.25">
      <c r="A26943" s="16">
        <v>83964</v>
      </c>
      <c r="B26943" s="17">
        <v>44335.315000000002</v>
      </c>
      <c r="C26943" s="16">
        <v>296083</v>
      </c>
      <c r="D26943" s="16">
        <v>158978</v>
      </c>
      <c r="E26943" s="18">
        <f>VLOOKUP(C26943, Подписчики!$A$1:$C$16000,3,0)</f>
        <v>44311.469138319088</v>
      </c>
      <c r="F26943">
        <v>-6</v>
      </c>
      <c r="G26943" s="2">
        <f t="shared" si="420"/>
        <v>44335.065000000002</v>
      </c>
    </row>
    <row r="26944" spans="1:7" x14ac:dyDescent="0.25">
      <c r="A26944" s="16">
        <v>83966</v>
      </c>
      <c r="B26944" s="17">
        <v>44335.318553240744</v>
      </c>
      <c r="C26944" s="16">
        <v>179773</v>
      </c>
      <c r="D26944" s="16">
        <v>60239</v>
      </c>
      <c r="E26944" s="18">
        <f>VLOOKUP(C26944, Подписчики!$A$1:$C$16000,3,0)</f>
        <v>44315.387558725073</v>
      </c>
      <c r="F26944">
        <v>11</v>
      </c>
      <c r="G26944" s="2">
        <f t="shared" si="420"/>
        <v>44335.77688657408</v>
      </c>
    </row>
    <row r="26945" spans="1:7" x14ac:dyDescent="0.25">
      <c r="A26945" s="16">
        <v>83968</v>
      </c>
      <c r="B26945" s="17">
        <v>44335.326331018521</v>
      </c>
      <c r="C26945" s="16">
        <v>261019</v>
      </c>
      <c r="D26945" s="16">
        <v>145779</v>
      </c>
      <c r="E26945" s="18">
        <f>VLOOKUP(C26945, Подписчики!$A$1:$C$16000,3,0)</f>
        <v>44323.295321011399</v>
      </c>
      <c r="F26945">
        <v>4</v>
      </c>
      <c r="G26945" s="2">
        <f t="shared" si="420"/>
        <v>44335.492997685185</v>
      </c>
    </row>
    <row r="26946" spans="1:7" x14ac:dyDescent="0.25">
      <c r="A26946" s="16">
        <v>83969</v>
      </c>
      <c r="B26946" s="17">
        <v>44335.328333333331</v>
      </c>
      <c r="C26946" s="16">
        <v>349258</v>
      </c>
      <c r="D26946" s="16">
        <v>242428</v>
      </c>
      <c r="E26946" s="18">
        <f>VLOOKUP(C26946, Подписчики!$A$1:$C$16000,3,0)</f>
        <v>44310.319386787756</v>
      </c>
      <c r="F26946">
        <v>1</v>
      </c>
      <c r="G26946" s="2">
        <f t="shared" ref="G26946:G27009" si="421">B26946+F26946/24</f>
        <v>44335.369999999995</v>
      </c>
    </row>
    <row r="26947" spans="1:7" x14ac:dyDescent="0.25">
      <c r="A26947" s="16">
        <v>83974</v>
      </c>
      <c r="B26947" s="17">
        <v>44335.341608796298</v>
      </c>
      <c r="C26947" s="16">
        <v>68164</v>
      </c>
      <c r="D26947" s="16">
        <v>411922</v>
      </c>
      <c r="E26947" s="18">
        <f>VLOOKUP(C26947, Подписчики!$A$1:$C$16000,3,0)</f>
        <v>44310.22853002137</v>
      </c>
      <c r="F26947">
        <v>-8</v>
      </c>
      <c r="G26947" s="2">
        <f t="shared" si="421"/>
        <v>44335.008275462962</v>
      </c>
    </row>
    <row r="26948" spans="1:7" x14ac:dyDescent="0.25">
      <c r="A26948" s="16">
        <v>83975</v>
      </c>
      <c r="B26948" s="17">
        <v>44335.342662037037</v>
      </c>
      <c r="C26948" s="16">
        <v>114264</v>
      </c>
      <c r="D26948" s="16">
        <v>122902</v>
      </c>
      <c r="E26948" s="18">
        <f>VLOOKUP(C26948, Подписчики!$A$1:$C$16000,3,0)</f>
        <v>44307.562279558399</v>
      </c>
      <c r="F26948">
        <v>2</v>
      </c>
      <c r="G26948" s="2">
        <f t="shared" si="421"/>
        <v>44335.425995370373</v>
      </c>
    </row>
    <row r="26949" spans="1:7" x14ac:dyDescent="0.25">
      <c r="A26949" s="16">
        <v>83977</v>
      </c>
      <c r="B26949" s="17">
        <v>44335.35050925926</v>
      </c>
      <c r="C26949" s="16">
        <v>239425</v>
      </c>
      <c r="D26949" s="16">
        <v>347008</v>
      </c>
      <c r="E26949" s="18">
        <f>VLOOKUP(C26949, Подписчики!$A$1:$C$16000,3,0)</f>
        <v>44320.132651816239</v>
      </c>
      <c r="F26949">
        <v>6</v>
      </c>
      <c r="G26949" s="2">
        <f t="shared" si="421"/>
        <v>44335.60050925926</v>
      </c>
    </row>
    <row r="26950" spans="1:7" x14ac:dyDescent="0.25">
      <c r="A26950" s="16">
        <v>83981</v>
      </c>
      <c r="B26950" s="17">
        <v>44335.35496527778</v>
      </c>
      <c r="C26950" s="16">
        <v>92544</v>
      </c>
      <c r="D26950" s="16">
        <v>173184</v>
      </c>
      <c r="E26950" s="18">
        <f>VLOOKUP(C26950, Подписчики!$A$1:$C$16000,3,0)</f>
        <v>44317.840108297722</v>
      </c>
      <c r="F26950">
        <v>5</v>
      </c>
      <c r="G26950" s="2">
        <f t="shared" si="421"/>
        <v>44335.563298611116</v>
      </c>
    </row>
    <row r="26951" spans="1:7" x14ac:dyDescent="0.25">
      <c r="A26951" s="16">
        <v>83983</v>
      </c>
      <c r="B26951" s="17">
        <v>44335.361030092594</v>
      </c>
      <c r="C26951" s="16">
        <v>101246</v>
      </c>
      <c r="D26951" s="16">
        <v>250679</v>
      </c>
      <c r="E26951" s="18">
        <f>VLOOKUP(C26951, Подписчики!$A$1:$C$16000,3,0)</f>
        <v>44310.909483048432</v>
      </c>
      <c r="F26951">
        <v>8</v>
      </c>
      <c r="G26951" s="2">
        <f t="shared" si="421"/>
        <v>44335.69436342593</v>
      </c>
    </row>
    <row r="26952" spans="1:7" x14ac:dyDescent="0.25">
      <c r="A26952" s="16">
        <v>83984</v>
      </c>
      <c r="B26952" s="17">
        <v>44335.363333333335</v>
      </c>
      <c r="C26952" s="16">
        <v>144103</v>
      </c>
      <c r="D26952" s="16">
        <v>438887</v>
      </c>
      <c r="E26952" s="18">
        <f>VLOOKUP(C26952, Подписчики!$A$1:$C$16000,3,0)</f>
        <v>44311.149390242164</v>
      </c>
      <c r="F26952">
        <v>1</v>
      </c>
      <c r="G26952" s="2">
        <f t="shared" si="421"/>
        <v>44335.404999999999</v>
      </c>
    </row>
    <row r="26953" spans="1:7" x14ac:dyDescent="0.25">
      <c r="A26953" s="16">
        <v>83986</v>
      </c>
      <c r="B26953" s="17">
        <v>44335.364328703705</v>
      </c>
      <c r="C26953" s="16">
        <v>19843</v>
      </c>
      <c r="D26953" s="16">
        <v>153893</v>
      </c>
      <c r="E26953" s="18">
        <f>VLOOKUP(C26953, Подписчики!$A$1:$C$16000,3,0)</f>
        <v>44311.184146937325</v>
      </c>
      <c r="F26953">
        <v>1</v>
      </c>
      <c r="G26953" s="2">
        <f t="shared" si="421"/>
        <v>44335.405995370369</v>
      </c>
    </row>
    <row r="26954" spans="1:7" x14ac:dyDescent="0.25">
      <c r="A26954" s="16">
        <v>83989</v>
      </c>
      <c r="B26954" s="17">
        <v>44335.365995370368</v>
      </c>
      <c r="C26954" s="16">
        <v>271527</v>
      </c>
      <c r="D26954" s="16">
        <v>276751</v>
      </c>
      <c r="E26954" s="18">
        <f>VLOOKUP(C26954, Подписчики!$A$1:$C$16000,3,0)</f>
        <v>44310.842330947293</v>
      </c>
      <c r="F26954">
        <v>0</v>
      </c>
      <c r="G26954" s="2">
        <f t="shared" si="421"/>
        <v>44335.365995370368</v>
      </c>
    </row>
    <row r="26955" spans="1:7" x14ac:dyDescent="0.25">
      <c r="A26955" s="16">
        <v>83992</v>
      </c>
      <c r="B26955" s="17">
        <v>44335.366284722222</v>
      </c>
      <c r="C26955" s="16">
        <v>327390</v>
      </c>
      <c r="D26955" s="16">
        <v>250679</v>
      </c>
      <c r="E26955" s="18">
        <f>VLOOKUP(C26955, Подписчики!$A$1:$C$16000,3,0)</f>
        <v>44319.37910730057</v>
      </c>
      <c r="F26955">
        <v>1</v>
      </c>
      <c r="G26955" s="2">
        <f t="shared" si="421"/>
        <v>44335.407951388886</v>
      </c>
    </row>
    <row r="26956" spans="1:7" x14ac:dyDescent="0.25">
      <c r="A26956" s="16">
        <v>83997</v>
      </c>
      <c r="B26956" s="17">
        <v>44335.378333333334</v>
      </c>
      <c r="C26956" s="16">
        <v>342679</v>
      </c>
      <c r="D26956" s="16">
        <v>327633</v>
      </c>
      <c r="E26956" s="18">
        <f>VLOOKUP(C26956, Подписчики!$A$1:$C$16000,3,0)</f>
        <v>44309.628704772083</v>
      </c>
      <c r="F26956">
        <v>1</v>
      </c>
      <c r="G26956" s="2">
        <f t="shared" si="421"/>
        <v>44335.42</v>
      </c>
    </row>
    <row r="26957" spans="1:7" x14ac:dyDescent="0.25">
      <c r="A26957" s="16">
        <v>84000</v>
      </c>
      <c r="B26957" s="17">
        <v>44335.386921296296</v>
      </c>
      <c r="C26957" s="16">
        <v>327479</v>
      </c>
      <c r="D26957" s="16">
        <v>443290</v>
      </c>
      <c r="E26957" s="18">
        <f>VLOOKUP(C26957, Подписчики!$A$1:$C$16000,3,0)</f>
        <v>44317.79136777066</v>
      </c>
      <c r="F26957">
        <v>8</v>
      </c>
      <c r="G26957" s="2">
        <f t="shared" si="421"/>
        <v>44335.720254629632</v>
      </c>
    </row>
    <row r="26958" spans="1:7" x14ac:dyDescent="0.25">
      <c r="A26958" s="16">
        <v>84002</v>
      </c>
      <c r="B26958" s="17">
        <v>44335.389004629629</v>
      </c>
      <c r="C26958" s="16">
        <v>75392</v>
      </c>
      <c r="D26958" s="16">
        <v>470762</v>
      </c>
      <c r="E26958" s="18">
        <f>VLOOKUP(C26958, Подписчики!$A$1:$C$16000,3,0)</f>
        <v>44287.675984650996</v>
      </c>
      <c r="F26958">
        <v>0</v>
      </c>
      <c r="G26958" s="2">
        <f t="shared" si="421"/>
        <v>44335.389004629629</v>
      </c>
    </row>
    <row r="26959" spans="1:7" x14ac:dyDescent="0.25">
      <c r="A26959" s="16">
        <v>84006</v>
      </c>
      <c r="B26959" s="17">
        <v>44335.391365740739</v>
      </c>
      <c r="C26959" s="16">
        <v>177332</v>
      </c>
      <c r="D26959" s="16">
        <v>251574</v>
      </c>
      <c r="E26959" s="18">
        <f>VLOOKUP(C26959, Подписчики!$A$1:$C$16000,3,0)</f>
        <v>44303.080425427346</v>
      </c>
      <c r="F26959">
        <v>3</v>
      </c>
      <c r="G26959" s="2">
        <f t="shared" si="421"/>
        <v>44335.516365740739</v>
      </c>
    </row>
    <row r="26960" spans="1:7" x14ac:dyDescent="0.25">
      <c r="A26960" s="16">
        <v>84010</v>
      </c>
      <c r="B26960" s="17">
        <v>44335.394606481481</v>
      </c>
      <c r="C26960" s="16">
        <v>208235</v>
      </c>
      <c r="D26960" s="16">
        <v>230507</v>
      </c>
      <c r="E26960" s="18">
        <f>VLOOKUP(C26960, Подписчики!$A$1:$C$16000,3,0)</f>
        <v>44315.487611965815</v>
      </c>
      <c r="F26960">
        <v>7</v>
      </c>
      <c r="G26960" s="2">
        <f t="shared" si="421"/>
        <v>44335.686273148145</v>
      </c>
    </row>
    <row r="26961" spans="1:7" x14ac:dyDescent="0.25">
      <c r="A26961" s="16">
        <v>84015</v>
      </c>
      <c r="B26961" s="17">
        <v>44335.398645833331</v>
      </c>
      <c r="C26961" s="16">
        <v>89808</v>
      </c>
      <c r="D26961" s="16">
        <v>250679</v>
      </c>
      <c r="E26961" s="18">
        <f>VLOOKUP(C26961, Подписчики!$A$1:$C$16000,3,0)</f>
        <v>44309.085985505699</v>
      </c>
      <c r="F26961">
        <v>1</v>
      </c>
      <c r="G26961" s="2">
        <f t="shared" si="421"/>
        <v>44335.440312499995</v>
      </c>
    </row>
    <row r="26962" spans="1:7" x14ac:dyDescent="0.25">
      <c r="A26962" s="16">
        <v>84019</v>
      </c>
      <c r="B26962" s="17">
        <v>44335.40997685185</v>
      </c>
      <c r="C26962" s="16">
        <v>216763</v>
      </c>
      <c r="D26962" s="16">
        <v>118549</v>
      </c>
      <c r="E26962" s="18">
        <f>VLOOKUP(C26962, Подписчики!$A$1:$C$16000,3,0)</f>
        <v>44312.679701460118</v>
      </c>
      <c r="F26962">
        <v>1</v>
      </c>
      <c r="G26962" s="2">
        <f t="shared" si="421"/>
        <v>44335.451643518514</v>
      </c>
    </row>
    <row r="26963" spans="1:7" x14ac:dyDescent="0.25">
      <c r="A26963" s="16">
        <v>84020</v>
      </c>
      <c r="B26963" s="17">
        <v>44335.41233796296</v>
      </c>
      <c r="C26963" s="16">
        <v>195420</v>
      </c>
      <c r="D26963" s="16">
        <v>387595</v>
      </c>
      <c r="E26963" s="18">
        <f>VLOOKUP(C26963, Подписчики!$A$1:$C$16000,3,0)</f>
        <v>44307.8405980057</v>
      </c>
      <c r="F26963">
        <v>1</v>
      </c>
      <c r="G26963" s="2">
        <f t="shared" si="421"/>
        <v>44335.454004629624</v>
      </c>
    </row>
    <row r="26964" spans="1:7" x14ac:dyDescent="0.25">
      <c r="A26964" s="16">
        <v>84021</v>
      </c>
      <c r="B26964" s="17">
        <v>44335.412812499999</v>
      </c>
      <c r="C26964" s="16">
        <v>262379</v>
      </c>
      <c r="D26964" s="16">
        <v>179296</v>
      </c>
      <c r="E26964" s="18">
        <f>VLOOKUP(C26964, Подписчики!$A$1:$C$16000,3,0)</f>
        <v>44334.405335576921</v>
      </c>
      <c r="F26964">
        <v>12</v>
      </c>
      <c r="G26964" s="2">
        <f t="shared" si="421"/>
        <v>44335.912812499999</v>
      </c>
    </row>
    <row r="26965" spans="1:7" x14ac:dyDescent="0.25">
      <c r="A26965" s="16">
        <v>84026</v>
      </c>
      <c r="B26965" s="17">
        <v>44335.415000000001</v>
      </c>
      <c r="C26965" s="16">
        <v>284039</v>
      </c>
      <c r="D26965" s="16">
        <v>78227</v>
      </c>
      <c r="E26965" s="18">
        <f>VLOOKUP(C26965, Подписчики!$A$1:$C$16000,3,0)</f>
        <v>44286.186844195159</v>
      </c>
      <c r="F26965">
        <v>12</v>
      </c>
      <c r="G26965" s="2">
        <f t="shared" si="421"/>
        <v>44335.915000000001</v>
      </c>
    </row>
    <row r="26966" spans="1:7" x14ac:dyDescent="0.25">
      <c r="A26966" s="16">
        <v>84030</v>
      </c>
      <c r="B26966" s="17">
        <v>44335.416446759256</v>
      </c>
      <c r="C26966" s="16">
        <v>126203</v>
      </c>
      <c r="D26966" s="16">
        <v>241927</v>
      </c>
      <c r="E26966" s="18">
        <f>VLOOKUP(C26966, Подписчики!$A$1:$C$16000,3,0)</f>
        <v>44313.098457158121</v>
      </c>
      <c r="F26966">
        <v>5</v>
      </c>
      <c r="G26966" s="2">
        <f t="shared" si="421"/>
        <v>44335.624780092592</v>
      </c>
    </row>
    <row r="26967" spans="1:7" x14ac:dyDescent="0.25">
      <c r="A26967" s="16">
        <v>84034</v>
      </c>
      <c r="B26967" s="17">
        <v>44335.419004629628</v>
      </c>
      <c r="C26967" s="16">
        <v>233546</v>
      </c>
      <c r="D26967" s="16">
        <v>295484</v>
      </c>
      <c r="E26967" s="18">
        <f>VLOOKUP(C26967, Подписчики!$A$1:$C$16000,3,0)</f>
        <v>44312.083747186611</v>
      </c>
      <c r="F26967">
        <v>3</v>
      </c>
      <c r="G26967" s="2">
        <f t="shared" si="421"/>
        <v>44335.544004629628</v>
      </c>
    </row>
    <row r="26968" spans="1:7" x14ac:dyDescent="0.25">
      <c r="A26968" s="16">
        <v>84037</v>
      </c>
      <c r="B26968" s="17">
        <v>44335.420902777776</v>
      </c>
      <c r="C26968" s="16">
        <v>123483</v>
      </c>
      <c r="D26968" s="16">
        <v>447858</v>
      </c>
      <c r="E26968" s="18">
        <f>VLOOKUP(C26968, Подписчики!$A$1:$C$16000,3,0)</f>
        <v>44301.918695762106</v>
      </c>
      <c r="F26968">
        <v>4</v>
      </c>
      <c r="G26968" s="2">
        <f t="shared" si="421"/>
        <v>44335.58756944444</v>
      </c>
    </row>
    <row r="26969" spans="1:7" x14ac:dyDescent="0.25">
      <c r="A26969" s="16">
        <v>84038</v>
      </c>
      <c r="B26969" s="17">
        <v>44335.425347222219</v>
      </c>
      <c r="C26969" s="16">
        <v>125102</v>
      </c>
      <c r="D26969" s="16">
        <v>347008</v>
      </c>
      <c r="E26969" s="18">
        <f>VLOOKUP(C26969, Подписчики!$A$1:$C$16000,3,0)</f>
        <v>44310.11377820513</v>
      </c>
      <c r="F26969">
        <v>7</v>
      </c>
      <c r="G26969" s="2">
        <f t="shared" si="421"/>
        <v>44335.717013888883</v>
      </c>
    </row>
    <row r="26970" spans="1:7" x14ac:dyDescent="0.25">
      <c r="A26970" s="16">
        <v>84042</v>
      </c>
      <c r="B26970" s="17">
        <v>44335.429398148146</v>
      </c>
      <c r="C26970" s="16">
        <v>152765</v>
      </c>
      <c r="D26970" s="16">
        <v>89186</v>
      </c>
      <c r="E26970" s="18">
        <f>VLOOKUP(C26970, Подписчики!$A$1:$C$16000,3,0)</f>
        <v>44296.390261787754</v>
      </c>
      <c r="F26970">
        <v>1</v>
      </c>
      <c r="G26970" s="2">
        <f t="shared" si="421"/>
        <v>44335.47106481481</v>
      </c>
    </row>
    <row r="26971" spans="1:7" x14ac:dyDescent="0.25">
      <c r="A26971" s="16">
        <v>84043</v>
      </c>
      <c r="B26971" s="17">
        <v>44335.437893518516</v>
      </c>
      <c r="C26971" s="16">
        <v>159317</v>
      </c>
      <c r="D26971" s="16">
        <v>321552</v>
      </c>
      <c r="E26971" s="18">
        <f>VLOOKUP(C26971, Подписчики!$A$1:$C$16000,3,0)</f>
        <v>44286.582008938749</v>
      </c>
      <c r="F26971">
        <v>6</v>
      </c>
      <c r="G26971" s="2">
        <f t="shared" si="421"/>
        <v>44335.687893518516</v>
      </c>
    </row>
    <row r="26972" spans="1:7" x14ac:dyDescent="0.25">
      <c r="A26972" s="16">
        <v>84048</v>
      </c>
      <c r="B26972" s="17">
        <v>44335.437997685185</v>
      </c>
      <c r="C26972" s="16">
        <v>269839</v>
      </c>
      <c r="D26972" s="16">
        <v>172251</v>
      </c>
      <c r="E26972" s="18">
        <f>VLOOKUP(C26972, Подписчики!$A$1:$C$16000,3,0)</f>
        <v>44311.502098504272</v>
      </c>
      <c r="F26972">
        <v>-6</v>
      </c>
      <c r="G26972" s="2">
        <f t="shared" si="421"/>
        <v>44335.187997685185</v>
      </c>
    </row>
    <row r="26973" spans="1:7" x14ac:dyDescent="0.25">
      <c r="A26973" s="16">
        <v>84049</v>
      </c>
      <c r="B26973" s="17">
        <v>44335.44</v>
      </c>
      <c r="C26973" s="16">
        <v>97351</v>
      </c>
      <c r="D26973" s="16">
        <v>137327</v>
      </c>
      <c r="E26973" s="18">
        <f>VLOOKUP(C26973, Подписчики!$A$1:$C$16000,3,0)</f>
        <v>44313.195770334758</v>
      </c>
      <c r="F26973">
        <v>3</v>
      </c>
      <c r="G26973" s="2">
        <f t="shared" si="421"/>
        <v>44335.565000000002</v>
      </c>
    </row>
    <row r="26974" spans="1:7" x14ac:dyDescent="0.25">
      <c r="A26974" s="16">
        <v>84053</v>
      </c>
      <c r="B26974" s="17">
        <v>44335.441527777781</v>
      </c>
      <c r="C26974" s="16">
        <v>225783</v>
      </c>
      <c r="D26974" s="16">
        <v>351192</v>
      </c>
      <c r="E26974" s="18">
        <f>VLOOKUP(C26974, Подписчики!$A$1:$C$16000,3,0)</f>
        <v>44309.277715705131</v>
      </c>
      <c r="F26974">
        <v>3</v>
      </c>
      <c r="G26974" s="2">
        <f t="shared" si="421"/>
        <v>44335.566527777781</v>
      </c>
    </row>
    <row r="26975" spans="1:7" x14ac:dyDescent="0.25">
      <c r="A26975" s="16">
        <v>84056</v>
      </c>
      <c r="B26975" s="17">
        <v>44335.444768518515</v>
      </c>
      <c r="C26975" s="16">
        <v>263469</v>
      </c>
      <c r="D26975" s="16">
        <v>411922</v>
      </c>
      <c r="E26975" s="18">
        <f>VLOOKUP(C26975, Подписчики!$A$1:$C$16000,3,0)</f>
        <v>44289.864288390316</v>
      </c>
      <c r="F26975">
        <v>7</v>
      </c>
      <c r="G26975" s="2">
        <f t="shared" si="421"/>
        <v>44335.736435185179</v>
      </c>
    </row>
    <row r="26976" spans="1:7" x14ac:dyDescent="0.25">
      <c r="A26976" s="16">
        <v>84061</v>
      </c>
      <c r="B26976" s="17">
        <v>44335.447997685187</v>
      </c>
      <c r="C26976" s="16">
        <v>69502</v>
      </c>
      <c r="D26976" s="16">
        <v>75550</v>
      </c>
      <c r="E26976" s="18">
        <f>VLOOKUP(C26976, Подписчики!$A$1:$C$16000,3,0)</f>
        <v>44306.870558440176</v>
      </c>
      <c r="F26976">
        <v>7</v>
      </c>
      <c r="G26976" s="2">
        <f t="shared" si="421"/>
        <v>44335.739664351851</v>
      </c>
    </row>
    <row r="26977" spans="1:7" x14ac:dyDescent="0.25">
      <c r="A26977" s="16">
        <v>84063</v>
      </c>
      <c r="B26977" s="17">
        <v>44335.452048611114</v>
      </c>
      <c r="C26977" s="16">
        <v>249270</v>
      </c>
      <c r="D26977" s="16">
        <v>145779</v>
      </c>
      <c r="E26977" s="18">
        <f>VLOOKUP(C26977, Подписчики!$A$1:$C$16000,3,0)</f>
        <v>44308.258911111108</v>
      </c>
      <c r="F26977">
        <v>9</v>
      </c>
      <c r="G26977" s="2">
        <f t="shared" si="421"/>
        <v>44335.827048611114</v>
      </c>
    </row>
    <row r="26978" spans="1:7" x14ac:dyDescent="0.25">
      <c r="A26978" s="16">
        <v>84065</v>
      </c>
      <c r="B26978" s="17">
        <v>44335.4528587963</v>
      </c>
      <c r="C26978" s="16">
        <v>145878</v>
      </c>
      <c r="D26978" s="16">
        <v>357547</v>
      </c>
      <c r="E26978" s="18">
        <f>VLOOKUP(C26978, Подписчики!$A$1:$C$16000,3,0)</f>
        <v>44302.328696901714</v>
      </c>
      <c r="F26978">
        <v>7</v>
      </c>
      <c r="G26978" s="2">
        <f t="shared" si="421"/>
        <v>44335.744525462964</v>
      </c>
    </row>
    <row r="26979" spans="1:7" x14ac:dyDescent="0.25">
      <c r="A26979" s="16">
        <v>84068</v>
      </c>
      <c r="B26979" s="17">
        <v>44335.454479166663</v>
      </c>
      <c r="C26979" s="16">
        <v>247761</v>
      </c>
      <c r="D26979" s="16">
        <v>98921</v>
      </c>
      <c r="E26979" s="18">
        <f>VLOOKUP(C26979, Подписчики!$A$1:$C$16000,3,0)</f>
        <v>44309.445501246439</v>
      </c>
      <c r="F26979">
        <v>7</v>
      </c>
      <c r="G26979" s="2">
        <f t="shared" si="421"/>
        <v>44335.746145833327</v>
      </c>
    </row>
    <row r="26980" spans="1:7" x14ac:dyDescent="0.25">
      <c r="A26980" s="16">
        <v>84069</v>
      </c>
      <c r="B26980" s="17">
        <v>44335.455335648148</v>
      </c>
      <c r="C26980" s="16">
        <v>28830</v>
      </c>
      <c r="D26980" s="16">
        <v>411922</v>
      </c>
      <c r="E26980" s="18">
        <f>VLOOKUP(C26980, Подписчики!$A$1:$C$16000,3,0)</f>
        <v>44328.535718696578</v>
      </c>
      <c r="F26980">
        <v>-8</v>
      </c>
      <c r="G26980" s="2">
        <f t="shared" si="421"/>
        <v>44335.122002314813</v>
      </c>
    </row>
    <row r="26981" spans="1:7" x14ac:dyDescent="0.25">
      <c r="A26981" s="16">
        <v>84071</v>
      </c>
      <c r="B26981" s="17">
        <v>44335.457708333335</v>
      </c>
      <c r="C26981" s="16">
        <v>181445</v>
      </c>
      <c r="D26981" s="16">
        <v>344668</v>
      </c>
      <c r="E26981" s="18">
        <f>VLOOKUP(C26981, Подписчики!$A$1:$C$16000,3,0)</f>
        <v>44302.501892556982</v>
      </c>
      <c r="F26981">
        <v>7</v>
      </c>
      <c r="G26981" s="2">
        <f t="shared" si="421"/>
        <v>44335.749374999999</v>
      </c>
    </row>
    <row r="26982" spans="1:7" x14ac:dyDescent="0.25">
      <c r="A26982" s="16">
        <v>84072</v>
      </c>
      <c r="B26982" s="17">
        <v>44335.459004629629</v>
      </c>
      <c r="C26982" s="16">
        <v>129395</v>
      </c>
      <c r="D26982" s="16">
        <v>118549</v>
      </c>
      <c r="E26982" s="18">
        <f>VLOOKUP(C26982, Подписчики!$A$1:$C$16000,3,0)</f>
        <v>44310.61332631766</v>
      </c>
      <c r="F26982">
        <v>3</v>
      </c>
      <c r="G26982" s="2">
        <f t="shared" si="421"/>
        <v>44335.584004629629</v>
      </c>
    </row>
    <row r="26983" spans="1:7" x14ac:dyDescent="0.25">
      <c r="A26983" s="16">
        <v>84076</v>
      </c>
      <c r="B26983" s="17">
        <v>44335.459328703706</v>
      </c>
      <c r="C26983" s="16">
        <v>185585</v>
      </c>
      <c r="D26983" s="16">
        <v>230507</v>
      </c>
      <c r="E26983" s="18">
        <f>VLOOKUP(C26983, Подписчики!$A$1:$C$16000,3,0)</f>
        <v>44292.104866631053</v>
      </c>
      <c r="F26983">
        <v>7</v>
      </c>
      <c r="G26983" s="2">
        <f t="shared" si="421"/>
        <v>44335.75099537037</v>
      </c>
    </row>
    <row r="26984" spans="1:7" x14ac:dyDescent="0.25">
      <c r="A26984" s="16">
        <v>84078</v>
      </c>
      <c r="B26984" s="17">
        <v>44335.469664351855</v>
      </c>
      <c r="C26984" s="16">
        <v>39822</v>
      </c>
      <c r="D26984" s="16">
        <v>37644</v>
      </c>
      <c r="E26984" s="18">
        <f>VLOOKUP(C26984, Подписчики!$A$1:$C$16000,3,0)</f>
        <v>44294.474886716525</v>
      </c>
      <c r="F26984">
        <v>2</v>
      </c>
      <c r="G26984" s="2">
        <f t="shared" si="421"/>
        <v>44335.55299768519</v>
      </c>
    </row>
    <row r="26985" spans="1:7" x14ac:dyDescent="0.25">
      <c r="A26985" s="16">
        <v>84080</v>
      </c>
      <c r="B26985" s="17">
        <v>44335.470659722225</v>
      </c>
      <c r="C26985" s="16">
        <v>1610</v>
      </c>
      <c r="D26985" s="16">
        <v>304722</v>
      </c>
      <c r="E26985" s="18">
        <f>VLOOKUP(C26985, Подписчики!$A$1:$C$16000,3,0)</f>
        <v>44307.926011039883</v>
      </c>
      <c r="F26985">
        <v>3</v>
      </c>
      <c r="G26985" s="2">
        <f t="shared" si="421"/>
        <v>44335.595659722225</v>
      </c>
    </row>
    <row r="26986" spans="1:7" x14ac:dyDescent="0.25">
      <c r="A26986" s="16">
        <v>84081</v>
      </c>
      <c r="B26986" s="17">
        <v>44335.470659722225</v>
      </c>
      <c r="C26986" s="16">
        <v>169523</v>
      </c>
      <c r="D26986" s="16">
        <v>420375</v>
      </c>
      <c r="E26986" s="18">
        <f>VLOOKUP(C26986, Подписчики!$A$1:$C$16000,3,0)</f>
        <v>44325.292244871795</v>
      </c>
      <c r="F26986">
        <v>3</v>
      </c>
      <c r="G26986" s="2">
        <f t="shared" si="421"/>
        <v>44335.595659722225</v>
      </c>
    </row>
    <row r="26987" spans="1:7" x14ac:dyDescent="0.25">
      <c r="A26987" s="16">
        <v>84085</v>
      </c>
      <c r="B26987" s="17">
        <v>44335.478750000002</v>
      </c>
      <c r="C26987" s="16">
        <v>242221</v>
      </c>
      <c r="D26987" s="16">
        <v>82319</v>
      </c>
      <c r="E26987" s="18">
        <f>VLOOKUP(C26987, Подписчики!$A$1:$C$16000,3,0)</f>
        <v>44285.749656410255</v>
      </c>
      <c r="F26987">
        <v>7</v>
      </c>
      <c r="G26987" s="2">
        <f t="shared" si="421"/>
        <v>44335.770416666666</v>
      </c>
    </row>
    <row r="26988" spans="1:7" x14ac:dyDescent="0.25">
      <c r="A26988" s="16">
        <v>84090</v>
      </c>
      <c r="B26988" s="17">
        <v>44335.480370370373</v>
      </c>
      <c r="C26988" s="16">
        <v>183441</v>
      </c>
      <c r="D26988" s="16">
        <v>154256</v>
      </c>
      <c r="E26988" s="18">
        <f>VLOOKUP(C26988, Подписчики!$A$1:$C$16000,3,0)</f>
        <v>44293.819524002851</v>
      </c>
      <c r="F26988">
        <v>3</v>
      </c>
      <c r="G26988" s="2">
        <f t="shared" si="421"/>
        <v>44335.605370370373</v>
      </c>
    </row>
    <row r="26989" spans="1:7" x14ac:dyDescent="0.25">
      <c r="A26989" s="16">
        <v>84095</v>
      </c>
      <c r="B26989" s="17">
        <v>44335.482789351852</v>
      </c>
      <c r="C26989" s="16">
        <v>79578</v>
      </c>
      <c r="D26989" s="16">
        <v>250679</v>
      </c>
      <c r="E26989" s="18">
        <f>VLOOKUP(C26989, Подписчики!$A$1:$C$16000,3,0)</f>
        <v>44310.89262702992</v>
      </c>
      <c r="F26989">
        <v>1</v>
      </c>
      <c r="G26989" s="2">
        <f t="shared" si="421"/>
        <v>44335.524456018517</v>
      </c>
    </row>
    <row r="26990" spans="1:7" x14ac:dyDescent="0.25">
      <c r="A26990" s="16">
        <v>84098</v>
      </c>
      <c r="B26990" s="17">
        <v>44335.483194444445</v>
      </c>
      <c r="C26990" s="16">
        <v>325274</v>
      </c>
      <c r="D26990" s="16">
        <v>182191</v>
      </c>
      <c r="E26990" s="18">
        <f>VLOOKUP(C26990, Подписчики!$A$1:$C$16000,3,0)</f>
        <v>44334.294748290602</v>
      </c>
      <c r="F26990">
        <v>2</v>
      </c>
      <c r="G26990" s="2">
        <f t="shared" si="421"/>
        <v>44335.566527777781</v>
      </c>
    </row>
    <row r="26991" spans="1:7" x14ac:dyDescent="0.25">
      <c r="A26991" s="16">
        <v>84103</v>
      </c>
      <c r="B26991" s="17">
        <v>44335.483599537038</v>
      </c>
      <c r="C26991" s="16">
        <v>17985</v>
      </c>
      <c r="D26991" s="16">
        <v>449373</v>
      </c>
      <c r="E26991" s="18">
        <f>VLOOKUP(C26991, Подписчики!$A$1:$C$16000,3,0)</f>
        <v>44317.179359188034</v>
      </c>
      <c r="F26991">
        <v>3</v>
      </c>
      <c r="G26991" s="2">
        <f t="shared" si="421"/>
        <v>44335.608599537038</v>
      </c>
    </row>
    <row r="26992" spans="1:7" x14ac:dyDescent="0.25">
      <c r="A26992" s="16">
        <v>84106</v>
      </c>
      <c r="B26992" s="17">
        <v>44335.483599537038</v>
      </c>
      <c r="C26992" s="16">
        <v>40671</v>
      </c>
      <c r="D26992" s="16">
        <v>113028</v>
      </c>
      <c r="E26992" s="18">
        <f>VLOOKUP(C26992, Подписчики!$A$1:$C$16000,3,0)</f>
        <v>44310.572456908834</v>
      </c>
      <c r="F26992">
        <v>3</v>
      </c>
      <c r="G26992" s="2">
        <f t="shared" si="421"/>
        <v>44335.608599537038</v>
      </c>
    </row>
    <row r="26993" spans="1:7" x14ac:dyDescent="0.25">
      <c r="A26993" s="16">
        <v>84108</v>
      </c>
      <c r="B26993" s="17">
        <v>44335.491666666669</v>
      </c>
      <c r="C26993" s="16">
        <v>232896</v>
      </c>
      <c r="D26993" s="16">
        <v>388677</v>
      </c>
      <c r="E26993" s="18">
        <f>VLOOKUP(C26993, Подписчики!$A$1:$C$16000,3,0)</f>
        <v>44307.436612820515</v>
      </c>
      <c r="F26993">
        <v>2</v>
      </c>
      <c r="G26993" s="2">
        <f t="shared" si="421"/>
        <v>44335.575000000004</v>
      </c>
    </row>
    <row r="26994" spans="1:7" x14ac:dyDescent="0.25">
      <c r="A26994" s="16">
        <v>84110</v>
      </c>
      <c r="B26994" s="17">
        <v>44335.492337962962</v>
      </c>
      <c r="C26994" s="16">
        <v>108226</v>
      </c>
      <c r="D26994" s="16">
        <v>411922</v>
      </c>
      <c r="E26994" s="18">
        <f>VLOOKUP(C26994, Подписчики!$A$1:$C$16000,3,0)</f>
        <v>44312.822645762113</v>
      </c>
      <c r="F26994">
        <v>1</v>
      </c>
      <c r="G26994" s="2">
        <f t="shared" si="421"/>
        <v>44335.534004629626</v>
      </c>
    </row>
    <row r="26995" spans="1:7" x14ac:dyDescent="0.25">
      <c r="A26995" s="16">
        <v>84114</v>
      </c>
      <c r="B26995" s="17">
        <v>44335.496550925927</v>
      </c>
      <c r="C26995" s="16">
        <v>67593</v>
      </c>
      <c r="D26995" s="16">
        <v>397390</v>
      </c>
      <c r="E26995" s="18">
        <f>VLOOKUP(C26995, Подписчики!$A$1:$C$16000,3,0)</f>
        <v>44335.241981695159</v>
      </c>
      <c r="F26995">
        <v>3</v>
      </c>
      <c r="G26995" s="2">
        <f t="shared" si="421"/>
        <v>44335.621550925927</v>
      </c>
    </row>
    <row r="26996" spans="1:7" x14ac:dyDescent="0.25">
      <c r="A26996" s="16">
        <v>84115</v>
      </c>
      <c r="B26996" s="17">
        <v>44335.496550925927</v>
      </c>
      <c r="C26996" s="16">
        <v>291692</v>
      </c>
      <c r="D26996" s="16">
        <v>250679</v>
      </c>
      <c r="E26996" s="18">
        <f>VLOOKUP(C26996, Подписчики!$A$1:$C$16000,3,0)</f>
        <v>44309.657199715104</v>
      </c>
      <c r="F26996">
        <v>7</v>
      </c>
      <c r="G26996" s="2">
        <f t="shared" si="421"/>
        <v>44335.788217592592</v>
      </c>
    </row>
    <row r="26997" spans="1:7" x14ac:dyDescent="0.25">
      <c r="A26997" s="16">
        <v>84116</v>
      </c>
      <c r="B26997" s="17">
        <v>44335.501400462963</v>
      </c>
      <c r="C26997" s="16">
        <v>38289</v>
      </c>
      <c r="D26997" s="16">
        <v>158978</v>
      </c>
      <c r="E26997" s="18">
        <f>VLOOKUP(C26997, Подписчики!$A$1:$C$16000,3,0)</f>
        <v>44324.163458048439</v>
      </c>
      <c r="F26997">
        <v>3</v>
      </c>
      <c r="G26997" s="2">
        <f t="shared" si="421"/>
        <v>44335.626400462963</v>
      </c>
    </row>
    <row r="26998" spans="1:7" x14ac:dyDescent="0.25">
      <c r="A26998" s="16">
        <v>84118</v>
      </c>
      <c r="B26998" s="17">
        <v>44335.503425925926</v>
      </c>
      <c r="C26998" s="16">
        <v>301813</v>
      </c>
      <c r="D26998" s="16">
        <v>292782</v>
      </c>
      <c r="E26998" s="18">
        <f>VLOOKUP(C26998, Подписчики!$A$1:$C$16000,3,0)</f>
        <v>44324.356733297718</v>
      </c>
      <c r="F26998">
        <v>0</v>
      </c>
      <c r="G26998" s="2">
        <f t="shared" si="421"/>
        <v>44335.503425925926</v>
      </c>
    </row>
    <row r="26999" spans="1:7" x14ac:dyDescent="0.25">
      <c r="A26999" s="16">
        <v>84120</v>
      </c>
      <c r="B26999" s="17">
        <v>44335.504236111112</v>
      </c>
      <c r="C26999" s="16">
        <v>227843</v>
      </c>
      <c r="D26999" s="16">
        <v>412213</v>
      </c>
      <c r="E26999" s="18">
        <f>VLOOKUP(C26999, Подписчики!$A$1:$C$16000,3,0)</f>
        <v>44329.490297150995</v>
      </c>
      <c r="F26999">
        <v>6</v>
      </c>
      <c r="G26999" s="2">
        <f t="shared" si="421"/>
        <v>44335.754236111112</v>
      </c>
    </row>
    <row r="27000" spans="1:7" x14ac:dyDescent="0.25">
      <c r="A27000" s="16">
        <v>84122</v>
      </c>
      <c r="B27000" s="17">
        <v>44335.507060185184</v>
      </c>
      <c r="C27000" s="16">
        <v>103453</v>
      </c>
      <c r="D27000" s="16">
        <v>411922</v>
      </c>
      <c r="E27000" s="18">
        <f>VLOOKUP(C27000, Подписчики!$A$1:$C$16000,3,0)</f>
        <v>44288.308744337606</v>
      </c>
      <c r="F27000">
        <v>1</v>
      </c>
      <c r="G27000" s="2">
        <f t="shared" si="421"/>
        <v>44335.548726851848</v>
      </c>
    </row>
    <row r="27001" spans="1:7" x14ac:dyDescent="0.25">
      <c r="A27001" s="16">
        <v>84123</v>
      </c>
      <c r="B27001" s="17">
        <v>44335.509085648147</v>
      </c>
      <c r="C27001" s="16">
        <v>286421</v>
      </c>
      <c r="D27001" s="16">
        <v>411922</v>
      </c>
      <c r="E27001" s="18">
        <f>VLOOKUP(C27001, Подписчики!$A$1:$C$16000,3,0)</f>
        <v>44310.875593447294</v>
      </c>
      <c r="F27001">
        <v>2</v>
      </c>
      <c r="G27001" s="2">
        <f t="shared" si="421"/>
        <v>44335.592418981483</v>
      </c>
    </row>
    <row r="27002" spans="1:7" x14ac:dyDescent="0.25">
      <c r="A27002" s="16">
        <v>84126</v>
      </c>
      <c r="B27002" s="17">
        <v>44335.509895833333</v>
      </c>
      <c r="C27002" s="16">
        <v>232302</v>
      </c>
      <c r="D27002" s="16">
        <v>347393</v>
      </c>
      <c r="E27002" s="18">
        <f>VLOOKUP(C27002, Подписчики!$A$1:$C$16000,3,0)</f>
        <v>44316.295530235046</v>
      </c>
      <c r="F27002">
        <v>4</v>
      </c>
      <c r="G27002" s="2">
        <f t="shared" si="421"/>
        <v>44335.676562499997</v>
      </c>
    </row>
    <row r="27003" spans="1:7" x14ac:dyDescent="0.25">
      <c r="A27003" s="16">
        <v>84127</v>
      </c>
      <c r="B27003" s="17">
        <v>44335.511921296296</v>
      </c>
      <c r="C27003" s="16">
        <v>280673</v>
      </c>
      <c r="D27003" s="16">
        <v>89185</v>
      </c>
      <c r="E27003" s="18">
        <f>VLOOKUP(C27003, Подписчики!$A$1:$C$16000,3,0)</f>
        <v>44309.681271153844</v>
      </c>
      <c r="F27003">
        <v>1</v>
      </c>
      <c r="G27003" s="2">
        <f t="shared" si="421"/>
        <v>44335.553587962961</v>
      </c>
    </row>
    <row r="27004" spans="1:7" x14ac:dyDescent="0.25">
      <c r="A27004" s="16">
        <v>84129</v>
      </c>
      <c r="B27004" s="17">
        <v>44335.512326388889</v>
      </c>
      <c r="C27004" s="16">
        <v>339517</v>
      </c>
      <c r="D27004" s="16">
        <v>20534</v>
      </c>
      <c r="E27004" s="18">
        <f>VLOOKUP(C27004, Подписчики!$A$1:$C$16000,3,0)</f>
        <v>44308.5077982906</v>
      </c>
      <c r="F27004">
        <v>2</v>
      </c>
      <c r="G27004" s="2">
        <f t="shared" si="421"/>
        <v>44335.595659722225</v>
      </c>
    </row>
    <row r="27005" spans="1:7" x14ac:dyDescent="0.25">
      <c r="A27005" s="16">
        <v>84133</v>
      </c>
      <c r="B27005" s="17">
        <v>44335.515555555554</v>
      </c>
      <c r="C27005" s="16">
        <v>170566</v>
      </c>
      <c r="D27005" s="16">
        <v>230507</v>
      </c>
      <c r="E27005" s="18">
        <f>VLOOKUP(C27005, Подписчики!$A$1:$C$16000,3,0)</f>
        <v>44334.357809401707</v>
      </c>
      <c r="F27005">
        <v>2</v>
      </c>
      <c r="G27005" s="2">
        <f t="shared" si="421"/>
        <v>44335.59888888889</v>
      </c>
    </row>
    <row r="27006" spans="1:7" x14ac:dyDescent="0.25">
      <c r="A27006" s="16">
        <v>84134</v>
      </c>
      <c r="B27006" s="17">
        <v>44335.515960648147</v>
      </c>
      <c r="C27006" s="16">
        <v>95211</v>
      </c>
      <c r="D27006" s="16">
        <v>258219</v>
      </c>
      <c r="E27006" s="18">
        <f>VLOOKUP(C27006, Подписчики!$A$1:$C$16000,3,0)</f>
        <v>44313.68718928063</v>
      </c>
      <c r="F27006">
        <v>3</v>
      </c>
      <c r="G27006" s="2">
        <f t="shared" si="421"/>
        <v>44335.640960648147</v>
      </c>
    </row>
    <row r="27007" spans="1:7" x14ac:dyDescent="0.25">
      <c r="A27007" s="16">
        <v>84139</v>
      </c>
      <c r="B27007" s="17">
        <v>44335.51666666667</v>
      </c>
      <c r="C27007" s="16">
        <v>63606</v>
      </c>
      <c r="D27007" s="16">
        <v>381626</v>
      </c>
      <c r="E27007" s="18">
        <f>VLOOKUP(C27007, Подписчики!$A$1:$C$16000,3,0)</f>
        <v>44310.30567866809</v>
      </c>
      <c r="F27007">
        <v>2</v>
      </c>
      <c r="G27007" s="2">
        <f t="shared" si="421"/>
        <v>44335.600000000006</v>
      </c>
    </row>
    <row r="27008" spans="1:7" x14ac:dyDescent="0.25">
      <c r="A27008" s="16">
        <v>84144</v>
      </c>
      <c r="B27008" s="17">
        <v>44335.516770833332</v>
      </c>
      <c r="C27008" s="16">
        <v>126249</v>
      </c>
      <c r="D27008" s="16">
        <v>440811</v>
      </c>
      <c r="E27008" s="18">
        <f>VLOOKUP(C27008, Подписчики!$A$1:$C$16000,3,0)</f>
        <v>44311.604587179492</v>
      </c>
      <c r="F27008">
        <v>1</v>
      </c>
      <c r="G27008" s="2">
        <f t="shared" si="421"/>
        <v>44335.558437499996</v>
      </c>
    </row>
    <row r="27009" spans="1:7" x14ac:dyDescent="0.25">
      <c r="A27009" s="16">
        <v>84146</v>
      </c>
      <c r="B27009" s="17">
        <v>44335.517175925925</v>
      </c>
      <c r="C27009" s="16">
        <v>94234</v>
      </c>
      <c r="D27009" s="16">
        <v>118549</v>
      </c>
      <c r="E27009" s="18">
        <f>VLOOKUP(C27009, Подписчики!$A$1:$C$16000,3,0)</f>
        <v>44311.330376139609</v>
      </c>
      <c r="F27009">
        <v>2</v>
      </c>
      <c r="G27009" s="2">
        <f t="shared" si="421"/>
        <v>44335.60050925926</v>
      </c>
    </row>
    <row r="27010" spans="1:7" x14ac:dyDescent="0.25">
      <c r="A27010" s="16">
        <v>84148</v>
      </c>
      <c r="B27010" s="17">
        <v>44335.51798611111</v>
      </c>
      <c r="C27010" s="16">
        <v>175794</v>
      </c>
      <c r="D27010" s="16">
        <v>472908</v>
      </c>
      <c r="E27010" s="18">
        <f>VLOOKUP(C27010, Подписчики!$A$1:$C$16000,3,0)</f>
        <v>44314.462726923077</v>
      </c>
      <c r="F27010">
        <v>4</v>
      </c>
      <c r="G27010" s="2">
        <f t="shared" ref="G27010:G27073" si="422">B27010+F27010/24</f>
        <v>44335.684652777774</v>
      </c>
    </row>
    <row r="27011" spans="1:7" x14ac:dyDescent="0.25">
      <c r="A27011" s="16">
        <v>84153</v>
      </c>
      <c r="B27011" s="17">
        <v>44335.521226851852</v>
      </c>
      <c r="C27011" s="16">
        <v>271168</v>
      </c>
      <c r="D27011" s="16">
        <v>394819</v>
      </c>
      <c r="E27011" s="18">
        <f>VLOOKUP(C27011, Подписчики!$A$1:$C$16000,3,0)</f>
        <v>44308.792439707977</v>
      </c>
      <c r="F27011">
        <v>4</v>
      </c>
      <c r="G27011" s="2">
        <f t="shared" si="422"/>
        <v>44335.687893518516</v>
      </c>
    </row>
    <row r="27012" spans="1:7" x14ac:dyDescent="0.25">
      <c r="A27012" s="16">
        <v>84154</v>
      </c>
      <c r="B27012" s="17">
        <v>44335.522997685184</v>
      </c>
      <c r="C27012" s="16">
        <v>173736</v>
      </c>
      <c r="D27012" s="16">
        <v>182191</v>
      </c>
      <c r="E27012" s="18">
        <f>VLOOKUP(C27012, Подписчики!$A$1:$C$16000,3,0)</f>
        <v>44315.843655021366</v>
      </c>
      <c r="F27012">
        <v>3</v>
      </c>
      <c r="G27012" s="2">
        <f t="shared" si="422"/>
        <v>44335.647997685184</v>
      </c>
    </row>
    <row r="27013" spans="1:7" x14ac:dyDescent="0.25">
      <c r="A27013" s="16">
        <v>84158</v>
      </c>
      <c r="B27013" s="17">
        <v>44335.524050925924</v>
      </c>
      <c r="C27013" s="16">
        <v>178650</v>
      </c>
      <c r="D27013" s="16">
        <v>30899</v>
      </c>
      <c r="E27013" s="18">
        <f>VLOOKUP(C27013, Подписчики!$A$1:$C$16000,3,0)</f>
        <v>44320.238693482905</v>
      </c>
      <c r="F27013">
        <v>3</v>
      </c>
      <c r="G27013" s="2">
        <f t="shared" si="422"/>
        <v>44335.649050925924</v>
      </c>
    </row>
    <row r="27014" spans="1:7" x14ac:dyDescent="0.25">
      <c r="A27014" s="16">
        <v>84160</v>
      </c>
      <c r="B27014" s="17">
        <v>44335.524050925924</v>
      </c>
      <c r="C27014" s="16">
        <v>231568</v>
      </c>
      <c r="D27014" s="16">
        <v>176818</v>
      </c>
      <c r="E27014" s="18">
        <f>VLOOKUP(C27014, Подписчики!$A$1:$C$16000,3,0)</f>
        <v>44308.560974216525</v>
      </c>
      <c r="F27014">
        <v>3</v>
      </c>
      <c r="G27014" s="2">
        <f t="shared" si="422"/>
        <v>44335.649050925924</v>
      </c>
    </row>
    <row r="27015" spans="1:7" x14ac:dyDescent="0.25">
      <c r="A27015" s="16">
        <v>84163</v>
      </c>
      <c r="B27015" s="17">
        <v>44335.525671296295</v>
      </c>
      <c r="C27015" s="16">
        <v>228676</v>
      </c>
      <c r="D27015" s="16">
        <v>267896</v>
      </c>
      <c r="E27015" s="18">
        <f>VLOOKUP(C27015, Подписчики!$A$1:$C$16000,3,0)</f>
        <v>44310.970389992879</v>
      </c>
      <c r="F27015">
        <v>3</v>
      </c>
      <c r="G27015" s="2">
        <f t="shared" si="422"/>
        <v>44335.650671296295</v>
      </c>
    </row>
    <row r="27016" spans="1:7" x14ac:dyDescent="0.25">
      <c r="A27016" s="16">
        <v>84164</v>
      </c>
      <c r="B27016" s="17">
        <v>44335.528912037036</v>
      </c>
      <c r="C27016" s="16">
        <v>142462</v>
      </c>
      <c r="D27016" s="16">
        <v>3528</v>
      </c>
      <c r="E27016" s="18">
        <f>VLOOKUP(C27016, Подписчики!$A$1:$C$16000,3,0)</f>
        <v>44334.523435113959</v>
      </c>
      <c r="F27016">
        <v>3</v>
      </c>
      <c r="G27016" s="2">
        <f t="shared" si="422"/>
        <v>44335.653912037036</v>
      </c>
    </row>
    <row r="27017" spans="1:7" x14ac:dyDescent="0.25">
      <c r="A27017" s="16">
        <v>84169</v>
      </c>
      <c r="B27017" s="17">
        <v>44335.529722222222</v>
      </c>
      <c r="C27017" s="16">
        <v>264486</v>
      </c>
      <c r="D27017" s="16">
        <v>83380</v>
      </c>
      <c r="E27017" s="18">
        <f>VLOOKUP(C27017, Подписчики!$A$1:$C$16000,3,0)</f>
        <v>44304.013642236467</v>
      </c>
      <c r="F27017">
        <v>1</v>
      </c>
      <c r="G27017" s="2">
        <f t="shared" si="422"/>
        <v>44335.571388888886</v>
      </c>
    </row>
    <row r="27018" spans="1:7" x14ac:dyDescent="0.25">
      <c r="A27018" s="16">
        <v>84170</v>
      </c>
      <c r="B27018" s="17">
        <v>44335.529722222222</v>
      </c>
      <c r="C27018" s="16">
        <v>335417</v>
      </c>
      <c r="D27018" s="16">
        <v>105200</v>
      </c>
      <c r="E27018" s="18">
        <f>VLOOKUP(C27018, Подписчики!$A$1:$C$16000,3,0)</f>
        <v>44309.405828454423</v>
      </c>
      <c r="F27018">
        <v>1</v>
      </c>
      <c r="G27018" s="2">
        <f t="shared" si="422"/>
        <v>44335.571388888886</v>
      </c>
    </row>
    <row r="27019" spans="1:7" x14ac:dyDescent="0.25">
      <c r="A27019" s="16">
        <v>84174</v>
      </c>
      <c r="B27019" s="17">
        <v>44335.532141203701</v>
      </c>
      <c r="C27019" s="16">
        <v>88865</v>
      </c>
      <c r="D27019" s="16">
        <v>112334</v>
      </c>
      <c r="E27019" s="18">
        <f>VLOOKUP(C27019, Подписчики!$A$1:$C$16000,3,0)</f>
        <v>44330.141120762106</v>
      </c>
      <c r="F27019">
        <v>3</v>
      </c>
      <c r="G27019" s="2">
        <f t="shared" si="422"/>
        <v>44335.657141203701</v>
      </c>
    </row>
    <row r="27020" spans="1:7" x14ac:dyDescent="0.25">
      <c r="A27020" s="16">
        <v>84175</v>
      </c>
      <c r="B27020" s="17">
        <v>44335.532951388886</v>
      </c>
      <c r="C27020" s="16">
        <v>338084</v>
      </c>
      <c r="D27020" s="16">
        <v>122982</v>
      </c>
      <c r="E27020" s="18">
        <f>VLOOKUP(C27020, Подписчики!$A$1:$C$16000,3,0)</f>
        <v>44317.652519836178</v>
      </c>
      <c r="F27020">
        <v>5</v>
      </c>
      <c r="G27020" s="2">
        <f t="shared" si="422"/>
        <v>44335.741284722222</v>
      </c>
    </row>
    <row r="27021" spans="1:7" x14ac:dyDescent="0.25">
      <c r="A27021" s="16">
        <v>84180</v>
      </c>
      <c r="B27021" s="17">
        <v>44335.533761574072</v>
      </c>
      <c r="C27021" s="16">
        <v>112038</v>
      </c>
      <c r="D27021" s="16">
        <v>179296</v>
      </c>
      <c r="E27021" s="18">
        <f>VLOOKUP(C27021, Подписчики!$A$1:$C$16000,3,0)</f>
        <v>44309.197760541305</v>
      </c>
      <c r="F27021">
        <v>3</v>
      </c>
      <c r="G27021" s="2">
        <f t="shared" si="422"/>
        <v>44335.658761574072</v>
      </c>
    </row>
    <row r="27022" spans="1:7" x14ac:dyDescent="0.25">
      <c r="A27022" s="16">
        <v>84184</v>
      </c>
      <c r="B27022" s="17">
        <v>44335.535381944443</v>
      </c>
      <c r="C27022" s="16">
        <v>75778</v>
      </c>
      <c r="D27022" s="16">
        <v>158978</v>
      </c>
      <c r="E27022" s="18">
        <f>VLOOKUP(C27022, Подписчики!$A$1:$C$16000,3,0)</f>
        <v>44308.74075224359</v>
      </c>
      <c r="F27022">
        <v>3</v>
      </c>
      <c r="G27022" s="2">
        <f t="shared" si="422"/>
        <v>44335.660381944443</v>
      </c>
    </row>
    <row r="27023" spans="1:7" x14ac:dyDescent="0.25">
      <c r="A27023" s="16">
        <v>84188</v>
      </c>
      <c r="B27023" s="17">
        <v>44335.535787037035</v>
      </c>
      <c r="C27023" s="16">
        <v>305112</v>
      </c>
      <c r="D27023" s="16">
        <v>415536</v>
      </c>
      <c r="E27023" s="18">
        <f>VLOOKUP(C27023, Подписчики!$A$1:$C$16000,3,0)</f>
        <v>44328.950504237895</v>
      </c>
      <c r="F27023">
        <v>0</v>
      </c>
      <c r="G27023" s="2">
        <f t="shared" si="422"/>
        <v>44335.535787037035</v>
      </c>
    </row>
    <row r="27024" spans="1:7" x14ac:dyDescent="0.25">
      <c r="A27024" s="16">
        <v>84192</v>
      </c>
      <c r="B27024" s="17">
        <v>44335.536192129628</v>
      </c>
      <c r="C27024" s="16">
        <v>130919</v>
      </c>
      <c r="D27024" s="16">
        <v>70091</v>
      </c>
      <c r="E27024" s="18">
        <f>VLOOKUP(C27024, Подписчики!$A$1:$C$16000,3,0)</f>
        <v>44307.431928383194</v>
      </c>
      <c r="F27024">
        <v>1</v>
      </c>
      <c r="G27024" s="2">
        <f t="shared" si="422"/>
        <v>44335.577858796292</v>
      </c>
    </row>
    <row r="27025" spans="1:7" x14ac:dyDescent="0.25">
      <c r="A27025" s="16">
        <v>84195</v>
      </c>
      <c r="B27025" s="17">
        <v>44335.53943287037</v>
      </c>
      <c r="C27025" s="16">
        <v>187023</v>
      </c>
      <c r="D27025" s="16">
        <v>154256</v>
      </c>
      <c r="E27025" s="18">
        <f>VLOOKUP(C27025, Подписчики!$A$1:$C$16000,3,0)</f>
        <v>44320.734143198002</v>
      </c>
      <c r="F27025">
        <v>1</v>
      </c>
      <c r="G27025" s="2">
        <f t="shared" si="422"/>
        <v>44335.581099537034</v>
      </c>
    </row>
    <row r="27026" spans="1:7" x14ac:dyDescent="0.25">
      <c r="A27026" s="16">
        <v>84197</v>
      </c>
      <c r="B27026" s="17">
        <v>44335.542662037034</v>
      </c>
      <c r="C27026" s="16">
        <v>178313</v>
      </c>
      <c r="D27026" s="16">
        <v>250679</v>
      </c>
      <c r="E27026" s="18">
        <f>VLOOKUP(C27026, Подписчики!$A$1:$C$16000,3,0)</f>
        <v>44306.061706196582</v>
      </c>
      <c r="F27026">
        <v>1</v>
      </c>
      <c r="G27026" s="2">
        <f t="shared" si="422"/>
        <v>44335.584328703699</v>
      </c>
    </row>
    <row r="27027" spans="1:7" x14ac:dyDescent="0.25">
      <c r="A27027" s="16">
        <v>84202</v>
      </c>
      <c r="B27027" s="17">
        <v>44335.543067129627</v>
      </c>
      <c r="C27027" s="16">
        <v>202365</v>
      </c>
      <c r="D27027" s="16">
        <v>466497</v>
      </c>
      <c r="E27027" s="18">
        <f>VLOOKUP(C27027, Подписчики!$A$1:$C$16000,3,0)</f>
        <v>44315.790529558406</v>
      </c>
      <c r="F27027">
        <v>2</v>
      </c>
      <c r="G27027" s="2">
        <f t="shared" si="422"/>
        <v>44335.626400462963</v>
      </c>
    </row>
    <row r="27028" spans="1:7" x14ac:dyDescent="0.25">
      <c r="A27028" s="16">
        <v>84207</v>
      </c>
      <c r="B27028" s="17">
        <v>44335.544328703705</v>
      </c>
      <c r="C27028" s="16">
        <v>293596</v>
      </c>
      <c r="D27028" s="16">
        <v>347393</v>
      </c>
      <c r="E27028" s="18">
        <f>VLOOKUP(C27028, Подписчики!$A$1:$C$16000,3,0)</f>
        <v>44315.70946844729</v>
      </c>
      <c r="F27028">
        <v>1</v>
      </c>
      <c r="G27028" s="2">
        <f t="shared" si="422"/>
        <v>44335.585995370369</v>
      </c>
    </row>
    <row r="27029" spans="1:7" x14ac:dyDescent="0.25">
      <c r="A27029" s="16">
        <v>84210</v>
      </c>
      <c r="B27029" s="17">
        <v>44335.545092592591</v>
      </c>
      <c r="C27029" s="16">
        <v>219742</v>
      </c>
      <c r="D27029" s="16">
        <v>36482</v>
      </c>
      <c r="E27029" s="18">
        <f>VLOOKUP(C27029, Подписчики!$A$1:$C$16000,3,0)</f>
        <v>44309.016244195162</v>
      </c>
      <c r="F27029">
        <v>7</v>
      </c>
      <c r="G27029" s="2">
        <f t="shared" si="422"/>
        <v>44335.836759259255</v>
      </c>
    </row>
    <row r="27030" spans="1:7" x14ac:dyDescent="0.25">
      <c r="A27030" s="16">
        <v>84215</v>
      </c>
      <c r="B27030" s="17">
        <v>44335.549942129626</v>
      </c>
      <c r="C27030" s="16">
        <v>297373</v>
      </c>
      <c r="D27030" s="16">
        <v>466497</v>
      </c>
      <c r="E27030" s="18">
        <f>VLOOKUP(C27030, Подписчики!$A$1:$C$16000,3,0)</f>
        <v>44315.858545227922</v>
      </c>
      <c r="F27030">
        <v>3</v>
      </c>
      <c r="G27030" s="2">
        <f t="shared" si="422"/>
        <v>44335.674942129626</v>
      </c>
    </row>
    <row r="27031" spans="1:7" x14ac:dyDescent="0.25">
      <c r="A27031" s="16">
        <v>84220</v>
      </c>
      <c r="B27031" s="17">
        <v>44335.550335648149</v>
      </c>
      <c r="C27031" s="16">
        <v>300876</v>
      </c>
      <c r="D27031" s="16">
        <v>472712</v>
      </c>
      <c r="E27031" s="18">
        <f>VLOOKUP(C27031, Подписчики!$A$1:$C$16000,3,0)</f>
        <v>44296.363130306272</v>
      </c>
      <c r="F27031">
        <v>4</v>
      </c>
      <c r="G27031" s="2">
        <f t="shared" si="422"/>
        <v>44335.717002314814</v>
      </c>
    </row>
    <row r="27032" spans="1:7" x14ac:dyDescent="0.25">
      <c r="A27032" s="16">
        <v>84224</v>
      </c>
      <c r="B27032" s="17">
        <v>44335.550752314812</v>
      </c>
      <c r="C27032" s="16">
        <v>111178</v>
      </c>
      <c r="D27032" s="16">
        <v>154256</v>
      </c>
      <c r="E27032" s="18">
        <f>VLOOKUP(C27032, Подписчики!$A$1:$C$16000,3,0)</f>
        <v>44326.313661039887</v>
      </c>
      <c r="F27032">
        <v>1</v>
      </c>
      <c r="G27032" s="2">
        <f t="shared" si="422"/>
        <v>44335.592418981476</v>
      </c>
    </row>
    <row r="27033" spans="1:7" x14ac:dyDescent="0.25">
      <c r="A27033" s="16">
        <v>84228</v>
      </c>
      <c r="B27033" s="17">
        <v>44335.552337962959</v>
      </c>
      <c r="C27033" s="16">
        <v>102245</v>
      </c>
      <c r="D27033" s="16">
        <v>227775</v>
      </c>
      <c r="E27033" s="18">
        <f>VLOOKUP(C27033, Подписчики!$A$1:$C$16000,3,0)</f>
        <v>44327.23706641738</v>
      </c>
      <c r="F27033">
        <v>1</v>
      </c>
      <c r="G27033" s="2">
        <f t="shared" si="422"/>
        <v>44335.594004629624</v>
      </c>
    </row>
    <row r="27034" spans="1:7" x14ac:dyDescent="0.25">
      <c r="A27034" s="16">
        <v>84229</v>
      </c>
      <c r="B27034" s="17">
        <v>44335.553182870368</v>
      </c>
      <c r="C27034" s="16">
        <v>270576</v>
      </c>
      <c r="D27034" s="16">
        <v>422610</v>
      </c>
      <c r="E27034" s="18">
        <f>VLOOKUP(C27034, Подписчики!$A$1:$C$16000,3,0)</f>
        <v>44309.593464280624</v>
      </c>
      <c r="F27034">
        <v>7</v>
      </c>
      <c r="G27034" s="2">
        <f t="shared" si="422"/>
        <v>44335.844849537032</v>
      </c>
    </row>
    <row r="27035" spans="1:7" x14ac:dyDescent="0.25">
      <c r="A27035" s="16">
        <v>84231</v>
      </c>
      <c r="B27035" s="17">
        <v>44335.554398148146</v>
      </c>
      <c r="C27035" s="16">
        <v>52461</v>
      </c>
      <c r="D27035" s="16">
        <v>191893</v>
      </c>
      <c r="E27035" s="18">
        <f>VLOOKUP(C27035, Подписчики!$A$1:$C$16000,3,0)</f>
        <v>44308.164894408837</v>
      </c>
      <c r="F27035">
        <v>2</v>
      </c>
      <c r="G27035" s="2">
        <f t="shared" si="422"/>
        <v>44335.637731481482</v>
      </c>
    </row>
    <row r="27036" spans="1:7" x14ac:dyDescent="0.25">
      <c r="A27036" s="16">
        <v>84236</v>
      </c>
      <c r="B27036" s="17">
        <v>44335.555613425924</v>
      </c>
      <c r="C27036" s="16">
        <v>210140</v>
      </c>
      <c r="D27036" s="16">
        <v>397531</v>
      </c>
      <c r="E27036" s="18">
        <f>VLOOKUP(C27036, Подписчики!$A$1:$C$16000,3,0)</f>
        <v>44329.809211716522</v>
      </c>
      <c r="F27036">
        <v>1</v>
      </c>
      <c r="G27036" s="2">
        <f t="shared" si="422"/>
        <v>44335.597280092588</v>
      </c>
    </row>
    <row r="27037" spans="1:7" x14ac:dyDescent="0.25">
      <c r="A27037" s="16">
        <v>84240</v>
      </c>
      <c r="B27037" s="17">
        <v>44335.556018518517</v>
      </c>
      <c r="C27037" s="16">
        <v>14399</v>
      </c>
      <c r="D27037" s="16">
        <v>467908</v>
      </c>
      <c r="E27037" s="18">
        <f>VLOOKUP(C27037, Подписчики!$A$1:$C$16000,3,0)</f>
        <v>44286.126392806269</v>
      </c>
      <c r="F27037">
        <v>2</v>
      </c>
      <c r="G27037" s="2">
        <f t="shared" si="422"/>
        <v>44335.639351851853</v>
      </c>
    </row>
    <row r="27038" spans="1:7" x14ac:dyDescent="0.25">
      <c r="A27038" s="16">
        <v>84241</v>
      </c>
      <c r="B27038" s="17">
        <v>44335.556817129633</v>
      </c>
      <c r="C27038" s="16">
        <v>95512</v>
      </c>
      <c r="D27038" s="16">
        <v>397390</v>
      </c>
      <c r="E27038" s="18">
        <f>VLOOKUP(C27038, Подписчики!$A$1:$C$16000,3,0)</f>
        <v>44323.061601531335</v>
      </c>
      <c r="F27038">
        <v>4</v>
      </c>
      <c r="G27038" s="2">
        <f t="shared" si="422"/>
        <v>44335.723483796297</v>
      </c>
    </row>
    <row r="27039" spans="1:7" x14ac:dyDescent="0.25">
      <c r="A27039" s="16">
        <v>84245</v>
      </c>
      <c r="B27039" s="17">
        <v>44335.557002314818</v>
      </c>
      <c r="C27039" s="16">
        <v>217249</v>
      </c>
      <c r="D27039" s="16">
        <v>5151</v>
      </c>
      <c r="E27039" s="18">
        <f>VLOOKUP(C27039, Подписчики!$A$1:$C$16000,3,0)</f>
        <v>44323.413593411678</v>
      </c>
      <c r="F27039">
        <v>0</v>
      </c>
      <c r="G27039" s="2">
        <f t="shared" si="422"/>
        <v>44335.557002314818</v>
      </c>
    </row>
    <row r="27040" spans="1:7" x14ac:dyDescent="0.25">
      <c r="A27040" s="16">
        <v>84246</v>
      </c>
      <c r="B27040" s="17">
        <v>44335.557222222225</v>
      </c>
      <c r="C27040" s="16">
        <v>278971</v>
      </c>
      <c r="D27040" s="16">
        <v>293021</v>
      </c>
      <c r="E27040" s="18">
        <f>VLOOKUP(C27040, Подписчики!$A$1:$C$16000,3,0)</f>
        <v>44311.321813069801</v>
      </c>
      <c r="F27040">
        <v>9</v>
      </c>
      <c r="G27040" s="2">
        <f t="shared" si="422"/>
        <v>44335.932222222225</v>
      </c>
    </row>
    <row r="27041" spans="1:7" x14ac:dyDescent="0.25">
      <c r="A27041" s="16">
        <v>84250</v>
      </c>
      <c r="B27041" s="17">
        <v>44335.559247685182</v>
      </c>
      <c r="C27041" s="16">
        <v>184047</v>
      </c>
      <c r="D27041" s="16">
        <v>411922</v>
      </c>
      <c r="E27041" s="18">
        <f>VLOOKUP(C27041, Подписчики!$A$1:$C$16000,3,0)</f>
        <v>44333.664093839026</v>
      </c>
      <c r="F27041">
        <v>2</v>
      </c>
      <c r="G27041" s="2">
        <f t="shared" si="422"/>
        <v>44335.642581018517</v>
      </c>
    </row>
    <row r="27042" spans="1:7" x14ac:dyDescent="0.25">
      <c r="A27042" s="16">
        <v>84252</v>
      </c>
      <c r="B27042" s="17">
        <v>44335.560868055552</v>
      </c>
      <c r="C27042" s="16">
        <v>144183</v>
      </c>
      <c r="D27042" s="16">
        <v>158978</v>
      </c>
      <c r="E27042" s="18">
        <f>VLOOKUP(C27042, Подписчики!$A$1:$C$16000,3,0)</f>
        <v>44334.080352670935</v>
      </c>
      <c r="F27042">
        <v>2</v>
      </c>
      <c r="G27042" s="2">
        <f t="shared" si="422"/>
        <v>44335.644201388888</v>
      </c>
    </row>
    <row r="27043" spans="1:7" x14ac:dyDescent="0.25">
      <c r="A27043" s="16">
        <v>84255</v>
      </c>
      <c r="B27043" s="17">
        <v>44335.562488425923</v>
      </c>
      <c r="C27043" s="16">
        <v>14197</v>
      </c>
      <c r="D27043" s="16">
        <v>76250</v>
      </c>
      <c r="E27043" s="18">
        <f>VLOOKUP(C27043, Подписчики!$A$1:$C$16000,3,0)</f>
        <v>44314.405562642452</v>
      </c>
      <c r="F27043">
        <v>2</v>
      </c>
      <c r="G27043" s="2">
        <f t="shared" si="422"/>
        <v>44335.645821759259</v>
      </c>
    </row>
    <row r="27044" spans="1:7" x14ac:dyDescent="0.25">
      <c r="A27044" s="16">
        <v>84257</v>
      </c>
      <c r="B27044" s="17">
        <v>44335.562893518516</v>
      </c>
      <c r="C27044" s="16">
        <v>23495</v>
      </c>
      <c r="D27044" s="16">
        <v>439981</v>
      </c>
      <c r="E27044" s="18">
        <f>VLOOKUP(C27044, Подписчики!$A$1:$C$16000,3,0)</f>
        <v>44312.523561716531</v>
      </c>
      <c r="F27044">
        <v>3</v>
      </c>
      <c r="G27044" s="2">
        <f t="shared" si="422"/>
        <v>44335.687893518516</v>
      </c>
    </row>
    <row r="27045" spans="1:7" x14ac:dyDescent="0.25">
      <c r="A27045" s="16">
        <v>84259</v>
      </c>
      <c r="B27045" s="17">
        <v>44335.562893518516</v>
      </c>
      <c r="C27045" s="16">
        <v>70273</v>
      </c>
      <c r="D27045" s="16">
        <v>115463</v>
      </c>
      <c r="E27045" s="18">
        <f>VLOOKUP(C27045, Подписчики!$A$1:$C$16000,3,0)</f>
        <v>44307.379069586896</v>
      </c>
      <c r="F27045">
        <v>7</v>
      </c>
      <c r="G27045" s="2">
        <f t="shared" si="422"/>
        <v>44335.85456018518</v>
      </c>
    </row>
    <row r="27046" spans="1:7" x14ac:dyDescent="0.25">
      <c r="A27046" s="16">
        <v>84263</v>
      </c>
      <c r="B27046" s="17">
        <v>44335.564502314817</v>
      </c>
      <c r="C27046" s="16">
        <v>330194</v>
      </c>
      <c r="D27046" s="16">
        <v>145779</v>
      </c>
      <c r="E27046" s="18">
        <f>VLOOKUP(C27046, Подписчики!$A$1:$C$16000,3,0)</f>
        <v>44309.851132086893</v>
      </c>
      <c r="F27046">
        <v>3</v>
      </c>
      <c r="G27046" s="2">
        <f t="shared" si="422"/>
        <v>44335.689502314817</v>
      </c>
    </row>
    <row r="27047" spans="1:7" x14ac:dyDescent="0.25">
      <c r="A27047" s="16">
        <v>84265</v>
      </c>
      <c r="B27047" s="17">
        <v>44335.565312500003</v>
      </c>
      <c r="C27047" s="16">
        <v>112546</v>
      </c>
      <c r="D27047" s="16">
        <v>367087</v>
      </c>
      <c r="E27047" s="18">
        <f>VLOOKUP(C27047, Подписчики!$A$1:$C$16000,3,0)</f>
        <v>44313.465030377491</v>
      </c>
      <c r="F27047">
        <v>1</v>
      </c>
      <c r="G27047" s="2">
        <f t="shared" si="422"/>
        <v>44335.606979166667</v>
      </c>
    </row>
    <row r="27048" spans="1:7" x14ac:dyDescent="0.25">
      <c r="A27048" s="16">
        <v>84269</v>
      </c>
      <c r="B27048" s="17">
        <v>44335.565717592595</v>
      </c>
      <c r="C27048" s="16">
        <v>272793</v>
      </c>
      <c r="D27048" s="16">
        <v>258219</v>
      </c>
      <c r="E27048" s="18">
        <f>VLOOKUP(C27048, Подписчики!$A$1:$C$16000,3,0)</f>
        <v>44311.220635078345</v>
      </c>
      <c r="F27048">
        <v>6</v>
      </c>
      <c r="G27048" s="2">
        <f t="shared" si="422"/>
        <v>44335.815717592595</v>
      </c>
    </row>
    <row r="27049" spans="1:7" x14ac:dyDescent="0.25">
      <c r="A27049" s="16">
        <v>84273</v>
      </c>
      <c r="B27049" s="17">
        <v>44335.566527777781</v>
      </c>
      <c r="C27049" s="16">
        <v>25419</v>
      </c>
      <c r="D27049" s="16">
        <v>241927</v>
      </c>
      <c r="E27049" s="18">
        <f>VLOOKUP(C27049, Подписчики!$A$1:$C$16000,3,0)</f>
        <v>44306.19973304843</v>
      </c>
      <c r="F27049">
        <v>0</v>
      </c>
      <c r="G27049" s="2">
        <f t="shared" si="422"/>
        <v>44335.566527777781</v>
      </c>
    </row>
    <row r="27050" spans="1:7" x14ac:dyDescent="0.25">
      <c r="A27050" s="16">
        <v>84278</v>
      </c>
      <c r="B27050" s="17">
        <v>44335.566527777781</v>
      </c>
      <c r="C27050" s="16">
        <v>131212</v>
      </c>
      <c r="D27050" s="16">
        <v>250679</v>
      </c>
      <c r="E27050" s="18">
        <f>VLOOKUP(C27050, Подписчики!$A$1:$C$16000,3,0)</f>
        <v>44312.569700676642</v>
      </c>
      <c r="F27050">
        <v>0</v>
      </c>
      <c r="G27050" s="2">
        <f t="shared" si="422"/>
        <v>44335.566527777781</v>
      </c>
    </row>
    <row r="27051" spans="1:7" x14ac:dyDescent="0.25">
      <c r="A27051" s="16">
        <v>84279</v>
      </c>
      <c r="B27051" s="17">
        <v>44335.568553240744</v>
      </c>
      <c r="C27051" s="16">
        <v>320451</v>
      </c>
      <c r="D27051" s="16">
        <v>158978</v>
      </c>
      <c r="E27051" s="18">
        <f>VLOOKUP(C27051, Подписчики!$A$1:$C$16000,3,0)</f>
        <v>44308.145077884612</v>
      </c>
      <c r="F27051">
        <v>1</v>
      </c>
      <c r="G27051" s="2">
        <f t="shared" si="422"/>
        <v>44335.610219907408</v>
      </c>
    </row>
    <row r="27052" spans="1:7" x14ac:dyDescent="0.25">
      <c r="A27052" s="16">
        <v>84283</v>
      </c>
      <c r="B27052" s="17">
        <v>44335.570173611108</v>
      </c>
      <c r="C27052" s="16">
        <v>29192</v>
      </c>
      <c r="D27052" s="16">
        <v>21760</v>
      </c>
      <c r="E27052" s="18">
        <f>VLOOKUP(C27052, Подписчики!$A$1:$C$16000,3,0)</f>
        <v>44314.531934009974</v>
      </c>
      <c r="F27052">
        <v>1</v>
      </c>
      <c r="G27052" s="2">
        <f t="shared" si="422"/>
        <v>44335.611840277772</v>
      </c>
    </row>
    <row r="27053" spans="1:7" x14ac:dyDescent="0.25">
      <c r="A27053" s="16">
        <v>84285</v>
      </c>
      <c r="B27053" s="17">
        <v>44335.571388888886</v>
      </c>
      <c r="C27053" s="16">
        <v>161569</v>
      </c>
      <c r="D27053" s="16">
        <v>50898</v>
      </c>
      <c r="E27053" s="18">
        <f>VLOOKUP(C27053, Подписчики!$A$1:$C$16000,3,0)</f>
        <v>44301.710305947287</v>
      </c>
      <c r="F27053">
        <v>4</v>
      </c>
      <c r="G27053" s="2">
        <f t="shared" si="422"/>
        <v>44335.73805555555</v>
      </c>
    </row>
    <row r="27054" spans="1:7" x14ac:dyDescent="0.25">
      <c r="A27054" s="16">
        <v>84289</v>
      </c>
      <c r="B27054" s="17">
        <v>44335.572604166664</v>
      </c>
      <c r="C27054" s="16">
        <v>225470</v>
      </c>
      <c r="D27054" s="16">
        <v>387595</v>
      </c>
      <c r="E27054" s="18">
        <f>VLOOKUP(C27054, Подписчики!$A$1:$C$16000,3,0)</f>
        <v>44327.230481695158</v>
      </c>
      <c r="F27054">
        <v>3</v>
      </c>
      <c r="G27054" s="2">
        <f t="shared" si="422"/>
        <v>44335.697604166664</v>
      </c>
    </row>
    <row r="27055" spans="1:7" x14ac:dyDescent="0.25">
      <c r="A27055" s="16">
        <v>84292</v>
      </c>
      <c r="B27055" s="17">
        <v>44335.574212962965</v>
      </c>
      <c r="C27055" s="16">
        <v>85501</v>
      </c>
      <c r="D27055" s="16">
        <v>347008</v>
      </c>
      <c r="E27055" s="18">
        <f>VLOOKUP(C27055, Подписчики!$A$1:$C$16000,3,0)</f>
        <v>44308.748149964391</v>
      </c>
      <c r="F27055">
        <v>7</v>
      </c>
      <c r="G27055" s="2">
        <f t="shared" si="422"/>
        <v>44335.865879629629</v>
      </c>
    </row>
    <row r="27056" spans="1:7" x14ac:dyDescent="0.25">
      <c r="A27056" s="16">
        <v>84295</v>
      </c>
      <c r="B27056" s="17">
        <v>44335.574212962965</v>
      </c>
      <c r="C27056" s="16">
        <v>263595</v>
      </c>
      <c r="D27056" s="16">
        <v>347008</v>
      </c>
      <c r="E27056" s="18">
        <f>VLOOKUP(C27056, Подписчики!$A$1:$C$16000,3,0)</f>
        <v>44314.836506196589</v>
      </c>
      <c r="F27056">
        <v>3</v>
      </c>
      <c r="G27056" s="2">
        <f t="shared" si="422"/>
        <v>44335.699212962965</v>
      </c>
    </row>
    <row r="27057" spans="1:7" x14ac:dyDescent="0.25">
      <c r="A27057" s="16">
        <v>84297</v>
      </c>
      <c r="B27057" s="17">
        <v>44335.575428240743</v>
      </c>
      <c r="C27057" s="16">
        <v>83890</v>
      </c>
      <c r="D27057" s="16">
        <v>242428</v>
      </c>
      <c r="E27057" s="18">
        <f>VLOOKUP(C27057, Подписчики!$A$1:$C$16000,3,0)</f>
        <v>44311.482551602567</v>
      </c>
      <c r="F27057">
        <v>2</v>
      </c>
      <c r="G27057" s="2">
        <f t="shared" si="422"/>
        <v>44335.658761574079</v>
      </c>
    </row>
    <row r="27058" spans="1:7" x14ac:dyDescent="0.25">
      <c r="A27058" s="16">
        <v>84301</v>
      </c>
      <c r="B27058" s="17">
        <v>44335.578263888892</v>
      </c>
      <c r="C27058" s="16">
        <v>137944</v>
      </c>
      <c r="D27058" s="16">
        <v>88863</v>
      </c>
      <c r="E27058" s="18">
        <f>VLOOKUP(C27058, Подписчики!$A$1:$C$16000,3,0)</f>
        <v>44307.924107585473</v>
      </c>
      <c r="F27058">
        <v>1</v>
      </c>
      <c r="G27058" s="2">
        <f t="shared" si="422"/>
        <v>44335.619930555556</v>
      </c>
    </row>
    <row r="27059" spans="1:7" x14ac:dyDescent="0.25">
      <c r="A27059" s="16">
        <v>84306</v>
      </c>
      <c r="B27059" s="17">
        <v>44335.578668981485</v>
      </c>
      <c r="C27059" s="16">
        <v>197497</v>
      </c>
      <c r="D27059" s="16">
        <v>70091</v>
      </c>
      <c r="E27059" s="18">
        <f>VLOOKUP(C27059, Подписчики!$A$1:$C$16000,3,0)</f>
        <v>44329.321249430199</v>
      </c>
      <c r="F27059">
        <v>2</v>
      </c>
      <c r="G27059" s="2">
        <f t="shared" si="422"/>
        <v>44335.662002314821</v>
      </c>
    </row>
    <row r="27060" spans="1:7" x14ac:dyDescent="0.25">
      <c r="A27060" s="16">
        <v>84309</v>
      </c>
      <c r="B27060" s="17">
        <v>44335.579074074078</v>
      </c>
      <c r="C27060" s="16">
        <v>47696</v>
      </c>
      <c r="D27060" s="16">
        <v>53136</v>
      </c>
      <c r="E27060" s="18">
        <f>VLOOKUP(C27060, Подписчики!$A$1:$C$16000,3,0)</f>
        <v>44315.204580056976</v>
      </c>
      <c r="F27060">
        <v>3</v>
      </c>
      <c r="G27060" s="2">
        <f t="shared" si="422"/>
        <v>44335.704074074078</v>
      </c>
    </row>
    <row r="27061" spans="1:7" x14ac:dyDescent="0.25">
      <c r="A27061" s="16">
        <v>84310</v>
      </c>
      <c r="B27061" s="17">
        <v>44335.579074074078</v>
      </c>
      <c r="C27061" s="16">
        <v>293658</v>
      </c>
      <c r="D27061" s="16">
        <v>467908</v>
      </c>
      <c r="E27061" s="18">
        <f>VLOOKUP(C27061, Подписчики!$A$1:$C$16000,3,0)</f>
        <v>44326.393908760678</v>
      </c>
      <c r="F27061">
        <v>3</v>
      </c>
      <c r="G27061" s="2">
        <f t="shared" si="422"/>
        <v>44335.704074074078</v>
      </c>
    </row>
    <row r="27062" spans="1:7" x14ac:dyDescent="0.25">
      <c r="A27062" s="16">
        <v>84313</v>
      </c>
      <c r="B27062" s="17">
        <v>44335.581493055557</v>
      </c>
      <c r="C27062" s="16">
        <v>327887</v>
      </c>
      <c r="D27062" s="16">
        <v>74456</v>
      </c>
      <c r="E27062" s="18">
        <f>VLOOKUP(C27062, Подписчики!$A$1:$C$16000,3,0)</f>
        <v>44299.28684526353</v>
      </c>
      <c r="F27062">
        <v>1</v>
      </c>
      <c r="G27062" s="2">
        <f t="shared" si="422"/>
        <v>44335.623159722221</v>
      </c>
    </row>
    <row r="27063" spans="1:7" x14ac:dyDescent="0.25">
      <c r="A27063" s="16">
        <v>84317</v>
      </c>
      <c r="B27063" s="17">
        <v>44335.58189814815</v>
      </c>
      <c r="C27063" s="16">
        <v>318760</v>
      </c>
      <c r="D27063" s="16">
        <v>347393</v>
      </c>
      <c r="E27063" s="18">
        <f>VLOOKUP(C27063, Подписчики!$A$1:$C$16000,3,0)</f>
        <v>44312.906864779201</v>
      </c>
      <c r="F27063">
        <v>2</v>
      </c>
      <c r="G27063" s="2">
        <f t="shared" si="422"/>
        <v>44335.665231481486</v>
      </c>
    </row>
    <row r="27064" spans="1:7" x14ac:dyDescent="0.25">
      <c r="A27064" s="16">
        <v>84318</v>
      </c>
      <c r="B27064" s="17">
        <v>44335.582662037035</v>
      </c>
      <c r="C27064" s="16">
        <v>259879</v>
      </c>
      <c r="D27064" s="16">
        <v>473327</v>
      </c>
      <c r="E27064" s="18">
        <f>VLOOKUP(C27064, Подписчики!$A$1:$C$16000,3,0)</f>
        <v>44333.830500213684</v>
      </c>
      <c r="F27064">
        <v>-4</v>
      </c>
      <c r="G27064" s="2">
        <f t="shared" si="422"/>
        <v>44335.415995370371</v>
      </c>
    </row>
    <row r="27065" spans="1:7" x14ac:dyDescent="0.25">
      <c r="A27065" s="16">
        <v>84322</v>
      </c>
      <c r="B27065" s="17">
        <v>44335.583113425928</v>
      </c>
      <c r="C27065" s="16">
        <v>281174</v>
      </c>
      <c r="D27065" s="16">
        <v>20339</v>
      </c>
      <c r="E27065" s="18">
        <f>VLOOKUP(C27065, Подписчики!$A$1:$C$16000,3,0)</f>
        <v>44310.505033938745</v>
      </c>
      <c r="F27065">
        <v>1</v>
      </c>
      <c r="G27065" s="2">
        <f t="shared" si="422"/>
        <v>44335.624780092592</v>
      </c>
    </row>
    <row r="27066" spans="1:7" x14ac:dyDescent="0.25">
      <c r="A27066" s="16">
        <v>84326</v>
      </c>
      <c r="B27066" s="17">
        <v>44335.585138888891</v>
      </c>
      <c r="C27066" s="16">
        <v>59170</v>
      </c>
      <c r="D27066" s="16">
        <v>242428</v>
      </c>
      <c r="E27066" s="18">
        <f>VLOOKUP(C27066, Подписчики!$A$1:$C$16000,3,0)</f>
        <v>44308.223154736472</v>
      </c>
      <c r="F27066">
        <v>2</v>
      </c>
      <c r="G27066" s="2">
        <f t="shared" si="422"/>
        <v>44335.668472222227</v>
      </c>
    </row>
    <row r="27067" spans="1:7" x14ac:dyDescent="0.25">
      <c r="A27067" s="16">
        <v>84328</v>
      </c>
      <c r="B27067" s="17">
        <v>44335.585543981484</v>
      </c>
      <c r="C27067" s="16">
        <v>254512</v>
      </c>
      <c r="D27067" s="16">
        <v>473323</v>
      </c>
      <c r="E27067" s="18">
        <f>VLOOKUP(C27067, Подписчики!$A$1:$C$16000,3,0)</f>
        <v>44310.840477884616</v>
      </c>
      <c r="F27067">
        <v>3</v>
      </c>
      <c r="G27067" s="2">
        <f t="shared" si="422"/>
        <v>44335.710543981484</v>
      </c>
    </row>
    <row r="27068" spans="1:7" x14ac:dyDescent="0.25">
      <c r="A27068" s="16">
        <v>84332</v>
      </c>
      <c r="B27068" s="17">
        <v>44335.588379629633</v>
      </c>
      <c r="C27068" s="16">
        <v>60222</v>
      </c>
      <c r="D27068" s="16">
        <v>12149</v>
      </c>
      <c r="E27068" s="18">
        <f>VLOOKUP(C27068, Подписчики!$A$1:$C$16000,3,0)</f>
        <v>44310.844209686613</v>
      </c>
      <c r="F27068">
        <v>2</v>
      </c>
      <c r="G27068" s="2">
        <f t="shared" si="422"/>
        <v>44335.671712962969</v>
      </c>
    </row>
    <row r="27069" spans="1:7" x14ac:dyDescent="0.25">
      <c r="A27069" s="16">
        <v>84333</v>
      </c>
      <c r="B27069" s="17">
        <v>44335.589583333334</v>
      </c>
      <c r="C27069" s="16">
        <v>239008</v>
      </c>
      <c r="D27069" s="16">
        <v>411922</v>
      </c>
      <c r="E27069" s="18">
        <f>VLOOKUP(C27069, Подписчики!$A$1:$C$16000,3,0)</f>
        <v>44303.267533938742</v>
      </c>
      <c r="F27069">
        <v>5</v>
      </c>
      <c r="G27069" s="2">
        <f t="shared" si="422"/>
        <v>44335.79791666667</v>
      </c>
    </row>
    <row r="27070" spans="1:7" x14ac:dyDescent="0.25">
      <c r="A27070" s="16">
        <v>84337</v>
      </c>
      <c r="B27070" s="17">
        <v>44335.59039351852</v>
      </c>
      <c r="C27070" s="16">
        <v>92891</v>
      </c>
      <c r="D27070" s="16">
        <v>448450</v>
      </c>
      <c r="E27070" s="18">
        <f>VLOOKUP(C27070, Подписчики!$A$1:$C$16000,3,0)</f>
        <v>44308.703722150996</v>
      </c>
      <c r="F27070">
        <v>3</v>
      </c>
      <c r="G27070" s="2">
        <f t="shared" si="422"/>
        <v>44335.71539351852</v>
      </c>
    </row>
    <row r="27071" spans="1:7" x14ac:dyDescent="0.25">
      <c r="A27071" s="16">
        <v>84340</v>
      </c>
      <c r="B27071" s="17">
        <v>44335.590798611112</v>
      </c>
      <c r="C27071" s="16">
        <v>229204</v>
      </c>
      <c r="D27071" s="16">
        <v>411922</v>
      </c>
      <c r="E27071" s="18">
        <f>VLOOKUP(C27071, Подписчики!$A$1:$C$16000,3,0)</f>
        <v>44310.120164066953</v>
      </c>
      <c r="F27071">
        <v>0</v>
      </c>
      <c r="G27071" s="2">
        <f t="shared" si="422"/>
        <v>44335.590798611112</v>
      </c>
    </row>
    <row r="27072" spans="1:7" x14ac:dyDescent="0.25">
      <c r="A27072" s="16">
        <v>84343</v>
      </c>
      <c r="B27072" s="17">
        <v>44335.590798611112</v>
      </c>
      <c r="C27072" s="16">
        <v>249224</v>
      </c>
      <c r="D27072" s="16">
        <v>411922</v>
      </c>
      <c r="E27072" s="18">
        <f>VLOOKUP(C27072, Подписчики!$A$1:$C$16000,3,0)</f>
        <v>44314.026520263535</v>
      </c>
      <c r="F27072">
        <v>4</v>
      </c>
      <c r="G27072" s="2">
        <f t="shared" si="422"/>
        <v>44335.757465277777</v>
      </c>
    </row>
    <row r="27073" spans="1:7" x14ac:dyDescent="0.25">
      <c r="A27073" s="16">
        <v>84344</v>
      </c>
      <c r="B27073" s="17">
        <v>44335.591608796298</v>
      </c>
      <c r="C27073" s="16">
        <v>19658</v>
      </c>
      <c r="D27073" s="16">
        <v>73643</v>
      </c>
      <c r="E27073" s="18">
        <f>VLOOKUP(C27073, Подписчики!$A$1:$C$16000,3,0)</f>
        <v>44290.099308297715</v>
      </c>
      <c r="F27073">
        <v>2</v>
      </c>
      <c r="G27073" s="2">
        <f t="shared" si="422"/>
        <v>44335.674942129634</v>
      </c>
    </row>
    <row r="27074" spans="1:7" x14ac:dyDescent="0.25">
      <c r="A27074" s="16">
        <v>84347</v>
      </c>
      <c r="B27074" s="17">
        <v>44335.592824074076</v>
      </c>
      <c r="C27074" s="16">
        <v>253279</v>
      </c>
      <c r="D27074" s="16">
        <v>122982</v>
      </c>
      <c r="E27074" s="18">
        <f>VLOOKUP(C27074, Подписчики!$A$1:$C$16000,3,0)</f>
        <v>44298.660854095448</v>
      </c>
      <c r="F27074">
        <v>1</v>
      </c>
      <c r="G27074" s="2">
        <f t="shared" ref="G27074:G27137" si="423">B27074+F27074/24</f>
        <v>44335.63449074074</v>
      </c>
    </row>
    <row r="27075" spans="1:7" x14ac:dyDescent="0.25">
      <c r="A27075" s="16">
        <v>84349</v>
      </c>
      <c r="B27075" s="17">
        <v>44335.592824074076</v>
      </c>
      <c r="C27075" s="16">
        <v>302969</v>
      </c>
      <c r="D27075" s="16">
        <v>436829</v>
      </c>
      <c r="E27075" s="18">
        <f>VLOOKUP(C27075, Подписчики!$A$1:$C$16000,3,0)</f>
        <v>44332.166632834756</v>
      </c>
      <c r="F27075">
        <v>1</v>
      </c>
      <c r="G27075" s="2">
        <f t="shared" si="423"/>
        <v>44335.63449074074</v>
      </c>
    </row>
    <row r="27076" spans="1:7" x14ac:dyDescent="0.25">
      <c r="A27076" s="16">
        <v>84353</v>
      </c>
      <c r="B27076" s="17">
        <v>44335.593229166669</v>
      </c>
      <c r="C27076" s="16">
        <v>271045</v>
      </c>
      <c r="D27076" s="16">
        <v>76405</v>
      </c>
      <c r="E27076" s="18">
        <f>VLOOKUP(C27076, Подписчики!$A$1:$C$16000,3,0)</f>
        <v>44307.720305484327</v>
      </c>
      <c r="F27076">
        <v>2</v>
      </c>
      <c r="G27076" s="2">
        <f t="shared" si="423"/>
        <v>44335.676562500004</v>
      </c>
    </row>
    <row r="27077" spans="1:7" x14ac:dyDescent="0.25">
      <c r="A27077" s="16">
        <v>84358</v>
      </c>
      <c r="B27077" s="17">
        <v>44335.594849537039</v>
      </c>
      <c r="C27077" s="16">
        <v>266744</v>
      </c>
      <c r="D27077" s="16">
        <v>78646</v>
      </c>
      <c r="E27077" s="18">
        <f>VLOOKUP(C27077, Подписчики!$A$1:$C$16000,3,0)</f>
        <v>44318.539317521369</v>
      </c>
      <c r="F27077">
        <v>6</v>
      </c>
      <c r="G27077" s="2">
        <f t="shared" si="423"/>
        <v>44335.844849537039</v>
      </c>
    </row>
    <row r="27078" spans="1:7" x14ac:dyDescent="0.25">
      <c r="A27078" s="16">
        <v>84362</v>
      </c>
      <c r="B27078" s="17">
        <v>44335.595254629632</v>
      </c>
      <c r="C27078" s="16">
        <v>35797</v>
      </c>
      <c r="D27078" s="16">
        <v>62570</v>
      </c>
      <c r="E27078" s="18">
        <f>VLOOKUP(C27078, Подписчики!$A$1:$C$16000,3,0)</f>
        <v>44308.82659483618</v>
      </c>
      <c r="F27078">
        <v>3</v>
      </c>
      <c r="G27078" s="2">
        <f t="shared" si="423"/>
        <v>44335.720254629632</v>
      </c>
    </row>
    <row r="27079" spans="1:7" x14ac:dyDescent="0.25">
      <c r="A27079" s="16">
        <v>84364</v>
      </c>
      <c r="B27079" s="17">
        <v>44335.595659722225</v>
      </c>
      <c r="C27079" s="16">
        <v>333766</v>
      </c>
      <c r="D27079" s="16">
        <v>406258</v>
      </c>
      <c r="E27079" s="18">
        <f>VLOOKUP(C27079, Подписчики!$A$1:$C$16000,3,0)</f>
        <v>44308.601540349002</v>
      </c>
      <c r="F27079">
        <v>4</v>
      </c>
      <c r="G27079" s="2">
        <f t="shared" si="423"/>
        <v>44335.762326388889</v>
      </c>
    </row>
    <row r="27080" spans="1:7" x14ac:dyDescent="0.25">
      <c r="A27080" s="16">
        <v>84366</v>
      </c>
      <c r="B27080" s="17">
        <v>44335.599699074075</v>
      </c>
      <c r="C27080" s="16">
        <v>154970</v>
      </c>
      <c r="D27080" s="16">
        <v>45364</v>
      </c>
      <c r="E27080" s="18">
        <f>VLOOKUP(C27080, Подписчики!$A$1:$C$16000,3,0)</f>
        <v>44309.025439529913</v>
      </c>
      <c r="F27080">
        <v>2</v>
      </c>
      <c r="G27080" s="2">
        <f t="shared" si="423"/>
        <v>44335.683032407411</v>
      </c>
    </row>
    <row r="27081" spans="1:7" x14ac:dyDescent="0.25">
      <c r="A27081" s="16">
        <v>84371</v>
      </c>
      <c r="B27081" s="17">
        <v>44335.601319444446</v>
      </c>
      <c r="C27081" s="16">
        <v>9859</v>
      </c>
      <c r="D27081" s="16">
        <v>397390</v>
      </c>
      <c r="E27081" s="18">
        <f>VLOOKUP(C27081, Подписчики!$A$1:$C$16000,3,0)</f>
        <v>44288.80158881766</v>
      </c>
      <c r="F27081">
        <v>2</v>
      </c>
      <c r="G27081" s="2">
        <f t="shared" si="423"/>
        <v>44335.684652777782</v>
      </c>
    </row>
    <row r="27082" spans="1:7" x14ac:dyDescent="0.25">
      <c r="A27082" s="16">
        <v>84372</v>
      </c>
      <c r="B27082" s="17">
        <v>44335.608194444445</v>
      </c>
      <c r="C27082" s="16">
        <v>215468</v>
      </c>
      <c r="D27082" s="16">
        <v>165821</v>
      </c>
      <c r="E27082" s="18">
        <f>VLOOKUP(C27082, Подписчики!$A$1:$C$16000,3,0)</f>
        <v>44317.842323789177</v>
      </c>
      <c r="F27082">
        <v>3</v>
      </c>
      <c r="G27082" s="2">
        <f t="shared" si="423"/>
        <v>44335.733194444445</v>
      </c>
    </row>
    <row r="27083" spans="1:7" x14ac:dyDescent="0.25">
      <c r="A27083" s="16">
        <v>84374</v>
      </c>
      <c r="B27083" s="17">
        <v>44335.6093287037</v>
      </c>
      <c r="C27083" s="16">
        <v>198120</v>
      </c>
      <c r="D27083" s="16">
        <v>230507</v>
      </c>
      <c r="E27083" s="18">
        <f>VLOOKUP(C27083, Подписчики!$A$1:$C$16000,3,0)</f>
        <v>44320.050183262108</v>
      </c>
      <c r="F27083">
        <v>1</v>
      </c>
      <c r="G27083" s="2">
        <f t="shared" si="423"/>
        <v>44335.650995370364</v>
      </c>
    </row>
    <row r="27084" spans="1:7" x14ac:dyDescent="0.25">
      <c r="A27084" s="16">
        <v>84378</v>
      </c>
      <c r="B27084" s="17">
        <v>44335.609409722223</v>
      </c>
      <c r="C27084" s="16">
        <v>72940</v>
      </c>
      <c r="D27084" s="16">
        <v>411922</v>
      </c>
      <c r="E27084" s="18">
        <f>VLOOKUP(C27084, Подписчики!$A$1:$C$16000,3,0)</f>
        <v>44311.515461289178</v>
      </c>
      <c r="F27084">
        <v>2</v>
      </c>
      <c r="G27084" s="2">
        <f t="shared" si="423"/>
        <v>44335.692743055559</v>
      </c>
    </row>
    <row r="27085" spans="1:7" x14ac:dyDescent="0.25">
      <c r="A27085" s="16">
        <v>84380</v>
      </c>
      <c r="B27085" s="17">
        <v>44335.609409722223</v>
      </c>
      <c r="C27085" s="16">
        <v>137520</v>
      </c>
      <c r="D27085" s="16">
        <v>258251</v>
      </c>
      <c r="E27085" s="18">
        <f>VLOOKUP(C27085, Подписчики!$A$1:$C$16000,3,0)</f>
        <v>44335.118971260687</v>
      </c>
      <c r="F27085">
        <v>2</v>
      </c>
      <c r="G27085" s="2">
        <f t="shared" si="423"/>
        <v>44335.692743055559</v>
      </c>
    </row>
    <row r="27086" spans="1:7" x14ac:dyDescent="0.25">
      <c r="A27086" s="16">
        <v>84385</v>
      </c>
      <c r="B27086" s="17">
        <v>44335.609409722223</v>
      </c>
      <c r="C27086" s="16">
        <v>186006</v>
      </c>
      <c r="D27086" s="16">
        <v>343491</v>
      </c>
      <c r="E27086" s="18">
        <f>VLOOKUP(C27086, Подписчики!$A$1:$C$16000,3,0)</f>
        <v>44333.45563717949</v>
      </c>
      <c r="F27086">
        <v>2</v>
      </c>
      <c r="G27086" s="2">
        <f t="shared" si="423"/>
        <v>44335.692743055559</v>
      </c>
    </row>
    <row r="27087" spans="1:7" x14ac:dyDescent="0.25">
      <c r="A27087" s="16">
        <v>84389</v>
      </c>
      <c r="B27087" s="17">
        <v>44335.610625000001</v>
      </c>
      <c r="C27087" s="16">
        <v>124546</v>
      </c>
      <c r="D27087" s="16">
        <v>182984</v>
      </c>
      <c r="E27087" s="18">
        <f>VLOOKUP(C27087, Подписчики!$A$1:$C$16000,3,0)</f>
        <v>44322.235013105419</v>
      </c>
      <c r="F27087">
        <v>5</v>
      </c>
      <c r="G27087" s="2">
        <f t="shared" si="423"/>
        <v>44335.818958333337</v>
      </c>
    </row>
    <row r="27088" spans="1:7" x14ac:dyDescent="0.25">
      <c r="A27088" s="16">
        <v>84393</v>
      </c>
      <c r="B27088" s="17">
        <v>44335.610625000001</v>
      </c>
      <c r="C27088" s="16">
        <v>192931</v>
      </c>
      <c r="D27088" s="16">
        <v>158978</v>
      </c>
      <c r="E27088" s="18">
        <f>VLOOKUP(C27088, Подписчики!$A$1:$C$16000,3,0)</f>
        <v>44323.216600890315</v>
      </c>
      <c r="F27088">
        <v>1</v>
      </c>
      <c r="G27088" s="2">
        <f t="shared" si="423"/>
        <v>44335.652291666665</v>
      </c>
    </row>
    <row r="27089" spans="1:7" x14ac:dyDescent="0.25">
      <c r="A27089" s="16">
        <v>84397</v>
      </c>
      <c r="B27089" s="17">
        <v>44335.610625000001</v>
      </c>
      <c r="C27089" s="16">
        <v>257885</v>
      </c>
      <c r="D27089" s="16">
        <v>251150</v>
      </c>
      <c r="E27089" s="18">
        <f>VLOOKUP(C27089, Подписчики!$A$1:$C$16000,3,0)</f>
        <v>44310.731049857546</v>
      </c>
      <c r="F27089">
        <v>1</v>
      </c>
      <c r="G27089" s="2">
        <f t="shared" si="423"/>
        <v>44335.652291666665</v>
      </c>
    </row>
    <row r="27090" spans="1:7" x14ac:dyDescent="0.25">
      <c r="A27090" s="16">
        <v>84399</v>
      </c>
      <c r="B27090" s="17">
        <v>44335.611030092594</v>
      </c>
      <c r="C27090" s="16">
        <v>64172</v>
      </c>
      <c r="D27090" s="16">
        <v>341081</v>
      </c>
      <c r="E27090" s="18">
        <f>VLOOKUP(C27090, Подписчики!$A$1:$C$16000,3,0)</f>
        <v>44314.652202706558</v>
      </c>
      <c r="F27090">
        <v>2</v>
      </c>
      <c r="G27090" s="2">
        <f t="shared" si="423"/>
        <v>44335.69436342593</v>
      </c>
    </row>
    <row r="27091" spans="1:7" x14ac:dyDescent="0.25">
      <c r="A27091" s="16">
        <v>84403</v>
      </c>
      <c r="B27091" s="17">
        <v>44335.611435185187</v>
      </c>
      <c r="C27091" s="16">
        <v>229693</v>
      </c>
      <c r="D27091" s="16">
        <v>347393</v>
      </c>
      <c r="E27091" s="18">
        <f>VLOOKUP(C27091, Подписчики!$A$1:$C$16000,3,0)</f>
        <v>44307.424931623929</v>
      </c>
      <c r="F27091">
        <v>3</v>
      </c>
      <c r="G27091" s="2">
        <f t="shared" si="423"/>
        <v>44335.736435185187</v>
      </c>
    </row>
    <row r="27092" spans="1:7" x14ac:dyDescent="0.25">
      <c r="A27092" s="16">
        <v>84404</v>
      </c>
      <c r="B27092" s="17">
        <v>44335.61346064815</v>
      </c>
      <c r="C27092" s="16">
        <v>327479</v>
      </c>
      <c r="D27092" s="16">
        <v>473327</v>
      </c>
      <c r="E27092" s="18">
        <f>VLOOKUP(C27092, Подписчики!$A$1:$C$16000,3,0)</f>
        <v>44317.79136777066</v>
      </c>
      <c r="F27092">
        <v>8</v>
      </c>
      <c r="G27092" s="2">
        <f t="shared" si="423"/>
        <v>44335.946793981486</v>
      </c>
    </row>
    <row r="27093" spans="1:7" x14ac:dyDescent="0.25">
      <c r="A27093" s="16">
        <v>84409</v>
      </c>
      <c r="B27093" s="17">
        <v>44335.61346064815</v>
      </c>
      <c r="C27093" s="16">
        <v>100815</v>
      </c>
      <c r="D27093" s="16">
        <v>357950</v>
      </c>
      <c r="E27093" s="18">
        <f>VLOOKUP(C27093, Подписчики!$A$1:$C$16000,3,0)</f>
        <v>44334.213845263534</v>
      </c>
      <c r="F27093">
        <v>0</v>
      </c>
      <c r="G27093" s="2">
        <f t="shared" si="423"/>
        <v>44335.61346064815</v>
      </c>
    </row>
    <row r="27094" spans="1:7" x14ac:dyDescent="0.25">
      <c r="A27094" s="16">
        <v>84413</v>
      </c>
      <c r="B27094" s="17">
        <v>44335.615879629629</v>
      </c>
      <c r="C27094" s="16">
        <v>182208</v>
      </c>
      <c r="D27094" s="16">
        <v>440825</v>
      </c>
      <c r="E27094" s="18">
        <f>VLOOKUP(C27094, Подписчики!$A$1:$C$16000,3,0)</f>
        <v>44332.003629594015</v>
      </c>
      <c r="F27094">
        <v>2</v>
      </c>
      <c r="G27094" s="2">
        <f t="shared" si="423"/>
        <v>44335.699212962965</v>
      </c>
    </row>
    <row r="27095" spans="1:7" x14ac:dyDescent="0.25">
      <c r="A27095" s="16">
        <v>84415</v>
      </c>
      <c r="B27095" s="17">
        <v>44335.616689814815</v>
      </c>
      <c r="C27095" s="16">
        <v>287098</v>
      </c>
      <c r="D27095" s="16">
        <v>191893</v>
      </c>
      <c r="E27095" s="18">
        <f>VLOOKUP(C27095, Подписчики!$A$1:$C$16000,3,0)</f>
        <v>44297.242458903136</v>
      </c>
      <c r="F27095">
        <v>0</v>
      </c>
      <c r="G27095" s="2">
        <f t="shared" si="423"/>
        <v>44335.616689814815</v>
      </c>
    </row>
    <row r="27096" spans="1:7" x14ac:dyDescent="0.25">
      <c r="A27096" s="16">
        <v>84417</v>
      </c>
      <c r="B27096" s="17">
        <v>44335.616689814815</v>
      </c>
      <c r="C27096" s="16">
        <v>301813</v>
      </c>
      <c r="D27096" s="16">
        <v>251574</v>
      </c>
      <c r="E27096" s="18">
        <f>VLOOKUP(C27096, Подписчики!$A$1:$C$16000,3,0)</f>
        <v>44324.356733297718</v>
      </c>
      <c r="F27096">
        <v>0</v>
      </c>
      <c r="G27096" s="2">
        <f t="shared" si="423"/>
        <v>44335.616689814815</v>
      </c>
    </row>
    <row r="27097" spans="1:7" x14ac:dyDescent="0.25">
      <c r="A27097" s="16">
        <v>84421</v>
      </c>
      <c r="B27097" s="17">
        <v>44335.6175</v>
      </c>
      <c r="C27097" s="16">
        <v>335560</v>
      </c>
      <c r="D27097" s="16">
        <v>411922</v>
      </c>
      <c r="E27097" s="18">
        <f>VLOOKUP(C27097, Подписчики!$A$1:$C$16000,3,0)</f>
        <v>44310.145951816237</v>
      </c>
      <c r="F27097">
        <v>2</v>
      </c>
      <c r="G27097" s="2">
        <f t="shared" si="423"/>
        <v>44335.700833333336</v>
      </c>
    </row>
    <row r="27098" spans="1:7" x14ac:dyDescent="0.25">
      <c r="A27098" s="16">
        <v>84424</v>
      </c>
      <c r="B27098" s="17">
        <v>44335.619120370371</v>
      </c>
      <c r="C27098" s="16">
        <v>166679</v>
      </c>
      <c r="D27098" s="16">
        <v>182191</v>
      </c>
      <c r="E27098" s="18">
        <f>VLOOKUP(C27098, Подписчики!$A$1:$C$16000,3,0)</f>
        <v>44317.007648326216</v>
      </c>
      <c r="F27098">
        <v>2</v>
      </c>
      <c r="G27098" s="2">
        <f t="shared" si="423"/>
        <v>44335.702453703707</v>
      </c>
    </row>
    <row r="27099" spans="1:7" x14ac:dyDescent="0.25">
      <c r="A27099" s="16">
        <v>84426</v>
      </c>
      <c r="B27099" s="17">
        <v>44335.622766203705</v>
      </c>
      <c r="C27099" s="16">
        <v>16178</v>
      </c>
      <c r="D27099" s="16">
        <v>43842</v>
      </c>
      <c r="E27099" s="18">
        <f>VLOOKUP(C27099, Подписчики!$A$1:$C$16000,3,0)</f>
        <v>44330.221610113964</v>
      </c>
      <c r="F27099">
        <v>3</v>
      </c>
      <c r="G27099" s="2">
        <f t="shared" si="423"/>
        <v>44335.747766203705</v>
      </c>
    </row>
    <row r="27100" spans="1:7" x14ac:dyDescent="0.25">
      <c r="A27100" s="16">
        <v>84430</v>
      </c>
      <c r="B27100" s="17">
        <v>44335.623159722221</v>
      </c>
      <c r="C27100" s="16">
        <v>66991</v>
      </c>
      <c r="D27100" s="16">
        <v>320264</v>
      </c>
      <c r="E27100" s="18">
        <f>VLOOKUP(C27100, Подписчики!$A$1:$C$16000,3,0)</f>
        <v>44303.082521189455</v>
      </c>
      <c r="F27100">
        <v>0</v>
      </c>
      <c r="G27100" s="2">
        <f t="shared" si="423"/>
        <v>44335.623159722221</v>
      </c>
    </row>
    <row r="27101" spans="1:7" x14ac:dyDescent="0.25">
      <c r="A27101" s="16">
        <v>84433</v>
      </c>
      <c r="B27101" s="17">
        <v>44335.623969907407</v>
      </c>
      <c r="C27101" s="16">
        <v>327493</v>
      </c>
      <c r="D27101" s="16">
        <v>88863</v>
      </c>
      <c r="E27101" s="18">
        <f>VLOOKUP(C27101, Подписчики!$A$1:$C$16000,3,0)</f>
        <v>44306.894413319089</v>
      </c>
      <c r="F27101">
        <v>2</v>
      </c>
      <c r="G27101" s="2">
        <f t="shared" si="423"/>
        <v>44335.707303240742</v>
      </c>
    </row>
    <row r="27102" spans="1:7" x14ac:dyDescent="0.25">
      <c r="A27102" s="16">
        <v>84434</v>
      </c>
      <c r="B27102" s="17">
        <v>44335.625185185185</v>
      </c>
      <c r="C27102" s="16">
        <v>20229</v>
      </c>
      <c r="D27102" s="16">
        <v>249070</v>
      </c>
      <c r="E27102" s="18">
        <f>VLOOKUP(C27102, Подписчики!$A$1:$C$16000,3,0)</f>
        <v>44329.86859437322</v>
      </c>
      <c r="F27102">
        <v>5</v>
      </c>
      <c r="G27102" s="2">
        <f t="shared" si="423"/>
        <v>44335.833518518521</v>
      </c>
    </row>
    <row r="27103" spans="1:7" x14ac:dyDescent="0.25">
      <c r="A27103" s="16">
        <v>84436</v>
      </c>
      <c r="B27103" s="17">
        <v>44335.625590277778</v>
      </c>
      <c r="C27103" s="16">
        <v>169458</v>
      </c>
      <c r="D27103" s="16">
        <v>122982</v>
      </c>
      <c r="E27103" s="18">
        <f>VLOOKUP(C27103, Подписчики!$A$1:$C$16000,3,0)</f>
        <v>44315.742464743584</v>
      </c>
      <c r="F27103">
        <v>6</v>
      </c>
      <c r="G27103" s="2">
        <f t="shared" si="423"/>
        <v>44335.875590277778</v>
      </c>
    </row>
    <row r="27104" spans="1:7" x14ac:dyDescent="0.25">
      <c r="A27104" s="16">
        <v>84437</v>
      </c>
      <c r="B27104" s="17">
        <v>44335.626400462963</v>
      </c>
      <c r="C27104" s="16">
        <v>133798</v>
      </c>
      <c r="D27104" s="16">
        <v>230507</v>
      </c>
      <c r="E27104" s="18">
        <f>VLOOKUP(C27104, Подписчики!$A$1:$C$16000,3,0)</f>
        <v>44312.888123076926</v>
      </c>
      <c r="F27104">
        <v>4</v>
      </c>
      <c r="G27104" s="2">
        <f t="shared" si="423"/>
        <v>44335.793067129627</v>
      </c>
    </row>
    <row r="27105" spans="1:7" x14ac:dyDescent="0.25">
      <c r="A27105" s="16">
        <v>84441</v>
      </c>
      <c r="B27105" s="17">
        <v>44335.626400462963</v>
      </c>
      <c r="C27105" s="16">
        <v>173195</v>
      </c>
      <c r="D27105" s="16">
        <v>154256</v>
      </c>
      <c r="E27105" s="18">
        <f>VLOOKUP(C27105, Подписчики!$A$1:$C$16000,3,0)</f>
        <v>44302.229625819091</v>
      </c>
      <c r="F27105">
        <v>4</v>
      </c>
      <c r="G27105" s="2">
        <f t="shared" si="423"/>
        <v>44335.793067129627</v>
      </c>
    </row>
    <row r="27106" spans="1:7" x14ac:dyDescent="0.25">
      <c r="A27106" s="16">
        <v>84442</v>
      </c>
      <c r="B27106" s="17">
        <v>44335.626805555556</v>
      </c>
      <c r="C27106" s="16">
        <v>25071</v>
      </c>
      <c r="D27106" s="16">
        <v>88863</v>
      </c>
      <c r="E27106" s="18">
        <f>VLOOKUP(C27106, Подписчики!$A$1:$C$16000,3,0)</f>
        <v>44316.184029843309</v>
      </c>
      <c r="F27106">
        <v>5</v>
      </c>
      <c r="G27106" s="2">
        <f t="shared" si="423"/>
        <v>44335.835138888891</v>
      </c>
    </row>
    <row r="27107" spans="1:7" x14ac:dyDescent="0.25">
      <c r="A27107" s="16">
        <v>84444</v>
      </c>
      <c r="B27107" s="17">
        <v>44335.627615740741</v>
      </c>
      <c r="C27107" s="16">
        <v>183441</v>
      </c>
      <c r="D27107" s="16">
        <v>78687</v>
      </c>
      <c r="E27107" s="18">
        <f>VLOOKUP(C27107, Подписчики!$A$1:$C$16000,3,0)</f>
        <v>44293.819524002851</v>
      </c>
      <c r="F27107">
        <v>3</v>
      </c>
      <c r="G27107" s="2">
        <f t="shared" si="423"/>
        <v>44335.752615740741</v>
      </c>
    </row>
    <row r="27108" spans="1:7" x14ac:dyDescent="0.25">
      <c r="A27108" s="16">
        <v>84448</v>
      </c>
      <c r="B27108" s="17">
        <v>44335.628668981481</v>
      </c>
      <c r="C27108" s="16">
        <v>239068</v>
      </c>
      <c r="D27108" s="16">
        <v>357547</v>
      </c>
      <c r="E27108" s="18">
        <f>VLOOKUP(C27108, Подписчики!$A$1:$C$16000,3,0)</f>
        <v>44331.788697613956</v>
      </c>
      <c r="F27108">
        <v>2</v>
      </c>
      <c r="G27108" s="2">
        <f t="shared" si="423"/>
        <v>44335.712002314816</v>
      </c>
    </row>
    <row r="27109" spans="1:7" x14ac:dyDescent="0.25">
      <c r="A27109" s="16">
        <v>84451</v>
      </c>
      <c r="B27109" s="17">
        <v>44335.629236111112</v>
      </c>
      <c r="C27109" s="16">
        <v>34362</v>
      </c>
      <c r="D27109" s="16">
        <v>230507</v>
      </c>
      <c r="E27109" s="18">
        <f>VLOOKUP(C27109, Подписчики!$A$1:$C$16000,3,0)</f>
        <v>44334.698259188037</v>
      </c>
      <c r="F27109">
        <v>3</v>
      </c>
      <c r="G27109" s="2">
        <f t="shared" si="423"/>
        <v>44335.754236111112</v>
      </c>
    </row>
    <row r="27110" spans="1:7" x14ac:dyDescent="0.25">
      <c r="A27110" s="16">
        <v>84454</v>
      </c>
      <c r="B27110" s="17">
        <v>44335.629236111112</v>
      </c>
      <c r="C27110" s="16">
        <v>313469</v>
      </c>
      <c r="D27110" s="16">
        <v>179296</v>
      </c>
      <c r="E27110" s="18">
        <f>VLOOKUP(C27110, Подписчики!$A$1:$C$16000,3,0)</f>
        <v>44313.43660940171</v>
      </c>
      <c r="F27110">
        <v>3</v>
      </c>
      <c r="G27110" s="2">
        <f t="shared" si="423"/>
        <v>44335.754236111112</v>
      </c>
    </row>
    <row r="27111" spans="1:7" x14ac:dyDescent="0.25">
      <c r="A27111" s="16">
        <v>84455</v>
      </c>
      <c r="B27111" s="17">
        <v>44335.629641203705</v>
      </c>
      <c r="C27111" s="16">
        <v>80357</v>
      </c>
      <c r="D27111" s="16">
        <v>471403</v>
      </c>
      <c r="E27111" s="18">
        <f>VLOOKUP(C27111, Подписчики!$A$1:$C$16000,3,0)</f>
        <v>44307.566723076918</v>
      </c>
      <c r="F27111">
        <v>0</v>
      </c>
      <c r="G27111" s="2">
        <f t="shared" si="423"/>
        <v>44335.629641203705</v>
      </c>
    </row>
    <row r="27112" spans="1:7" x14ac:dyDescent="0.25">
      <c r="A27112" s="16">
        <v>84459</v>
      </c>
      <c r="B27112" s="17">
        <v>44335.63045138889</v>
      </c>
      <c r="C27112" s="16">
        <v>57655</v>
      </c>
      <c r="D27112" s="16">
        <v>62570</v>
      </c>
      <c r="E27112" s="18">
        <f>VLOOKUP(C27112, Подписчики!$A$1:$C$16000,3,0)</f>
        <v>44310.162625142453</v>
      </c>
      <c r="F27112">
        <v>2</v>
      </c>
      <c r="G27112" s="2">
        <f t="shared" si="423"/>
        <v>44335.713784722226</v>
      </c>
    </row>
    <row r="27113" spans="1:7" x14ac:dyDescent="0.25">
      <c r="A27113" s="16">
        <v>84461</v>
      </c>
      <c r="B27113" s="17">
        <v>44335.632662037038</v>
      </c>
      <c r="C27113" s="16">
        <v>206558</v>
      </c>
      <c r="D27113" s="16">
        <v>347008</v>
      </c>
      <c r="E27113" s="18">
        <f>VLOOKUP(C27113, Подписчики!$A$1:$C$16000,3,0)</f>
        <v>44324.533878774928</v>
      </c>
      <c r="F27113">
        <v>2</v>
      </c>
      <c r="G27113" s="2">
        <f t="shared" si="423"/>
        <v>44335.715995370374</v>
      </c>
    </row>
    <row r="27114" spans="1:7" x14ac:dyDescent="0.25">
      <c r="A27114" s="16">
        <v>84465</v>
      </c>
      <c r="B27114" s="17">
        <v>44335.633275462962</v>
      </c>
      <c r="C27114" s="16">
        <v>85029</v>
      </c>
      <c r="D27114" s="16">
        <v>182984</v>
      </c>
      <c r="E27114" s="18">
        <f>VLOOKUP(C27114, Подписчики!$A$1:$C$16000,3,0)</f>
        <v>44310.179678881766</v>
      </c>
      <c r="F27114">
        <v>1</v>
      </c>
      <c r="G27114" s="2">
        <f t="shared" si="423"/>
        <v>44335.674942129626</v>
      </c>
    </row>
    <row r="27115" spans="1:7" x14ac:dyDescent="0.25">
      <c r="A27115" s="16">
        <v>84468</v>
      </c>
      <c r="B27115" s="17">
        <v>44335.633275462962</v>
      </c>
      <c r="C27115" s="16">
        <v>205664</v>
      </c>
      <c r="D27115" s="16">
        <v>182191</v>
      </c>
      <c r="E27115" s="18">
        <f>VLOOKUP(C27115, Подписчики!$A$1:$C$16000,3,0)</f>
        <v>44307.679931410254</v>
      </c>
      <c r="F27115">
        <v>1</v>
      </c>
      <c r="G27115" s="2">
        <f t="shared" si="423"/>
        <v>44335.674942129626</v>
      </c>
    </row>
    <row r="27116" spans="1:7" x14ac:dyDescent="0.25">
      <c r="A27116" s="16">
        <v>84469</v>
      </c>
      <c r="B27116" s="17">
        <v>44335.633275462962</v>
      </c>
      <c r="C27116" s="16">
        <v>265760</v>
      </c>
      <c r="D27116" s="16">
        <v>230507</v>
      </c>
      <c r="E27116" s="18">
        <f>VLOOKUP(C27116, Подписчики!$A$1:$C$16000,3,0)</f>
        <v>44335.58267546296</v>
      </c>
      <c r="F27116">
        <v>1</v>
      </c>
      <c r="G27116" s="2">
        <f t="shared" si="423"/>
        <v>44335.674942129626</v>
      </c>
    </row>
    <row r="27117" spans="1:7" x14ac:dyDescent="0.25">
      <c r="A27117" s="16">
        <v>84471</v>
      </c>
      <c r="B27117" s="17">
        <v>44335.63449074074</v>
      </c>
      <c r="C27117" s="16">
        <v>68256</v>
      </c>
      <c r="D27117" s="16">
        <v>250679</v>
      </c>
      <c r="E27117" s="18">
        <f>VLOOKUP(C27117, Подписчики!$A$1:$C$16000,3,0)</f>
        <v>44310.105922329058</v>
      </c>
      <c r="F27117">
        <v>0</v>
      </c>
      <c r="G27117" s="2">
        <f t="shared" si="423"/>
        <v>44335.63449074074</v>
      </c>
    </row>
    <row r="27118" spans="1:7" x14ac:dyDescent="0.25">
      <c r="A27118" s="16">
        <v>84475</v>
      </c>
      <c r="B27118" s="17">
        <v>44335.634895833333</v>
      </c>
      <c r="C27118" s="16">
        <v>112585</v>
      </c>
      <c r="D27118" s="16">
        <v>103784</v>
      </c>
      <c r="E27118" s="18">
        <f>VLOOKUP(C27118, Подписчики!$A$1:$C$16000,3,0)</f>
        <v>44313.617218198007</v>
      </c>
      <c r="F27118">
        <v>1</v>
      </c>
      <c r="G27118" s="2">
        <f t="shared" si="423"/>
        <v>44335.676562499997</v>
      </c>
    </row>
    <row r="27119" spans="1:7" x14ac:dyDescent="0.25">
      <c r="A27119" s="16">
        <v>84479</v>
      </c>
      <c r="B27119" s="17">
        <v>44335.635706018518</v>
      </c>
      <c r="C27119" s="16">
        <v>265486</v>
      </c>
      <c r="D27119" s="16">
        <v>411922</v>
      </c>
      <c r="E27119" s="18">
        <f>VLOOKUP(C27119, Подписчики!$A$1:$C$16000,3,0)</f>
        <v>44316.313405769237</v>
      </c>
      <c r="F27119">
        <v>3</v>
      </c>
      <c r="G27119" s="2">
        <f t="shared" si="423"/>
        <v>44335.760706018518</v>
      </c>
    </row>
    <row r="27120" spans="1:7" x14ac:dyDescent="0.25">
      <c r="A27120" s="16">
        <v>84481</v>
      </c>
      <c r="B27120" s="17">
        <v>44335.636516203704</v>
      </c>
      <c r="C27120" s="16">
        <v>133016</v>
      </c>
      <c r="D27120" s="16">
        <v>158978</v>
      </c>
      <c r="E27120" s="18">
        <f>VLOOKUP(C27120, Подписчики!$A$1:$C$16000,3,0)</f>
        <v>44294.178641631057</v>
      </c>
      <c r="F27120">
        <v>1</v>
      </c>
      <c r="G27120" s="2">
        <f t="shared" si="423"/>
        <v>44335.678182870368</v>
      </c>
    </row>
    <row r="27121" spans="1:7" x14ac:dyDescent="0.25">
      <c r="A27121" s="16">
        <v>84482</v>
      </c>
      <c r="B27121" s="17">
        <v>44335.637326388889</v>
      </c>
      <c r="C27121" s="16">
        <v>129159</v>
      </c>
      <c r="D27121" s="16">
        <v>182191</v>
      </c>
      <c r="E27121" s="18">
        <f>VLOOKUP(C27121, Подписчики!$A$1:$C$16000,3,0)</f>
        <v>44285.775714066956</v>
      </c>
      <c r="F27121">
        <v>3</v>
      </c>
      <c r="G27121" s="2">
        <f t="shared" si="423"/>
        <v>44335.762326388889</v>
      </c>
    </row>
    <row r="27122" spans="1:7" x14ac:dyDescent="0.25">
      <c r="A27122" s="16">
        <v>84487</v>
      </c>
      <c r="B27122" s="17">
        <v>44335.637326388889</v>
      </c>
      <c r="C27122" s="16">
        <v>246441</v>
      </c>
      <c r="D27122" s="16">
        <v>265820</v>
      </c>
      <c r="E27122" s="18">
        <f>VLOOKUP(C27122, Подписчики!$A$1:$C$16000,3,0)</f>
        <v>44296.3735519943</v>
      </c>
      <c r="F27122">
        <v>3</v>
      </c>
      <c r="G27122" s="2">
        <f t="shared" si="423"/>
        <v>44335.762326388889</v>
      </c>
    </row>
    <row r="27123" spans="1:7" x14ac:dyDescent="0.25">
      <c r="A27123" s="16">
        <v>84488</v>
      </c>
      <c r="B27123" s="17">
        <v>44335.639351851853</v>
      </c>
      <c r="C27123" s="16">
        <v>219589</v>
      </c>
      <c r="D27123" s="16">
        <v>106079</v>
      </c>
      <c r="E27123" s="18">
        <f>VLOOKUP(C27123, Подписчики!$A$1:$C$16000,3,0)</f>
        <v>44317.944235576921</v>
      </c>
      <c r="F27123">
        <v>0</v>
      </c>
      <c r="G27123" s="2">
        <f t="shared" si="423"/>
        <v>44335.639351851853</v>
      </c>
    </row>
    <row r="27124" spans="1:7" x14ac:dyDescent="0.25">
      <c r="A27124" s="16">
        <v>84490</v>
      </c>
      <c r="B27124" s="17">
        <v>44335.640150462961</v>
      </c>
      <c r="C27124" s="16">
        <v>255951</v>
      </c>
      <c r="D27124" s="16">
        <v>264032</v>
      </c>
      <c r="E27124" s="18">
        <f>VLOOKUP(C27124, Подписчики!$A$1:$C$16000,3,0)</f>
        <v>44315.894802955845</v>
      </c>
      <c r="F27124">
        <v>2</v>
      </c>
      <c r="G27124" s="2">
        <f t="shared" si="423"/>
        <v>44335.723483796297</v>
      </c>
    </row>
    <row r="27125" spans="1:7" x14ac:dyDescent="0.25">
      <c r="A27125" s="16">
        <v>84495</v>
      </c>
      <c r="B27125" s="17">
        <v>44335.640150462961</v>
      </c>
      <c r="C27125" s="16">
        <v>260295</v>
      </c>
      <c r="D27125" s="16">
        <v>339916</v>
      </c>
      <c r="E27125" s="18">
        <f>VLOOKUP(C27125, Подписчики!$A$1:$C$16000,3,0)</f>
        <v>44328.547759259265</v>
      </c>
      <c r="F27125">
        <v>2</v>
      </c>
      <c r="G27125" s="2">
        <f t="shared" si="423"/>
        <v>44335.723483796297</v>
      </c>
    </row>
    <row r="27126" spans="1:7" x14ac:dyDescent="0.25">
      <c r="A27126" s="16">
        <v>84498</v>
      </c>
      <c r="B27126" s="17">
        <v>44335.640335648146</v>
      </c>
      <c r="C27126" s="16">
        <v>175230</v>
      </c>
      <c r="D27126" s="16">
        <v>430433</v>
      </c>
      <c r="E27126" s="18">
        <f>VLOOKUP(C27126, Подписчики!$A$1:$C$16000,3,0)</f>
        <v>44309.789327065533</v>
      </c>
      <c r="F27126">
        <v>7</v>
      </c>
      <c r="G27126" s="2">
        <f t="shared" si="423"/>
        <v>44335.93200231481</v>
      </c>
    </row>
    <row r="27127" spans="1:7" x14ac:dyDescent="0.25">
      <c r="A27127" s="16">
        <v>84503</v>
      </c>
      <c r="B27127" s="17">
        <v>44335.641365740739</v>
      </c>
      <c r="C27127" s="16">
        <v>58127</v>
      </c>
      <c r="D27127" s="16">
        <v>43842</v>
      </c>
      <c r="E27127" s="18">
        <f>VLOOKUP(C27127, Подписчики!$A$1:$C$16000,3,0)</f>
        <v>44314.649228917377</v>
      </c>
      <c r="F27127">
        <v>1</v>
      </c>
      <c r="G27127" s="2">
        <f t="shared" si="423"/>
        <v>44335.683032407404</v>
      </c>
    </row>
    <row r="27128" spans="1:7" x14ac:dyDescent="0.25">
      <c r="A27128" s="16">
        <v>84506</v>
      </c>
      <c r="B27128" s="17">
        <v>44335.64298611111</v>
      </c>
      <c r="C27128" s="16">
        <v>161846</v>
      </c>
      <c r="D27128" s="16">
        <v>133987</v>
      </c>
      <c r="E27128" s="18">
        <f>VLOOKUP(C27128, Подписчики!$A$1:$C$16000,3,0)</f>
        <v>44297.704260576924</v>
      </c>
      <c r="F27128">
        <v>1</v>
      </c>
      <c r="G27128" s="2">
        <f t="shared" si="423"/>
        <v>44335.684652777774</v>
      </c>
    </row>
    <row r="27129" spans="1:7" x14ac:dyDescent="0.25">
      <c r="A27129" s="16">
        <v>84508</v>
      </c>
      <c r="B27129" s="17">
        <v>44335.643391203703</v>
      </c>
      <c r="C27129" s="16">
        <v>34036</v>
      </c>
      <c r="D27129" s="16">
        <v>363218</v>
      </c>
      <c r="E27129" s="18">
        <f>VLOOKUP(C27129, Подписчики!$A$1:$C$16000,3,0)</f>
        <v>44301.837730270658</v>
      </c>
      <c r="F27129">
        <v>2</v>
      </c>
      <c r="G27129" s="2">
        <f t="shared" si="423"/>
        <v>44335.726724537039</v>
      </c>
    </row>
    <row r="27130" spans="1:7" x14ac:dyDescent="0.25">
      <c r="A27130" s="16">
        <v>84513</v>
      </c>
      <c r="B27130" s="17">
        <v>44335.644201388888</v>
      </c>
      <c r="C27130" s="16">
        <v>343401</v>
      </c>
      <c r="D27130" s="16">
        <v>241927</v>
      </c>
      <c r="E27130" s="18">
        <f>VLOOKUP(C27130, Подписчики!$A$1:$C$16000,3,0)</f>
        <v>44309.425612001425</v>
      </c>
      <c r="F27130">
        <v>0</v>
      </c>
      <c r="G27130" s="2">
        <f t="shared" si="423"/>
        <v>44335.644201388888</v>
      </c>
    </row>
    <row r="27131" spans="1:7" x14ac:dyDescent="0.25">
      <c r="A27131" s="16">
        <v>84514</v>
      </c>
      <c r="B27131" s="17">
        <v>44335.645011574074</v>
      </c>
      <c r="C27131" s="16">
        <v>106957</v>
      </c>
      <c r="D27131" s="16">
        <v>388328</v>
      </c>
      <c r="E27131" s="18">
        <f>VLOOKUP(C27131, Подписчики!$A$1:$C$16000,3,0)</f>
        <v>44315.503426531337</v>
      </c>
      <c r="F27131">
        <v>2</v>
      </c>
      <c r="G27131" s="2">
        <f t="shared" si="423"/>
        <v>44335.728344907409</v>
      </c>
    </row>
    <row r="27132" spans="1:7" x14ac:dyDescent="0.25">
      <c r="A27132" s="16">
        <v>84517</v>
      </c>
      <c r="B27132" s="17">
        <v>44335.645416666666</v>
      </c>
      <c r="C27132" s="16">
        <v>218109</v>
      </c>
      <c r="D27132" s="16">
        <v>405774</v>
      </c>
      <c r="E27132" s="18">
        <f>VLOOKUP(C27132, Подписчики!$A$1:$C$16000,3,0)</f>
        <v>44290.182738390307</v>
      </c>
      <c r="F27132">
        <v>3</v>
      </c>
      <c r="G27132" s="2">
        <f t="shared" si="423"/>
        <v>44335.770416666666</v>
      </c>
    </row>
    <row r="27133" spans="1:7" x14ac:dyDescent="0.25">
      <c r="A27133" s="16">
        <v>84520</v>
      </c>
      <c r="B27133" s="17">
        <v>44335.645416666666</v>
      </c>
      <c r="C27133" s="16">
        <v>161652</v>
      </c>
      <c r="D27133" s="16">
        <v>250679</v>
      </c>
      <c r="E27133" s="18">
        <f>VLOOKUP(C27133, Подписчики!$A$1:$C$16000,3,0)</f>
        <v>44310.030933760681</v>
      </c>
      <c r="F27133">
        <v>7</v>
      </c>
      <c r="G27133" s="2">
        <f t="shared" si="423"/>
        <v>44335.937083333331</v>
      </c>
    </row>
    <row r="27134" spans="1:7" x14ac:dyDescent="0.25">
      <c r="A27134" s="16">
        <v>84524</v>
      </c>
      <c r="B27134" s="17">
        <v>44335.647037037037</v>
      </c>
      <c r="C27134" s="16">
        <v>109601</v>
      </c>
      <c r="D27134" s="16">
        <v>43507</v>
      </c>
      <c r="E27134" s="18">
        <f>VLOOKUP(C27134, Подписчики!$A$1:$C$16000,3,0)</f>
        <v>44294.757092058404</v>
      </c>
      <c r="F27134">
        <v>3</v>
      </c>
      <c r="G27134" s="2">
        <f t="shared" si="423"/>
        <v>44335.772037037037</v>
      </c>
    </row>
    <row r="27135" spans="1:7" x14ac:dyDescent="0.25">
      <c r="A27135" s="16">
        <v>84528</v>
      </c>
      <c r="B27135" s="17">
        <v>44335.647337962961</v>
      </c>
      <c r="C27135" s="16">
        <v>185585</v>
      </c>
      <c r="D27135" s="16">
        <v>133359</v>
      </c>
      <c r="E27135" s="18">
        <f>VLOOKUP(C27135, Подписчики!$A$1:$C$16000,3,0)</f>
        <v>44292.104866631053</v>
      </c>
      <c r="F27135">
        <v>7</v>
      </c>
      <c r="G27135" s="2">
        <f t="shared" si="423"/>
        <v>44335.939004629625</v>
      </c>
    </row>
    <row r="27136" spans="1:7" x14ac:dyDescent="0.25">
      <c r="A27136" s="16">
        <v>84532</v>
      </c>
      <c r="B27136" s="17">
        <v>44335.647835648146</v>
      </c>
      <c r="C27136" s="16">
        <v>171367</v>
      </c>
      <c r="D27136" s="16">
        <v>304128</v>
      </c>
      <c r="E27136" s="18">
        <f>VLOOKUP(C27136, Подписчики!$A$1:$C$16000,3,0)</f>
        <v>44311.65520940171</v>
      </c>
      <c r="F27136">
        <v>1</v>
      </c>
      <c r="G27136" s="2">
        <f t="shared" si="423"/>
        <v>44335.68950231481</v>
      </c>
    </row>
    <row r="27137" spans="1:7" x14ac:dyDescent="0.25">
      <c r="A27137" s="16">
        <v>84535</v>
      </c>
      <c r="B27137" s="17">
        <v>44335.648240740738</v>
      </c>
      <c r="C27137" s="16">
        <v>239100</v>
      </c>
      <c r="D27137" s="16">
        <v>239565</v>
      </c>
      <c r="E27137" s="18">
        <f>VLOOKUP(C27137, Подписчики!$A$1:$C$16000,3,0)</f>
        <v>44308.840331410254</v>
      </c>
      <c r="F27137">
        <v>2</v>
      </c>
      <c r="G27137" s="2">
        <f t="shared" si="423"/>
        <v>44335.731574074074</v>
      </c>
    </row>
    <row r="27138" spans="1:7" x14ac:dyDescent="0.25">
      <c r="A27138" s="16">
        <v>84538</v>
      </c>
      <c r="B27138" s="17">
        <v>44335.648240740738</v>
      </c>
      <c r="C27138" s="16">
        <v>284062</v>
      </c>
      <c r="D27138" s="16">
        <v>216313</v>
      </c>
      <c r="E27138" s="18">
        <f>VLOOKUP(C27138, Подписчики!$A$1:$C$16000,3,0)</f>
        <v>44304.793957799149</v>
      </c>
      <c r="F27138">
        <v>2</v>
      </c>
      <c r="G27138" s="2">
        <f t="shared" ref="G27138:G27201" si="424">B27138+F27138/24</f>
        <v>44335.731574074074</v>
      </c>
    </row>
    <row r="27139" spans="1:7" x14ac:dyDescent="0.25">
      <c r="A27139" s="16">
        <v>84542</v>
      </c>
      <c r="B27139" s="17">
        <v>44335.648240740738</v>
      </c>
      <c r="C27139" s="16">
        <v>300764</v>
      </c>
      <c r="D27139" s="16">
        <v>317550</v>
      </c>
      <c r="E27139" s="18">
        <f>VLOOKUP(C27139, Подписчики!$A$1:$C$16000,3,0)</f>
        <v>44307.991966844733</v>
      </c>
      <c r="F27139">
        <v>2</v>
      </c>
      <c r="G27139" s="2">
        <f t="shared" si="424"/>
        <v>44335.731574074074</v>
      </c>
    </row>
    <row r="27140" spans="1:7" x14ac:dyDescent="0.25">
      <c r="A27140" s="16">
        <v>84545</v>
      </c>
      <c r="B27140" s="17">
        <v>44335.649456018517</v>
      </c>
      <c r="C27140" s="16">
        <v>330514</v>
      </c>
      <c r="D27140" s="16">
        <v>250679</v>
      </c>
      <c r="E27140" s="18">
        <f>VLOOKUP(C27140, Подписчики!$A$1:$C$16000,3,0)</f>
        <v>44309.647330021362</v>
      </c>
      <c r="F27140">
        <v>1</v>
      </c>
      <c r="G27140" s="2">
        <f t="shared" si="424"/>
        <v>44335.691122685181</v>
      </c>
    </row>
    <row r="27141" spans="1:7" x14ac:dyDescent="0.25">
      <c r="A27141" s="16">
        <v>84549</v>
      </c>
      <c r="B27141" s="17">
        <v>44335.649861111109</v>
      </c>
      <c r="C27141" s="16">
        <v>47195</v>
      </c>
      <c r="D27141" s="16">
        <v>182191</v>
      </c>
      <c r="E27141" s="18">
        <f>VLOOKUP(C27141, Подписчики!$A$1:$C$16000,3,0)</f>
        <v>44312.175492770657</v>
      </c>
      <c r="F27141">
        <v>2</v>
      </c>
      <c r="G27141" s="2">
        <f t="shared" si="424"/>
        <v>44335.733194444445</v>
      </c>
    </row>
    <row r="27142" spans="1:7" x14ac:dyDescent="0.25">
      <c r="A27142" s="16">
        <v>84551</v>
      </c>
      <c r="B27142" s="17">
        <v>44335.651076388887</v>
      </c>
      <c r="C27142" s="16">
        <v>300926</v>
      </c>
      <c r="D27142" s="16">
        <v>227775</v>
      </c>
      <c r="E27142" s="18">
        <f>VLOOKUP(C27142, Подписчики!$A$1:$C$16000,3,0)</f>
        <v>44319.7498633547</v>
      </c>
      <c r="F27142">
        <v>1</v>
      </c>
      <c r="G27142" s="2">
        <f t="shared" si="424"/>
        <v>44335.692743055552</v>
      </c>
    </row>
    <row r="27143" spans="1:7" x14ac:dyDescent="0.25">
      <c r="A27143" s="16">
        <v>84553</v>
      </c>
      <c r="B27143" s="17">
        <v>44335.652291666665</v>
      </c>
      <c r="C27143" s="16">
        <v>109032</v>
      </c>
      <c r="D27143" s="16">
        <v>69845</v>
      </c>
      <c r="E27143" s="18">
        <f>VLOOKUP(C27143, Подписчики!$A$1:$C$16000,3,0)</f>
        <v>44301.290831374645</v>
      </c>
      <c r="F27143">
        <v>4</v>
      </c>
      <c r="G27143" s="2">
        <f t="shared" si="424"/>
        <v>44335.81895833333</v>
      </c>
    </row>
    <row r="27144" spans="1:7" x14ac:dyDescent="0.25">
      <c r="A27144" s="16">
        <v>84557</v>
      </c>
      <c r="B27144" s="17">
        <v>44335.652291666665</v>
      </c>
      <c r="C27144" s="16">
        <v>188731</v>
      </c>
      <c r="D27144" s="16">
        <v>204394</v>
      </c>
      <c r="E27144" s="18">
        <f>VLOOKUP(C27144, Подписчики!$A$1:$C$16000,3,0)</f>
        <v>44319.427094337603</v>
      </c>
      <c r="F27144">
        <v>0</v>
      </c>
      <c r="G27144" s="2">
        <f t="shared" si="424"/>
        <v>44335.652291666665</v>
      </c>
    </row>
    <row r="27145" spans="1:7" x14ac:dyDescent="0.25">
      <c r="A27145" s="16">
        <v>84561</v>
      </c>
      <c r="B27145" s="17">
        <v>44335.652337962965</v>
      </c>
      <c r="C27145" s="16">
        <v>117768</v>
      </c>
      <c r="D27145" s="16">
        <v>475983</v>
      </c>
      <c r="E27145" s="18">
        <f>VLOOKUP(C27145, Подписчики!$A$1:$C$16000,3,0)</f>
        <v>44310.321126816241</v>
      </c>
      <c r="F27145">
        <v>1</v>
      </c>
      <c r="G27145" s="2">
        <f t="shared" si="424"/>
        <v>44335.694004629629</v>
      </c>
    </row>
    <row r="27146" spans="1:7" x14ac:dyDescent="0.25">
      <c r="A27146" s="16">
        <v>84566</v>
      </c>
      <c r="B27146" s="17">
        <v>44335.654317129629</v>
      </c>
      <c r="C27146" s="16">
        <v>104056</v>
      </c>
      <c r="D27146" s="16">
        <v>343491</v>
      </c>
      <c r="E27146" s="18">
        <f>VLOOKUP(C27146, Подписчики!$A$1:$C$16000,3,0)</f>
        <v>44333.808503881766</v>
      </c>
      <c r="F27146">
        <v>1</v>
      </c>
      <c r="G27146" s="2">
        <f t="shared" si="424"/>
        <v>44335.695983796293</v>
      </c>
    </row>
    <row r="27147" spans="1:7" x14ac:dyDescent="0.25">
      <c r="A27147" s="16">
        <v>84567</v>
      </c>
      <c r="B27147" s="17">
        <v>44335.654317129629</v>
      </c>
      <c r="C27147" s="16">
        <v>211493</v>
      </c>
      <c r="D27147" s="16">
        <v>377180</v>
      </c>
      <c r="E27147" s="18">
        <f>VLOOKUP(C27147, Подписчики!$A$1:$C$16000,3,0)</f>
        <v>44313.359413319085</v>
      </c>
      <c r="F27147">
        <v>1</v>
      </c>
      <c r="G27147" s="2">
        <f t="shared" si="424"/>
        <v>44335.695983796293</v>
      </c>
    </row>
    <row r="27148" spans="1:7" x14ac:dyDescent="0.25">
      <c r="A27148" s="16">
        <v>84568</v>
      </c>
      <c r="B27148" s="17">
        <v>44335.655127314814</v>
      </c>
      <c r="C27148" s="16">
        <v>172662</v>
      </c>
      <c r="D27148" s="16">
        <v>250679</v>
      </c>
      <c r="E27148" s="18">
        <f>VLOOKUP(C27148, Подписчики!$A$1:$C$16000,3,0)</f>
        <v>44294.366216346156</v>
      </c>
      <c r="F27148">
        <v>3</v>
      </c>
      <c r="G27148" s="2">
        <f t="shared" si="424"/>
        <v>44335.780127314814</v>
      </c>
    </row>
    <row r="27149" spans="1:7" x14ac:dyDescent="0.25">
      <c r="A27149" s="16">
        <v>84569</v>
      </c>
      <c r="B27149" s="17">
        <v>44335.655532407407</v>
      </c>
      <c r="C27149" s="16">
        <v>210979</v>
      </c>
      <c r="D27149" s="16">
        <v>380039</v>
      </c>
      <c r="E27149" s="18">
        <f>VLOOKUP(C27149, Подписчики!$A$1:$C$16000,3,0)</f>
        <v>44312.522757086896</v>
      </c>
      <c r="F27149">
        <v>4</v>
      </c>
      <c r="G27149" s="2">
        <f t="shared" si="424"/>
        <v>44335.822199074071</v>
      </c>
    </row>
    <row r="27150" spans="1:7" x14ac:dyDescent="0.25">
      <c r="A27150" s="16">
        <v>84571</v>
      </c>
      <c r="B27150" s="17">
        <v>44335.656736111108</v>
      </c>
      <c r="C27150" s="16">
        <v>28876</v>
      </c>
      <c r="D27150" s="16">
        <v>250679</v>
      </c>
      <c r="E27150" s="18">
        <f>VLOOKUP(C27150, Подписчики!$A$1:$C$16000,3,0)</f>
        <v>44329.138989707979</v>
      </c>
      <c r="F27150">
        <v>3</v>
      </c>
      <c r="G27150" s="2">
        <f t="shared" si="424"/>
        <v>44335.781736111108</v>
      </c>
    </row>
    <row r="27151" spans="1:7" x14ac:dyDescent="0.25">
      <c r="A27151" s="16">
        <v>84576</v>
      </c>
      <c r="B27151" s="17">
        <v>44335.657951388886</v>
      </c>
      <c r="C27151" s="16">
        <v>249097</v>
      </c>
      <c r="D27151" s="16">
        <v>54565</v>
      </c>
      <c r="E27151" s="18">
        <f>VLOOKUP(C27151, Подписчики!$A$1:$C$16000,3,0)</f>
        <v>44300.000498717949</v>
      </c>
      <c r="F27151">
        <v>2</v>
      </c>
      <c r="G27151" s="2">
        <f t="shared" si="424"/>
        <v>44335.741284722222</v>
      </c>
    </row>
    <row r="27152" spans="1:7" x14ac:dyDescent="0.25">
      <c r="A27152" s="16">
        <v>84578</v>
      </c>
      <c r="B27152" s="17">
        <v>44335.658356481479</v>
      </c>
      <c r="C27152" s="16">
        <v>88865</v>
      </c>
      <c r="D27152" s="16">
        <v>186975</v>
      </c>
      <c r="E27152" s="18">
        <f>VLOOKUP(C27152, Подписчики!$A$1:$C$16000,3,0)</f>
        <v>44330.141120762106</v>
      </c>
      <c r="F27152">
        <v>3</v>
      </c>
      <c r="G27152" s="2">
        <f t="shared" si="424"/>
        <v>44335.783356481479</v>
      </c>
    </row>
    <row r="27153" spans="1:7" x14ac:dyDescent="0.25">
      <c r="A27153" s="16">
        <v>84580</v>
      </c>
      <c r="B27153" s="17">
        <v>44335.658356481479</v>
      </c>
      <c r="C27153" s="16">
        <v>306138</v>
      </c>
      <c r="D27153" s="16">
        <v>158978</v>
      </c>
      <c r="E27153" s="18">
        <f>VLOOKUP(C27153, Подписчики!$A$1:$C$16000,3,0)</f>
        <v>44310.879270762111</v>
      </c>
      <c r="F27153">
        <v>-1</v>
      </c>
      <c r="G27153" s="2">
        <f t="shared" si="424"/>
        <v>44335.616689814815</v>
      </c>
    </row>
    <row r="27154" spans="1:7" x14ac:dyDescent="0.25">
      <c r="A27154" s="16">
        <v>84581</v>
      </c>
      <c r="B27154" s="17">
        <v>44335.658356481479</v>
      </c>
      <c r="C27154" s="16">
        <v>333773</v>
      </c>
      <c r="D27154" s="16">
        <v>122982</v>
      </c>
      <c r="E27154" s="18">
        <f>VLOOKUP(C27154, Подписчики!$A$1:$C$16000,3,0)</f>
        <v>44302.278625427352</v>
      </c>
      <c r="F27154">
        <v>3</v>
      </c>
      <c r="G27154" s="2">
        <f t="shared" si="424"/>
        <v>44335.783356481479</v>
      </c>
    </row>
    <row r="27155" spans="1:7" x14ac:dyDescent="0.25">
      <c r="A27155" s="16">
        <v>84582</v>
      </c>
      <c r="B27155" s="17">
        <v>44335.658761574072</v>
      </c>
      <c r="C27155" s="16">
        <v>32169</v>
      </c>
      <c r="D27155" s="16">
        <v>411922</v>
      </c>
      <c r="E27155" s="18">
        <f>VLOOKUP(C27155, Подписчики!$A$1:$C$16000,3,0)</f>
        <v>44316.197334686607</v>
      </c>
      <c r="F27155">
        <v>0</v>
      </c>
      <c r="G27155" s="2">
        <f t="shared" si="424"/>
        <v>44335.658761574072</v>
      </c>
    </row>
    <row r="27156" spans="1:7" x14ac:dyDescent="0.25">
      <c r="A27156" s="16">
        <v>84587</v>
      </c>
      <c r="B27156" s="17">
        <v>44335.659571759257</v>
      </c>
      <c r="C27156" s="16">
        <v>45933</v>
      </c>
      <c r="D27156" s="16">
        <v>336616</v>
      </c>
      <c r="E27156" s="18">
        <f>VLOOKUP(C27156, Подписчики!$A$1:$C$16000,3,0)</f>
        <v>44306.997782051287</v>
      </c>
      <c r="F27156">
        <v>2</v>
      </c>
      <c r="G27156" s="2">
        <f t="shared" si="424"/>
        <v>44335.742905092593</v>
      </c>
    </row>
    <row r="27157" spans="1:7" x14ac:dyDescent="0.25">
      <c r="A27157" s="16">
        <v>84590</v>
      </c>
      <c r="B27157" s="17">
        <v>44335.660381944443</v>
      </c>
      <c r="C27157" s="16">
        <v>27969</v>
      </c>
      <c r="D27157" s="16">
        <v>469849</v>
      </c>
      <c r="E27157" s="18">
        <f>VLOOKUP(C27157, Подписчики!$A$1:$C$16000,3,0)</f>
        <v>44313.383803846162</v>
      </c>
      <c r="F27157">
        <v>0</v>
      </c>
      <c r="G27157" s="2">
        <f t="shared" si="424"/>
        <v>44335.660381944443</v>
      </c>
    </row>
    <row r="27158" spans="1:7" x14ac:dyDescent="0.25">
      <c r="A27158" s="16">
        <v>84593</v>
      </c>
      <c r="B27158" s="17">
        <v>44335.660381944443</v>
      </c>
      <c r="C27158" s="16">
        <v>260235</v>
      </c>
      <c r="D27158" s="16">
        <v>453249</v>
      </c>
      <c r="E27158" s="18">
        <f>VLOOKUP(C27158, Подписчики!$A$1:$C$16000,3,0)</f>
        <v>44313.310191559824</v>
      </c>
      <c r="F27158">
        <v>0</v>
      </c>
      <c r="G27158" s="2">
        <f t="shared" si="424"/>
        <v>44335.660381944443</v>
      </c>
    </row>
    <row r="27159" spans="1:7" x14ac:dyDescent="0.25">
      <c r="A27159" s="16">
        <v>84598</v>
      </c>
      <c r="B27159" s="17">
        <v>44335.660787037035</v>
      </c>
      <c r="C27159" s="16">
        <v>47416</v>
      </c>
      <c r="D27159" s="16">
        <v>330333</v>
      </c>
      <c r="E27159" s="18">
        <f>VLOOKUP(C27159, Подписчики!$A$1:$C$16000,3,0)</f>
        <v>44329.448480982908</v>
      </c>
      <c r="F27159">
        <v>1</v>
      </c>
      <c r="G27159" s="2">
        <f t="shared" si="424"/>
        <v>44335.7024537037</v>
      </c>
    </row>
    <row r="27160" spans="1:7" x14ac:dyDescent="0.25">
      <c r="A27160" s="16">
        <v>84600</v>
      </c>
      <c r="B27160" s="17">
        <v>44335.660787037035</v>
      </c>
      <c r="C27160" s="16">
        <v>198804</v>
      </c>
      <c r="D27160" s="16">
        <v>351192</v>
      </c>
      <c r="E27160" s="18">
        <f>VLOOKUP(C27160, Подписчики!$A$1:$C$16000,3,0)</f>
        <v>44322.933681196584</v>
      </c>
      <c r="F27160">
        <v>1</v>
      </c>
      <c r="G27160" s="2">
        <f t="shared" si="424"/>
        <v>44335.7024537037</v>
      </c>
    </row>
    <row r="27161" spans="1:7" x14ac:dyDescent="0.25">
      <c r="A27161" s="16">
        <v>84603</v>
      </c>
      <c r="B27161" s="17">
        <v>44335.660787037035</v>
      </c>
      <c r="C27161" s="16">
        <v>287501</v>
      </c>
      <c r="D27161" s="16">
        <v>108461</v>
      </c>
      <c r="E27161" s="18">
        <f>VLOOKUP(C27161, Подписчики!$A$1:$C$16000,3,0)</f>
        <v>44292.448170263531</v>
      </c>
      <c r="F27161">
        <v>1</v>
      </c>
      <c r="G27161" s="2">
        <f t="shared" si="424"/>
        <v>44335.7024537037</v>
      </c>
    </row>
    <row r="27162" spans="1:7" x14ac:dyDescent="0.25">
      <c r="A27162" s="16">
        <v>84607</v>
      </c>
      <c r="B27162" s="17">
        <v>44335.661597222221</v>
      </c>
      <c r="C27162" s="16">
        <v>215726</v>
      </c>
      <c r="D27162" s="16">
        <v>22056</v>
      </c>
      <c r="E27162" s="18">
        <f>VLOOKUP(C27162, Подписчики!$A$1:$C$16000,3,0)</f>
        <v>44314.617784864669</v>
      </c>
      <c r="F27162">
        <v>3</v>
      </c>
      <c r="G27162" s="2">
        <f t="shared" si="424"/>
        <v>44335.786597222221</v>
      </c>
    </row>
    <row r="27163" spans="1:7" x14ac:dyDescent="0.25">
      <c r="A27163" s="16">
        <v>84609</v>
      </c>
      <c r="B27163" s="17">
        <v>44335.663622685184</v>
      </c>
      <c r="C27163" s="16">
        <v>210362</v>
      </c>
      <c r="D27163" s="16">
        <v>250679</v>
      </c>
      <c r="E27163" s="18">
        <f>VLOOKUP(C27163, Подписчики!$A$1:$C$16000,3,0)</f>
        <v>44314.099153205127</v>
      </c>
      <c r="F27163">
        <v>0</v>
      </c>
      <c r="G27163" s="2">
        <f t="shared" si="424"/>
        <v>44335.663622685184</v>
      </c>
    </row>
    <row r="27164" spans="1:7" x14ac:dyDescent="0.25">
      <c r="A27164" s="16">
        <v>84614</v>
      </c>
      <c r="B27164" s="17">
        <v>44335.66443287037</v>
      </c>
      <c r="C27164" s="16">
        <v>287960</v>
      </c>
      <c r="D27164" s="16">
        <v>472712</v>
      </c>
      <c r="E27164" s="18">
        <f>VLOOKUP(C27164, Подписчики!$A$1:$C$16000,3,0)</f>
        <v>44316.073217450139</v>
      </c>
      <c r="F27164">
        <v>2</v>
      </c>
      <c r="G27164" s="2">
        <f t="shared" si="424"/>
        <v>44335.747766203705</v>
      </c>
    </row>
    <row r="27165" spans="1:7" x14ac:dyDescent="0.25">
      <c r="A27165" s="16">
        <v>84615</v>
      </c>
      <c r="B27165" s="17">
        <v>44335.664826388886</v>
      </c>
      <c r="C27165" s="16">
        <v>218064</v>
      </c>
      <c r="D27165" s="16">
        <v>413014</v>
      </c>
      <c r="E27165" s="18">
        <f>VLOOKUP(C27165, Подписчики!$A$1:$C$16000,3,0)</f>
        <v>44335.143887927348</v>
      </c>
      <c r="F27165">
        <v>3</v>
      </c>
      <c r="G27165" s="2">
        <f t="shared" si="424"/>
        <v>44335.789826388886</v>
      </c>
    </row>
    <row r="27166" spans="1:7" x14ac:dyDescent="0.25">
      <c r="A27166" s="16">
        <v>84617</v>
      </c>
      <c r="B27166" s="17">
        <v>44335.666446759256</v>
      </c>
      <c r="C27166" s="16">
        <v>230417</v>
      </c>
      <c r="D27166" s="16">
        <v>251574</v>
      </c>
      <c r="E27166" s="18">
        <f>VLOOKUP(C27166, Подписчики!$A$1:$C$16000,3,0)</f>
        <v>44314.529243198005</v>
      </c>
      <c r="F27166">
        <v>3</v>
      </c>
      <c r="G27166" s="2">
        <f t="shared" si="424"/>
        <v>44335.791446759256</v>
      </c>
    </row>
    <row r="27167" spans="1:7" x14ac:dyDescent="0.25">
      <c r="A27167" s="16">
        <v>84621</v>
      </c>
      <c r="B27167" s="17">
        <v>44335.666446759256</v>
      </c>
      <c r="C27167" s="16">
        <v>333690</v>
      </c>
      <c r="D27167" s="16">
        <v>29267</v>
      </c>
      <c r="E27167" s="18">
        <f>VLOOKUP(C27167, Подписчики!$A$1:$C$16000,3,0)</f>
        <v>44302.565592521365</v>
      </c>
      <c r="F27167">
        <v>3</v>
      </c>
      <c r="G27167" s="2">
        <f t="shared" si="424"/>
        <v>44335.791446759256</v>
      </c>
    </row>
    <row r="27168" spans="1:7" x14ac:dyDescent="0.25">
      <c r="A27168" s="16">
        <v>84626</v>
      </c>
      <c r="B27168" s="17">
        <v>44335.666851851849</v>
      </c>
      <c r="C27168" s="16">
        <v>307512</v>
      </c>
      <c r="D27168" s="16">
        <v>4199</v>
      </c>
      <c r="E27168" s="18">
        <f>VLOOKUP(C27168, Подписчики!$A$1:$C$16000,3,0)</f>
        <v>44305.834632727914</v>
      </c>
      <c r="F27168">
        <v>0</v>
      </c>
      <c r="G27168" s="2">
        <f t="shared" si="424"/>
        <v>44335.666851851849</v>
      </c>
    </row>
    <row r="27169" spans="1:7" x14ac:dyDescent="0.25">
      <c r="A27169" s="16">
        <v>84629</v>
      </c>
      <c r="B27169" s="17">
        <v>44335.667256944442</v>
      </c>
      <c r="C27169" s="16">
        <v>155507</v>
      </c>
      <c r="D27169" s="16">
        <v>148630</v>
      </c>
      <c r="E27169" s="18">
        <f>VLOOKUP(C27169, Подписчики!$A$1:$C$16000,3,0)</f>
        <v>44310.41125138889</v>
      </c>
      <c r="F27169">
        <v>1</v>
      </c>
      <c r="G27169" s="2">
        <f t="shared" si="424"/>
        <v>44335.708923611106</v>
      </c>
    </row>
    <row r="27170" spans="1:7" x14ac:dyDescent="0.25">
      <c r="A27170" s="16">
        <v>84630</v>
      </c>
      <c r="B27170" s="17">
        <v>44335.667256944442</v>
      </c>
      <c r="C27170" s="16">
        <v>202819</v>
      </c>
      <c r="D27170" s="16">
        <v>411922</v>
      </c>
      <c r="E27170" s="18">
        <f>VLOOKUP(C27170, Подписчики!$A$1:$C$16000,3,0)</f>
        <v>44307.174261039887</v>
      </c>
      <c r="F27170">
        <v>1</v>
      </c>
      <c r="G27170" s="2">
        <f t="shared" si="424"/>
        <v>44335.708923611106</v>
      </c>
    </row>
    <row r="27171" spans="1:7" x14ac:dyDescent="0.25">
      <c r="A27171" s="16">
        <v>84633</v>
      </c>
      <c r="B27171" s="17">
        <v>44335.668067129627</v>
      </c>
      <c r="C27171" s="16">
        <v>291860</v>
      </c>
      <c r="D27171" s="16">
        <v>150172</v>
      </c>
      <c r="E27171" s="18">
        <f>VLOOKUP(C27171, Подписчики!$A$1:$C$16000,3,0)</f>
        <v>44322.510063354704</v>
      </c>
      <c r="F27171">
        <v>3</v>
      </c>
      <c r="G27171" s="2">
        <f t="shared" si="424"/>
        <v>44335.793067129627</v>
      </c>
    </row>
    <row r="27172" spans="1:7" x14ac:dyDescent="0.25">
      <c r="A27172" s="16">
        <v>84636</v>
      </c>
      <c r="B27172" s="17">
        <v>44335.669687499998</v>
      </c>
      <c r="C27172" s="16">
        <v>107135</v>
      </c>
      <c r="D27172" s="16">
        <v>351192</v>
      </c>
      <c r="E27172" s="18">
        <f>VLOOKUP(C27172, Подписчики!$A$1:$C$16000,3,0)</f>
        <v>44316.31787752849</v>
      </c>
      <c r="F27172">
        <v>3</v>
      </c>
      <c r="G27172" s="2">
        <f t="shared" si="424"/>
        <v>44335.794687499998</v>
      </c>
    </row>
    <row r="27173" spans="1:7" x14ac:dyDescent="0.25">
      <c r="A27173" s="16">
        <v>84637</v>
      </c>
      <c r="B27173" s="17">
        <v>44335.671712962961</v>
      </c>
      <c r="C27173" s="16">
        <v>273571</v>
      </c>
      <c r="D27173" s="16">
        <v>436070</v>
      </c>
      <c r="E27173" s="18">
        <f>VLOOKUP(C27173, Подписчики!$A$1:$C$16000,3,0)</f>
        <v>44331.4506474359</v>
      </c>
      <c r="F27173">
        <v>0</v>
      </c>
      <c r="G27173" s="2">
        <f t="shared" si="424"/>
        <v>44335.671712962961</v>
      </c>
    </row>
    <row r="27174" spans="1:7" x14ac:dyDescent="0.25">
      <c r="A27174" s="16">
        <v>84639</v>
      </c>
      <c r="B27174" s="17">
        <v>44335.672523148147</v>
      </c>
      <c r="C27174" s="16">
        <v>143345</v>
      </c>
      <c r="D27174" s="16">
        <v>209122</v>
      </c>
      <c r="E27174" s="18">
        <f>VLOOKUP(C27174, Подписчики!$A$1:$C$16000,3,0)</f>
        <v>44298.187925427352</v>
      </c>
      <c r="F27174">
        <v>2</v>
      </c>
      <c r="G27174" s="2">
        <f t="shared" si="424"/>
        <v>44335.755856481483</v>
      </c>
    </row>
    <row r="27175" spans="1:7" x14ac:dyDescent="0.25">
      <c r="A27175" s="16">
        <v>84642</v>
      </c>
      <c r="B27175" s="17">
        <v>44335.674131944441</v>
      </c>
      <c r="C27175" s="16">
        <v>124555</v>
      </c>
      <c r="D27175" s="16">
        <v>106813</v>
      </c>
      <c r="E27175" s="18">
        <f>VLOOKUP(C27175, Подписчики!$A$1:$C$16000,3,0)</f>
        <v>44311.503877706557</v>
      </c>
      <c r="F27175">
        <v>2</v>
      </c>
      <c r="G27175" s="2">
        <f t="shared" si="424"/>
        <v>44335.757465277777</v>
      </c>
    </row>
    <row r="27176" spans="1:7" x14ac:dyDescent="0.25">
      <c r="A27176" s="16">
        <v>84647</v>
      </c>
      <c r="B27176" s="17">
        <v>44335.674537037034</v>
      </c>
      <c r="C27176" s="16">
        <v>60817</v>
      </c>
      <c r="D27176" s="16">
        <v>183290</v>
      </c>
      <c r="E27176" s="18">
        <f>VLOOKUP(C27176, Подписчики!$A$1:$C$16000,3,0)</f>
        <v>44296.686777920229</v>
      </c>
      <c r="F27176">
        <v>3</v>
      </c>
      <c r="G27176" s="2">
        <f t="shared" si="424"/>
        <v>44335.799537037034</v>
      </c>
    </row>
    <row r="27177" spans="1:7" x14ac:dyDescent="0.25">
      <c r="A27177" s="16">
        <v>84652</v>
      </c>
      <c r="B27177" s="17">
        <v>44335.675347222219</v>
      </c>
      <c r="C27177" s="16">
        <v>342679</v>
      </c>
      <c r="D27177" s="16">
        <v>80850</v>
      </c>
      <c r="E27177" s="18">
        <f>VLOOKUP(C27177, Подписчики!$A$1:$C$16000,3,0)</f>
        <v>44309.628704772083</v>
      </c>
      <c r="F27177">
        <v>1</v>
      </c>
      <c r="G27177" s="2">
        <f t="shared" si="424"/>
        <v>44335.717013888883</v>
      </c>
    </row>
    <row r="27178" spans="1:7" x14ac:dyDescent="0.25">
      <c r="A27178" s="16">
        <v>84653</v>
      </c>
      <c r="B27178" s="17">
        <v>44335.675752314812</v>
      </c>
      <c r="C27178" s="16">
        <v>202365</v>
      </c>
      <c r="D27178" s="16">
        <v>357547</v>
      </c>
      <c r="E27178" s="18">
        <f>VLOOKUP(C27178, Подписчики!$A$1:$C$16000,3,0)</f>
        <v>44315.790529558406</v>
      </c>
      <c r="F27178">
        <v>2</v>
      </c>
      <c r="G27178" s="2">
        <f t="shared" si="424"/>
        <v>44335.759085648147</v>
      </c>
    </row>
    <row r="27179" spans="1:7" x14ac:dyDescent="0.25">
      <c r="A27179" s="16">
        <v>84657</v>
      </c>
      <c r="B27179" s="17">
        <v>44335.676666666666</v>
      </c>
      <c r="C27179" s="16">
        <v>94604</v>
      </c>
      <c r="D27179" s="16">
        <v>250679</v>
      </c>
      <c r="E27179" s="18">
        <f>VLOOKUP(C27179, Подписчики!$A$1:$C$16000,3,0)</f>
        <v>44326.826822329058</v>
      </c>
      <c r="F27179">
        <v>2</v>
      </c>
      <c r="G27179" s="2">
        <f t="shared" si="424"/>
        <v>44335.76</v>
      </c>
    </row>
    <row r="27180" spans="1:7" x14ac:dyDescent="0.25">
      <c r="A27180" s="16">
        <v>84660</v>
      </c>
      <c r="B27180" s="17">
        <v>44335.677372685182</v>
      </c>
      <c r="C27180" s="16">
        <v>188344</v>
      </c>
      <c r="D27180" s="16">
        <v>284325</v>
      </c>
      <c r="E27180" s="18">
        <f>VLOOKUP(C27180, Подписчики!$A$1:$C$16000,3,0)</f>
        <v>44321.109762464388</v>
      </c>
      <c r="F27180">
        <v>2</v>
      </c>
      <c r="G27180" s="2">
        <f t="shared" si="424"/>
        <v>44335.760706018518</v>
      </c>
    </row>
    <row r="27181" spans="1:7" x14ac:dyDescent="0.25">
      <c r="A27181" s="16">
        <v>84663</v>
      </c>
      <c r="B27181" s="17">
        <v>44335.677372685182</v>
      </c>
      <c r="C27181" s="16">
        <v>195812</v>
      </c>
      <c r="D27181" s="16">
        <v>356378</v>
      </c>
      <c r="E27181" s="18">
        <f>VLOOKUP(C27181, Подписчики!$A$1:$C$16000,3,0)</f>
        <v>44291.385892735045</v>
      </c>
      <c r="F27181">
        <v>6</v>
      </c>
      <c r="G27181" s="2">
        <f t="shared" si="424"/>
        <v>44335.927372685182</v>
      </c>
    </row>
    <row r="27182" spans="1:7" x14ac:dyDescent="0.25">
      <c r="A27182" s="16">
        <v>84666</v>
      </c>
      <c r="B27182" s="17">
        <v>44335.677777777775</v>
      </c>
      <c r="C27182" s="16">
        <v>65095</v>
      </c>
      <c r="D27182" s="16">
        <v>339039</v>
      </c>
      <c r="E27182" s="18">
        <f>VLOOKUP(C27182, Подписчики!$A$1:$C$16000,3,0)</f>
        <v>44313.192500213685</v>
      </c>
      <c r="F27182">
        <v>3</v>
      </c>
      <c r="G27182" s="2">
        <f t="shared" si="424"/>
        <v>44335.802777777775</v>
      </c>
    </row>
    <row r="27183" spans="1:7" x14ac:dyDescent="0.25">
      <c r="A27183" s="16">
        <v>84668</v>
      </c>
      <c r="B27183" s="17">
        <v>44335.678587962961</v>
      </c>
      <c r="C27183" s="16">
        <v>343309</v>
      </c>
      <c r="D27183" s="16">
        <v>250679</v>
      </c>
      <c r="E27183" s="18">
        <f>VLOOKUP(C27183, Подписчики!$A$1:$C$16000,3,0)</f>
        <v>44330.640440455842</v>
      </c>
      <c r="F27183">
        <v>1</v>
      </c>
      <c r="G27183" s="2">
        <f t="shared" si="424"/>
        <v>44335.720254629625</v>
      </c>
    </row>
    <row r="27184" spans="1:7" x14ac:dyDescent="0.25">
      <c r="A27184" s="16">
        <v>84670</v>
      </c>
      <c r="B27184" s="17">
        <v>44335.679398148146</v>
      </c>
      <c r="C27184" s="16">
        <v>225452</v>
      </c>
      <c r="D27184" s="16">
        <v>198146</v>
      </c>
      <c r="E27184" s="18">
        <f>VLOOKUP(C27184, Подписчики!$A$1:$C$16000,3,0)</f>
        <v>44313.474539494302</v>
      </c>
      <c r="F27184">
        <v>3</v>
      </c>
      <c r="G27184" s="2">
        <f t="shared" si="424"/>
        <v>44335.804398148146</v>
      </c>
    </row>
    <row r="27185" spans="1:7" x14ac:dyDescent="0.25">
      <c r="A27185" s="16">
        <v>84675</v>
      </c>
      <c r="B27185" s="17">
        <v>44335.680208333331</v>
      </c>
      <c r="C27185" s="16">
        <v>238604</v>
      </c>
      <c r="D27185" s="16">
        <v>115218</v>
      </c>
      <c r="E27185" s="18">
        <f>VLOOKUP(C27185, Подписчики!$A$1:$C$16000,3,0)</f>
        <v>44309.3273357906</v>
      </c>
      <c r="F27185">
        <v>1</v>
      </c>
      <c r="G27185" s="2">
        <f t="shared" si="424"/>
        <v>44335.721874999996</v>
      </c>
    </row>
    <row r="27186" spans="1:7" x14ac:dyDescent="0.25">
      <c r="A27186" s="16">
        <v>84678</v>
      </c>
      <c r="B27186" s="17">
        <v>44335.680208333331</v>
      </c>
      <c r="C27186" s="16">
        <v>284616</v>
      </c>
      <c r="D27186" s="16">
        <v>154256</v>
      </c>
      <c r="E27186" s="18">
        <f>VLOOKUP(C27186, Подписчики!$A$1:$C$16000,3,0)</f>
        <v>44310.636709188031</v>
      </c>
      <c r="F27186">
        <v>1</v>
      </c>
      <c r="G27186" s="2">
        <f t="shared" si="424"/>
        <v>44335.721874999996</v>
      </c>
    </row>
    <row r="27187" spans="1:7" x14ac:dyDescent="0.25">
      <c r="A27187" s="16">
        <v>84682</v>
      </c>
      <c r="B27187" s="17">
        <v>44335.680613425924</v>
      </c>
      <c r="C27187" s="16">
        <v>203468</v>
      </c>
      <c r="D27187" s="16">
        <v>21760</v>
      </c>
      <c r="E27187" s="18">
        <f>VLOOKUP(C27187, Подписчики!$A$1:$C$16000,3,0)</f>
        <v>44327.232586680919</v>
      </c>
      <c r="F27187">
        <v>2</v>
      </c>
      <c r="G27187" s="2">
        <f t="shared" si="424"/>
        <v>44335.76394675926</v>
      </c>
    </row>
    <row r="27188" spans="1:7" x14ac:dyDescent="0.25">
      <c r="A27188" s="16">
        <v>84685</v>
      </c>
      <c r="B27188" s="17">
        <v>44335.680613425924</v>
      </c>
      <c r="C27188" s="16">
        <v>337763</v>
      </c>
      <c r="D27188" s="16">
        <v>20216</v>
      </c>
      <c r="E27188" s="18">
        <f>VLOOKUP(C27188, Подписчики!$A$1:$C$16000,3,0)</f>
        <v>44314.737286965814</v>
      </c>
      <c r="F27188">
        <v>2</v>
      </c>
      <c r="G27188" s="2">
        <f t="shared" si="424"/>
        <v>44335.76394675926</v>
      </c>
    </row>
    <row r="27189" spans="1:7" x14ac:dyDescent="0.25">
      <c r="A27189" s="16">
        <v>84689</v>
      </c>
      <c r="B27189" s="17">
        <v>44335.682222222225</v>
      </c>
      <c r="C27189" s="16">
        <v>17667</v>
      </c>
      <c r="D27189" s="16">
        <v>470762</v>
      </c>
      <c r="E27189" s="18">
        <f>VLOOKUP(C27189, Подписчики!$A$1:$C$16000,3,0)</f>
        <v>44291.692016346155</v>
      </c>
      <c r="F27189">
        <v>2</v>
      </c>
      <c r="G27189" s="2">
        <f t="shared" si="424"/>
        <v>44335.765555555561</v>
      </c>
    </row>
    <row r="27190" spans="1:7" x14ac:dyDescent="0.25">
      <c r="A27190" s="16">
        <v>84690</v>
      </c>
      <c r="B27190" s="17">
        <v>44335.682627314818</v>
      </c>
      <c r="C27190" s="16">
        <v>211631</v>
      </c>
      <c r="D27190" s="16">
        <v>73556</v>
      </c>
      <c r="E27190" s="18">
        <f>VLOOKUP(C27190, Подписчики!$A$1:$C$16000,3,0)</f>
        <v>44312.727123076926</v>
      </c>
      <c r="F27190">
        <v>3</v>
      </c>
      <c r="G27190" s="2">
        <f t="shared" si="424"/>
        <v>44335.807627314818</v>
      </c>
    </row>
    <row r="27191" spans="1:7" x14ac:dyDescent="0.25">
      <c r="A27191" s="16">
        <v>84695</v>
      </c>
      <c r="B27191" s="17">
        <v>44335.683842592596</v>
      </c>
      <c r="C27191" s="16">
        <v>51909</v>
      </c>
      <c r="D27191" s="16">
        <v>51668</v>
      </c>
      <c r="E27191" s="18">
        <f>VLOOKUP(C27191, Подписчики!$A$1:$C$16000,3,0)</f>
        <v>44293.214822827635</v>
      </c>
      <c r="F27191">
        <v>2</v>
      </c>
      <c r="G27191" s="2">
        <f t="shared" si="424"/>
        <v>44335.767175925932</v>
      </c>
    </row>
    <row r="27192" spans="1:7" x14ac:dyDescent="0.25">
      <c r="A27192" s="16">
        <v>84697</v>
      </c>
      <c r="B27192" s="17">
        <v>44335.684652777774</v>
      </c>
      <c r="C27192" s="16">
        <v>124341</v>
      </c>
      <c r="D27192" s="16">
        <v>288320</v>
      </c>
      <c r="E27192" s="18">
        <f>VLOOKUP(C27192, Подписчики!$A$1:$C$16000,3,0)</f>
        <v>44296.742668945866</v>
      </c>
      <c r="F27192">
        <v>4</v>
      </c>
      <c r="G27192" s="2">
        <f t="shared" si="424"/>
        <v>44335.851319444439</v>
      </c>
    </row>
    <row r="27193" spans="1:7" x14ac:dyDescent="0.25">
      <c r="A27193" s="16">
        <v>84701</v>
      </c>
      <c r="B27193" s="17">
        <v>44335.685057870367</v>
      </c>
      <c r="C27193" s="16">
        <v>194119</v>
      </c>
      <c r="D27193" s="16">
        <v>411922</v>
      </c>
      <c r="E27193" s="18">
        <f>VLOOKUP(C27193, Подписчики!$A$1:$C$16000,3,0)</f>
        <v>44314.63573856838</v>
      </c>
      <c r="F27193">
        <v>1</v>
      </c>
      <c r="G27193" s="2">
        <f t="shared" si="424"/>
        <v>44335.726724537031</v>
      </c>
    </row>
    <row r="27194" spans="1:7" x14ac:dyDescent="0.25">
      <c r="A27194" s="16">
        <v>84705</v>
      </c>
      <c r="B27194" s="17">
        <v>44335.685868055552</v>
      </c>
      <c r="C27194" s="16">
        <v>51362</v>
      </c>
      <c r="D27194" s="16">
        <v>5151</v>
      </c>
      <c r="E27194" s="18">
        <f>VLOOKUP(C27194, Подписчики!$A$1:$C$16000,3,0)</f>
        <v>44309.234222649568</v>
      </c>
      <c r="F27194">
        <v>3</v>
      </c>
      <c r="G27194" s="2">
        <f t="shared" si="424"/>
        <v>44335.810868055552</v>
      </c>
    </row>
    <row r="27195" spans="1:7" x14ac:dyDescent="0.25">
      <c r="A27195" s="16">
        <v>84709</v>
      </c>
      <c r="B27195" s="17">
        <v>44335.686273148145</v>
      </c>
      <c r="C27195" s="16">
        <v>147821</v>
      </c>
      <c r="D27195" s="16">
        <v>243473</v>
      </c>
      <c r="E27195" s="18">
        <f>VLOOKUP(C27195, Подписчики!$A$1:$C$16000,3,0)</f>
        <v>44323.476337001426</v>
      </c>
      <c r="F27195">
        <v>0</v>
      </c>
      <c r="G27195" s="2">
        <f t="shared" si="424"/>
        <v>44335.686273148145</v>
      </c>
    </row>
    <row r="27196" spans="1:7" x14ac:dyDescent="0.25">
      <c r="A27196" s="16">
        <v>84714</v>
      </c>
      <c r="B27196" s="17">
        <v>44335.686678240738</v>
      </c>
      <c r="C27196" s="16">
        <v>42302</v>
      </c>
      <c r="D27196" s="16">
        <v>217246</v>
      </c>
      <c r="E27196" s="18">
        <f>VLOOKUP(C27196, Подписчики!$A$1:$C$16000,3,0)</f>
        <v>44318.666100605413</v>
      </c>
      <c r="F27196">
        <v>1</v>
      </c>
      <c r="G27196" s="2">
        <f t="shared" si="424"/>
        <v>44335.728344907402</v>
      </c>
    </row>
    <row r="27197" spans="1:7" x14ac:dyDescent="0.25">
      <c r="A27197" s="16">
        <v>84719</v>
      </c>
      <c r="B27197" s="17">
        <v>44335.686678240738</v>
      </c>
      <c r="C27197" s="16">
        <v>244989</v>
      </c>
      <c r="D27197" s="16">
        <v>286726</v>
      </c>
      <c r="E27197" s="18">
        <f>VLOOKUP(C27197, Подписчики!$A$1:$C$16000,3,0)</f>
        <v>44299.253840918813</v>
      </c>
      <c r="F27197">
        <v>1</v>
      </c>
      <c r="G27197" s="2">
        <f t="shared" si="424"/>
        <v>44335.728344907402</v>
      </c>
    </row>
    <row r="27198" spans="1:7" x14ac:dyDescent="0.25">
      <c r="A27198" s="16">
        <v>84720</v>
      </c>
      <c r="B27198" s="17">
        <v>44335.686678240738</v>
      </c>
      <c r="C27198" s="16">
        <v>328442</v>
      </c>
      <c r="D27198" s="16">
        <v>104958</v>
      </c>
      <c r="E27198" s="18">
        <f>VLOOKUP(C27198, Подписчики!$A$1:$C$16000,3,0)</f>
        <v>44295.991090206546</v>
      </c>
      <c r="F27198">
        <v>1</v>
      </c>
      <c r="G27198" s="2">
        <f t="shared" si="424"/>
        <v>44335.728344907402</v>
      </c>
    </row>
    <row r="27199" spans="1:7" x14ac:dyDescent="0.25">
      <c r="A27199" s="16">
        <v>84721</v>
      </c>
      <c r="B27199" s="17">
        <v>44335.687488425923</v>
      </c>
      <c r="C27199" s="16">
        <v>55671</v>
      </c>
      <c r="D27199" s="16">
        <v>290222</v>
      </c>
      <c r="E27199" s="18">
        <f>VLOOKUP(C27199, Подписчики!$A$1:$C$16000,3,0)</f>
        <v>44302.533374928775</v>
      </c>
      <c r="F27199">
        <v>3</v>
      </c>
      <c r="G27199" s="2">
        <f t="shared" si="424"/>
        <v>44335.812488425923</v>
      </c>
    </row>
    <row r="27200" spans="1:7" x14ac:dyDescent="0.25">
      <c r="A27200" s="16">
        <v>84723</v>
      </c>
      <c r="B27200" s="17">
        <v>44335.687893518516</v>
      </c>
      <c r="C27200" s="16">
        <v>315825</v>
      </c>
      <c r="D27200" s="16">
        <v>88863</v>
      </c>
      <c r="E27200" s="18">
        <f>VLOOKUP(C27200, Подписчики!$A$1:$C$16000,3,0)</f>
        <v>44302.093069800569</v>
      </c>
      <c r="F27200">
        <v>0</v>
      </c>
      <c r="G27200" s="2">
        <f t="shared" si="424"/>
        <v>44335.687893518516</v>
      </c>
    </row>
    <row r="27201" spans="1:7" x14ac:dyDescent="0.25">
      <c r="A27201" s="16">
        <v>84728</v>
      </c>
      <c r="B27201" s="17">
        <v>44335.689108796294</v>
      </c>
      <c r="C27201" s="16">
        <v>41235</v>
      </c>
      <c r="D27201" s="16">
        <v>351192</v>
      </c>
      <c r="E27201" s="18">
        <f>VLOOKUP(C27201, Подписчики!$A$1:$C$16000,3,0)</f>
        <v>44334.483662642451</v>
      </c>
      <c r="F27201">
        <v>-1</v>
      </c>
      <c r="G27201" s="2">
        <f t="shared" si="424"/>
        <v>44335.64744212963</v>
      </c>
    </row>
    <row r="27202" spans="1:7" x14ac:dyDescent="0.25">
      <c r="A27202" s="16">
        <v>84731</v>
      </c>
      <c r="B27202" s="17">
        <v>44335.689108796294</v>
      </c>
      <c r="C27202" s="16">
        <v>60941</v>
      </c>
      <c r="D27202" s="16">
        <v>471403</v>
      </c>
      <c r="E27202" s="18">
        <f>VLOOKUP(C27202, Подписчики!$A$1:$C$16000,3,0)</f>
        <v>44317.956561289182</v>
      </c>
      <c r="F27202">
        <v>3</v>
      </c>
      <c r="G27202" s="2">
        <f t="shared" ref="G27202:G27265" si="425">B27202+F27202/24</f>
        <v>44335.814108796294</v>
      </c>
    </row>
    <row r="27203" spans="1:7" x14ac:dyDescent="0.25">
      <c r="A27203" s="16">
        <v>84734</v>
      </c>
      <c r="B27203" s="17">
        <v>44335.689502314817</v>
      </c>
      <c r="C27203" s="16">
        <v>220706</v>
      </c>
      <c r="D27203" s="16">
        <v>242428</v>
      </c>
      <c r="E27203" s="18">
        <f>VLOOKUP(C27203, Подписчики!$A$1:$C$16000,3,0)</f>
        <v>44303.317292556982</v>
      </c>
      <c r="F27203">
        <v>0</v>
      </c>
      <c r="G27203" s="2">
        <f t="shared" si="425"/>
        <v>44335.689502314817</v>
      </c>
    </row>
    <row r="27204" spans="1:7" x14ac:dyDescent="0.25">
      <c r="A27204" s="16">
        <v>84735</v>
      </c>
      <c r="B27204" s="17">
        <v>44335.690312500003</v>
      </c>
      <c r="C27204" s="16">
        <v>177902</v>
      </c>
      <c r="D27204" s="16">
        <v>154256</v>
      </c>
      <c r="E27204" s="18">
        <f>VLOOKUP(C27204, Подписчики!$A$1:$C$16000,3,0)</f>
        <v>44328.180654807693</v>
      </c>
      <c r="F27204">
        <v>2</v>
      </c>
      <c r="G27204" s="2">
        <f t="shared" si="425"/>
        <v>44335.773645833338</v>
      </c>
    </row>
    <row r="27205" spans="1:7" x14ac:dyDescent="0.25">
      <c r="A27205" s="16">
        <v>84739</v>
      </c>
      <c r="B27205" s="17">
        <v>44335.691932870373</v>
      </c>
      <c r="C27205" s="16">
        <v>348289</v>
      </c>
      <c r="D27205" s="16">
        <v>153893</v>
      </c>
      <c r="E27205" s="18">
        <f>VLOOKUP(C27205, Подписчики!$A$1:$C$16000,3,0)</f>
        <v>44285.545619373217</v>
      </c>
      <c r="F27205">
        <v>2</v>
      </c>
      <c r="G27205" s="2">
        <f t="shared" si="425"/>
        <v>44335.775266203709</v>
      </c>
    </row>
    <row r="27206" spans="1:7" x14ac:dyDescent="0.25">
      <c r="A27206" s="16">
        <v>84744</v>
      </c>
      <c r="B27206" s="17">
        <v>44335.693148148152</v>
      </c>
      <c r="C27206" s="16">
        <v>74042</v>
      </c>
      <c r="D27206" s="16">
        <v>347008</v>
      </c>
      <c r="E27206" s="18">
        <f>VLOOKUP(C27206, Подписчики!$A$1:$C$16000,3,0)</f>
        <v>44299.466621225067</v>
      </c>
      <c r="F27206">
        <v>5</v>
      </c>
      <c r="G27206" s="2">
        <f t="shared" si="425"/>
        <v>44335.901481481487</v>
      </c>
    </row>
    <row r="27207" spans="1:7" x14ac:dyDescent="0.25">
      <c r="A27207" s="16">
        <v>84748</v>
      </c>
      <c r="B27207" s="17">
        <v>44335.693553240744</v>
      </c>
      <c r="C27207" s="16">
        <v>92627</v>
      </c>
      <c r="D27207" s="16">
        <v>204218</v>
      </c>
      <c r="E27207" s="18">
        <f>VLOOKUP(C27207, Подписчики!$A$1:$C$16000,3,0)</f>
        <v>44311.321032549859</v>
      </c>
      <c r="F27207">
        <v>2</v>
      </c>
      <c r="G27207" s="2">
        <f t="shared" si="425"/>
        <v>44335.77688657408</v>
      </c>
    </row>
    <row r="27208" spans="1:7" x14ac:dyDescent="0.25">
      <c r="A27208" s="16">
        <v>84751</v>
      </c>
      <c r="B27208" s="17">
        <v>44335.693553240744</v>
      </c>
      <c r="C27208" s="16">
        <v>277603</v>
      </c>
      <c r="D27208" s="16">
        <v>119655</v>
      </c>
      <c r="E27208" s="18">
        <f>VLOOKUP(C27208, Подписчики!$A$1:$C$16000,3,0)</f>
        <v>44308.196596474365</v>
      </c>
      <c r="F27208">
        <v>2</v>
      </c>
      <c r="G27208" s="2">
        <f t="shared" si="425"/>
        <v>44335.77688657408</v>
      </c>
    </row>
    <row r="27209" spans="1:7" x14ac:dyDescent="0.25">
      <c r="A27209" s="16">
        <v>84756</v>
      </c>
      <c r="B27209" s="17">
        <v>44335.694768518515</v>
      </c>
      <c r="C27209" s="16">
        <v>237369</v>
      </c>
      <c r="D27209" s="16">
        <v>473327</v>
      </c>
      <c r="E27209" s="18">
        <f>VLOOKUP(C27209, Подписчики!$A$1:$C$16000,3,0)</f>
        <v>44309.78019245014</v>
      </c>
      <c r="F27209">
        <v>1</v>
      </c>
      <c r="G27209" s="2">
        <f t="shared" si="425"/>
        <v>44335.736435185179</v>
      </c>
    </row>
    <row r="27210" spans="1:7" x14ac:dyDescent="0.25">
      <c r="A27210" s="16">
        <v>84757</v>
      </c>
      <c r="B27210" s="17">
        <v>44335.695671296293</v>
      </c>
      <c r="C27210" s="16">
        <v>314547</v>
      </c>
      <c r="D27210" s="16">
        <v>383061</v>
      </c>
      <c r="E27210" s="18">
        <f>VLOOKUP(C27210, Подписчики!$A$1:$C$16000,3,0)</f>
        <v>44294.451706445871</v>
      </c>
      <c r="F27210">
        <v>2</v>
      </c>
      <c r="G27210" s="2">
        <f t="shared" si="425"/>
        <v>44335.779004629629</v>
      </c>
    </row>
    <row r="27211" spans="1:7" x14ac:dyDescent="0.25">
      <c r="A27211" s="16">
        <v>84759</v>
      </c>
      <c r="B27211" s="17">
        <v>44335.695983796293</v>
      </c>
      <c r="C27211" s="16">
        <v>179646</v>
      </c>
      <c r="D27211" s="16">
        <v>266748</v>
      </c>
      <c r="E27211" s="18">
        <f>VLOOKUP(C27211, Подписчики!$A$1:$C$16000,3,0)</f>
        <v>44324.924257585466</v>
      </c>
      <c r="F27211">
        <v>0</v>
      </c>
      <c r="G27211" s="2">
        <f t="shared" si="425"/>
        <v>44335.695983796293</v>
      </c>
    </row>
    <row r="27212" spans="1:7" x14ac:dyDescent="0.25">
      <c r="A27212" s="16">
        <v>84764</v>
      </c>
      <c r="B27212" s="17">
        <v>44335.696388888886</v>
      </c>
      <c r="C27212" s="16">
        <v>260912</v>
      </c>
      <c r="D27212" s="16">
        <v>250679</v>
      </c>
      <c r="E27212" s="18">
        <f>VLOOKUP(C27212, Подписчики!$A$1:$C$16000,3,0)</f>
        <v>44313.295233760684</v>
      </c>
      <c r="F27212">
        <v>1</v>
      </c>
      <c r="G27212" s="2">
        <f t="shared" si="425"/>
        <v>44335.73805555555</v>
      </c>
    </row>
    <row r="27213" spans="1:7" x14ac:dyDescent="0.25">
      <c r="A27213" s="16">
        <v>84767</v>
      </c>
      <c r="B27213" s="17">
        <v>44335.696388888886</v>
      </c>
      <c r="C27213" s="16">
        <v>332209</v>
      </c>
      <c r="D27213" s="16">
        <v>230507</v>
      </c>
      <c r="E27213" s="18">
        <f>VLOOKUP(C27213, Подписчики!$A$1:$C$16000,3,0)</f>
        <v>44331.808983048439</v>
      </c>
      <c r="F27213">
        <v>1</v>
      </c>
      <c r="G27213" s="2">
        <f t="shared" si="425"/>
        <v>44335.73805555555</v>
      </c>
    </row>
    <row r="27214" spans="1:7" x14ac:dyDescent="0.25">
      <c r="A27214" s="16">
        <v>84772</v>
      </c>
      <c r="B27214" s="17">
        <v>44335.696793981479</v>
      </c>
      <c r="C27214" s="16">
        <v>137162</v>
      </c>
      <c r="D27214" s="16">
        <v>250771</v>
      </c>
      <c r="E27214" s="18">
        <f>VLOOKUP(C27214, Подписчики!$A$1:$C$16000,3,0)</f>
        <v>44315.861253418807</v>
      </c>
      <c r="F27214">
        <v>2</v>
      </c>
      <c r="G27214" s="2">
        <f t="shared" si="425"/>
        <v>44335.780127314814</v>
      </c>
    </row>
    <row r="27215" spans="1:7" x14ac:dyDescent="0.25">
      <c r="A27215" s="16">
        <v>84774</v>
      </c>
      <c r="B27215" s="17">
        <v>44335.701238425929</v>
      </c>
      <c r="C27215" s="16">
        <v>177302</v>
      </c>
      <c r="D27215" s="16">
        <v>281236</v>
      </c>
      <c r="E27215" s="18">
        <f>VLOOKUP(C27215, Подписчики!$A$1:$C$16000,3,0)</f>
        <v>44334.518692272082</v>
      </c>
      <c r="F27215">
        <v>5</v>
      </c>
      <c r="G27215" s="2">
        <f t="shared" si="425"/>
        <v>44335.909571759265</v>
      </c>
    </row>
    <row r="27216" spans="1:7" x14ac:dyDescent="0.25">
      <c r="A27216" s="16">
        <v>84779</v>
      </c>
      <c r="B27216" s="17">
        <v>44335.701238425929</v>
      </c>
      <c r="C27216" s="16">
        <v>250612</v>
      </c>
      <c r="D27216" s="16">
        <v>182191</v>
      </c>
      <c r="E27216" s="18">
        <f>VLOOKUP(C27216, Подписчики!$A$1:$C$16000,3,0)</f>
        <v>44309.626788817666</v>
      </c>
      <c r="F27216">
        <v>1</v>
      </c>
      <c r="G27216" s="2">
        <f t="shared" si="425"/>
        <v>44335.742905092593</v>
      </c>
    </row>
    <row r="27217" spans="1:7" x14ac:dyDescent="0.25">
      <c r="A27217" s="16">
        <v>84781</v>
      </c>
      <c r="B27217" s="17">
        <v>44335.701238425929</v>
      </c>
      <c r="C27217" s="16">
        <v>268577</v>
      </c>
      <c r="D27217" s="16">
        <v>411922</v>
      </c>
      <c r="E27217" s="18">
        <f>VLOOKUP(C27217, Подписчики!$A$1:$C$16000,3,0)</f>
        <v>44330.543146438744</v>
      </c>
      <c r="F27217">
        <v>1</v>
      </c>
      <c r="G27217" s="2">
        <f t="shared" si="425"/>
        <v>44335.742905092593</v>
      </c>
    </row>
    <row r="27218" spans="1:7" x14ac:dyDescent="0.25">
      <c r="A27218" s="16">
        <v>84785</v>
      </c>
      <c r="B27218" s="17">
        <v>44335.701238425929</v>
      </c>
      <c r="C27218" s="16">
        <v>322947</v>
      </c>
      <c r="D27218" s="16">
        <v>62068</v>
      </c>
      <c r="E27218" s="18">
        <f>VLOOKUP(C27218, Подписчики!$A$1:$C$16000,3,0)</f>
        <v>44286.095896260682</v>
      </c>
      <c r="F27218">
        <v>1</v>
      </c>
      <c r="G27218" s="2">
        <f t="shared" si="425"/>
        <v>44335.742905092593</v>
      </c>
    </row>
    <row r="27219" spans="1:7" x14ac:dyDescent="0.25">
      <c r="A27219" s="16">
        <v>84786</v>
      </c>
      <c r="B27219" s="17">
        <v>44335.701331018521</v>
      </c>
      <c r="C27219" s="16">
        <v>274551</v>
      </c>
      <c r="D27219" s="16">
        <v>349014</v>
      </c>
      <c r="E27219" s="18">
        <f>VLOOKUP(C27219, Подписчики!$A$1:$C$16000,3,0)</f>
        <v>44315.575257086894</v>
      </c>
      <c r="F27219">
        <v>1</v>
      </c>
      <c r="G27219" s="2">
        <f t="shared" si="425"/>
        <v>44335.742997685185</v>
      </c>
    </row>
    <row r="27220" spans="1:7" x14ac:dyDescent="0.25">
      <c r="A27220" s="16">
        <v>84787</v>
      </c>
      <c r="B27220" s="17">
        <v>44335.7028587963</v>
      </c>
      <c r="C27220" s="16">
        <v>135392</v>
      </c>
      <c r="D27220" s="16">
        <v>411922</v>
      </c>
      <c r="E27220" s="18">
        <f>VLOOKUP(C27220, Подписчики!$A$1:$C$16000,3,0)</f>
        <v>44306.403389494306</v>
      </c>
      <c r="F27220">
        <v>1</v>
      </c>
      <c r="G27220" s="2">
        <f t="shared" si="425"/>
        <v>44335.744525462964</v>
      </c>
    </row>
    <row r="27221" spans="1:7" x14ac:dyDescent="0.25">
      <c r="A27221" s="16">
        <v>84788</v>
      </c>
      <c r="B27221" s="17">
        <v>44335.704884259256</v>
      </c>
      <c r="C27221" s="16">
        <v>323915</v>
      </c>
      <c r="D27221" s="16">
        <v>158978</v>
      </c>
      <c r="E27221" s="18">
        <f>VLOOKUP(C27221, Подписчики!$A$1:$C$16000,3,0)</f>
        <v>44309.180853596867</v>
      </c>
      <c r="F27221">
        <v>6</v>
      </c>
      <c r="G27221" s="2">
        <f t="shared" si="425"/>
        <v>44335.954884259256</v>
      </c>
    </row>
    <row r="27222" spans="1:7" x14ac:dyDescent="0.25">
      <c r="A27222" s="16">
        <v>84791</v>
      </c>
      <c r="B27222" s="17">
        <v>44335.706493055557</v>
      </c>
      <c r="C27222" s="16">
        <v>112874</v>
      </c>
      <c r="D27222" s="16">
        <v>415536</v>
      </c>
      <c r="E27222" s="18">
        <f>VLOOKUP(C27222, Подписчики!$A$1:$C$16000,3,0)</f>
        <v>44309.83702069088</v>
      </c>
      <c r="F27222">
        <v>2</v>
      </c>
      <c r="G27222" s="2">
        <f t="shared" si="425"/>
        <v>44335.789826388893</v>
      </c>
    </row>
    <row r="27223" spans="1:7" x14ac:dyDescent="0.25">
      <c r="A27223" s="16">
        <v>84792</v>
      </c>
      <c r="B27223" s="17">
        <v>44335.709328703706</v>
      </c>
      <c r="C27223" s="16">
        <v>4705</v>
      </c>
      <c r="D27223" s="16">
        <v>250679</v>
      </c>
      <c r="E27223" s="18">
        <f>VLOOKUP(C27223, Подписчики!$A$1:$C$16000,3,0)</f>
        <v>44308.743651068376</v>
      </c>
      <c r="F27223">
        <v>1</v>
      </c>
      <c r="G27223" s="2">
        <f t="shared" si="425"/>
        <v>44335.75099537037</v>
      </c>
    </row>
    <row r="27224" spans="1:7" x14ac:dyDescent="0.25">
      <c r="A27224" s="16">
        <v>84794</v>
      </c>
      <c r="B27224" s="17">
        <v>44335.709328703706</v>
      </c>
      <c r="C27224" s="16">
        <v>327390</v>
      </c>
      <c r="D27224" s="16">
        <v>470762</v>
      </c>
      <c r="E27224" s="18">
        <f>VLOOKUP(C27224, Подписчики!$A$1:$C$16000,3,0)</f>
        <v>44319.37910730057</v>
      </c>
      <c r="F27224">
        <v>1</v>
      </c>
      <c r="G27224" s="2">
        <f t="shared" si="425"/>
        <v>44335.75099537037</v>
      </c>
    </row>
    <row r="27225" spans="1:7" x14ac:dyDescent="0.25">
      <c r="A27225" s="16">
        <v>84795</v>
      </c>
      <c r="B27225" s="17">
        <v>44335.709733796299</v>
      </c>
      <c r="C27225" s="16">
        <v>32970</v>
      </c>
      <c r="D27225" s="16">
        <v>230507</v>
      </c>
      <c r="E27225" s="18">
        <f>VLOOKUP(C27225, Подписчики!$A$1:$C$16000,3,0)</f>
        <v>44297.504456623938</v>
      </c>
      <c r="F27225">
        <v>2</v>
      </c>
      <c r="G27225" s="2">
        <f t="shared" si="425"/>
        <v>44335.793067129634</v>
      </c>
    </row>
    <row r="27226" spans="1:7" x14ac:dyDescent="0.25">
      <c r="A27226" s="16">
        <v>84800</v>
      </c>
      <c r="B27226" s="17">
        <v>44335.709733796299</v>
      </c>
      <c r="C27226" s="16">
        <v>73927</v>
      </c>
      <c r="D27226" s="16">
        <v>250679</v>
      </c>
      <c r="E27226" s="18">
        <f>VLOOKUP(C27226, Подписчики!$A$1:$C$16000,3,0)</f>
        <v>44310.229052706549</v>
      </c>
      <c r="F27226">
        <v>2</v>
      </c>
      <c r="G27226" s="2">
        <f t="shared" si="425"/>
        <v>44335.793067129634</v>
      </c>
    </row>
    <row r="27227" spans="1:7" x14ac:dyDescent="0.25">
      <c r="A27227" s="16">
        <v>84804</v>
      </c>
      <c r="B27227" s="17">
        <v>44335.710543981484</v>
      </c>
      <c r="C27227" s="16">
        <v>7838</v>
      </c>
      <c r="D27227" s="16">
        <v>411922</v>
      </c>
      <c r="E27227" s="18">
        <f>VLOOKUP(C27227, Подписчики!$A$1:$C$16000,3,0)</f>
        <v>44309.815141595442</v>
      </c>
      <c r="F27227">
        <v>-4</v>
      </c>
      <c r="G27227" s="2">
        <f t="shared" si="425"/>
        <v>44335.54387731482</v>
      </c>
    </row>
    <row r="27228" spans="1:7" x14ac:dyDescent="0.25">
      <c r="A27228" s="16">
        <v>84809</v>
      </c>
      <c r="B27228" s="17">
        <v>44335.710949074077</v>
      </c>
      <c r="C27228" s="16">
        <v>232636</v>
      </c>
      <c r="D27228" s="16">
        <v>181584</v>
      </c>
      <c r="E27228" s="18">
        <f>VLOOKUP(C27228, Подписчики!$A$1:$C$16000,3,0)</f>
        <v>44333.983020299143</v>
      </c>
      <c r="F27228">
        <v>1</v>
      </c>
      <c r="G27228" s="2">
        <f t="shared" si="425"/>
        <v>44335.752615740741</v>
      </c>
    </row>
    <row r="27229" spans="1:7" x14ac:dyDescent="0.25">
      <c r="A27229" s="16">
        <v>84814</v>
      </c>
      <c r="B27229" s="17">
        <v>44335.710949074077</v>
      </c>
      <c r="C27229" s="16">
        <v>282055</v>
      </c>
      <c r="D27229" s="16">
        <v>165114</v>
      </c>
      <c r="E27229" s="18">
        <f>VLOOKUP(C27229, Подписчики!$A$1:$C$16000,3,0)</f>
        <v>44295.259424964381</v>
      </c>
      <c r="F27229">
        <v>1</v>
      </c>
      <c r="G27229" s="2">
        <f t="shared" si="425"/>
        <v>44335.752615740741</v>
      </c>
    </row>
    <row r="27230" spans="1:7" x14ac:dyDescent="0.25">
      <c r="A27230" s="16">
        <v>84816</v>
      </c>
      <c r="B27230" s="17">
        <v>44335.710949074077</v>
      </c>
      <c r="C27230" s="16">
        <v>304529</v>
      </c>
      <c r="D27230" s="16">
        <v>250679</v>
      </c>
      <c r="E27230" s="18">
        <f>VLOOKUP(C27230, Подписчики!$A$1:$C$16000,3,0)</f>
        <v>44326.406509864675</v>
      </c>
      <c r="F27230">
        <v>1</v>
      </c>
      <c r="G27230" s="2">
        <f t="shared" si="425"/>
        <v>44335.752615740741</v>
      </c>
    </row>
    <row r="27231" spans="1:7" x14ac:dyDescent="0.25">
      <c r="A27231" s="16">
        <v>84821</v>
      </c>
      <c r="B27231" s="17">
        <v>44335.711354166669</v>
      </c>
      <c r="C27231" s="16">
        <v>89096</v>
      </c>
      <c r="D27231" s="16">
        <v>325852</v>
      </c>
      <c r="E27231" s="18">
        <f>VLOOKUP(C27231, Подписчики!$A$1:$C$16000,3,0)</f>
        <v>44292.7409170584</v>
      </c>
      <c r="F27231">
        <v>2</v>
      </c>
      <c r="G27231" s="2">
        <f t="shared" si="425"/>
        <v>44335.794687500005</v>
      </c>
    </row>
    <row r="27232" spans="1:7" x14ac:dyDescent="0.25">
      <c r="A27232" s="16">
        <v>84826</v>
      </c>
      <c r="B27232" s="17">
        <v>44335.711354166669</v>
      </c>
      <c r="C27232" s="16">
        <v>214884</v>
      </c>
      <c r="D27232" s="16">
        <v>411922</v>
      </c>
      <c r="E27232" s="18">
        <f>VLOOKUP(C27232, Подписчики!$A$1:$C$16000,3,0)</f>
        <v>44298.854382585472</v>
      </c>
      <c r="F27232">
        <v>2</v>
      </c>
      <c r="G27232" s="2">
        <f t="shared" si="425"/>
        <v>44335.794687500005</v>
      </c>
    </row>
    <row r="27233" spans="1:7" x14ac:dyDescent="0.25">
      <c r="A27233" s="16">
        <v>84830</v>
      </c>
      <c r="B27233" s="17">
        <v>44335.711354166669</v>
      </c>
      <c r="C27233" s="16">
        <v>86279</v>
      </c>
      <c r="D27233" s="16">
        <v>344322</v>
      </c>
      <c r="E27233" s="18">
        <f>VLOOKUP(C27233, Подписчики!$A$1:$C$16000,3,0)</f>
        <v>44308.423253561254</v>
      </c>
      <c r="F27233">
        <v>6</v>
      </c>
      <c r="G27233" s="2">
        <f t="shared" si="425"/>
        <v>44335.961354166669</v>
      </c>
    </row>
    <row r="27234" spans="1:7" x14ac:dyDescent="0.25">
      <c r="A27234" s="16">
        <v>84831</v>
      </c>
      <c r="B27234" s="17">
        <v>44335.711759259262</v>
      </c>
      <c r="C27234" s="16">
        <v>60683</v>
      </c>
      <c r="D27234" s="16">
        <v>158978</v>
      </c>
      <c r="E27234" s="18">
        <f>VLOOKUP(C27234, Подписчики!$A$1:$C$16000,3,0)</f>
        <v>44315.803302920234</v>
      </c>
      <c r="F27234">
        <v>3</v>
      </c>
      <c r="G27234" s="2">
        <f t="shared" si="425"/>
        <v>44335.836759259262</v>
      </c>
    </row>
    <row r="27235" spans="1:7" x14ac:dyDescent="0.25">
      <c r="A27235" s="16">
        <v>84835</v>
      </c>
      <c r="B27235" s="17">
        <v>44335.712164351855</v>
      </c>
      <c r="C27235" s="16">
        <v>182822</v>
      </c>
      <c r="D27235" s="16">
        <v>118549</v>
      </c>
      <c r="E27235" s="18">
        <f>VLOOKUP(C27235, Подписчики!$A$1:$C$16000,3,0)</f>
        <v>44309.351393411678</v>
      </c>
      <c r="F27235">
        <v>0</v>
      </c>
      <c r="G27235" s="2">
        <f t="shared" si="425"/>
        <v>44335.712164351855</v>
      </c>
    </row>
    <row r="27236" spans="1:7" x14ac:dyDescent="0.25">
      <c r="A27236" s="16">
        <v>84837</v>
      </c>
      <c r="B27236" s="17">
        <v>44335.712569444448</v>
      </c>
      <c r="C27236" s="16">
        <v>155915</v>
      </c>
      <c r="D27236" s="16">
        <v>62570</v>
      </c>
      <c r="E27236" s="18">
        <f>VLOOKUP(C27236, Подписчики!$A$1:$C$16000,3,0)</f>
        <v>44314.994421011397</v>
      </c>
      <c r="F27236">
        <v>1</v>
      </c>
      <c r="G27236" s="2">
        <f t="shared" si="425"/>
        <v>44335.754236111112</v>
      </c>
    </row>
    <row r="27237" spans="1:7" x14ac:dyDescent="0.25">
      <c r="A27237" s="16">
        <v>84842</v>
      </c>
      <c r="B27237" s="17">
        <v>44335.712569444448</v>
      </c>
      <c r="C27237" s="16">
        <v>330950</v>
      </c>
      <c r="D27237" s="16">
        <v>154256</v>
      </c>
      <c r="E27237" s="18">
        <f>VLOOKUP(C27237, Подписчики!$A$1:$C$16000,3,0)</f>
        <v>44328.065945085473</v>
      </c>
      <c r="F27237">
        <v>1</v>
      </c>
      <c r="G27237" s="2">
        <f t="shared" si="425"/>
        <v>44335.754236111112</v>
      </c>
    </row>
    <row r="27238" spans="1:7" x14ac:dyDescent="0.25">
      <c r="A27238" s="16">
        <v>84843</v>
      </c>
      <c r="B27238" s="17">
        <v>44335.71297453704</v>
      </c>
      <c r="C27238" s="16">
        <v>199858</v>
      </c>
      <c r="D27238" s="16">
        <v>118549</v>
      </c>
      <c r="E27238" s="18">
        <f>VLOOKUP(C27238, Подписчики!$A$1:$C$16000,3,0)</f>
        <v>44299.690066381772</v>
      </c>
      <c r="F27238">
        <v>2</v>
      </c>
      <c r="G27238" s="2">
        <f t="shared" si="425"/>
        <v>44335.796307870376</v>
      </c>
    </row>
    <row r="27239" spans="1:7" x14ac:dyDescent="0.25">
      <c r="A27239" s="16">
        <v>84848</v>
      </c>
      <c r="B27239" s="17">
        <v>44335.713379629633</v>
      </c>
      <c r="C27239" s="16">
        <v>87670</v>
      </c>
      <c r="D27239" s="16">
        <v>250679</v>
      </c>
      <c r="E27239" s="18">
        <f>VLOOKUP(C27239, Подписчики!$A$1:$C$16000,3,0)</f>
        <v>44321.197339245016</v>
      </c>
      <c r="F27239">
        <v>3</v>
      </c>
      <c r="G27239" s="2">
        <f t="shared" si="425"/>
        <v>44335.838379629633</v>
      </c>
    </row>
    <row r="27240" spans="1:7" x14ac:dyDescent="0.25">
      <c r="A27240" s="16">
        <v>84852</v>
      </c>
      <c r="B27240" s="17">
        <v>44335.714189814818</v>
      </c>
      <c r="C27240" s="16">
        <v>347262</v>
      </c>
      <c r="D27240" s="16">
        <v>308303</v>
      </c>
      <c r="E27240" s="18">
        <f>VLOOKUP(C27240, Подписчики!$A$1:$C$16000,3,0)</f>
        <v>44311.323234401709</v>
      </c>
      <c r="F27240">
        <v>1</v>
      </c>
      <c r="G27240" s="2">
        <f t="shared" si="425"/>
        <v>44335.755856481483</v>
      </c>
    </row>
    <row r="27241" spans="1:7" x14ac:dyDescent="0.25">
      <c r="A27241" s="16">
        <v>84854</v>
      </c>
      <c r="B27241" s="17">
        <v>44335.714583333334</v>
      </c>
      <c r="C27241" s="16">
        <v>154552</v>
      </c>
      <c r="D27241" s="16">
        <v>118549</v>
      </c>
      <c r="E27241" s="18">
        <f>VLOOKUP(C27241, Подписчики!$A$1:$C$16000,3,0)</f>
        <v>44310.266612820509</v>
      </c>
      <c r="F27241">
        <v>2</v>
      </c>
      <c r="G27241" s="2">
        <f t="shared" si="425"/>
        <v>44335.79791666667</v>
      </c>
    </row>
    <row r="27242" spans="1:7" x14ac:dyDescent="0.25">
      <c r="A27242" s="16">
        <v>84858</v>
      </c>
      <c r="B27242" s="17">
        <v>44335.714583333334</v>
      </c>
      <c r="C27242" s="16">
        <v>313717</v>
      </c>
      <c r="D27242" s="16">
        <v>411922</v>
      </c>
      <c r="E27242" s="18">
        <f>VLOOKUP(C27242, Подписчики!$A$1:$C$16000,3,0)</f>
        <v>44313.698077421657</v>
      </c>
      <c r="F27242">
        <v>2</v>
      </c>
      <c r="G27242" s="2">
        <f t="shared" si="425"/>
        <v>44335.79791666667</v>
      </c>
    </row>
    <row r="27243" spans="1:7" x14ac:dyDescent="0.25">
      <c r="A27243" s="16">
        <v>84863</v>
      </c>
      <c r="B27243" s="17">
        <v>44335.71539351852</v>
      </c>
      <c r="C27243" s="16">
        <v>138569</v>
      </c>
      <c r="D27243" s="16">
        <v>347367</v>
      </c>
      <c r="E27243" s="18">
        <f>VLOOKUP(C27243, Подписчики!$A$1:$C$16000,3,0)</f>
        <v>44312.974848076927</v>
      </c>
      <c r="F27243">
        <v>0</v>
      </c>
      <c r="G27243" s="2">
        <f t="shared" si="425"/>
        <v>44335.71539351852</v>
      </c>
    </row>
    <row r="27244" spans="1:7" x14ac:dyDescent="0.25">
      <c r="A27244" s="16">
        <v>84868</v>
      </c>
      <c r="B27244" s="17">
        <v>44335.71539351852</v>
      </c>
      <c r="C27244" s="16">
        <v>282120</v>
      </c>
      <c r="D27244" s="16">
        <v>182191</v>
      </c>
      <c r="E27244" s="18">
        <f>VLOOKUP(C27244, Подписчики!$A$1:$C$16000,3,0)</f>
        <v>44327.141072649574</v>
      </c>
      <c r="F27244">
        <v>0</v>
      </c>
      <c r="G27244" s="2">
        <f t="shared" si="425"/>
        <v>44335.71539351852</v>
      </c>
    </row>
    <row r="27245" spans="1:7" x14ac:dyDescent="0.25">
      <c r="A27245" s="16">
        <v>84870</v>
      </c>
      <c r="B27245" s="17">
        <v>44335.715798611112</v>
      </c>
      <c r="C27245" s="16">
        <v>34209</v>
      </c>
      <c r="D27245" s="16">
        <v>411922</v>
      </c>
      <c r="E27245" s="18">
        <f>VLOOKUP(C27245, Подписчики!$A$1:$C$16000,3,0)</f>
        <v>44315.309592948717</v>
      </c>
      <c r="F27245">
        <v>1</v>
      </c>
      <c r="G27245" s="2">
        <f t="shared" si="425"/>
        <v>44335.757465277777</v>
      </c>
    </row>
    <row r="27246" spans="1:7" x14ac:dyDescent="0.25">
      <c r="A27246" s="16">
        <v>84873</v>
      </c>
      <c r="B27246" s="17">
        <v>44335.715798611112</v>
      </c>
      <c r="C27246" s="16">
        <v>74593</v>
      </c>
      <c r="D27246" s="16">
        <v>226626</v>
      </c>
      <c r="E27246" s="18">
        <f>VLOOKUP(C27246, Подписчики!$A$1:$C$16000,3,0)</f>
        <v>44311.155938995733</v>
      </c>
      <c r="F27246">
        <v>1</v>
      </c>
      <c r="G27246" s="2">
        <f t="shared" si="425"/>
        <v>44335.757465277777</v>
      </c>
    </row>
    <row r="27247" spans="1:7" x14ac:dyDescent="0.25">
      <c r="A27247" s="16">
        <v>84874</v>
      </c>
      <c r="B27247" s="17">
        <v>44335.715798611112</v>
      </c>
      <c r="C27247" s="16">
        <v>120399</v>
      </c>
      <c r="D27247" s="16">
        <v>118549</v>
      </c>
      <c r="E27247" s="18">
        <f>VLOOKUP(C27247, Подписчики!$A$1:$C$16000,3,0)</f>
        <v>44308.341176994305</v>
      </c>
      <c r="F27247">
        <v>1</v>
      </c>
      <c r="G27247" s="2">
        <f t="shared" si="425"/>
        <v>44335.757465277777</v>
      </c>
    </row>
    <row r="27248" spans="1:7" x14ac:dyDescent="0.25">
      <c r="A27248" s="16">
        <v>84876</v>
      </c>
      <c r="B27248" s="17">
        <v>44335.716203703705</v>
      </c>
      <c r="C27248" s="16">
        <v>126418</v>
      </c>
      <c r="D27248" s="16">
        <v>471403</v>
      </c>
      <c r="E27248" s="18">
        <f>VLOOKUP(C27248, Подписчики!$A$1:$C$16000,3,0)</f>
        <v>44294.510637250714</v>
      </c>
      <c r="F27248">
        <v>2</v>
      </c>
      <c r="G27248" s="2">
        <f t="shared" si="425"/>
        <v>44335.799537037041</v>
      </c>
    </row>
    <row r="27249" spans="1:7" x14ac:dyDescent="0.25">
      <c r="A27249" s="16">
        <v>84878</v>
      </c>
      <c r="B27249" s="17">
        <v>44335.717013888891</v>
      </c>
      <c r="C27249" s="16">
        <v>249224</v>
      </c>
      <c r="D27249" s="16">
        <v>361821</v>
      </c>
      <c r="E27249" s="18">
        <f>VLOOKUP(C27249, Подписчики!$A$1:$C$16000,3,0)</f>
        <v>44314.026520263535</v>
      </c>
      <c r="F27249">
        <v>4</v>
      </c>
      <c r="G27249" s="2">
        <f t="shared" si="425"/>
        <v>44335.883680555555</v>
      </c>
    </row>
    <row r="27250" spans="1:7" x14ac:dyDescent="0.25">
      <c r="A27250" s="16">
        <v>84883</v>
      </c>
      <c r="B27250" s="17">
        <v>44335.717013888891</v>
      </c>
      <c r="C27250" s="16">
        <v>346365</v>
      </c>
      <c r="D27250" s="16">
        <v>304128</v>
      </c>
      <c r="E27250" s="18">
        <f>VLOOKUP(C27250, Подписчики!$A$1:$C$16000,3,0)</f>
        <v>44284.895446403134</v>
      </c>
      <c r="F27250">
        <v>4</v>
      </c>
      <c r="G27250" s="2">
        <f t="shared" si="425"/>
        <v>44335.883680555555</v>
      </c>
    </row>
    <row r="27251" spans="1:7" x14ac:dyDescent="0.25">
      <c r="A27251" s="16">
        <v>84887</v>
      </c>
      <c r="B27251" s="17">
        <v>44335.717418981483</v>
      </c>
      <c r="C27251" s="16">
        <v>121659</v>
      </c>
      <c r="D27251" s="16">
        <v>250679</v>
      </c>
      <c r="E27251" s="18">
        <f>VLOOKUP(C27251, Подписчики!$A$1:$C$16000,3,0)</f>
        <v>44312.357834615381</v>
      </c>
      <c r="F27251">
        <v>1</v>
      </c>
      <c r="G27251" s="2">
        <f t="shared" si="425"/>
        <v>44335.759085648147</v>
      </c>
    </row>
    <row r="27252" spans="1:7" x14ac:dyDescent="0.25">
      <c r="A27252" s="16">
        <v>84890</v>
      </c>
      <c r="B27252" s="17">
        <v>44335.717824074076</v>
      </c>
      <c r="C27252" s="16">
        <v>93352</v>
      </c>
      <c r="D27252" s="16">
        <v>343712</v>
      </c>
      <c r="E27252" s="18">
        <f>VLOOKUP(C27252, Подписчики!$A$1:$C$16000,3,0)</f>
        <v>44326.1092210114</v>
      </c>
      <c r="F27252">
        <v>2</v>
      </c>
      <c r="G27252" s="2">
        <f t="shared" si="425"/>
        <v>44335.801157407412</v>
      </c>
    </row>
    <row r="27253" spans="1:7" x14ac:dyDescent="0.25">
      <c r="A27253" s="16">
        <v>84893</v>
      </c>
      <c r="B27253" s="17">
        <v>44335.717824074076</v>
      </c>
      <c r="C27253" s="16">
        <v>110027</v>
      </c>
      <c r="D27253" s="16">
        <v>180863</v>
      </c>
      <c r="E27253" s="18">
        <f>VLOOKUP(C27253, Подписчики!$A$1:$C$16000,3,0)</f>
        <v>44334.480477920231</v>
      </c>
      <c r="F27253">
        <v>2</v>
      </c>
      <c r="G27253" s="2">
        <f t="shared" si="425"/>
        <v>44335.801157407412</v>
      </c>
    </row>
    <row r="27254" spans="1:7" x14ac:dyDescent="0.25">
      <c r="A27254" s="16">
        <v>84896</v>
      </c>
      <c r="B27254" s="17">
        <v>44335.717824074076</v>
      </c>
      <c r="C27254" s="16">
        <v>147502</v>
      </c>
      <c r="D27254" s="16">
        <v>38593</v>
      </c>
      <c r="E27254" s="18">
        <f>VLOOKUP(C27254, Подписчики!$A$1:$C$16000,3,0)</f>
        <v>44315.601850391737</v>
      </c>
      <c r="F27254">
        <v>2</v>
      </c>
      <c r="G27254" s="2">
        <f t="shared" si="425"/>
        <v>44335.801157407412</v>
      </c>
    </row>
    <row r="27255" spans="1:7" x14ac:dyDescent="0.25">
      <c r="A27255" s="16">
        <v>84898</v>
      </c>
      <c r="B27255" s="17">
        <v>44335.717824074076</v>
      </c>
      <c r="C27255" s="16">
        <v>215284</v>
      </c>
      <c r="D27255" s="16">
        <v>439981</v>
      </c>
      <c r="E27255" s="18">
        <f>VLOOKUP(C27255, Подписчики!$A$1:$C$16000,3,0)</f>
        <v>44295.820214529915</v>
      </c>
      <c r="F27255">
        <v>2</v>
      </c>
      <c r="G27255" s="2">
        <f t="shared" si="425"/>
        <v>44335.801157407412</v>
      </c>
    </row>
    <row r="27256" spans="1:7" x14ac:dyDescent="0.25">
      <c r="A27256" s="16">
        <v>84903</v>
      </c>
      <c r="B27256" s="17">
        <v>44335.717824074076</v>
      </c>
      <c r="C27256" s="16">
        <v>226607</v>
      </c>
      <c r="D27256" s="16">
        <v>413014</v>
      </c>
      <c r="E27256" s="18">
        <f>VLOOKUP(C27256, Подписчики!$A$1:$C$16000,3,0)</f>
        <v>44312.510676994309</v>
      </c>
      <c r="F27256">
        <v>2</v>
      </c>
      <c r="G27256" s="2">
        <f t="shared" si="425"/>
        <v>44335.801157407412</v>
      </c>
    </row>
    <row r="27257" spans="1:7" x14ac:dyDescent="0.25">
      <c r="A27257" s="16">
        <v>84907</v>
      </c>
      <c r="B27257" s="17">
        <v>44335.717824074076</v>
      </c>
      <c r="C27257" s="16">
        <v>323868</v>
      </c>
      <c r="D27257" s="16">
        <v>129210</v>
      </c>
      <c r="E27257" s="18">
        <f>VLOOKUP(C27257, Подписчики!$A$1:$C$16000,3,0)</f>
        <v>44310.353720334759</v>
      </c>
      <c r="F27257">
        <v>2</v>
      </c>
      <c r="G27257" s="2">
        <f t="shared" si="425"/>
        <v>44335.801157407412</v>
      </c>
    </row>
    <row r="27258" spans="1:7" x14ac:dyDescent="0.25">
      <c r="A27258" s="16">
        <v>84910</v>
      </c>
      <c r="B27258" s="17">
        <v>44335.717824074076</v>
      </c>
      <c r="C27258" s="16">
        <v>339021</v>
      </c>
      <c r="D27258" s="16">
        <v>230507</v>
      </c>
      <c r="E27258" s="18">
        <f>VLOOKUP(C27258, Подписчики!$A$1:$C$16000,3,0)</f>
        <v>44310.02161755698</v>
      </c>
      <c r="F27258">
        <v>2</v>
      </c>
      <c r="G27258" s="2">
        <f t="shared" si="425"/>
        <v>44335.801157407412</v>
      </c>
    </row>
    <row r="27259" spans="1:7" x14ac:dyDescent="0.25">
      <c r="A27259" s="16">
        <v>84913</v>
      </c>
      <c r="B27259" s="17">
        <v>44335.718634259261</v>
      </c>
      <c r="C27259" s="16">
        <v>127891</v>
      </c>
      <c r="D27259" s="16">
        <v>310440</v>
      </c>
      <c r="E27259" s="18">
        <f>VLOOKUP(C27259, Подписчики!$A$1:$C$16000,3,0)</f>
        <v>44314.790539031339</v>
      </c>
      <c r="F27259">
        <v>0</v>
      </c>
      <c r="G27259" s="2">
        <f t="shared" si="425"/>
        <v>44335.718634259261</v>
      </c>
    </row>
    <row r="27260" spans="1:7" x14ac:dyDescent="0.25">
      <c r="A27260" s="16">
        <v>84915</v>
      </c>
      <c r="B27260" s="17">
        <v>44335.718634259261</v>
      </c>
      <c r="C27260" s="16">
        <v>251443</v>
      </c>
      <c r="D27260" s="16">
        <v>472330</v>
      </c>
      <c r="E27260" s="18">
        <f>VLOOKUP(C27260, Подписчики!$A$1:$C$16000,3,0)</f>
        <v>44315.816204629627</v>
      </c>
      <c r="F27260">
        <v>0</v>
      </c>
      <c r="G27260" s="2">
        <f t="shared" si="425"/>
        <v>44335.718634259261</v>
      </c>
    </row>
    <row r="27261" spans="1:7" x14ac:dyDescent="0.25">
      <c r="A27261" s="16">
        <v>84920</v>
      </c>
      <c r="B27261" s="17">
        <v>44335.718634259261</v>
      </c>
      <c r="C27261" s="16">
        <v>348367</v>
      </c>
      <c r="D27261" s="16">
        <v>411922</v>
      </c>
      <c r="E27261" s="18">
        <f>VLOOKUP(C27261, Подписчики!$A$1:$C$16000,3,0)</f>
        <v>44322.029088603987</v>
      </c>
      <c r="F27261">
        <v>0</v>
      </c>
      <c r="G27261" s="2">
        <f t="shared" si="425"/>
        <v>44335.718634259261</v>
      </c>
    </row>
    <row r="27262" spans="1:7" x14ac:dyDescent="0.25">
      <c r="A27262" s="16">
        <v>84922</v>
      </c>
      <c r="B27262" s="17">
        <v>44335.719039351854</v>
      </c>
      <c r="C27262" s="16">
        <v>93433</v>
      </c>
      <c r="D27262" s="16">
        <v>217754</v>
      </c>
      <c r="E27262" s="18">
        <f>VLOOKUP(C27262, Подписчики!$A$1:$C$16000,3,0)</f>
        <v>44297.46230829772</v>
      </c>
      <c r="F27262">
        <v>-3</v>
      </c>
      <c r="G27262" s="2">
        <f t="shared" si="425"/>
        <v>44335.594039351854</v>
      </c>
    </row>
    <row r="27263" spans="1:7" x14ac:dyDescent="0.25">
      <c r="A27263" s="16">
        <v>84925</v>
      </c>
      <c r="B27263" s="17">
        <v>44335.719039351854</v>
      </c>
      <c r="C27263" s="16">
        <v>210937</v>
      </c>
      <c r="D27263" s="16">
        <v>208036</v>
      </c>
      <c r="E27263" s="18">
        <f>VLOOKUP(C27263, Подписчики!$A$1:$C$16000,3,0)</f>
        <v>44317.37017289886</v>
      </c>
      <c r="F27263">
        <v>1</v>
      </c>
      <c r="G27263" s="2">
        <f t="shared" si="425"/>
        <v>44335.760706018518</v>
      </c>
    </row>
    <row r="27264" spans="1:7" x14ac:dyDescent="0.25">
      <c r="A27264" s="16">
        <v>84927</v>
      </c>
      <c r="B27264" s="17">
        <v>44335.719849537039</v>
      </c>
      <c r="C27264" s="16">
        <v>68838</v>
      </c>
      <c r="D27264" s="16">
        <v>229106</v>
      </c>
      <c r="E27264" s="18">
        <f>VLOOKUP(C27264, Подписчики!$A$1:$C$16000,3,0)</f>
        <v>44314.552975142455</v>
      </c>
      <c r="F27264">
        <v>3</v>
      </c>
      <c r="G27264" s="2">
        <f t="shared" si="425"/>
        <v>44335.844849537039</v>
      </c>
    </row>
    <row r="27265" spans="1:7" x14ac:dyDescent="0.25">
      <c r="A27265" s="16">
        <v>84928</v>
      </c>
      <c r="B27265" s="17">
        <v>44335.719849537039</v>
      </c>
      <c r="C27265" s="16">
        <v>333225</v>
      </c>
      <c r="D27265" s="16">
        <v>95024</v>
      </c>
      <c r="E27265" s="18">
        <f>VLOOKUP(C27265, Подписчики!$A$1:$C$16000,3,0)</f>
        <v>44309.005739245011</v>
      </c>
      <c r="F27265">
        <v>3</v>
      </c>
      <c r="G27265" s="2">
        <f t="shared" si="425"/>
        <v>44335.844849537039</v>
      </c>
    </row>
    <row r="27266" spans="1:7" x14ac:dyDescent="0.25">
      <c r="A27266" s="16">
        <v>84930</v>
      </c>
      <c r="B27266" s="17">
        <v>44335.720659722225</v>
      </c>
      <c r="C27266" s="16">
        <v>203571</v>
      </c>
      <c r="D27266" s="16">
        <v>5151</v>
      </c>
      <c r="E27266" s="18">
        <f>VLOOKUP(C27266, Подписчики!$A$1:$C$16000,3,0)</f>
        <v>44307.865784864676</v>
      </c>
      <c r="F27266">
        <v>1</v>
      </c>
      <c r="G27266" s="2">
        <f t="shared" ref="G27266:G27329" si="426">B27266+F27266/24</f>
        <v>44335.762326388889</v>
      </c>
    </row>
    <row r="27267" spans="1:7" x14ac:dyDescent="0.25">
      <c r="A27267" s="16">
        <v>84931</v>
      </c>
      <c r="B27267" s="17">
        <v>44335.720659722225</v>
      </c>
      <c r="C27267" s="16">
        <v>288773</v>
      </c>
      <c r="D27267" s="16">
        <v>474508</v>
      </c>
      <c r="E27267" s="18">
        <f>VLOOKUP(C27267, Подписчики!$A$1:$C$16000,3,0)</f>
        <v>44318.160791809125</v>
      </c>
      <c r="F27267">
        <v>1</v>
      </c>
      <c r="G27267" s="2">
        <f t="shared" si="426"/>
        <v>44335.762326388889</v>
      </c>
    </row>
    <row r="27268" spans="1:7" x14ac:dyDescent="0.25">
      <c r="A27268" s="16">
        <v>84934</v>
      </c>
      <c r="B27268" s="17">
        <v>44335.721064814818</v>
      </c>
      <c r="C27268" s="16">
        <v>667</v>
      </c>
      <c r="D27268" s="16">
        <v>180055</v>
      </c>
      <c r="E27268" s="18">
        <f>VLOOKUP(C27268, Подписчики!$A$1:$C$16000,3,0)</f>
        <v>44330.503693198007</v>
      </c>
      <c r="F27268">
        <v>2</v>
      </c>
      <c r="G27268" s="2">
        <f t="shared" si="426"/>
        <v>44335.804398148153</v>
      </c>
    </row>
    <row r="27269" spans="1:7" x14ac:dyDescent="0.25">
      <c r="A27269" s="16">
        <v>84936</v>
      </c>
      <c r="B27269" s="17">
        <v>44335.721064814818</v>
      </c>
      <c r="C27269" s="16">
        <v>27846</v>
      </c>
      <c r="D27269" s="16">
        <v>230507</v>
      </c>
      <c r="E27269" s="18">
        <f>VLOOKUP(C27269, Подписчики!$A$1:$C$16000,3,0)</f>
        <v>44335.019857122512</v>
      </c>
      <c r="F27269">
        <v>2</v>
      </c>
      <c r="G27269" s="2">
        <f t="shared" si="426"/>
        <v>44335.804398148153</v>
      </c>
    </row>
    <row r="27270" spans="1:7" x14ac:dyDescent="0.25">
      <c r="A27270" s="16">
        <v>84937</v>
      </c>
      <c r="B27270" s="17">
        <v>44335.721064814818</v>
      </c>
      <c r="C27270" s="16">
        <v>277115</v>
      </c>
      <c r="D27270" s="16">
        <v>122982</v>
      </c>
      <c r="E27270" s="18">
        <f>VLOOKUP(C27270, Подписчики!$A$1:$C$16000,3,0)</f>
        <v>44315.884693447297</v>
      </c>
      <c r="F27270">
        <v>2</v>
      </c>
      <c r="G27270" s="2">
        <f t="shared" si="426"/>
        <v>44335.804398148153</v>
      </c>
    </row>
    <row r="27271" spans="1:7" x14ac:dyDescent="0.25">
      <c r="A27271" s="16">
        <v>84942</v>
      </c>
      <c r="B27271" s="17">
        <v>44335.72146990741</v>
      </c>
      <c r="C27271" s="16">
        <v>288063</v>
      </c>
      <c r="D27271" s="16">
        <v>203035</v>
      </c>
      <c r="E27271" s="18">
        <f>VLOOKUP(C27271, Подписчики!$A$1:$C$16000,3,0)</f>
        <v>44307.948468233619</v>
      </c>
      <c r="F27271">
        <v>3</v>
      </c>
      <c r="G27271" s="2">
        <f t="shared" si="426"/>
        <v>44335.84646990741</v>
      </c>
    </row>
    <row r="27272" spans="1:7" x14ac:dyDescent="0.25">
      <c r="A27272" s="16">
        <v>84947</v>
      </c>
      <c r="B27272" s="17">
        <v>44335.722685185188</v>
      </c>
      <c r="C27272" s="16">
        <v>85851</v>
      </c>
      <c r="D27272" s="16">
        <v>258219</v>
      </c>
      <c r="E27272" s="18">
        <f>VLOOKUP(C27272, Подписчики!$A$1:$C$16000,3,0)</f>
        <v>44312.646743660975</v>
      </c>
      <c r="F27272">
        <v>2</v>
      </c>
      <c r="G27272" s="2">
        <f t="shared" si="426"/>
        <v>44335.806018518524</v>
      </c>
    </row>
    <row r="27273" spans="1:7" x14ac:dyDescent="0.25">
      <c r="A27273" s="16">
        <v>84952</v>
      </c>
      <c r="B27273" s="17">
        <v>44335.722685185188</v>
      </c>
      <c r="C27273" s="16">
        <v>218970</v>
      </c>
      <c r="D27273" s="16">
        <v>442250</v>
      </c>
      <c r="E27273" s="18">
        <f>VLOOKUP(C27273, Подписчики!$A$1:$C$16000,3,0)</f>
        <v>44311.285537143878</v>
      </c>
      <c r="F27273">
        <v>2</v>
      </c>
      <c r="G27273" s="2">
        <f t="shared" si="426"/>
        <v>44335.806018518524</v>
      </c>
    </row>
    <row r="27274" spans="1:7" x14ac:dyDescent="0.25">
      <c r="A27274" s="16">
        <v>84955</v>
      </c>
      <c r="B27274" s="17">
        <v>44335.722685185188</v>
      </c>
      <c r="C27274" s="16">
        <v>349465</v>
      </c>
      <c r="D27274" s="16">
        <v>182984</v>
      </c>
      <c r="E27274" s="18">
        <f>VLOOKUP(C27274, Подписчики!$A$1:$C$16000,3,0)</f>
        <v>44334.977977492883</v>
      </c>
      <c r="F27274">
        <v>6</v>
      </c>
      <c r="G27274" s="2">
        <f t="shared" si="426"/>
        <v>44335.972685185188</v>
      </c>
    </row>
    <row r="27275" spans="1:7" x14ac:dyDescent="0.25">
      <c r="A27275" s="16">
        <v>84959</v>
      </c>
      <c r="B27275" s="17">
        <v>44335.723078703704</v>
      </c>
      <c r="C27275" s="16">
        <v>116084</v>
      </c>
      <c r="D27275" s="16">
        <v>250679</v>
      </c>
      <c r="E27275" s="18">
        <f>VLOOKUP(C27275, Подписчики!$A$1:$C$16000,3,0)</f>
        <v>44302.455903169517</v>
      </c>
      <c r="F27275">
        <v>3</v>
      </c>
      <c r="G27275" s="2">
        <f t="shared" si="426"/>
        <v>44335.848078703704</v>
      </c>
    </row>
    <row r="27276" spans="1:7" x14ac:dyDescent="0.25">
      <c r="A27276" s="16">
        <v>84961</v>
      </c>
      <c r="B27276" s="17">
        <v>44335.72388888889</v>
      </c>
      <c r="C27276" s="16">
        <v>131730</v>
      </c>
      <c r="D27276" s="16">
        <v>250679</v>
      </c>
      <c r="E27276" s="18">
        <f>VLOOKUP(C27276, Подписчики!$A$1:$C$16000,3,0)</f>
        <v>44309.183858511395</v>
      </c>
      <c r="F27276">
        <v>1</v>
      </c>
      <c r="G27276" s="2">
        <f t="shared" si="426"/>
        <v>44335.765555555554</v>
      </c>
    </row>
    <row r="27277" spans="1:7" x14ac:dyDescent="0.25">
      <c r="A27277" s="16">
        <v>84963</v>
      </c>
      <c r="B27277" s="17">
        <v>44335.72388888889</v>
      </c>
      <c r="C27277" s="16">
        <v>189976</v>
      </c>
      <c r="D27277" s="16">
        <v>154374</v>
      </c>
      <c r="E27277" s="18">
        <f>VLOOKUP(C27277, Подписчики!$A$1:$C$16000,3,0)</f>
        <v>44308.021494551285</v>
      </c>
      <c r="F27277">
        <v>1</v>
      </c>
      <c r="G27277" s="2">
        <f t="shared" si="426"/>
        <v>44335.765555555554</v>
      </c>
    </row>
    <row r="27278" spans="1:7" x14ac:dyDescent="0.25">
      <c r="A27278" s="16">
        <v>84965</v>
      </c>
      <c r="B27278" s="17">
        <v>44335.724293981482</v>
      </c>
      <c r="C27278" s="16">
        <v>197370</v>
      </c>
      <c r="D27278" s="16">
        <v>230507</v>
      </c>
      <c r="E27278" s="18">
        <f>VLOOKUP(C27278, Подписчики!$A$1:$C$16000,3,0)</f>
        <v>44309.854751851854</v>
      </c>
      <c r="F27278">
        <v>2</v>
      </c>
      <c r="G27278" s="2">
        <f t="shared" si="426"/>
        <v>44335.807627314818</v>
      </c>
    </row>
    <row r="27279" spans="1:7" x14ac:dyDescent="0.25">
      <c r="A27279" s="16">
        <v>84966</v>
      </c>
      <c r="B27279" s="17">
        <v>44335.724293981482</v>
      </c>
      <c r="C27279" s="16">
        <v>287653</v>
      </c>
      <c r="D27279" s="16">
        <v>400158</v>
      </c>
      <c r="E27279" s="18">
        <f>VLOOKUP(C27279, Подписчики!$A$1:$C$16000,3,0)</f>
        <v>44310.492635149574</v>
      </c>
      <c r="F27279">
        <v>2</v>
      </c>
      <c r="G27279" s="2">
        <f t="shared" si="426"/>
        <v>44335.807627314818</v>
      </c>
    </row>
    <row r="27280" spans="1:7" x14ac:dyDescent="0.25">
      <c r="A27280" s="16">
        <v>84970</v>
      </c>
      <c r="B27280" s="17">
        <v>44335.725104166668</v>
      </c>
      <c r="C27280" s="16">
        <v>337301</v>
      </c>
      <c r="D27280" s="16">
        <v>411922</v>
      </c>
      <c r="E27280" s="18">
        <f>VLOOKUP(C27280, Подписчики!$A$1:$C$16000,3,0)</f>
        <v>44290.017670085472</v>
      </c>
      <c r="F27280">
        <v>0</v>
      </c>
      <c r="G27280" s="2">
        <f t="shared" si="426"/>
        <v>44335.725104166668</v>
      </c>
    </row>
    <row r="27281" spans="1:7" x14ac:dyDescent="0.25">
      <c r="A27281" s="16">
        <v>84975</v>
      </c>
      <c r="B27281" s="17">
        <v>44335.72550925926</v>
      </c>
      <c r="C27281" s="16">
        <v>94922</v>
      </c>
      <c r="D27281" s="16">
        <v>97699</v>
      </c>
      <c r="E27281" s="18">
        <f>VLOOKUP(C27281, Подписчики!$A$1:$C$16000,3,0)</f>
        <v>44289.005553810544</v>
      </c>
      <c r="F27281">
        <v>1</v>
      </c>
      <c r="G27281" s="2">
        <f t="shared" si="426"/>
        <v>44335.767175925925</v>
      </c>
    </row>
    <row r="27282" spans="1:7" x14ac:dyDescent="0.25">
      <c r="A27282" s="16">
        <v>84977</v>
      </c>
      <c r="B27282" s="17">
        <v>44335.72550925926</v>
      </c>
      <c r="C27282" s="16">
        <v>142238</v>
      </c>
      <c r="D27282" s="16">
        <v>458081</v>
      </c>
      <c r="E27282" s="18">
        <f>VLOOKUP(C27282, Подписчики!$A$1:$C$16000,3,0)</f>
        <v>44313.571642806273</v>
      </c>
      <c r="F27282">
        <v>1</v>
      </c>
      <c r="G27282" s="2">
        <f t="shared" si="426"/>
        <v>44335.767175925925</v>
      </c>
    </row>
    <row r="27283" spans="1:7" x14ac:dyDescent="0.25">
      <c r="A27283" s="16">
        <v>84982</v>
      </c>
      <c r="B27283" s="17">
        <v>44335.72550925926</v>
      </c>
      <c r="C27283" s="16">
        <v>150867</v>
      </c>
      <c r="D27283" s="16">
        <v>404226</v>
      </c>
      <c r="E27283" s="18">
        <f>VLOOKUP(C27283, Подписчики!$A$1:$C$16000,3,0)</f>
        <v>44300.29817542735</v>
      </c>
      <c r="F27283">
        <v>1</v>
      </c>
      <c r="G27283" s="2">
        <f t="shared" si="426"/>
        <v>44335.767175925925</v>
      </c>
    </row>
    <row r="27284" spans="1:7" x14ac:dyDescent="0.25">
      <c r="A27284" s="16">
        <v>84987</v>
      </c>
      <c r="B27284" s="17">
        <v>44335.72550925926</v>
      </c>
      <c r="C27284" s="16">
        <v>186554</v>
      </c>
      <c r="D27284" s="16">
        <v>192331</v>
      </c>
      <c r="E27284" s="18">
        <f>VLOOKUP(C27284, Подписчики!$A$1:$C$16000,3,0)</f>
        <v>44311.223404131051</v>
      </c>
      <c r="F27284">
        <v>1</v>
      </c>
      <c r="G27284" s="2">
        <f t="shared" si="426"/>
        <v>44335.767175925925</v>
      </c>
    </row>
    <row r="27285" spans="1:7" x14ac:dyDescent="0.25">
      <c r="A27285" s="16">
        <v>84989</v>
      </c>
      <c r="B27285" s="17">
        <v>44335.72550925926</v>
      </c>
      <c r="C27285" s="16">
        <v>197220</v>
      </c>
      <c r="D27285" s="16">
        <v>305174</v>
      </c>
      <c r="E27285" s="18">
        <f>VLOOKUP(C27285, Подписчики!$A$1:$C$16000,3,0)</f>
        <v>44315.37356727208</v>
      </c>
      <c r="F27285">
        <v>1</v>
      </c>
      <c r="G27285" s="2">
        <f t="shared" si="426"/>
        <v>44335.767175925925</v>
      </c>
    </row>
    <row r="27286" spans="1:7" x14ac:dyDescent="0.25">
      <c r="A27286" s="16">
        <v>84993</v>
      </c>
      <c r="B27286" s="17">
        <v>44335.725914351853</v>
      </c>
      <c r="C27286" s="16">
        <v>60933</v>
      </c>
      <c r="D27286" s="16">
        <v>158978</v>
      </c>
      <c r="E27286" s="18">
        <f>VLOOKUP(C27286, Подписчики!$A$1:$C$16000,3,0)</f>
        <v>44295.695153383196</v>
      </c>
      <c r="F27286">
        <v>2</v>
      </c>
      <c r="G27286" s="2">
        <f t="shared" si="426"/>
        <v>44335.809247685189</v>
      </c>
    </row>
    <row r="27287" spans="1:7" x14ac:dyDescent="0.25">
      <c r="A27287" s="16">
        <v>84997</v>
      </c>
      <c r="B27287" s="17">
        <v>44335.725914351853</v>
      </c>
      <c r="C27287" s="16">
        <v>253634</v>
      </c>
      <c r="D27287" s="16">
        <v>43842</v>
      </c>
      <c r="E27287" s="18">
        <f>VLOOKUP(C27287, Подписчики!$A$1:$C$16000,3,0)</f>
        <v>44307.612501780619</v>
      </c>
      <c r="F27287">
        <v>2</v>
      </c>
      <c r="G27287" s="2">
        <f t="shared" si="426"/>
        <v>44335.809247685189</v>
      </c>
    </row>
    <row r="27288" spans="1:7" x14ac:dyDescent="0.25">
      <c r="A27288" s="16">
        <v>85002</v>
      </c>
      <c r="B27288" s="17">
        <v>44335.727129629631</v>
      </c>
      <c r="C27288" s="16">
        <v>98488</v>
      </c>
      <c r="D27288" s="16">
        <v>411922</v>
      </c>
      <c r="E27288" s="18">
        <f>VLOOKUP(C27288, Подписчики!$A$1:$C$16000,3,0)</f>
        <v>44316.115017770659</v>
      </c>
      <c r="F27288">
        <v>1</v>
      </c>
      <c r="G27288" s="2">
        <f t="shared" si="426"/>
        <v>44335.768796296295</v>
      </c>
    </row>
    <row r="27289" spans="1:7" x14ac:dyDescent="0.25">
      <c r="A27289" s="16">
        <v>85006</v>
      </c>
      <c r="B27289" s="17">
        <v>44335.727129629631</v>
      </c>
      <c r="C27289" s="16">
        <v>102793</v>
      </c>
      <c r="D27289" s="16">
        <v>379466</v>
      </c>
      <c r="E27289" s="18">
        <f>VLOOKUP(C27289, Подписчики!$A$1:$C$16000,3,0)</f>
        <v>44315.159553347585</v>
      </c>
      <c r="F27289">
        <v>1</v>
      </c>
      <c r="G27289" s="2">
        <f t="shared" si="426"/>
        <v>44335.768796296295</v>
      </c>
    </row>
    <row r="27290" spans="1:7" x14ac:dyDescent="0.25">
      <c r="A27290" s="16">
        <v>85009</v>
      </c>
      <c r="B27290" s="17">
        <v>44335.727129629631</v>
      </c>
      <c r="C27290" s="16">
        <v>261650</v>
      </c>
      <c r="D27290" s="16">
        <v>305874</v>
      </c>
      <c r="E27290" s="18">
        <f>VLOOKUP(C27290, Подписчики!$A$1:$C$16000,3,0)</f>
        <v>44334.306714245016</v>
      </c>
      <c r="F27290">
        <v>1</v>
      </c>
      <c r="G27290" s="2">
        <f t="shared" si="426"/>
        <v>44335.768796296295</v>
      </c>
    </row>
    <row r="27291" spans="1:7" x14ac:dyDescent="0.25">
      <c r="A27291" s="16">
        <v>85014</v>
      </c>
      <c r="B27291" s="17">
        <v>44335.727129629631</v>
      </c>
      <c r="C27291" s="16">
        <v>314606</v>
      </c>
      <c r="D27291" s="16">
        <v>182191</v>
      </c>
      <c r="E27291" s="18">
        <f>VLOOKUP(C27291, Подписчики!$A$1:$C$16000,3,0)</f>
        <v>44315.440389494303</v>
      </c>
      <c r="F27291">
        <v>1</v>
      </c>
      <c r="G27291" s="2">
        <f t="shared" si="426"/>
        <v>44335.768796296295</v>
      </c>
    </row>
    <row r="27292" spans="1:7" x14ac:dyDescent="0.25">
      <c r="A27292" s="16">
        <v>85015</v>
      </c>
      <c r="B27292" s="17">
        <v>44335.727939814817</v>
      </c>
      <c r="C27292" s="16">
        <v>326208</v>
      </c>
      <c r="D27292" s="16">
        <v>84507</v>
      </c>
      <c r="E27292" s="18">
        <f>VLOOKUP(C27292, Подписчики!$A$1:$C$16000,3,0)</f>
        <v>44309.841338141028</v>
      </c>
      <c r="F27292">
        <v>3</v>
      </c>
      <c r="G27292" s="2">
        <f t="shared" si="426"/>
        <v>44335.852939814817</v>
      </c>
    </row>
    <row r="27293" spans="1:7" x14ac:dyDescent="0.25">
      <c r="A27293" s="16">
        <v>85019</v>
      </c>
      <c r="B27293" s="17">
        <v>44335.728750000002</v>
      </c>
      <c r="C27293" s="16">
        <v>289460</v>
      </c>
      <c r="D27293" s="16">
        <v>133359</v>
      </c>
      <c r="E27293" s="18">
        <f>VLOOKUP(C27293, Подписчики!$A$1:$C$16000,3,0)</f>
        <v>44309.522983262104</v>
      </c>
      <c r="F27293">
        <v>5</v>
      </c>
      <c r="G27293" s="2">
        <f t="shared" si="426"/>
        <v>44335.937083333338</v>
      </c>
    </row>
    <row r="27294" spans="1:7" x14ac:dyDescent="0.25">
      <c r="A27294" s="16">
        <v>85021</v>
      </c>
      <c r="B27294" s="17">
        <v>44335.729155092595</v>
      </c>
      <c r="C27294" s="16">
        <v>2015</v>
      </c>
      <c r="D27294" s="16">
        <v>117086</v>
      </c>
      <c r="E27294" s="18">
        <f>VLOOKUP(C27294, Подписчики!$A$1:$C$16000,3,0)</f>
        <v>44317.404862927346</v>
      </c>
      <c r="F27294">
        <v>2</v>
      </c>
      <c r="G27294" s="2">
        <f t="shared" si="426"/>
        <v>44335.81248842593</v>
      </c>
    </row>
    <row r="27295" spans="1:7" x14ac:dyDescent="0.25">
      <c r="A27295" s="16">
        <v>85023</v>
      </c>
      <c r="B27295" s="17">
        <v>44335.729560185187</v>
      </c>
      <c r="C27295" s="16">
        <v>78983</v>
      </c>
      <c r="D27295" s="16">
        <v>250679</v>
      </c>
      <c r="E27295" s="18">
        <f>VLOOKUP(C27295, Подписчики!$A$1:$C$16000,3,0)</f>
        <v>44311.379327920229</v>
      </c>
      <c r="F27295">
        <v>3</v>
      </c>
      <c r="G27295" s="2">
        <f t="shared" si="426"/>
        <v>44335.854560185187</v>
      </c>
    </row>
    <row r="27296" spans="1:7" x14ac:dyDescent="0.25">
      <c r="A27296" s="16">
        <v>85024</v>
      </c>
      <c r="B27296" s="17">
        <v>44335.729560185187</v>
      </c>
      <c r="C27296" s="16">
        <v>247332</v>
      </c>
      <c r="D27296" s="16">
        <v>386066</v>
      </c>
      <c r="E27296" s="18">
        <f>VLOOKUP(C27296, Подписчики!$A$1:$C$16000,3,0)</f>
        <v>44311.083566559828</v>
      </c>
      <c r="F27296">
        <v>3</v>
      </c>
      <c r="G27296" s="2">
        <f t="shared" si="426"/>
        <v>44335.854560185187</v>
      </c>
    </row>
    <row r="27297" spans="1:7" x14ac:dyDescent="0.25">
      <c r="A27297" s="16">
        <v>85027</v>
      </c>
      <c r="B27297" s="17">
        <v>44335.72996527778</v>
      </c>
      <c r="C27297" s="16">
        <v>148203</v>
      </c>
      <c r="D27297" s="16">
        <v>378749</v>
      </c>
      <c r="E27297" s="18">
        <f>VLOOKUP(C27297, Подписчики!$A$1:$C$16000,3,0)</f>
        <v>44315.750798290603</v>
      </c>
      <c r="F27297">
        <v>-4</v>
      </c>
      <c r="G27297" s="2">
        <f t="shared" si="426"/>
        <v>44335.563298611116</v>
      </c>
    </row>
    <row r="27298" spans="1:7" x14ac:dyDescent="0.25">
      <c r="A27298" s="16">
        <v>85032</v>
      </c>
      <c r="B27298" s="17">
        <v>44335.730370370373</v>
      </c>
      <c r="C27298" s="16">
        <v>1245</v>
      </c>
      <c r="D27298" s="16">
        <v>158978</v>
      </c>
      <c r="E27298" s="18">
        <f>VLOOKUP(C27298, Подписчики!$A$1:$C$16000,3,0)</f>
        <v>44324.71680110399</v>
      </c>
      <c r="F27298">
        <v>5</v>
      </c>
      <c r="G27298" s="2">
        <f t="shared" si="426"/>
        <v>44335.938703703709</v>
      </c>
    </row>
    <row r="27299" spans="1:7" x14ac:dyDescent="0.25">
      <c r="A27299" s="16">
        <v>85033</v>
      </c>
      <c r="B27299" s="17">
        <v>44335.730370370373</v>
      </c>
      <c r="C27299" s="16">
        <v>65819</v>
      </c>
      <c r="D27299" s="16">
        <v>308796</v>
      </c>
      <c r="E27299" s="18">
        <f>VLOOKUP(C27299, Подписчики!$A$1:$C$16000,3,0)</f>
        <v>44298.85253582622</v>
      </c>
      <c r="F27299">
        <v>1</v>
      </c>
      <c r="G27299" s="2">
        <f t="shared" si="426"/>
        <v>44335.772037037037</v>
      </c>
    </row>
    <row r="27300" spans="1:7" x14ac:dyDescent="0.25">
      <c r="A27300" s="16">
        <v>85038</v>
      </c>
      <c r="B27300" s="17">
        <v>44335.730775462966</v>
      </c>
      <c r="C27300" s="16">
        <v>148604</v>
      </c>
      <c r="D27300" s="16">
        <v>118549</v>
      </c>
      <c r="E27300" s="18">
        <f>VLOOKUP(C27300, Подписчики!$A$1:$C$16000,3,0)</f>
        <v>44287.818722613956</v>
      </c>
      <c r="F27300">
        <v>2</v>
      </c>
      <c r="G27300" s="2">
        <f t="shared" si="426"/>
        <v>44335.814108796301</v>
      </c>
    </row>
    <row r="27301" spans="1:7" x14ac:dyDescent="0.25">
      <c r="A27301" s="16">
        <v>85041</v>
      </c>
      <c r="B27301" s="17">
        <v>44335.730775462966</v>
      </c>
      <c r="C27301" s="16">
        <v>231975</v>
      </c>
      <c r="D27301" s="16">
        <v>154256</v>
      </c>
      <c r="E27301" s="18">
        <f>VLOOKUP(C27301, Подписчики!$A$1:$C$16000,3,0)</f>
        <v>44305.187573967232</v>
      </c>
      <c r="F27301">
        <v>2</v>
      </c>
      <c r="G27301" s="2">
        <f t="shared" si="426"/>
        <v>44335.814108796301</v>
      </c>
    </row>
    <row r="27302" spans="1:7" x14ac:dyDescent="0.25">
      <c r="A27302" s="16">
        <v>85045</v>
      </c>
      <c r="B27302" s="17">
        <v>44335.731574074074</v>
      </c>
      <c r="C27302" s="16">
        <v>97516</v>
      </c>
      <c r="D27302" s="16">
        <v>92843</v>
      </c>
      <c r="E27302" s="18">
        <f>VLOOKUP(C27302, Подписчики!$A$1:$C$16000,3,0)</f>
        <v>44328.297267556976</v>
      </c>
      <c r="F27302">
        <v>0</v>
      </c>
      <c r="G27302" s="2">
        <f t="shared" si="426"/>
        <v>44335.731574074074</v>
      </c>
    </row>
    <row r="27303" spans="1:7" x14ac:dyDescent="0.25">
      <c r="A27303" s="16">
        <v>85050</v>
      </c>
      <c r="B27303" s="17">
        <v>44335.732789351852</v>
      </c>
      <c r="C27303" s="16">
        <v>42480</v>
      </c>
      <c r="D27303" s="16">
        <v>403124</v>
      </c>
      <c r="E27303" s="18">
        <f>VLOOKUP(C27303, Подписчики!$A$1:$C$16000,3,0)</f>
        <v>44327.525306232201</v>
      </c>
      <c r="F27303">
        <v>3</v>
      </c>
      <c r="G27303" s="2">
        <f t="shared" si="426"/>
        <v>44335.857789351852</v>
      </c>
    </row>
    <row r="27304" spans="1:7" x14ac:dyDescent="0.25">
      <c r="A27304" s="16">
        <v>85054</v>
      </c>
      <c r="B27304" s="17">
        <v>44335.732789351852</v>
      </c>
      <c r="C27304" s="16">
        <v>288936</v>
      </c>
      <c r="D27304" s="16">
        <v>120139</v>
      </c>
      <c r="E27304" s="18">
        <f>VLOOKUP(C27304, Подписчики!$A$1:$C$16000,3,0)</f>
        <v>44310.475801531335</v>
      </c>
      <c r="F27304">
        <v>3</v>
      </c>
      <c r="G27304" s="2">
        <f t="shared" si="426"/>
        <v>44335.857789351852</v>
      </c>
    </row>
    <row r="27305" spans="1:7" x14ac:dyDescent="0.25">
      <c r="A27305" s="16">
        <v>85055</v>
      </c>
      <c r="B27305" s="17">
        <v>44335.733194444445</v>
      </c>
      <c r="C27305" s="16">
        <v>64602</v>
      </c>
      <c r="D27305" s="16">
        <v>405774</v>
      </c>
      <c r="E27305" s="18">
        <f>VLOOKUP(C27305, Подписчики!$A$1:$C$16000,3,0)</f>
        <v>44335.023286752141</v>
      </c>
      <c r="F27305">
        <v>0</v>
      </c>
      <c r="G27305" s="2">
        <f t="shared" si="426"/>
        <v>44335.733194444445</v>
      </c>
    </row>
    <row r="27306" spans="1:7" x14ac:dyDescent="0.25">
      <c r="A27306" s="16">
        <v>85056</v>
      </c>
      <c r="B27306" s="17">
        <v>44335.733194444445</v>
      </c>
      <c r="C27306" s="16">
        <v>101379</v>
      </c>
      <c r="D27306" s="16">
        <v>411922</v>
      </c>
      <c r="E27306" s="18">
        <f>VLOOKUP(C27306, Подписчики!$A$1:$C$16000,3,0)</f>
        <v>44323.805281552712</v>
      </c>
      <c r="F27306">
        <v>0</v>
      </c>
      <c r="G27306" s="2">
        <f t="shared" si="426"/>
        <v>44335.733194444445</v>
      </c>
    </row>
    <row r="27307" spans="1:7" x14ac:dyDescent="0.25">
      <c r="A27307" s="16">
        <v>85057</v>
      </c>
      <c r="B27307" s="17">
        <v>44335.733599537038</v>
      </c>
      <c r="C27307" s="16">
        <v>111983</v>
      </c>
      <c r="D27307" s="16">
        <v>353381</v>
      </c>
      <c r="E27307" s="18">
        <f>VLOOKUP(C27307, Подписчики!$A$1:$C$16000,3,0)</f>
        <v>44316.03705480769</v>
      </c>
      <c r="F27307">
        <v>1</v>
      </c>
      <c r="G27307" s="2">
        <f t="shared" si="426"/>
        <v>44335.775266203702</v>
      </c>
    </row>
    <row r="27308" spans="1:7" x14ac:dyDescent="0.25">
      <c r="A27308" s="16">
        <v>85059</v>
      </c>
      <c r="B27308" s="17">
        <v>44335.73400462963</v>
      </c>
      <c r="C27308" s="16">
        <v>98463</v>
      </c>
      <c r="D27308" s="16">
        <v>227775</v>
      </c>
      <c r="E27308" s="18">
        <f>VLOOKUP(C27308, Подписчики!$A$1:$C$16000,3,0)</f>
        <v>44308.840020762109</v>
      </c>
      <c r="F27308">
        <v>2</v>
      </c>
      <c r="G27308" s="2">
        <f t="shared" si="426"/>
        <v>44335.817337962966</v>
      </c>
    </row>
    <row r="27309" spans="1:7" x14ac:dyDescent="0.25">
      <c r="A27309" s="16">
        <v>85063</v>
      </c>
      <c r="B27309" s="17">
        <v>44335.73400462963</v>
      </c>
      <c r="C27309" s="16">
        <v>191517</v>
      </c>
      <c r="D27309" s="16">
        <v>351192</v>
      </c>
      <c r="E27309" s="18">
        <f>VLOOKUP(C27309, Подписчики!$A$1:$C$16000,3,0)</f>
        <v>44307.569111502846</v>
      </c>
      <c r="F27309">
        <v>2</v>
      </c>
      <c r="G27309" s="2">
        <f t="shared" si="426"/>
        <v>44335.817337962966</v>
      </c>
    </row>
    <row r="27310" spans="1:7" x14ac:dyDescent="0.25">
      <c r="A27310" s="16">
        <v>85067</v>
      </c>
      <c r="B27310" s="17">
        <v>44335.73400462963</v>
      </c>
      <c r="C27310" s="16">
        <v>289706</v>
      </c>
      <c r="D27310" s="16">
        <v>284325</v>
      </c>
      <c r="E27310" s="18">
        <f>VLOOKUP(C27310, Подписчики!$A$1:$C$16000,3,0)</f>
        <v>44326.414863568381</v>
      </c>
      <c r="F27310">
        <v>2</v>
      </c>
      <c r="G27310" s="2">
        <f t="shared" si="426"/>
        <v>44335.817337962966</v>
      </c>
    </row>
    <row r="27311" spans="1:7" x14ac:dyDescent="0.25">
      <c r="A27311" s="16">
        <v>85071</v>
      </c>
      <c r="B27311" s="17">
        <v>44335.734814814816</v>
      </c>
      <c r="C27311" s="16">
        <v>211753</v>
      </c>
      <c r="D27311" s="16">
        <v>20534</v>
      </c>
      <c r="E27311" s="18">
        <f>VLOOKUP(C27311, Подписчики!$A$1:$C$16000,3,0)</f>
        <v>44300.243648112533</v>
      </c>
      <c r="F27311">
        <v>0</v>
      </c>
      <c r="G27311" s="2">
        <f t="shared" si="426"/>
        <v>44335.734814814816</v>
      </c>
    </row>
    <row r="27312" spans="1:7" x14ac:dyDescent="0.25">
      <c r="A27312" s="16">
        <v>85074</v>
      </c>
      <c r="B27312" s="17">
        <v>44335.735219907408</v>
      </c>
      <c r="C27312" s="16">
        <v>89114</v>
      </c>
      <c r="D27312" s="16">
        <v>316541</v>
      </c>
      <c r="E27312" s="18">
        <f>VLOOKUP(C27312, Подписчики!$A$1:$C$16000,3,0)</f>
        <v>44311.074757158123</v>
      </c>
      <c r="F27312">
        <v>1</v>
      </c>
      <c r="G27312" s="2">
        <f t="shared" si="426"/>
        <v>44335.776886574073</v>
      </c>
    </row>
    <row r="27313" spans="1:7" x14ac:dyDescent="0.25">
      <c r="A27313" s="16">
        <v>85077</v>
      </c>
      <c r="B27313" s="17">
        <v>44335.735625000001</v>
      </c>
      <c r="C27313" s="16">
        <v>80319</v>
      </c>
      <c r="D27313" s="16">
        <v>172536</v>
      </c>
      <c r="E27313" s="18">
        <f>VLOOKUP(C27313, Подписчики!$A$1:$C$16000,3,0)</f>
        <v>44316.135952955847</v>
      </c>
      <c r="F27313">
        <v>2</v>
      </c>
      <c r="G27313" s="2">
        <f t="shared" si="426"/>
        <v>44335.818958333337</v>
      </c>
    </row>
    <row r="27314" spans="1:7" x14ac:dyDescent="0.25">
      <c r="A27314" s="16">
        <v>85080</v>
      </c>
      <c r="B27314" s="17">
        <v>44335.735625000001</v>
      </c>
      <c r="C27314" s="16">
        <v>103535</v>
      </c>
      <c r="D27314" s="16">
        <v>347008</v>
      </c>
      <c r="E27314" s="18">
        <f>VLOOKUP(C27314, Подписчики!$A$1:$C$16000,3,0)</f>
        <v>44312.082209437329</v>
      </c>
      <c r="F27314">
        <v>2</v>
      </c>
      <c r="G27314" s="2">
        <f t="shared" si="426"/>
        <v>44335.818958333337</v>
      </c>
    </row>
    <row r="27315" spans="1:7" x14ac:dyDescent="0.25">
      <c r="A27315" s="16">
        <v>85082</v>
      </c>
      <c r="B27315" s="17">
        <v>44335.735625000001</v>
      </c>
      <c r="C27315" s="16">
        <v>183025</v>
      </c>
      <c r="D27315" s="16">
        <v>359578</v>
      </c>
      <c r="E27315" s="18">
        <f>VLOOKUP(C27315, Подписчики!$A$1:$C$16000,3,0)</f>
        <v>44327.568778846158</v>
      </c>
      <c r="F27315">
        <v>2</v>
      </c>
      <c r="G27315" s="2">
        <f t="shared" si="426"/>
        <v>44335.818958333337</v>
      </c>
    </row>
    <row r="27316" spans="1:7" x14ac:dyDescent="0.25">
      <c r="A27316" s="16">
        <v>85083</v>
      </c>
      <c r="B27316" s="17">
        <v>44335.736435185187</v>
      </c>
      <c r="C27316" s="16">
        <v>293914</v>
      </c>
      <c r="D27316" s="16">
        <v>470762</v>
      </c>
      <c r="E27316" s="18">
        <f>VLOOKUP(C27316, Подписчики!$A$1:$C$16000,3,0)</f>
        <v>44322.571049430204</v>
      </c>
      <c r="F27316">
        <v>0</v>
      </c>
      <c r="G27316" s="2">
        <f t="shared" si="426"/>
        <v>44335.736435185187</v>
      </c>
    </row>
    <row r="27317" spans="1:7" x14ac:dyDescent="0.25">
      <c r="A27317" s="16">
        <v>85084</v>
      </c>
      <c r="B27317" s="17">
        <v>44335.736840277779</v>
      </c>
      <c r="C27317" s="16">
        <v>230711</v>
      </c>
      <c r="D27317" s="16">
        <v>299979</v>
      </c>
      <c r="E27317" s="18">
        <f>VLOOKUP(C27317, Подписчики!$A$1:$C$16000,3,0)</f>
        <v>44312.386422578347</v>
      </c>
      <c r="F27317">
        <v>1</v>
      </c>
      <c r="G27317" s="2">
        <f t="shared" si="426"/>
        <v>44335.778506944444</v>
      </c>
    </row>
    <row r="27318" spans="1:7" x14ac:dyDescent="0.25">
      <c r="A27318" s="16">
        <v>85085</v>
      </c>
      <c r="B27318" s="17">
        <v>44335.736840277779</v>
      </c>
      <c r="C27318" s="16">
        <v>316718</v>
      </c>
      <c r="D27318" s="16">
        <v>244574</v>
      </c>
      <c r="E27318" s="18">
        <f>VLOOKUP(C27318, Подписчики!$A$1:$C$16000,3,0)</f>
        <v>44315.673921011403</v>
      </c>
      <c r="F27318">
        <v>1</v>
      </c>
      <c r="G27318" s="2">
        <f t="shared" si="426"/>
        <v>44335.778506944444</v>
      </c>
    </row>
    <row r="27319" spans="1:7" x14ac:dyDescent="0.25">
      <c r="A27319" s="16">
        <v>85089</v>
      </c>
      <c r="B27319" s="17">
        <v>44335.737650462965</v>
      </c>
      <c r="C27319" s="16">
        <v>163143</v>
      </c>
      <c r="D27319" s="16">
        <v>227775</v>
      </c>
      <c r="E27319" s="18">
        <f>VLOOKUP(C27319, Подписчики!$A$1:$C$16000,3,0)</f>
        <v>44335.717550462963</v>
      </c>
      <c r="F27319">
        <v>3</v>
      </c>
      <c r="G27319" s="2">
        <f t="shared" si="426"/>
        <v>44335.862650462965</v>
      </c>
    </row>
    <row r="27320" spans="1:7" x14ac:dyDescent="0.25">
      <c r="A27320" s="16">
        <v>85092</v>
      </c>
      <c r="B27320" s="17">
        <v>44335.73846064815</v>
      </c>
      <c r="C27320" s="16">
        <v>70787</v>
      </c>
      <c r="D27320" s="16">
        <v>230507</v>
      </c>
      <c r="E27320" s="18">
        <f>VLOOKUP(C27320, Подписчики!$A$1:$C$16000,3,0)</f>
        <v>44307.559095975783</v>
      </c>
      <c r="F27320">
        <v>5</v>
      </c>
      <c r="G27320" s="2">
        <f t="shared" si="426"/>
        <v>44335.946793981486</v>
      </c>
    </row>
    <row r="27321" spans="1:7" x14ac:dyDescent="0.25">
      <c r="A27321" s="16">
        <v>85095</v>
      </c>
      <c r="B27321" s="17">
        <v>44335.73846064815</v>
      </c>
      <c r="C27321" s="16">
        <v>191521</v>
      </c>
      <c r="D27321" s="16">
        <v>227775</v>
      </c>
      <c r="E27321" s="18">
        <f>VLOOKUP(C27321, Подписчики!$A$1:$C$16000,3,0)</f>
        <v>44330.669232086897</v>
      </c>
      <c r="F27321">
        <v>1</v>
      </c>
      <c r="G27321" s="2">
        <f t="shared" si="426"/>
        <v>44335.780127314814</v>
      </c>
    </row>
    <row r="27322" spans="1:7" x14ac:dyDescent="0.25">
      <c r="A27322" s="16">
        <v>85097</v>
      </c>
      <c r="B27322" s="17">
        <v>44335.738865740743</v>
      </c>
      <c r="C27322" s="16">
        <v>132287</v>
      </c>
      <c r="D27322" s="16">
        <v>18620</v>
      </c>
      <c r="E27322" s="18">
        <f>VLOOKUP(C27322, Подписчики!$A$1:$C$16000,3,0)</f>
        <v>44315.241878596862</v>
      </c>
      <c r="F27322">
        <v>2</v>
      </c>
      <c r="G27322" s="2">
        <f t="shared" si="426"/>
        <v>44335.822199074079</v>
      </c>
    </row>
    <row r="27323" spans="1:7" x14ac:dyDescent="0.25">
      <c r="A27323" s="16">
        <v>85099</v>
      </c>
      <c r="B27323" s="17">
        <v>44335.739270833335</v>
      </c>
      <c r="C27323" s="16">
        <v>52789</v>
      </c>
      <c r="D27323" s="16">
        <v>402346</v>
      </c>
      <c r="E27323" s="18">
        <f>VLOOKUP(C27323, Подписчики!$A$1:$C$16000,3,0)</f>
        <v>44312.008463853272</v>
      </c>
      <c r="F27323">
        <v>3</v>
      </c>
      <c r="G27323" s="2">
        <f t="shared" si="426"/>
        <v>44335.864270833335</v>
      </c>
    </row>
    <row r="27324" spans="1:7" x14ac:dyDescent="0.25">
      <c r="A27324" s="16">
        <v>85102</v>
      </c>
      <c r="B27324" s="17">
        <v>44335.740069444444</v>
      </c>
      <c r="C27324" s="16">
        <v>78746</v>
      </c>
      <c r="D27324" s="16">
        <v>230507</v>
      </c>
      <c r="E27324" s="18">
        <f>VLOOKUP(C27324, Подписчики!$A$1:$C$16000,3,0)</f>
        <v>44317.346737037034</v>
      </c>
      <c r="F27324">
        <v>5</v>
      </c>
      <c r="G27324" s="2">
        <f t="shared" si="426"/>
        <v>44335.94840277778</v>
      </c>
    </row>
    <row r="27325" spans="1:7" x14ac:dyDescent="0.25">
      <c r="A27325" s="16">
        <v>85106</v>
      </c>
      <c r="B27325" s="17">
        <v>44335.740069444444</v>
      </c>
      <c r="C27325" s="16">
        <v>6900</v>
      </c>
      <c r="D27325" s="16">
        <v>21760</v>
      </c>
      <c r="E27325" s="18">
        <f>VLOOKUP(C27325, Подписчики!$A$1:$C$16000,3,0)</f>
        <v>44329.955981410261</v>
      </c>
      <c r="F27325">
        <v>1</v>
      </c>
      <c r="G27325" s="2">
        <f t="shared" si="426"/>
        <v>44335.781736111108</v>
      </c>
    </row>
    <row r="27326" spans="1:7" x14ac:dyDescent="0.25">
      <c r="A27326" s="16">
        <v>85109</v>
      </c>
      <c r="B27326" s="17">
        <v>44335.740069444444</v>
      </c>
      <c r="C27326" s="16">
        <v>100888</v>
      </c>
      <c r="D27326" s="16">
        <v>293905</v>
      </c>
      <c r="E27326" s="18">
        <f>VLOOKUP(C27326, Подписчики!$A$1:$C$16000,3,0)</f>
        <v>44315.627615491459</v>
      </c>
      <c r="F27326">
        <v>1</v>
      </c>
      <c r="G27326" s="2">
        <f t="shared" si="426"/>
        <v>44335.781736111108</v>
      </c>
    </row>
    <row r="27327" spans="1:7" x14ac:dyDescent="0.25">
      <c r="A27327" s="16">
        <v>85111</v>
      </c>
      <c r="B27327" s="17">
        <v>44335.740069444444</v>
      </c>
      <c r="C27327" s="16">
        <v>115992</v>
      </c>
      <c r="D27327" s="16">
        <v>123413</v>
      </c>
      <c r="E27327" s="18">
        <f>VLOOKUP(C27327, Подписчики!$A$1:$C$16000,3,0)</f>
        <v>44296.251262001424</v>
      </c>
      <c r="F27327">
        <v>1</v>
      </c>
      <c r="G27327" s="2">
        <f t="shared" si="426"/>
        <v>44335.781736111108</v>
      </c>
    </row>
    <row r="27328" spans="1:7" x14ac:dyDescent="0.25">
      <c r="A27328" s="16">
        <v>85114</v>
      </c>
      <c r="B27328" s="17">
        <v>44335.740069444444</v>
      </c>
      <c r="C27328" s="16">
        <v>325383</v>
      </c>
      <c r="D27328" s="16">
        <v>405774</v>
      </c>
      <c r="E27328" s="18">
        <f>VLOOKUP(C27328, Подписчики!$A$1:$C$16000,3,0)</f>
        <v>44317.479002920234</v>
      </c>
      <c r="F27328">
        <v>1</v>
      </c>
      <c r="G27328" s="2">
        <f t="shared" si="426"/>
        <v>44335.781736111108</v>
      </c>
    </row>
    <row r="27329" spans="1:7" x14ac:dyDescent="0.25">
      <c r="A27329" s="16">
        <v>85119</v>
      </c>
      <c r="B27329" s="17">
        <v>44335.740474537037</v>
      </c>
      <c r="C27329" s="16">
        <v>64172</v>
      </c>
      <c r="D27329" s="16">
        <v>382416</v>
      </c>
      <c r="E27329" s="18">
        <f>VLOOKUP(C27329, Подписчики!$A$1:$C$16000,3,0)</f>
        <v>44314.652202706558</v>
      </c>
      <c r="F27329">
        <v>2</v>
      </c>
      <c r="G27329" s="2">
        <f t="shared" si="426"/>
        <v>44335.823807870373</v>
      </c>
    </row>
    <row r="27330" spans="1:7" x14ac:dyDescent="0.25">
      <c r="A27330" s="16">
        <v>85120</v>
      </c>
      <c r="B27330" s="17">
        <v>44335.741284722222</v>
      </c>
      <c r="C27330" s="16">
        <v>151503</v>
      </c>
      <c r="D27330" s="16">
        <v>248634</v>
      </c>
      <c r="E27330" s="18">
        <f>VLOOKUP(C27330, Подписчики!$A$1:$C$16000,3,0)</f>
        <v>44309.340520797727</v>
      </c>
      <c r="F27330">
        <v>0</v>
      </c>
      <c r="G27330" s="2">
        <f t="shared" ref="G27330:G27393" si="427">B27330+F27330/24</f>
        <v>44335.741284722222</v>
      </c>
    </row>
    <row r="27331" spans="1:7" x14ac:dyDescent="0.25">
      <c r="A27331" s="16">
        <v>85123</v>
      </c>
      <c r="B27331" s="17">
        <v>44335.741689814815</v>
      </c>
      <c r="C27331" s="16">
        <v>14306</v>
      </c>
      <c r="D27331" s="16">
        <v>339039</v>
      </c>
      <c r="E27331" s="18">
        <f>VLOOKUP(C27331, Подписчики!$A$1:$C$16000,3,0)</f>
        <v>44320.723100605413</v>
      </c>
      <c r="F27331">
        <v>-3</v>
      </c>
      <c r="G27331" s="2">
        <f t="shared" si="427"/>
        <v>44335.616689814815</v>
      </c>
    </row>
    <row r="27332" spans="1:7" x14ac:dyDescent="0.25">
      <c r="A27332" s="16">
        <v>85126</v>
      </c>
      <c r="B27332" s="17">
        <v>44335.741689814815</v>
      </c>
      <c r="C27332" s="16">
        <v>28734</v>
      </c>
      <c r="D27332" s="16">
        <v>104958</v>
      </c>
      <c r="E27332" s="18">
        <f>VLOOKUP(C27332, Подписчики!$A$1:$C$16000,3,0)</f>
        <v>44312.352174430198</v>
      </c>
      <c r="F27332">
        <v>1</v>
      </c>
      <c r="G27332" s="2">
        <f t="shared" si="427"/>
        <v>44335.783356481479</v>
      </c>
    </row>
    <row r="27333" spans="1:7" x14ac:dyDescent="0.25">
      <c r="A27333" s="16">
        <v>85129</v>
      </c>
      <c r="B27333" s="17">
        <v>44335.742002314815</v>
      </c>
      <c r="C27333" s="16">
        <v>192756</v>
      </c>
      <c r="D27333" s="16">
        <v>316288</v>
      </c>
      <c r="E27333" s="18">
        <f>VLOOKUP(C27333, Подписчики!$A$1:$C$16000,3,0)</f>
        <v>44294.110512464387</v>
      </c>
      <c r="F27333">
        <v>0</v>
      </c>
      <c r="G27333" s="2">
        <f t="shared" si="427"/>
        <v>44335.742002314815</v>
      </c>
    </row>
    <row r="27334" spans="1:7" x14ac:dyDescent="0.25">
      <c r="A27334" s="16">
        <v>85132</v>
      </c>
      <c r="B27334" s="17">
        <v>44335.742094907408</v>
      </c>
      <c r="C27334" s="16">
        <v>193903</v>
      </c>
      <c r="D27334" s="16">
        <v>130739</v>
      </c>
      <c r="E27334" s="18">
        <f>VLOOKUP(C27334, Подписчики!$A$1:$C$16000,3,0)</f>
        <v>44310.496802955844</v>
      </c>
      <c r="F27334">
        <v>2</v>
      </c>
      <c r="G27334" s="2">
        <f t="shared" si="427"/>
        <v>44335.825428240743</v>
      </c>
    </row>
    <row r="27335" spans="1:7" x14ac:dyDescent="0.25">
      <c r="A27335" s="16">
        <v>85135</v>
      </c>
      <c r="B27335" s="17">
        <v>44335.7425</v>
      </c>
      <c r="C27335" s="16">
        <v>86022</v>
      </c>
      <c r="D27335" s="16">
        <v>459455</v>
      </c>
      <c r="E27335" s="18">
        <f>VLOOKUP(C27335, Подписчики!$A$1:$C$16000,3,0)</f>
        <v>44302.388394159541</v>
      </c>
      <c r="F27335">
        <v>3</v>
      </c>
      <c r="G27335" s="2">
        <f t="shared" si="427"/>
        <v>44335.8675</v>
      </c>
    </row>
    <row r="27336" spans="1:7" x14ac:dyDescent="0.25">
      <c r="A27336" s="16">
        <v>85137</v>
      </c>
      <c r="B27336" s="17">
        <v>44335.742905092593</v>
      </c>
      <c r="C27336" s="16">
        <v>123684</v>
      </c>
      <c r="D27336" s="16">
        <v>98398</v>
      </c>
      <c r="E27336" s="18">
        <f>VLOOKUP(C27336, Подписчики!$A$1:$C$16000,3,0)</f>
        <v>44334.517458938746</v>
      </c>
      <c r="F27336">
        <v>0</v>
      </c>
      <c r="G27336" s="2">
        <f t="shared" si="427"/>
        <v>44335.742905092593</v>
      </c>
    </row>
    <row r="27337" spans="1:7" x14ac:dyDescent="0.25">
      <c r="A27337" s="16">
        <v>85139</v>
      </c>
      <c r="B27337" s="17">
        <v>44335.743715277778</v>
      </c>
      <c r="C27337" s="16">
        <v>14399</v>
      </c>
      <c r="D27337" s="16">
        <v>316541</v>
      </c>
      <c r="E27337" s="18">
        <f>VLOOKUP(C27337, Подписчики!$A$1:$C$16000,3,0)</f>
        <v>44286.126392806269</v>
      </c>
      <c r="F27337">
        <v>2</v>
      </c>
      <c r="G27337" s="2">
        <f t="shared" si="427"/>
        <v>44335.827048611114</v>
      </c>
    </row>
    <row r="27338" spans="1:7" x14ac:dyDescent="0.25">
      <c r="A27338" s="16">
        <v>85140</v>
      </c>
      <c r="B27338" s="17">
        <v>44335.744525462964</v>
      </c>
      <c r="C27338" s="16">
        <v>335664</v>
      </c>
      <c r="D27338" s="16">
        <v>347393</v>
      </c>
      <c r="E27338" s="18">
        <f>VLOOKUP(C27338, Подписчики!$A$1:$C$16000,3,0)</f>
        <v>44314.876463746441</v>
      </c>
      <c r="F27338">
        <v>-4</v>
      </c>
      <c r="G27338" s="2">
        <f t="shared" si="427"/>
        <v>44335.5778587963</v>
      </c>
    </row>
    <row r="27339" spans="1:7" x14ac:dyDescent="0.25">
      <c r="A27339" s="16">
        <v>85141</v>
      </c>
      <c r="B27339" s="17">
        <v>44335.744930555556</v>
      </c>
      <c r="C27339" s="16">
        <v>226813</v>
      </c>
      <c r="D27339" s="16">
        <v>386196</v>
      </c>
      <c r="E27339" s="18">
        <f>VLOOKUP(C27339, Подписчики!$A$1:$C$16000,3,0)</f>
        <v>44316.701130698006</v>
      </c>
      <c r="F27339">
        <v>1</v>
      </c>
      <c r="G27339" s="2">
        <f t="shared" si="427"/>
        <v>44335.786597222221</v>
      </c>
    </row>
    <row r="27340" spans="1:7" x14ac:dyDescent="0.25">
      <c r="A27340" s="16">
        <v>85146</v>
      </c>
      <c r="B27340" s="17">
        <v>44335.745740740742</v>
      </c>
      <c r="C27340" s="16">
        <v>225078</v>
      </c>
      <c r="D27340" s="16">
        <v>176818</v>
      </c>
      <c r="E27340" s="18">
        <f>VLOOKUP(C27340, Подписчики!$A$1:$C$16000,3,0)</f>
        <v>44287.208540170941</v>
      </c>
      <c r="F27340">
        <v>7</v>
      </c>
      <c r="G27340" s="2">
        <f t="shared" si="427"/>
        <v>44336.037407407406</v>
      </c>
    </row>
    <row r="27341" spans="1:7" x14ac:dyDescent="0.25">
      <c r="A27341" s="16">
        <v>85147</v>
      </c>
      <c r="B27341" s="17">
        <v>44335.746550925927</v>
      </c>
      <c r="C27341" s="16">
        <v>167012</v>
      </c>
      <c r="D27341" s="16">
        <v>242428</v>
      </c>
      <c r="E27341" s="18">
        <f>VLOOKUP(C27341, Подписчики!$A$1:$C$16000,3,0)</f>
        <v>44309.468828632482</v>
      </c>
      <c r="F27341">
        <v>1</v>
      </c>
      <c r="G27341" s="2">
        <f t="shared" si="427"/>
        <v>44335.788217592592</v>
      </c>
    </row>
    <row r="27342" spans="1:7" x14ac:dyDescent="0.25">
      <c r="A27342" s="16">
        <v>85150</v>
      </c>
      <c r="B27342" s="17">
        <v>44335.746550925927</v>
      </c>
      <c r="C27342" s="16">
        <v>192912</v>
      </c>
      <c r="D27342" s="16">
        <v>430624</v>
      </c>
      <c r="E27342" s="18">
        <f>VLOOKUP(C27342, Подписчики!$A$1:$C$16000,3,0)</f>
        <v>44334.821874002846</v>
      </c>
      <c r="F27342">
        <v>1</v>
      </c>
      <c r="G27342" s="2">
        <f t="shared" si="427"/>
        <v>44335.788217592592</v>
      </c>
    </row>
    <row r="27343" spans="1:7" x14ac:dyDescent="0.25">
      <c r="A27343" s="16">
        <v>85152</v>
      </c>
      <c r="B27343" s="17">
        <v>44335.74695601852</v>
      </c>
      <c r="C27343" s="16">
        <v>74004</v>
      </c>
      <c r="D27343" s="16">
        <v>206124</v>
      </c>
      <c r="E27343" s="18">
        <f>VLOOKUP(C27343, Подписчики!$A$1:$C$16000,3,0)</f>
        <v>44305.90885178063</v>
      </c>
      <c r="F27343">
        <v>2</v>
      </c>
      <c r="G27343" s="2">
        <f t="shared" si="427"/>
        <v>44335.830289351856</v>
      </c>
    </row>
    <row r="27344" spans="1:7" x14ac:dyDescent="0.25">
      <c r="A27344" s="16">
        <v>85154</v>
      </c>
      <c r="B27344" s="17">
        <v>44335.74695601852</v>
      </c>
      <c r="C27344" s="16">
        <v>100342</v>
      </c>
      <c r="D27344" s="16">
        <v>439981</v>
      </c>
      <c r="E27344" s="18">
        <f>VLOOKUP(C27344, Подписчики!$A$1:$C$16000,3,0)</f>
        <v>44290.809638568382</v>
      </c>
      <c r="F27344">
        <v>2</v>
      </c>
      <c r="G27344" s="2">
        <f t="shared" si="427"/>
        <v>44335.830289351856</v>
      </c>
    </row>
    <row r="27345" spans="1:7" x14ac:dyDescent="0.25">
      <c r="A27345" s="16">
        <v>85157</v>
      </c>
      <c r="B27345" s="17">
        <v>44335.74695601852</v>
      </c>
      <c r="C27345" s="16">
        <v>281500</v>
      </c>
      <c r="D27345" s="16">
        <v>154374</v>
      </c>
      <c r="E27345" s="18">
        <f>VLOOKUP(C27345, Подписчики!$A$1:$C$16000,3,0)</f>
        <v>44308.685945512821</v>
      </c>
      <c r="F27345">
        <v>2</v>
      </c>
      <c r="G27345" s="2">
        <f t="shared" si="427"/>
        <v>44335.830289351856</v>
      </c>
    </row>
    <row r="27346" spans="1:7" x14ac:dyDescent="0.25">
      <c r="A27346" s="16">
        <v>85162</v>
      </c>
      <c r="B27346" s="17">
        <v>44335.747361111113</v>
      </c>
      <c r="C27346" s="16">
        <v>10830</v>
      </c>
      <c r="D27346" s="16">
        <v>46923</v>
      </c>
      <c r="E27346" s="18">
        <f>VLOOKUP(C27346, Подписчики!$A$1:$C$16000,3,0)</f>
        <v>44312.681041595439</v>
      </c>
      <c r="F27346">
        <v>3</v>
      </c>
      <c r="G27346" s="2">
        <f t="shared" si="427"/>
        <v>44335.872361111113</v>
      </c>
    </row>
    <row r="27347" spans="1:7" x14ac:dyDescent="0.25">
      <c r="A27347" s="16">
        <v>85167</v>
      </c>
      <c r="B27347" s="17">
        <v>44335.747766203705</v>
      </c>
      <c r="C27347" s="16">
        <v>227281</v>
      </c>
      <c r="D27347" s="16">
        <v>85094</v>
      </c>
      <c r="E27347" s="18">
        <f>VLOOKUP(C27347, Подписчики!$A$1:$C$16000,3,0)</f>
        <v>44334.26545081909</v>
      </c>
      <c r="F27347">
        <v>4</v>
      </c>
      <c r="G27347" s="2">
        <f t="shared" si="427"/>
        <v>44335.91443287037</v>
      </c>
    </row>
    <row r="27348" spans="1:7" x14ac:dyDescent="0.25">
      <c r="A27348" s="16">
        <v>85169</v>
      </c>
      <c r="B27348" s="17">
        <v>44335.748159722221</v>
      </c>
      <c r="C27348" s="16">
        <v>80396</v>
      </c>
      <c r="D27348" s="16">
        <v>227775</v>
      </c>
      <c r="E27348" s="18">
        <f>VLOOKUP(C27348, Подписчики!$A$1:$C$16000,3,0)</f>
        <v>44286.043186324794</v>
      </c>
      <c r="F27348">
        <v>1</v>
      </c>
      <c r="G27348" s="2">
        <f t="shared" si="427"/>
        <v>44335.789826388886</v>
      </c>
    </row>
    <row r="27349" spans="1:7" x14ac:dyDescent="0.25">
      <c r="A27349" s="16">
        <v>85173</v>
      </c>
      <c r="B27349" s="17">
        <v>44335.750185185185</v>
      </c>
      <c r="C27349" s="16">
        <v>220715</v>
      </c>
      <c r="D27349" s="16">
        <v>324991</v>
      </c>
      <c r="E27349" s="18">
        <f>VLOOKUP(C27349, Подписчики!$A$1:$C$16000,3,0)</f>
        <v>44311.514154344732</v>
      </c>
      <c r="F27349">
        <v>2</v>
      </c>
      <c r="G27349" s="2">
        <f t="shared" si="427"/>
        <v>44335.833518518521</v>
      </c>
    </row>
    <row r="27350" spans="1:7" x14ac:dyDescent="0.25">
      <c r="A27350" s="16">
        <v>85175</v>
      </c>
      <c r="B27350" s="17">
        <v>44335.750335648147</v>
      </c>
      <c r="C27350" s="16">
        <v>58453</v>
      </c>
      <c r="D27350" s="16">
        <v>347393</v>
      </c>
      <c r="E27350" s="18">
        <f>VLOOKUP(C27350, Подписчики!$A$1:$C$16000,3,0)</f>
        <v>44285.22384690171</v>
      </c>
      <c r="F27350">
        <v>4</v>
      </c>
      <c r="G27350" s="2">
        <f t="shared" si="427"/>
        <v>44335.917002314811</v>
      </c>
    </row>
    <row r="27351" spans="1:7" x14ac:dyDescent="0.25">
      <c r="A27351" s="16">
        <v>85179</v>
      </c>
      <c r="B27351" s="17">
        <v>44335.751400462963</v>
      </c>
      <c r="C27351" s="16">
        <v>18988</v>
      </c>
      <c r="D27351" s="16">
        <v>411922</v>
      </c>
      <c r="E27351" s="18">
        <f>VLOOKUP(C27351, Подписчики!$A$1:$C$16000,3,0)</f>
        <v>44309.779246937331</v>
      </c>
      <c r="F27351">
        <v>1</v>
      </c>
      <c r="G27351" s="2">
        <f t="shared" si="427"/>
        <v>44335.793067129627</v>
      </c>
    </row>
    <row r="27352" spans="1:7" x14ac:dyDescent="0.25">
      <c r="A27352" s="16">
        <v>85181</v>
      </c>
      <c r="B27352" s="17">
        <v>44335.751400462963</v>
      </c>
      <c r="C27352" s="16">
        <v>221768</v>
      </c>
      <c r="D27352" s="16">
        <v>12149</v>
      </c>
      <c r="E27352" s="18">
        <f>VLOOKUP(C27352, Подписчики!$A$1:$C$16000,3,0)</f>
        <v>44304.367908938751</v>
      </c>
      <c r="F27352">
        <v>1</v>
      </c>
      <c r="G27352" s="2">
        <f t="shared" si="427"/>
        <v>44335.793067129627</v>
      </c>
    </row>
    <row r="27353" spans="1:7" x14ac:dyDescent="0.25">
      <c r="A27353" s="16">
        <v>85184</v>
      </c>
      <c r="B27353" s="17">
        <v>44335.752615740741</v>
      </c>
      <c r="C27353" s="16">
        <v>47965</v>
      </c>
      <c r="D27353" s="16">
        <v>396686</v>
      </c>
      <c r="E27353" s="18">
        <f>VLOOKUP(C27353, Подписчики!$A$1:$C$16000,3,0)</f>
        <v>44316.628604380341</v>
      </c>
      <c r="F27353">
        <v>0</v>
      </c>
      <c r="G27353" s="2">
        <f t="shared" si="427"/>
        <v>44335.752615740741</v>
      </c>
    </row>
    <row r="27354" spans="1:7" x14ac:dyDescent="0.25">
      <c r="A27354" s="16">
        <v>85189</v>
      </c>
      <c r="B27354" s="17">
        <v>44335.753020833334</v>
      </c>
      <c r="C27354" s="16">
        <v>277040</v>
      </c>
      <c r="D27354" s="16">
        <v>233062</v>
      </c>
      <c r="E27354" s="18">
        <f>VLOOKUP(C27354, Подписчики!$A$1:$C$16000,3,0)</f>
        <v>44320.896397863253</v>
      </c>
      <c r="F27354">
        <v>1</v>
      </c>
      <c r="G27354" s="2">
        <f t="shared" si="427"/>
        <v>44335.794687499998</v>
      </c>
    </row>
    <row r="27355" spans="1:7" x14ac:dyDescent="0.25">
      <c r="A27355" s="16">
        <v>85190</v>
      </c>
      <c r="B27355" s="17">
        <v>44335.753425925926</v>
      </c>
      <c r="C27355" s="16">
        <v>245751</v>
      </c>
      <c r="D27355" s="16">
        <v>271435</v>
      </c>
      <c r="E27355" s="18">
        <f>VLOOKUP(C27355, Подписчики!$A$1:$C$16000,3,0)</f>
        <v>44310.718142307698</v>
      </c>
      <c r="F27355">
        <v>2</v>
      </c>
      <c r="G27355" s="2">
        <f t="shared" si="427"/>
        <v>44335.836759259262</v>
      </c>
    </row>
    <row r="27356" spans="1:7" x14ac:dyDescent="0.25">
      <c r="A27356" s="16">
        <v>85193</v>
      </c>
      <c r="B27356" s="17">
        <v>44335.753831018519</v>
      </c>
      <c r="C27356" s="16">
        <v>66285</v>
      </c>
      <c r="D27356" s="16">
        <v>473323</v>
      </c>
      <c r="E27356" s="18">
        <f>VLOOKUP(C27356, Подписчики!$A$1:$C$16000,3,0)</f>
        <v>44318.379397685181</v>
      </c>
      <c r="F27356">
        <v>7</v>
      </c>
      <c r="G27356" s="2">
        <f t="shared" si="427"/>
        <v>44336.045497685183</v>
      </c>
    </row>
    <row r="27357" spans="1:7" x14ac:dyDescent="0.25">
      <c r="A27357" s="16">
        <v>85197</v>
      </c>
      <c r="B27357" s="17">
        <v>44335.754236111112</v>
      </c>
      <c r="C27357" s="16">
        <v>26042</v>
      </c>
      <c r="D27357" s="16">
        <v>158978</v>
      </c>
      <c r="E27357" s="18">
        <f>VLOOKUP(C27357, Подписчики!$A$1:$C$16000,3,0)</f>
        <v>44315.598531623931</v>
      </c>
      <c r="F27357">
        <v>0</v>
      </c>
      <c r="G27357" s="2">
        <f t="shared" si="427"/>
        <v>44335.754236111112</v>
      </c>
    </row>
    <row r="27358" spans="1:7" x14ac:dyDescent="0.25">
      <c r="A27358" s="16">
        <v>85201</v>
      </c>
      <c r="B27358" s="17">
        <v>44335.754641203705</v>
      </c>
      <c r="C27358" s="16">
        <v>80557</v>
      </c>
      <c r="D27358" s="16">
        <v>472712</v>
      </c>
      <c r="E27358" s="18">
        <f>VLOOKUP(C27358, Подписчики!$A$1:$C$16000,3,0)</f>
        <v>44308.263543696587</v>
      </c>
      <c r="F27358">
        <v>1</v>
      </c>
      <c r="G27358" s="2">
        <f t="shared" si="427"/>
        <v>44335.796307870369</v>
      </c>
    </row>
    <row r="27359" spans="1:7" x14ac:dyDescent="0.25">
      <c r="A27359" s="16">
        <v>85206</v>
      </c>
      <c r="B27359" s="17">
        <v>44335.755046296297</v>
      </c>
      <c r="C27359" s="16">
        <v>300633</v>
      </c>
      <c r="D27359" s="16">
        <v>250679</v>
      </c>
      <c r="E27359" s="18">
        <f>VLOOKUP(C27359, Подписчики!$A$1:$C$16000,3,0)</f>
        <v>44299.78807795584</v>
      </c>
      <c r="F27359">
        <v>2</v>
      </c>
      <c r="G27359" s="2">
        <f t="shared" si="427"/>
        <v>44335.838379629633</v>
      </c>
    </row>
    <row r="27360" spans="1:7" x14ac:dyDescent="0.25">
      <c r="A27360" s="16">
        <v>85207</v>
      </c>
      <c r="B27360" s="17">
        <v>44335.756249999999</v>
      </c>
      <c r="C27360" s="16">
        <v>220877</v>
      </c>
      <c r="D27360" s="16">
        <v>258219</v>
      </c>
      <c r="E27360" s="18">
        <f>VLOOKUP(C27360, Подписчики!$A$1:$C$16000,3,0)</f>
        <v>44308.83022724359</v>
      </c>
      <c r="F27360">
        <v>1</v>
      </c>
      <c r="G27360" s="2">
        <f t="shared" si="427"/>
        <v>44335.797916666663</v>
      </c>
    </row>
    <row r="27361" spans="1:7" x14ac:dyDescent="0.25">
      <c r="A27361" s="16">
        <v>85211</v>
      </c>
      <c r="B27361" s="17">
        <v>44335.756249999999</v>
      </c>
      <c r="C27361" s="16">
        <v>340146</v>
      </c>
      <c r="D27361" s="16">
        <v>119655</v>
      </c>
      <c r="E27361" s="18">
        <f>VLOOKUP(C27361, Подписчики!$A$1:$C$16000,3,0)</f>
        <v>44308.243952492878</v>
      </c>
      <c r="F27361">
        <v>1</v>
      </c>
      <c r="G27361" s="2">
        <f t="shared" si="427"/>
        <v>44335.797916666663</v>
      </c>
    </row>
    <row r="27362" spans="1:7" x14ac:dyDescent="0.25">
      <c r="A27362" s="16">
        <v>85214</v>
      </c>
      <c r="B27362" s="17">
        <v>44335.757870370369</v>
      </c>
      <c r="C27362" s="16">
        <v>209681</v>
      </c>
      <c r="D27362" s="16">
        <v>227775</v>
      </c>
      <c r="E27362" s="18">
        <f>VLOOKUP(C27362, Подписчики!$A$1:$C$16000,3,0)</f>
        <v>44315.663047364673</v>
      </c>
      <c r="F27362">
        <v>1</v>
      </c>
      <c r="G27362" s="2">
        <f t="shared" si="427"/>
        <v>44335.799537037034</v>
      </c>
    </row>
    <row r="27363" spans="1:7" x14ac:dyDescent="0.25">
      <c r="A27363" s="16">
        <v>85215</v>
      </c>
      <c r="B27363" s="17">
        <v>44335.758275462962</v>
      </c>
      <c r="C27363" s="16">
        <v>21730</v>
      </c>
      <c r="D27363" s="16">
        <v>182191</v>
      </c>
      <c r="E27363" s="18">
        <f>VLOOKUP(C27363, Подписчики!$A$1:$C$16000,3,0)</f>
        <v>44307.958324252133</v>
      </c>
      <c r="F27363">
        <v>2</v>
      </c>
      <c r="G27363" s="2">
        <f t="shared" si="427"/>
        <v>44335.841608796298</v>
      </c>
    </row>
    <row r="27364" spans="1:7" x14ac:dyDescent="0.25">
      <c r="A27364" s="16">
        <v>85218</v>
      </c>
      <c r="B27364" s="17">
        <v>44335.758275462962</v>
      </c>
      <c r="C27364" s="16">
        <v>61726</v>
      </c>
      <c r="D27364" s="16">
        <v>401945</v>
      </c>
      <c r="E27364" s="18">
        <f>VLOOKUP(C27364, Подписчики!$A$1:$C$16000,3,0)</f>
        <v>44316.310488176641</v>
      </c>
      <c r="F27364">
        <v>2</v>
      </c>
      <c r="G27364" s="2">
        <f t="shared" si="427"/>
        <v>44335.841608796298</v>
      </c>
    </row>
    <row r="27365" spans="1:7" x14ac:dyDescent="0.25">
      <c r="A27365" s="16">
        <v>85222</v>
      </c>
      <c r="B27365" s="17">
        <v>44335.75949074074</v>
      </c>
      <c r="C27365" s="16">
        <v>65514</v>
      </c>
      <c r="D27365" s="16">
        <v>343500</v>
      </c>
      <c r="E27365" s="18">
        <f>VLOOKUP(C27365, Подписчики!$A$1:$C$16000,3,0)</f>
        <v>44324.406098575499</v>
      </c>
      <c r="F27365">
        <v>1</v>
      </c>
      <c r="G27365" s="2">
        <f t="shared" si="427"/>
        <v>44335.801157407404</v>
      </c>
    </row>
    <row r="27366" spans="1:7" x14ac:dyDescent="0.25">
      <c r="A27366" s="16">
        <v>85223</v>
      </c>
      <c r="B27366" s="17">
        <v>44335.75949074074</v>
      </c>
      <c r="C27366" s="16">
        <v>94625</v>
      </c>
      <c r="D27366" s="16">
        <v>411922</v>
      </c>
      <c r="E27366" s="18">
        <f>VLOOKUP(C27366, Подписчики!$A$1:$C$16000,3,0)</f>
        <v>44312.070583262102</v>
      </c>
      <c r="F27366">
        <v>1</v>
      </c>
      <c r="G27366" s="2">
        <f t="shared" si="427"/>
        <v>44335.801157407404</v>
      </c>
    </row>
    <row r="27367" spans="1:7" x14ac:dyDescent="0.25">
      <c r="A27367" s="16">
        <v>85226</v>
      </c>
      <c r="B27367" s="17">
        <v>44335.75949074074</v>
      </c>
      <c r="C27367" s="16">
        <v>113076</v>
      </c>
      <c r="D27367" s="16">
        <v>110111</v>
      </c>
      <c r="E27367" s="18">
        <f>VLOOKUP(C27367, Подписчики!$A$1:$C$16000,3,0)</f>
        <v>44310.022905769234</v>
      </c>
      <c r="F27367">
        <v>1</v>
      </c>
      <c r="G27367" s="2">
        <f t="shared" si="427"/>
        <v>44335.801157407404</v>
      </c>
    </row>
    <row r="27368" spans="1:7" x14ac:dyDescent="0.25">
      <c r="A27368" s="16">
        <v>85227</v>
      </c>
      <c r="B27368" s="17">
        <v>44335.759895833333</v>
      </c>
      <c r="C27368" s="16">
        <v>18292</v>
      </c>
      <c r="D27368" s="16">
        <v>351192</v>
      </c>
      <c r="E27368" s="18">
        <f>VLOOKUP(C27368, Подписчики!$A$1:$C$16000,3,0)</f>
        <v>44314.463594515677</v>
      </c>
      <c r="F27368">
        <v>2</v>
      </c>
      <c r="G27368" s="2">
        <f t="shared" si="427"/>
        <v>44335.843229166669</v>
      </c>
    </row>
    <row r="27369" spans="1:7" x14ac:dyDescent="0.25">
      <c r="A27369" s="16">
        <v>85228</v>
      </c>
      <c r="B27369" s="17">
        <v>44335.759895833333</v>
      </c>
      <c r="C27369" s="16">
        <v>184757</v>
      </c>
      <c r="D27369" s="16">
        <v>443594</v>
      </c>
      <c r="E27369" s="18">
        <f>VLOOKUP(C27369, Подписчики!$A$1:$C$16000,3,0)</f>
        <v>44315.600060292025</v>
      </c>
      <c r="F27369">
        <v>2</v>
      </c>
      <c r="G27369" s="2">
        <f t="shared" si="427"/>
        <v>44335.843229166669</v>
      </c>
    </row>
    <row r="27370" spans="1:7" x14ac:dyDescent="0.25">
      <c r="A27370" s="16">
        <v>85230</v>
      </c>
      <c r="B27370" s="17">
        <v>44335.759895833333</v>
      </c>
      <c r="C27370" s="16">
        <v>318695</v>
      </c>
      <c r="D27370" s="16">
        <v>42705</v>
      </c>
      <c r="E27370" s="18">
        <f>VLOOKUP(C27370, Подписчики!$A$1:$C$16000,3,0)</f>
        <v>44309.417535327637</v>
      </c>
      <c r="F27370">
        <v>2</v>
      </c>
      <c r="G27370" s="2">
        <f t="shared" si="427"/>
        <v>44335.843229166669</v>
      </c>
    </row>
    <row r="27371" spans="1:7" x14ac:dyDescent="0.25">
      <c r="A27371" s="16">
        <v>85233</v>
      </c>
      <c r="B27371" s="17">
        <v>44335.760706018518</v>
      </c>
      <c r="C27371" s="16">
        <v>161569</v>
      </c>
      <c r="D27371" s="16">
        <v>250679</v>
      </c>
      <c r="E27371" s="18">
        <f>VLOOKUP(C27371, Подписчики!$A$1:$C$16000,3,0)</f>
        <v>44301.710305947287</v>
      </c>
      <c r="F27371">
        <v>4</v>
      </c>
      <c r="G27371" s="2">
        <f t="shared" si="427"/>
        <v>44335.927372685182</v>
      </c>
    </row>
    <row r="27372" spans="1:7" x14ac:dyDescent="0.25">
      <c r="A27372" s="16">
        <v>85234</v>
      </c>
      <c r="B27372" s="17">
        <v>44335.761111111111</v>
      </c>
      <c r="C27372" s="16">
        <v>119670</v>
      </c>
      <c r="D27372" s="16">
        <v>328524</v>
      </c>
      <c r="E27372" s="18">
        <f>VLOOKUP(C27372, Подписчики!$A$1:$C$16000,3,0)</f>
        <v>44302.691910327638</v>
      </c>
      <c r="F27372">
        <v>1</v>
      </c>
      <c r="G27372" s="2">
        <f t="shared" si="427"/>
        <v>44335.802777777775</v>
      </c>
    </row>
    <row r="27373" spans="1:7" x14ac:dyDescent="0.25">
      <c r="A27373" s="16">
        <v>85236</v>
      </c>
      <c r="B27373" s="17">
        <v>44335.762326388889</v>
      </c>
      <c r="C27373" s="16">
        <v>149715</v>
      </c>
      <c r="D27373" s="16">
        <v>443594</v>
      </c>
      <c r="E27373" s="18">
        <f>VLOOKUP(C27373, Подписчики!$A$1:$C$16000,3,0)</f>
        <v>44324.880951353276</v>
      </c>
      <c r="F27373">
        <v>4</v>
      </c>
      <c r="G27373" s="2">
        <f t="shared" si="427"/>
        <v>44335.928993055553</v>
      </c>
    </row>
    <row r="27374" spans="1:7" x14ac:dyDescent="0.25">
      <c r="A27374" s="16">
        <v>85237</v>
      </c>
      <c r="B27374" s="17">
        <v>44335.762731481482</v>
      </c>
      <c r="C27374" s="16">
        <v>320664</v>
      </c>
      <c r="D27374" s="16">
        <v>411922</v>
      </c>
      <c r="E27374" s="18">
        <f>VLOOKUP(C27374, Подписчики!$A$1:$C$16000,3,0)</f>
        <v>44312.982050178063</v>
      </c>
      <c r="F27374">
        <v>1</v>
      </c>
      <c r="G27374" s="2">
        <f t="shared" si="427"/>
        <v>44335.804398148146</v>
      </c>
    </row>
    <row r="27375" spans="1:7" x14ac:dyDescent="0.25">
      <c r="A27375" s="16">
        <v>85239</v>
      </c>
      <c r="B27375" s="17">
        <v>44335.762731481482</v>
      </c>
      <c r="C27375" s="16">
        <v>321537</v>
      </c>
      <c r="D27375" s="16">
        <v>402346</v>
      </c>
      <c r="E27375" s="18">
        <f>VLOOKUP(C27375, Подписчики!$A$1:$C$16000,3,0)</f>
        <v>44300.671060576919</v>
      </c>
      <c r="F27375">
        <v>1</v>
      </c>
      <c r="G27375" s="2">
        <f t="shared" si="427"/>
        <v>44335.804398148146</v>
      </c>
    </row>
    <row r="27376" spans="1:7" x14ac:dyDescent="0.25">
      <c r="A27376" s="16">
        <v>85244</v>
      </c>
      <c r="B27376" s="17">
        <v>44335.76394675926</v>
      </c>
      <c r="C27376" s="16">
        <v>197842</v>
      </c>
      <c r="D27376" s="16">
        <v>473327</v>
      </c>
      <c r="E27376" s="18">
        <f>VLOOKUP(C27376, Подписчики!$A$1:$C$16000,3,0)</f>
        <v>44312.907962820515</v>
      </c>
      <c r="F27376">
        <v>0</v>
      </c>
      <c r="G27376" s="2">
        <f t="shared" si="427"/>
        <v>44335.76394675926</v>
      </c>
    </row>
    <row r="27377" spans="1:7" x14ac:dyDescent="0.25">
      <c r="A27377" s="16">
        <v>85249</v>
      </c>
      <c r="B27377" s="17">
        <v>44335.764745370368</v>
      </c>
      <c r="C27377" s="16">
        <v>46791</v>
      </c>
      <c r="D27377" s="16">
        <v>249070</v>
      </c>
      <c r="E27377" s="18">
        <f>VLOOKUP(C27377, Подписчики!$A$1:$C$16000,3,0)</f>
        <v>44314.62046132479</v>
      </c>
      <c r="F27377">
        <v>2</v>
      </c>
      <c r="G27377" s="2">
        <f t="shared" si="427"/>
        <v>44335.848078703704</v>
      </c>
    </row>
    <row r="27378" spans="1:7" x14ac:dyDescent="0.25">
      <c r="A27378" s="16">
        <v>85253</v>
      </c>
      <c r="B27378" s="17">
        <v>44335.765960648147</v>
      </c>
      <c r="C27378" s="16">
        <v>119219</v>
      </c>
      <c r="D27378" s="16">
        <v>455878</v>
      </c>
      <c r="E27378" s="18">
        <f>VLOOKUP(C27378, Подписчики!$A$1:$C$16000,3,0)</f>
        <v>44297.723732834755</v>
      </c>
      <c r="F27378">
        <v>5</v>
      </c>
      <c r="G27378" s="2">
        <f t="shared" si="427"/>
        <v>44335.974293981482</v>
      </c>
    </row>
    <row r="27379" spans="1:7" x14ac:dyDescent="0.25">
      <c r="A27379" s="16">
        <v>85258</v>
      </c>
      <c r="B27379" s="17">
        <v>44335.767175925925</v>
      </c>
      <c r="C27379" s="16">
        <v>271168</v>
      </c>
      <c r="D27379" s="16">
        <v>253722</v>
      </c>
      <c r="E27379" s="18">
        <f>VLOOKUP(C27379, Подписчики!$A$1:$C$16000,3,0)</f>
        <v>44308.792439707977</v>
      </c>
      <c r="F27379">
        <v>4</v>
      </c>
      <c r="G27379" s="2">
        <f t="shared" si="427"/>
        <v>44335.933842592589</v>
      </c>
    </row>
    <row r="27380" spans="1:7" x14ac:dyDescent="0.25">
      <c r="A27380" s="16">
        <v>85260</v>
      </c>
      <c r="B27380" s="17">
        <v>44335.767581018517</v>
      </c>
      <c r="C27380" s="16">
        <v>13075</v>
      </c>
      <c r="D27380" s="16">
        <v>467908</v>
      </c>
      <c r="E27380" s="18">
        <f>VLOOKUP(C27380, Подписчики!$A$1:$C$16000,3,0)</f>
        <v>44303.638926282045</v>
      </c>
      <c r="F27380">
        <v>1</v>
      </c>
      <c r="G27380" s="2">
        <f t="shared" si="427"/>
        <v>44335.809247685182</v>
      </c>
    </row>
    <row r="27381" spans="1:7" x14ac:dyDescent="0.25">
      <c r="A27381" s="16">
        <v>85262</v>
      </c>
      <c r="B27381" s="17">
        <v>44335.767581018517</v>
      </c>
      <c r="C27381" s="16">
        <v>300926</v>
      </c>
      <c r="D27381" s="16">
        <v>242428</v>
      </c>
      <c r="E27381" s="18">
        <f>VLOOKUP(C27381, Подписчики!$A$1:$C$16000,3,0)</f>
        <v>44319.7498633547</v>
      </c>
      <c r="F27381">
        <v>1</v>
      </c>
      <c r="G27381" s="2">
        <f t="shared" si="427"/>
        <v>44335.809247685182</v>
      </c>
    </row>
    <row r="27382" spans="1:7" x14ac:dyDescent="0.25">
      <c r="A27382" s="16">
        <v>85263</v>
      </c>
      <c r="B27382" s="17">
        <v>44335.767581018517</v>
      </c>
      <c r="C27382" s="16">
        <v>313354</v>
      </c>
      <c r="D27382" s="16">
        <v>49390</v>
      </c>
      <c r="E27382" s="18">
        <f>VLOOKUP(C27382, Подписчики!$A$1:$C$16000,3,0)</f>
        <v>44292.153969800565</v>
      </c>
      <c r="F27382">
        <v>1</v>
      </c>
      <c r="G27382" s="2">
        <f t="shared" si="427"/>
        <v>44335.809247685182</v>
      </c>
    </row>
    <row r="27383" spans="1:7" x14ac:dyDescent="0.25">
      <c r="A27383" s="16">
        <v>85266</v>
      </c>
      <c r="B27383" s="17">
        <v>44335.769606481481</v>
      </c>
      <c r="C27383" s="16">
        <v>90689</v>
      </c>
      <c r="D27383" s="16">
        <v>1106</v>
      </c>
      <c r="E27383" s="18">
        <f>VLOOKUP(C27383, Подписчики!$A$1:$C$16000,3,0)</f>
        <v>44316.003098076922</v>
      </c>
      <c r="F27383">
        <v>2</v>
      </c>
      <c r="G27383" s="2">
        <f t="shared" si="427"/>
        <v>44335.852939814817</v>
      </c>
    </row>
    <row r="27384" spans="1:7" x14ac:dyDescent="0.25">
      <c r="A27384" s="16">
        <v>85271</v>
      </c>
      <c r="B27384" s="17">
        <v>44335.769606481481</v>
      </c>
      <c r="C27384" s="16">
        <v>92747</v>
      </c>
      <c r="D27384" s="16">
        <v>88863</v>
      </c>
      <c r="E27384" s="18">
        <f>VLOOKUP(C27384, Подписчики!$A$1:$C$16000,3,0)</f>
        <v>44314.617255911682</v>
      </c>
      <c r="F27384">
        <v>2</v>
      </c>
      <c r="G27384" s="2">
        <f t="shared" si="427"/>
        <v>44335.852939814817</v>
      </c>
    </row>
    <row r="27385" spans="1:7" x14ac:dyDescent="0.25">
      <c r="A27385" s="16">
        <v>85276</v>
      </c>
      <c r="B27385" s="17">
        <v>44335.769606481481</v>
      </c>
      <c r="C27385" s="16">
        <v>165388</v>
      </c>
      <c r="D27385" s="16">
        <v>327968</v>
      </c>
      <c r="E27385" s="18">
        <f>VLOOKUP(C27385, Подписчики!$A$1:$C$16000,3,0)</f>
        <v>44330.218284900286</v>
      </c>
      <c r="F27385">
        <v>2</v>
      </c>
      <c r="G27385" s="2">
        <f t="shared" si="427"/>
        <v>44335.852939814817</v>
      </c>
    </row>
    <row r="27386" spans="1:7" x14ac:dyDescent="0.25">
      <c r="A27386" s="16">
        <v>85280</v>
      </c>
      <c r="B27386" s="17">
        <v>44335.769606481481</v>
      </c>
      <c r="C27386" s="16">
        <v>177482</v>
      </c>
      <c r="D27386" s="16">
        <v>95024</v>
      </c>
      <c r="E27386" s="18">
        <f>VLOOKUP(C27386, Подписчики!$A$1:$C$16000,3,0)</f>
        <v>44328.011546474365</v>
      </c>
      <c r="F27386">
        <v>2</v>
      </c>
      <c r="G27386" s="2">
        <f t="shared" si="427"/>
        <v>44335.852939814817</v>
      </c>
    </row>
    <row r="27387" spans="1:7" x14ac:dyDescent="0.25">
      <c r="A27387" s="16">
        <v>85282</v>
      </c>
      <c r="B27387" s="17">
        <v>44335.769606481481</v>
      </c>
      <c r="C27387" s="16">
        <v>186856</v>
      </c>
      <c r="D27387" s="16">
        <v>158978</v>
      </c>
      <c r="E27387" s="18">
        <f>VLOOKUP(C27387, Подписчики!$A$1:$C$16000,3,0)</f>
        <v>44317.278540170941</v>
      </c>
      <c r="F27387">
        <v>2</v>
      </c>
      <c r="G27387" s="2">
        <f t="shared" si="427"/>
        <v>44335.852939814817</v>
      </c>
    </row>
    <row r="27388" spans="1:7" x14ac:dyDescent="0.25">
      <c r="A27388" s="16">
        <v>85287</v>
      </c>
      <c r="B27388" s="17">
        <v>44335.769606481481</v>
      </c>
      <c r="C27388" s="16">
        <v>195280</v>
      </c>
      <c r="D27388" s="16">
        <v>311106</v>
      </c>
      <c r="E27388" s="18">
        <f>VLOOKUP(C27388, Подписчики!$A$1:$C$16000,3,0)</f>
        <v>44315.294738782053</v>
      </c>
      <c r="F27388">
        <v>2</v>
      </c>
      <c r="G27388" s="2">
        <f t="shared" si="427"/>
        <v>44335.852939814817</v>
      </c>
    </row>
    <row r="27389" spans="1:7" x14ac:dyDescent="0.25">
      <c r="A27389" s="16">
        <v>85292</v>
      </c>
      <c r="B27389" s="17">
        <v>44335.770821759259</v>
      </c>
      <c r="C27389" s="16">
        <v>299892</v>
      </c>
      <c r="D27389" s="16">
        <v>411922</v>
      </c>
      <c r="E27389" s="18">
        <f>VLOOKUP(C27389, Подписчики!$A$1:$C$16000,3,0)</f>
        <v>44308.676447364676</v>
      </c>
      <c r="F27389">
        <v>1</v>
      </c>
      <c r="G27389" s="2">
        <f t="shared" si="427"/>
        <v>44335.812488425923</v>
      </c>
    </row>
    <row r="27390" spans="1:7" x14ac:dyDescent="0.25">
      <c r="A27390" s="16">
        <v>85295</v>
      </c>
      <c r="B27390" s="17">
        <v>44335.771631944444</v>
      </c>
      <c r="C27390" s="16">
        <v>133530</v>
      </c>
      <c r="D27390" s="16">
        <v>304128</v>
      </c>
      <c r="E27390" s="18">
        <f>VLOOKUP(C27390, Подписчики!$A$1:$C$16000,3,0)</f>
        <v>44296.021902029919</v>
      </c>
      <c r="F27390">
        <v>3</v>
      </c>
      <c r="G27390" s="2">
        <f t="shared" si="427"/>
        <v>44335.896631944444</v>
      </c>
    </row>
    <row r="27391" spans="1:7" x14ac:dyDescent="0.25">
      <c r="A27391" s="16">
        <v>85300</v>
      </c>
      <c r="B27391" s="17">
        <v>44335.77244212963</v>
      </c>
      <c r="C27391" s="16">
        <v>144941</v>
      </c>
      <c r="D27391" s="16">
        <v>465525</v>
      </c>
      <c r="E27391" s="18">
        <f>VLOOKUP(C27391, Подписчики!$A$1:$C$16000,3,0)</f>
        <v>44316.722244373217</v>
      </c>
      <c r="F27391">
        <v>1</v>
      </c>
      <c r="G27391" s="2">
        <f t="shared" si="427"/>
        <v>44335.814108796294</v>
      </c>
    </row>
    <row r="27392" spans="1:7" x14ac:dyDescent="0.25">
      <c r="A27392" s="16">
        <v>85305</v>
      </c>
      <c r="B27392" s="17">
        <v>44335.77244212963</v>
      </c>
      <c r="C27392" s="16">
        <v>175957</v>
      </c>
      <c r="D27392" s="16">
        <v>391293</v>
      </c>
      <c r="E27392" s="18">
        <f>VLOOKUP(C27392, Подписчики!$A$1:$C$16000,3,0)</f>
        <v>44314.064184188035</v>
      </c>
      <c r="F27392">
        <v>1</v>
      </c>
      <c r="G27392" s="2">
        <f t="shared" si="427"/>
        <v>44335.814108796294</v>
      </c>
    </row>
    <row r="27393" spans="1:7" x14ac:dyDescent="0.25">
      <c r="A27393" s="16">
        <v>85309</v>
      </c>
      <c r="B27393" s="17">
        <v>44335.772835648146</v>
      </c>
      <c r="C27393" s="16">
        <v>244222</v>
      </c>
      <c r="D27393" s="16">
        <v>370651</v>
      </c>
      <c r="E27393" s="18">
        <f>VLOOKUP(C27393, Подписчики!$A$1:$C$16000,3,0)</f>
        <v>44289.496025676643</v>
      </c>
      <c r="F27393">
        <v>2</v>
      </c>
      <c r="G27393" s="2">
        <f t="shared" si="427"/>
        <v>44335.856168981481</v>
      </c>
    </row>
    <row r="27394" spans="1:7" x14ac:dyDescent="0.25">
      <c r="A27394" s="16">
        <v>85311</v>
      </c>
      <c r="B27394" s="17">
        <v>44335.774050925924</v>
      </c>
      <c r="C27394" s="16">
        <v>517</v>
      </c>
      <c r="D27394" s="16">
        <v>328888</v>
      </c>
      <c r="E27394" s="18">
        <f>VLOOKUP(C27394, Подписчики!$A$1:$C$16000,3,0)</f>
        <v>44321.56525409544</v>
      </c>
      <c r="F27394">
        <v>1</v>
      </c>
      <c r="G27394" s="2">
        <f t="shared" ref="G27394:G27457" si="428">B27394+F27394/24</f>
        <v>44335.815717592588</v>
      </c>
    </row>
    <row r="27395" spans="1:7" x14ac:dyDescent="0.25">
      <c r="A27395" s="16">
        <v>85315</v>
      </c>
      <c r="B27395" s="17">
        <v>44335.774050925924</v>
      </c>
      <c r="C27395" s="16">
        <v>33145</v>
      </c>
      <c r="D27395" s="16">
        <v>179887</v>
      </c>
      <c r="E27395" s="18">
        <f>VLOOKUP(C27395, Подписчики!$A$1:$C$16000,3,0)</f>
        <v>44315.46558262108</v>
      </c>
      <c r="F27395">
        <v>1</v>
      </c>
      <c r="G27395" s="2">
        <f t="shared" si="428"/>
        <v>44335.815717592588</v>
      </c>
    </row>
    <row r="27396" spans="1:7" x14ac:dyDescent="0.25">
      <c r="A27396" s="16">
        <v>85318</v>
      </c>
      <c r="B27396" s="17">
        <v>44335.774050925924</v>
      </c>
      <c r="C27396" s="16">
        <v>183949</v>
      </c>
      <c r="D27396" s="16">
        <v>158978</v>
      </c>
      <c r="E27396" s="18">
        <f>VLOOKUP(C27396, Подписчики!$A$1:$C$16000,3,0)</f>
        <v>44315.216650213682</v>
      </c>
      <c r="F27396">
        <v>1</v>
      </c>
      <c r="G27396" s="2">
        <f t="shared" si="428"/>
        <v>44335.815717592588</v>
      </c>
    </row>
    <row r="27397" spans="1:7" x14ac:dyDescent="0.25">
      <c r="A27397" s="16">
        <v>85322</v>
      </c>
      <c r="B27397" s="17">
        <v>44335.774456018517</v>
      </c>
      <c r="C27397" s="16">
        <v>23488</v>
      </c>
      <c r="D27397" s="16">
        <v>118549</v>
      </c>
      <c r="E27397" s="18">
        <f>VLOOKUP(C27397, Подписчики!$A$1:$C$16000,3,0)</f>
        <v>44309.416403668089</v>
      </c>
      <c r="F27397">
        <v>2</v>
      </c>
      <c r="G27397" s="2">
        <f t="shared" si="428"/>
        <v>44335.857789351852</v>
      </c>
    </row>
    <row r="27398" spans="1:7" x14ac:dyDescent="0.25">
      <c r="A27398" s="16">
        <v>85324</v>
      </c>
      <c r="B27398" s="17">
        <v>44335.776076388887</v>
      </c>
      <c r="C27398" s="16">
        <v>122012</v>
      </c>
      <c r="D27398" s="16">
        <v>153893</v>
      </c>
      <c r="E27398" s="18">
        <f>VLOOKUP(C27398, Подписчики!$A$1:$C$16000,3,0)</f>
        <v>44313.973105733625</v>
      </c>
      <c r="F27398">
        <v>2</v>
      </c>
      <c r="G27398" s="2">
        <f t="shared" si="428"/>
        <v>44335.859409722223</v>
      </c>
    </row>
    <row r="27399" spans="1:7" x14ac:dyDescent="0.25">
      <c r="A27399" s="16">
        <v>85327</v>
      </c>
      <c r="B27399" s="17">
        <v>44335.776886574073</v>
      </c>
      <c r="C27399" s="16">
        <v>195781</v>
      </c>
      <c r="D27399" s="16">
        <v>63043</v>
      </c>
      <c r="E27399" s="18">
        <f>VLOOKUP(C27399, Подписчики!$A$1:$C$16000,3,0)</f>
        <v>44308.573589957268</v>
      </c>
      <c r="F27399">
        <v>0</v>
      </c>
      <c r="G27399" s="2">
        <f t="shared" si="428"/>
        <v>44335.776886574073</v>
      </c>
    </row>
    <row r="27400" spans="1:7" x14ac:dyDescent="0.25">
      <c r="A27400" s="16">
        <v>85330</v>
      </c>
      <c r="B27400" s="17">
        <v>44335.777291666665</v>
      </c>
      <c r="C27400" s="16">
        <v>24801</v>
      </c>
      <c r="D27400" s="16">
        <v>182984</v>
      </c>
      <c r="E27400" s="18">
        <f>VLOOKUP(C27400, Подписчики!$A$1:$C$16000,3,0)</f>
        <v>44307.780725178069</v>
      </c>
      <c r="F27400">
        <v>1</v>
      </c>
      <c r="G27400" s="2">
        <f t="shared" si="428"/>
        <v>44335.81895833333</v>
      </c>
    </row>
    <row r="27401" spans="1:7" x14ac:dyDescent="0.25">
      <c r="A27401" s="16">
        <v>85331</v>
      </c>
      <c r="B27401" s="17">
        <v>44335.778101851851</v>
      </c>
      <c r="C27401" s="16">
        <v>234210</v>
      </c>
      <c r="D27401" s="16">
        <v>189296</v>
      </c>
      <c r="E27401" s="18">
        <f>VLOOKUP(C27401, Подписчики!$A$1:$C$16000,3,0)</f>
        <v>44317.495514245013</v>
      </c>
      <c r="F27401">
        <v>3</v>
      </c>
      <c r="G27401" s="2">
        <f t="shared" si="428"/>
        <v>44335.903101851851</v>
      </c>
    </row>
    <row r="27402" spans="1:7" x14ac:dyDescent="0.25">
      <c r="A27402" s="16">
        <v>85335</v>
      </c>
      <c r="B27402" s="17">
        <v>44335.779317129629</v>
      </c>
      <c r="C27402" s="16">
        <v>74954</v>
      </c>
      <c r="D27402" s="16">
        <v>34436</v>
      </c>
      <c r="E27402" s="18">
        <f>VLOOKUP(C27402, Подписчики!$A$1:$C$16000,3,0)</f>
        <v>44296.25220544872</v>
      </c>
      <c r="F27402">
        <v>2</v>
      </c>
      <c r="G27402" s="2">
        <f t="shared" si="428"/>
        <v>44335.862650462965</v>
      </c>
    </row>
    <row r="27403" spans="1:7" x14ac:dyDescent="0.25">
      <c r="A27403" s="16">
        <v>85336</v>
      </c>
      <c r="B27403" s="17">
        <v>44335.780532407407</v>
      </c>
      <c r="C27403" s="16">
        <v>229390</v>
      </c>
      <c r="D27403" s="16">
        <v>57594</v>
      </c>
      <c r="E27403" s="18">
        <f>VLOOKUP(C27403, Подписчики!$A$1:$C$16000,3,0)</f>
        <v>44315.3599781339</v>
      </c>
      <c r="F27403">
        <v>1</v>
      </c>
      <c r="G27403" s="2">
        <f t="shared" si="428"/>
        <v>44335.822199074071</v>
      </c>
    </row>
    <row r="27404" spans="1:7" x14ac:dyDescent="0.25">
      <c r="A27404" s="16">
        <v>85338</v>
      </c>
      <c r="B27404" s="17">
        <v>44335.781736111108</v>
      </c>
      <c r="C27404" s="16">
        <v>259141</v>
      </c>
      <c r="D27404" s="16">
        <v>339369</v>
      </c>
      <c r="E27404" s="18">
        <f>VLOOKUP(C27404, Подписчики!$A$1:$C$16000,3,0)</f>
        <v>44309.291149679491</v>
      </c>
      <c r="F27404">
        <v>4</v>
      </c>
      <c r="G27404" s="2">
        <f t="shared" si="428"/>
        <v>44335.948402777773</v>
      </c>
    </row>
    <row r="27405" spans="1:7" x14ac:dyDescent="0.25">
      <c r="A27405" s="16">
        <v>85342</v>
      </c>
      <c r="B27405" s="17">
        <v>44335.782141203701</v>
      </c>
      <c r="C27405" s="16">
        <v>290750</v>
      </c>
      <c r="D27405" s="16">
        <v>291304</v>
      </c>
      <c r="E27405" s="18">
        <f>VLOOKUP(C27405, Подписчики!$A$1:$C$16000,3,0)</f>
        <v>44310.537586253566</v>
      </c>
      <c r="F27405">
        <v>1</v>
      </c>
      <c r="G27405" s="2">
        <f t="shared" si="428"/>
        <v>44335.823807870365</v>
      </c>
    </row>
    <row r="27406" spans="1:7" x14ac:dyDescent="0.25">
      <c r="A27406" s="16">
        <v>85344</v>
      </c>
      <c r="B27406" s="17">
        <v>44335.782546296294</v>
      </c>
      <c r="C27406" s="16">
        <v>217096</v>
      </c>
      <c r="D27406" s="16">
        <v>209122</v>
      </c>
      <c r="E27406" s="18">
        <f>VLOOKUP(C27406, Подписчики!$A$1:$C$16000,3,0)</f>
        <v>44319.220995548436</v>
      </c>
      <c r="F27406">
        <v>2</v>
      </c>
      <c r="G27406" s="2">
        <f t="shared" si="428"/>
        <v>44335.865879629629</v>
      </c>
    </row>
    <row r="27407" spans="1:7" x14ac:dyDescent="0.25">
      <c r="A27407" s="16">
        <v>85346</v>
      </c>
      <c r="B27407" s="17">
        <v>44335.782997685186</v>
      </c>
      <c r="C27407" s="16">
        <v>155862</v>
      </c>
      <c r="D27407" s="16">
        <v>89660</v>
      </c>
      <c r="E27407" s="18">
        <f>VLOOKUP(C27407, Подписчики!$A$1:$C$16000,3,0)</f>
        <v>44312.930937143879</v>
      </c>
      <c r="F27407">
        <v>0</v>
      </c>
      <c r="G27407" s="2">
        <f t="shared" si="428"/>
        <v>44335.782997685186</v>
      </c>
    </row>
    <row r="27408" spans="1:7" x14ac:dyDescent="0.25">
      <c r="A27408" s="16">
        <v>85349</v>
      </c>
      <c r="B27408" s="17">
        <v>44335.784166666665</v>
      </c>
      <c r="C27408" s="16">
        <v>240261</v>
      </c>
      <c r="D27408" s="16">
        <v>108961</v>
      </c>
      <c r="E27408" s="18">
        <f>VLOOKUP(C27408, Подписчики!$A$1:$C$16000,3,0)</f>
        <v>44308.071530519941</v>
      </c>
      <c r="F27408">
        <v>2</v>
      </c>
      <c r="G27408" s="2">
        <f t="shared" si="428"/>
        <v>44335.8675</v>
      </c>
    </row>
    <row r="27409" spans="1:7" x14ac:dyDescent="0.25">
      <c r="A27409" s="16">
        <v>85351</v>
      </c>
      <c r="B27409" s="17">
        <v>44335.785787037035</v>
      </c>
      <c r="C27409" s="16">
        <v>330318</v>
      </c>
      <c r="D27409" s="16">
        <v>36482</v>
      </c>
      <c r="E27409" s="18">
        <f>VLOOKUP(C27409, Подписчики!$A$1:$C$16000,3,0)</f>
        <v>44314.283453596865</v>
      </c>
      <c r="F27409">
        <v>2</v>
      </c>
      <c r="G27409" s="2">
        <f t="shared" si="428"/>
        <v>44335.869120370371</v>
      </c>
    </row>
    <row r="27410" spans="1:7" x14ac:dyDescent="0.25">
      <c r="A27410" s="16">
        <v>85355</v>
      </c>
      <c r="B27410" s="17">
        <v>44335.786597222221</v>
      </c>
      <c r="C27410" s="16">
        <v>256568</v>
      </c>
      <c r="D27410" s="16">
        <v>394819</v>
      </c>
      <c r="E27410" s="18">
        <f>VLOOKUP(C27410, Подписчики!$A$1:$C$16000,3,0)</f>
        <v>44320.593351994299</v>
      </c>
      <c r="F27410">
        <v>0</v>
      </c>
      <c r="G27410" s="2">
        <f t="shared" si="428"/>
        <v>44335.786597222221</v>
      </c>
    </row>
    <row r="27411" spans="1:7" x14ac:dyDescent="0.25">
      <c r="A27411" s="16">
        <v>85356</v>
      </c>
      <c r="B27411" s="17">
        <v>44335.787407407406</v>
      </c>
      <c r="C27411" s="16">
        <v>125416</v>
      </c>
      <c r="D27411" s="16">
        <v>242428</v>
      </c>
      <c r="E27411" s="18">
        <f>VLOOKUP(C27411, Подписчики!$A$1:$C$16000,3,0)</f>
        <v>44318.664705769239</v>
      </c>
      <c r="F27411">
        <v>2</v>
      </c>
      <c r="G27411" s="2">
        <f t="shared" si="428"/>
        <v>44335.870740740742</v>
      </c>
    </row>
    <row r="27412" spans="1:7" x14ac:dyDescent="0.25">
      <c r="A27412" s="16">
        <v>85358</v>
      </c>
      <c r="B27412" s="17">
        <v>44335.788622685184</v>
      </c>
      <c r="C27412" s="16">
        <v>64706</v>
      </c>
      <c r="D27412" s="16">
        <v>301890</v>
      </c>
      <c r="E27412" s="18">
        <f>VLOOKUP(C27412, Подписчики!$A$1:$C$16000,3,0)</f>
        <v>44309.95471036325</v>
      </c>
      <c r="F27412">
        <v>1</v>
      </c>
      <c r="G27412" s="2">
        <f t="shared" si="428"/>
        <v>44335.830289351848</v>
      </c>
    </row>
    <row r="27413" spans="1:7" x14ac:dyDescent="0.25">
      <c r="A27413" s="16">
        <v>85360</v>
      </c>
      <c r="B27413" s="17">
        <v>44335.789826388886</v>
      </c>
      <c r="C27413" s="16">
        <v>184282</v>
      </c>
      <c r="D27413" s="16">
        <v>164398</v>
      </c>
      <c r="E27413" s="18">
        <f>VLOOKUP(C27413, Подписчики!$A$1:$C$16000,3,0)</f>
        <v>44323.259267770656</v>
      </c>
      <c r="F27413">
        <v>0</v>
      </c>
      <c r="G27413" s="2">
        <f t="shared" si="428"/>
        <v>44335.789826388886</v>
      </c>
    </row>
    <row r="27414" spans="1:7" x14ac:dyDescent="0.25">
      <c r="A27414" s="16">
        <v>85363</v>
      </c>
      <c r="B27414" s="17">
        <v>44335.789826388886</v>
      </c>
      <c r="C27414" s="16">
        <v>219819</v>
      </c>
      <c r="D27414" s="16">
        <v>230507</v>
      </c>
      <c r="E27414" s="18">
        <f>VLOOKUP(C27414, Подписчики!$A$1:$C$16000,3,0)</f>
        <v>44309.284370334761</v>
      </c>
      <c r="F27414">
        <v>0</v>
      </c>
      <c r="G27414" s="2">
        <f t="shared" si="428"/>
        <v>44335.789826388886</v>
      </c>
    </row>
    <row r="27415" spans="1:7" x14ac:dyDescent="0.25">
      <c r="A27415" s="16">
        <v>85368</v>
      </c>
      <c r="B27415" s="17">
        <v>44335.791446759256</v>
      </c>
      <c r="C27415" s="16">
        <v>46676</v>
      </c>
      <c r="D27415" s="16">
        <v>11684</v>
      </c>
      <c r="E27415" s="18">
        <f>VLOOKUP(C27415, Подписчики!$A$1:$C$16000,3,0)</f>
        <v>44332.75135648148</v>
      </c>
      <c r="F27415">
        <v>0</v>
      </c>
      <c r="G27415" s="2">
        <f t="shared" si="428"/>
        <v>44335.791446759256</v>
      </c>
    </row>
    <row r="27416" spans="1:7" x14ac:dyDescent="0.25">
      <c r="A27416" s="16">
        <v>85372</v>
      </c>
      <c r="B27416" s="17">
        <v>44335.791851851849</v>
      </c>
      <c r="C27416" s="16">
        <v>320206</v>
      </c>
      <c r="D27416" s="16">
        <v>347393</v>
      </c>
      <c r="E27416" s="18">
        <f>VLOOKUP(C27416, Подписчики!$A$1:$C$16000,3,0)</f>
        <v>44335.042344159541</v>
      </c>
      <c r="F27416">
        <v>1</v>
      </c>
      <c r="G27416" s="2">
        <f t="shared" si="428"/>
        <v>44335.833518518513</v>
      </c>
    </row>
    <row r="27417" spans="1:7" x14ac:dyDescent="0.25">
      <c r="A27417" s="16">
        <v>85375</v>
      </c>
      <c r="B27417" s="17">
        <v>44335.792256944442</v>
      </c>
      <c r="C27417" s="16">
        <v>261982</v>
      </c>
      <c r="D27417" s="16">
        <v>128969</v>
      </c>
      <c r="E27417" s="18">
        <f>VLOOKUP(C27417, Подписчики!$A$1:$C$16000,3,0)</f>
        <v>44313.409922827639</v>
      </c>
      <c r="F27417">
        <v>2</v>
      </c>
      <c r="G27417" s="2">
        <f t="shared" si="428"/>
        <v>44335.875590277778</v>
      </c>
    </row>
    <row r="27418" spans="1:7" x14ac:dyDescent="0.25">
      <c r="A27418" s="16">
        <v>85377</v>
      </c>
      <c r="B27418" s="17">
        <v>44335.795092592591</v>
      </c>
      <c r="C27418" s="16">
        <v>198120</v>
      </c>
      <c r="D27418" s="16">
        <v>286713</v>
      </c>
      <c r="E27418" s="18">
        <f>VLOOKUP(C27418, Подписчики!$A$1:$C$16000,3,0)</f>
        <v>44320.050183262108</v>
      </c>
      <c r="F27418">
        <v>1</v>
      </c>
      <c r="G27418" s="2">
        <f t="shared" si="428"/>
        <v>44335.836759259255</v>
      </c>
    </row>
    <row r="27419" spans="1:7" x14ac:dyDescent="0.25">
      <c r="A27419" s="16">
        <v>85382</v>
      </c>
      <c r="B27419" s="17">
        <v>44335.797523148147</v>
      </c>
      <c r="C27419" s="16">
        <v>227478</v>
      </c>
      <c r="D27419" s="16">
        <v>330333</v>
      </c>
      <c r="E27419" s="18">
        <f>VLOOKUP(C27419, Подписчики!$A$1:$C$16000,3,0)</f>
        <v>44335.024515455843</v>
      </c>
      <c r="F27419">
        <v>3</v>
      </c>
      <c r="G27419" s="2">
        <f t="shared" si="428"/>
        <v>44335.922523148147</v>
      </c>
    </row>
    <row r="27420" spans="1:7" x14ac:dyDescent="0.25">
      <c r="A27420" s="16">
        <v>85387</v>
      </c>
      <c r="B27420" s="17">
        <v>44335.79791666667</v>
      </c>
      <c r="C27420" s="16">
        <v>336905</v>
      </c>
      <c r="D27420" s="16">
        <v>205316</v>
      </c>
      <c r="E27420" s="18">
        <f>VLOOKUP(C27420, Подписчики!$A$1:$C$16000,3,0)</f>
        <v>44285.186918447289</v>
      </c>
      <c r="F27420">
        <v>0</v>
      </c>
      <c r="G27420" s="2">
        <f t="shared" si="428"/>
        <v>44335.79791666667</v>
      </c>
    </row>
    <row r="27421" spans="1:7" x14ac:dyDescent="0.25">
      <c r="A27421" s="16">
        <v>85391</v>
      </c>
      <c r="B27421" s="17">
        <v>44335.799537037034</v>
      </c>
      <c r="C27421" s="16">
        <v>116778</v>
      </c>
      <c r="D27421" s="16">
        <v>86587</v>
      </c>
      <c r="E27421" s="18">
        <f>VLOOKUP(C27421, Подписчики!$A$1:$C$16000,3,0)</f>
        <v>44315.204297649572</v>
      </c>
      <c r="F27421">
        <v>0</v>
      </c>
      <c r="G27421" s="2">
        <f t="shared" si="428"/>
        <v>44335.799537037034</v>
      </c>
    </row>
    <row r="27422" spans="1:7" x14ac:dyDescent="0.25">
      <c r="A27422" s="16">
        <v>85392</v>
      </c>
      <c r="B27422" s="17">
        <v>44335.799537037034</v>
      </c>
      <c r="C27422" s="16">
        <v>302362</v>
      </c>
      <c r="D27422" s="16">
        <v>284325</v>
      </c>
      <c r="E27422" s="18">
        <f>VLOOKUP(C27422, Подписчики!$A$1:$C$16000,3,0)</f>
        <v>44309.275156908829</v>
      </c>
      <c r="F27422">
        <v>0</v>
      </c>
      <c r="G27422" s="2">
        <f t="shared" si="428"/>
        <v>44335.799537037034</v>
      </c>
    </row>
    <row r="27423" spans="1:7" x14ac:dyDescent="0.25">
      <c r="A27423" s="16">
        <v>85394</v>
      </c>
      <c r="B27423" s="17">
        <v>44335.799942129626</v>
      </c>
      <c r="C27423" s="16">
        <v>5398</v>
      </c>
      <c r="D27423" s="16">
        <v>226626</v>
      </c>
      <c r="E27423" s="18">
        <f>VLOOKUP(C27423, Подписчики!$A$1:$C$16000,3,0)</f>
        <v>44333.619054095441</v>
      </c>
      <c r="F27423">
        <v>1</v>
      </c>
      <c r="G27423" s="2">
        <f t="shared" si="428"/>
        <v>44335.841608796291</v>
      </c>
    </row>
    <row r="27424" spans="1:7" x14ac:dyDescent="0.25">
      <c r="A27424" s="16">
        <v>85397</v>
      </c>
      <c r="B27424" s="17">
        <v>44335.799942129626</v>
      </c>
      <c r="C27424" s="16">
        <v>160080</v>
      </c>
      <c r="D27424" s="16">
        <v>118549</v>
      </c>
      <c r="E27424" s="18">
        <f>VLOOKUP(C27424, Подписчики!$A$1:$C$16000,3,0)</f>
        <v>44302.465222649575</v>
      </c>
      <c r="F27424">
        <v>1</v>
      </c>
      <c r="G27424" s="2">
        <f t="shared" si="428"/>
        <v>44335.841608796291</v>
      </c>
    </row>
    <row r="27425" spans="1:7" x14ac:dyDescent="0.25">
      <c r="A27425" s="16">
        <v>85402</v>
      </c>
      <c r="B27425" s="17">
        <v>44335.800347222219</v>
      </c>
      <c r="C27425" s="16">
        <v>116285</v>
      </c>
      <c r="D27425" s="16">
        <v>76405</v>
      </c>
      <c r="E27425" s="18">
        <f>VLOOKUP(C27425, Подписчики!$A$1:$C$16000,3,0)</f>
        <v>44321.844391524217</v>
      </c>
      <c r="F27425">
        <v>2</v>
      </c>
      <c r="G27425" s="2">
        <f t="shared" si="428"/>
        <v>44335.883680555555</v>
      </c>
    </row>
    <row r="27426" spans="1:7" x14ac:dyDescent="0.25">
      <c r="A27426" s="16">
        <v>85405</v>
      </c>
      <c r="B27426" s="17">
        <v>44335.801562499997</v>
      </c>
      <c r="C27426" s="16">
        <v>132270</v>
      </c>
      <c r="D27426" s="16">
        <v>470762</v>
      </c>
      <c r="E27426" s="18">
        <f>VLOOKUP(C27426, Подписчики!$A$1:$C$16000,3,0)</f>
        <v>44309.379922578344</v>
      </c>
      <c r="F27426">
        <v>1</v>
      </c>
      <c r="G27426" s="2">
        <f t="shared" si="428"/>
        <v>44335.843229166661</v>
      </c>
    </row>
    <row r="27427" spans="1:7" x14ac:dyDescent="0.25">
      <c r="A27427" s="16">
        <v>85407</v>
      </c>
      <c r="B27427" s="17">
        <v>44335.802777777775</v>
      </c>
      <c r="C27427" s="16">
        <v>187188</v>
      </c>
      <c r="D27427" s="16">
        <v>116857</v>
      </c>
      <c r="E27427" s="18">
        <f>VLOOKUP(C27427, Подписчики!$A$1:$C$16000,3,0)</f>
        <v>44315.823330947293</v>
      </c>
      <c r="F27427">
        <v>0</v>
      </c>
      <c r="G27427" s="2">
        <f t="shared" si="428"/>
        <v>44335.802777777775</v>
      </c>
    </row>
    <row r="27428" spans="1:7" x14ac:dyDescent="0.25">
      <c r="A27428" s="16">
        <v>85408</v>
      </c>
      <c r="B27428" s="17">
        <v>44335.803587962961</v>
      </c>
      <c r="C27428" s="16">
        <v>180203</v>
      </c>
      <c r="D27428" s="16">
        <v>347393</v>
      </c>
      <c r="E27428" s="18">
        <f>VLOOKUP(C27428, Подписчики!$A$1:$C$16000,3,0)</f>
        <v>44312.23065897436</v>
      </c>
      <c r="F27428">
        <v>2</v>
      </c>
      <c r="G27428" s="2">
        <f t="shared" si="428"/>
        <v>44335.886921296296</v>
      </c>
    </row>
    <row r="27429" spans="1:7" x14ac:dyDescent="0.25">
      <c r="A27429" s="16">
        <v>85411</v>
      </c>
      <c r="B27429" s="17">
        <v>44335.804398148146</v>
      </c>
      <c r="C27429" s="16">
        <v>3458</v>
      </c>
      <c r="D27429" s="16">
        <v>448450</v>
      </c>
      <c r="E27429" s="18">
        <f>VLOOKUP(C27429, Подписчики!$A$1:$C$16000,3,0)</f>
        <v>44285.421713568379</v>
      </c>
      <c r="F27429">
        <v>0</v>
      </c>
      <c r="G27429" s="2">
        <f t="shared" si="428"/>
        <v>44335.804398148146</v>
      </c>
    </row>
    <row r="27430" spans="1:7" x14ac:dyDescent="0.25">
      <c r="A27430" s="16">
        <v>85414</v>
      </c>
      <c r="B27430" s="17">
        <v>44335.804398148146</v>
      </c>
      <c r="C27430" s="16">
        <v>332350</v>
      </c>
      <c r="D27430" s="16">
        <v>351192</v>
      </c>
      <c r="E27430" s="18">
        <f>VLOOKUP(C27430, Подписчики!$A$1:$C$16000,3,0)</f>
        <v>44320.691075641029</v>
      </c>
      <c r="F27430">
        <v>0</v>
      </c>
      <c r="G27430" s="2">
        <f t="shared" si="428"/>
        <v>44335.804398148146</v>
      </c>
    </row>
    <row r="27431" spans="1:7" x14ac:dyDescent="0.25">
      <c r="A27431" s="16">
        <v>85419</v>
      </c>
      <c r="B27431" s="17">
        <v>44335.806018518517</v>
      </c>
      <c r="C27431" s="16">
        <v>28081</v>
      </c>
      <c r="D27431" s="16">
        <v>160597</v>
      </c>
      <c r="E27431" s="18">
        <f>VLOOKUP(C27431, Подписчики!$A$1:$C$16000,3,0)</f>
        <v>44311.951645512825</v>
      </c>
      <c r="F27431">
        <v>-4</v>
      </c>
      <c r="G27431" s="2">
        <f t="shared" si="428"/>
        <v>44335.639351851853</v>
      </c>
    </row>
    <row r="27432" spans="1:7" x14ac:dyDescent="0.25">
      <c r="A27432" s="16">
        <v>85420</v>
      </c>
      <c r="B27432" s="17">
        <v>44335.806666666664</v>
      </c>
      <c r="C27432" s="16">
        <v>16112</v>
      </c>
      <c r="D27432" s="16">
        <v>118549</v>
      </c>
      <c r="E27432" s="18">
        <f>VLOOKUP(C27432, Подписчики!$A$1:$C$16000,3,0)</f>
        <v>44310.423693482902</v>
      </c>
      <c r="F27432">
        <v>2</v>
      </c>
      <c r="G27432" s="2">
        <f t="shared" si="428"/>
        <v>44335.89</v>
      </c>
    </row>
    <row r="27433" spans="1:7" x14ac:dyDescent="0.25">
      <c r="A27433" s="16">
        <v>85421</v>
      </c>
      <c r="B27433" s="17">
        <v>44335.807222222225</v>
      </c>
      <c r="C27433" s="16">
        <v>225452</v>
      </c>
      <c r="D27433" s="16">
        <v>182984</v>
      </c>
      <c r="E27433" s="18">
        <f>VLOOKUP(C27433, Подписчики!$A$1:$C$16000,3,0)</f>
        <v>44313.474539494302</v>
      </c>
      <c r="F27433">
        <v>3</v>
      </c>
      <c r="G27433" s="2">
        <f t="shared" si="428"/>
        <v>44335.932222222225</v>
      </c>
    </row>
    <row r="27434" spans="1:7" x14ac:dyDescent="0.25">
      <c r="A27434" s="16">
        <v>85423</v>
      </c>
      <c r="B27434" s="17">
        <v>44335.807222222225</v>
      </c>
      <c r="C27434" s="16">
        <v>237474</v>
      </c>
      <c r="D27434" s="16">
        <v>411922</v>
      </c>
      <c r="E27434" s="18">
        <f>VLOOKUP(C27434, Подписчики!$A$1:$C$16000,3,0)</f>
        <v>44310.497954487175</v>
      </c>
      <c r="F27434">
        <v>3</v>
      </c>
      <c r="G27434" s="2">
        <f t="shared" si="428"/>
        <v>44335.932222222225</v>
      </c>
    </row>
    <row r="27435" spans="1:7" x14ac:dyDescent="0.25">
      <c r="A27435" s="16">
        <v>85425</v>
      </c>
      <c r="B27435" s="17">
        <v>44335.807337962964</v>
      </c>
      <c r="C27435" s="16">
        <v>85501</v>
      </c>
      <c r="D27435" s="16">
        <v>347393</v>
      </c>
      <c r="E27435" s="18">
        <f>VLOOKUP(C27435, Подписчики!$A$1:$C$16000,3,0)</f>
        <v>44308.748149964391</v>
      </c>
      <c r="F27435">
        <v>7</v>
      </c>
      <c r="G27435" s="2">
        <f t="shared" si="428"/>
        <v>44336.099004629628</v>
      </c>
    </row>
    <row r="27436" spans="1:7" x14ac:dyDescent="0.25">
      <c r="A27436" s="16">
        <v>85428</v>
      </c>
      <c r="B27436" s="17">
        <v>44335.808032407411</v>
      </c>
      <c r="C27436" s="16">
        <v>10762</v>
      </c>
      <c r="D27436" s="16">
        <v>82850</v>
      </c>
      <c r="E27436" s="18">
        <f>VLOOKUP(C27436, Подписчики!$A$1:$C$16000,3,0)</f>
        <v>44290.444322364674</v>
      </c>
      <c r="F27436">
        <v>1</v>
      </c>
      <c r="G27436" s="2">
        <f t="shared" si="428"/>
        <v>44335.849699074075</v>
      </c>
    </row>
    <row r="27437" spans="1:7" x14ac:dyDescent="0.25">
      <c r="A27437" s="16">
        <v>85429</v>
      </c>
      <c r="B27437" s="17">
        <v>44335.809328703705</v>
      </c>
      <c r="C27437" s="16">
        <v>145601</v>
      </c>
      <c r="D27437" s="16">
        <v>242428</v>
      </c>
      <c r="E27437" s="18">
        <f>VLOOKUP(C27437, Подписчики!$A$1:$C$16000,3,0)</f>
        <v>44316.31707307692</v>
      </c>
      <c r="F27437">
        <v>1</v>
      </c>
      <c r="G27437" s="2">
        <f t="shared" si="428"/>
        <v>44335.850995370369</v>
      </c>
    </row>
    <row r="27438" spans="1:7" x14ac:dyDescent="0.25">
      <c r="A27438" s="16">
        <v>85434</v>
      </c>
      <c r="B27438" s="17">
        <v>44335.809652777774</v>
      </c>
      <c r="C27438" s="16">
        <v>326988</v>
      </c>
      <c r="D27438" s="16">
        <v>347008</v>
      </c>
      <c r="E27438" s="18">
        <f>VLOOKUP(C27438, Подписчики!$A$1:$C$16000,3,0)</f>
        <v>44313.880276566953</v>
      </c>
      <c r="F27438">
        <v>1</v>
      </c>
      <c r="G27438" s="2">
        <f t="shared" si="428"/>
        <v>44335.851319444439</v>
      </c>
    </row>
    <row r="27439" spans="1:7" x14ac:dyDescent="0.25">
      <c r="A27439" s="16">
        <v>85438</v>
      </c>
      <c r="B27439" s="17">
        <v>44335.81</v>
      </c>
      <c r="C27439" s="16">
        <v>205754</v>
      </c>
      <c r="D27439" s="16">
        <v>155428</v>
      </c>
      <c r="E27439" s="18">
        <f>VLOOKUP(C27439, Подписчики!$A$1:$C$16000,3,0)</f>
        <v>44314.438696972938</v>
      </c>
      <c r="F27439">
        <v>0</v>
      </c>
      <c r="G27439" s="2">
        <f t="shared" si="428"/>
        <v>44335.81</v>
      </c>
    </row>
    <row r="27440" spans="1:7" x14ac:dyDescent="0.25">
      <c r="A27440" s="16">
        <v>85441</v>
      </c>
      <c r="B27440" s="17">
        <v>44335.810057870367</v>
      </c>
      <c r="C27440" s="16">
        <v>272141</v>
      </c>
      <c r="D27440" s="16">
        <v>262099</v>
      </c>
      <c r="E27440" s="18">
        <f>VLOOKUP(C27440, Подписчики!$A$1:$C$16000,3,0)</f>
        <v>44307.808970227918</v>
      </c>
      <c r="F27440">
        <v>2</v>
      </c>
      <c r="G27440" s="2">
        <f t="shared" si="428"/>
        <v>44335.893391203703</v>
      </c>
    </row>
    <row r="27441" spans="1:7" x14ac:dyDescent="0.25">
      <c r="A27441" s="16">
        <v>85443</v>
      </c>
      <c r="B27441" s="17">
        <v>44335.811678240738</v>
      </c>
      <c r="C27441" s="16">
        <v>251390</v>
      </c>
      <c r="D27441" s="16">
        <v>38735</v>
      </c>
      <c r="E27441" s="18">
        <f>VLOOKUP(C27441, Подписчики!$A$1:$C$16000,3,0)</f>
        <v>44329.723177421649</v>
      </c>
      <c r="F27441">
        <v>2</v>
      </c>
      <c r="G27441" s="2">
        <f t="shared" si="428"/>
        <v>44335.895011574074</v>
      </c>
    </row>
    <row r="27442" spans="1:7" x14ac:dyDescent="0.25">
      <c r="A27442" s="16">
        <v>85446</v>
      </c>
      <c r="B27442" s="17">
        <v>44335.812083333331</v>
      </c>
      <c r="C27442" s="16">
        <v>194291</v>
      </c>
      <c r="D27442" s="16">
        <v>80850</v>
      </c>
      <c r="E27442" s="18">
        <f>VLOOKUP(C27442, Подписчики!$A$1:$C$16000,3,0)</f>
        <v>44308.722616310544</v>
      </c>
      <c r="F27442">
        <v>3</v>
      </c>
      <c r="G27442" s="2">
        <f t="shared" si="428"/>
        <v>44335.937083333331</v>
      </c>
    </row>
    <row r="27443" spans="1:7" x14ac:dyDescent="0.25">
      <c r="A27443" s="16">
        <v>85451</v>
      </c>
      <c r="B27443" s="17">
        <v>44335.814108796294</v>
      </c>
      <c r="C27443" s="16">
        <v>118955</v>
      </c>
      <c r="D27443" s="16">
        <v>470718</v>
      </c>
      <c r="E27443" s="18">
        <f>VLOOKUP(C27443, Подписчики!$A$1:$C$16000,3,0)</f>
        <v>44309.274126958691</v>
      </c>
      <c r="F27443">
        <v>-4</v>
      </c>
      <c r="G27443" s="2">
        <f t="shared" si="428"/>
        <v>44335.64744212963</v>
      </c>
    </row>
    <row r="27444" spans="1:7" x14ac:dyDescent="0.25">
      <c r="A27444" s="16">
        <v>85456</v>
      </c>
      <c r="B27444" s="17">
        <v>44335.814502314817</v>
      </c>
      <c r="C27444" s="16">
        <v>146869</v>
      </c>
      <c r="D27444" s="16">
        <v>30276</v>
      </c>
      <c r="E27444" s="18">
        <f>VLOOKUP(C27444, Подписчики!$A$1:$C$16000,3,0)</f>
        <v>44315.29626356838</v>
      </c>
      <c r="F27444">
        <v>1</v>
      </c>
      <c r="G27444" s="2">
        <f t="shared" si="428"/>
        <v>44335.856168981481</v>
      </c>
    </row>
    <row r="27445" spans="1:7" x14ac:dyDescent="0.25">
      <c r="A27445" s="16">
        <v>85457</v>
      </c>
      <c r="B27445" s="17">
        <v>44335.816122685188</v>
      </c>
      <c r="C27445" s="16">
        <v>40360</v>
      </c>
      <c r="D27445" s="16">
        <v>150733</v>
      </c>
      <c r="E27445" s="18">
        <f>VLOOKUP(C27445, Подписчики!$A$1:$C$16000,3,0)</f>
        <v>44297.045587037035</v>
      </c>
      <c r="F27445">
        <v>1</v>
      </c>
      <c r="G27445" s="2">
        <f t="shared" si="428"/>
        <v>44335.857789351852</v>
      </c>
    </row>
    <row r="27446" spans="1:7" x14ac:dyDescent="0.25">
      <c r="A27446" s="16">
        <v>85461</v>
      </c>
      <c r="B27446" s="17">
        <v>44335.816122685188</v>
      </c>
      <c r="C27446" s="16">
        <v>153968</v>
      </c>
      <c r="D27446" s="16">
        <v>411922</v>
      </c>
      <c r="E27446" s="18">
        <f>VLOOKUP(C27446, Подписчики!$A$1:$C$16000,3,0)</f>
        <v>44309.330607371798</v>
      </c>
      <c r="F27446">
        <v>1</v>
      </c>
      <c r="G27446" s="2">
        <f t="shared" si="428"/>
        <v>44335.857789351852</v>
      </c>
    </row>
    <row r="27447" spans="1:7" x14ac:dyDescent="0.25">
      <c r="A27447" s="16">
        <v>85464</v>
      </c>
      <c r="B27447" s="17">
        <v>44335.817743055559</v>
      </c>
      <c r="C27447" s="16">
        <v>284376</v>
      </c>
      <c r="D27447" s="16">
        <v>351192</v>
      </c>
      <c r="E27447" s="18">
        <f>VLOOKUP(C27447, Подписчики!$A$1:$C$16000,3,0)</f>
        <v>44309.254469836182</v>
      </c>
      <c r="F27447">
        <v>1</v>
      </c>
      <c r="G27447" s="2">
        <f t="shared" si="428"/>
        <v>44335.859409722223</v>
      </c>
    </row>
    <row r="27448" spans="1:7" x14ac:dyDescent="0.25">
      <c r="A27448" s="16">
        <v>85469</v>
      </c>
      <c r="B27448" s="17">
        <v>44335.818958333337</v>
      </c>
      <c r="C27448" s="16">
        <v>66991</v>
      </c>
      <c r="D27448" s="16">
        <v>158978</v>
      </c>
      <c r="E27448" s="18">
        <f>VLOOKUP(C27448, Подписчики!$A$1:$C$16000,3,0)</f>
        <v>44303.082521189455</v>
      </c>
      <c r="F27448">
        <v>0</v>
      </c>
      <c r="G27448" s="2">
        <f t="shared" si="428"/>
        <v>44335.818958333337</v>
      </c>
    </row>
    <row r="27449" spans="1:7" x14ac:dyDescent="0.25">
      <c r="A27449" s="16">
        <v>85474</v>
      </c>
      <c r="B27449" s="17">
        <v>44335.818958333337</v>
      </c>
      <c r="C27449" s="16">
        <v>182781</v>
      </c>
      <c r="D27449" s="16">
        <v>21992</v>
      </c>
      <c r="E27449" s="18">
        <f>VLOOKUP(C27449, Подписчики!$A$1:$C$16000,3,0)</f>
        <v>44335.286019871797</v>
      </c>
      <c r="F27449">
        <v>0</v>
      </c>
      <c r="G27449" s="2">
        <f t="shared" si="428"/>
        <v>44335.818958333337</v>
      </c>
    </row>
    <row r="27450" spans="1:7" x14ac:dyDescent="0.25">
      <c r="A27450" s="16">
        <v>85476</v>
      </c>
      <c r="B27450" s="17">
        <v>44335.819363425922</v>
      </c>
      <c r="C27450" s="16">
        <v>37220</v>
      </c>
      <c r="D27450" s="16">
        <v>76405</v>
      </c>
      <c r="E27450" s="18">
        <f>VLOOKUP(C27450, Подписчики!$A$1:$C$16000,3,0)</f>
        <v>44318.336825890314</v>
      </c>
      <c r="F27450">
        <v>1</v>
      </c>
      <c r="G27450" s="2">
        <f t="shared" si="428"/>
        <v>44335.861030092587</v>
      </c>
    </row>
    <row r="27451" spans="1:7" x14ac:dyDescent="0.25">
      <c r="A27451" s="16">
        <v>85478</v>
      </c>
      <c r="B27451" s="17">
        <v>44335.819768518515</v>
      </c>
      <c r="C27451" s="16">
        <v>236284</v>
      </c>
      <c r="D27451" s="16">
        <v>411922</v>
      </c>
      <c r="E27451" s="18">
        <f>VLOOKUP(C27451, Подписчики!$A$1:$C$16000,3,0)</f>
        <v>44310.4691857906</v>
      </c>
      <c r="F27451">
        <v>2</v>
      </c>
      <c r="G27451" s="2">
        <f t="shared" si="428"/>
        <v>44335.903101851851</v>
      </c>
    </row>
    <row r="27452" spans="1:7" x14ac:dyDescent="0.25">
      <c r="A27452" s="16">
        <v>85482</v>
      </c>
      <c r="B27452" s="17">
        <v>44335.820983796293</v>
      </c>
      <c r="C27452" s="16">
        <v>325550</v>
      </c>
      <c r="D27452" s="16">
        <v>443457</v>
      </c>
      <c r="E27452" s="18">
        <f>VLOOKUP(C27452, Подписчики!$A$1:$C$16000,3,0)</f>
        <v>44310.204150356119</v>
      </c>
      <c r="F27452">
        <v>1</v>
      </c>
      <c r="G27452" s="2">
        <f t="shared" si="428"/>
        <v>44335.862650462957</v>
      </c>
    </row>
    <row r="27453" spans="1:7" x14ac:dyDescent="0.25">
      <c r="A27453" s="16">
        <v>85486</v>
      </c>
      <c r="B27453" s="17">
        <v>44335.821388888886</v>
      </c>
      <c r="C27453" s="16">
        <v>76543</v>
      </c>
      <c r="D27453" s="16">
        <v>230347</v>
      </c>
      <c r="E27453" s="18">
        <f>VLOOKUP(C27453, Подписчики!$A$1:$C$16000,3,0)</f>
        <v>44315.395128810545</v>
      </c>
      <c r="F27453">
        <v>2</v>
      </c>
      <c r="G27453" s="2">
        <f t="shared" si="428"/>
        <v>44335.904722222222</v>
      </c>
    </row>
    <row r="27454" spans="1:7" x14ac:dyDescent="0.25">
      <c r="A27454" s="16">
        <v>85489</v>
      </c>
      <c r="B27454" s="17">
        <v>44335.821388888886</v>
      </c>
      <c r="C27454" s="16">
        <v>344870</v>
      </c>
      <c r="D27454" s="16">
        <v>411922</v>
      </c>
      <c r="E27454" s="18">
        <f>VLOOKUP(C27454, Подписчики!$A$1:$C$16000,3,0)</f>
        <v>44310.287528133907</v>
      </c>
      <c r="F27454">
        <v>2</v>
      </c>
      <c r="G27454" s="2">
        <f t="shared" si="428"/>
        <v>44335.904722222222</v>
      </c>
    </row>
    <row r="27455" spans="1:7" x14ac:dyDescent="0.25">
      <c r="A27455" s="16">
        <v>85490</v>
      </c>
      <c r="B27455" s="17">
        <v>44335.821793981479</v>
      </c>
      <c r="C27455" s="16">
        <v>158555</v>
      </c>
      <c r="D27455" s="16">
        <v>250679</v>
      </c>
      <c r="E27455" s="18">
        <f>VLOOKUP(C27455, Подписчики!$A$1:$C$16000,3,0)</f>
        <v>44314.86654408832</v>
      </c>
      <c r="F27455">
        <v>-5</v>
      </c>
      <c r="G27455" s="2">
        <f t="shared" si="428"/>
        <v>44335.613460648143</v>
      </c>
    </row>
    <row r="27456" spans="1:7" x14ac:dyDescent="0.25">
      <c r="A27456" s="16">
        <v>85493</v>
      </c>
      <c r="B27456" s="17">
        <v>44335.82340277778</v>
      </c>
      <c r="C27456" s="16">
        <v>322761</v>
      </c>
      <c r="D27456" s="16">
        <v>112334</v>
      </c>
      <c r="E27456" s="18">
        <f>VLOOKUP(C27456, Подписчики!$A$1:$C$16000,3,0)</f>
        <v>44322.638646901716</v>
      </c>
      <c r="F27456">
        <v>3</v>
      </c>
      <c r="G27456" s="2">
        <f t="shared" si="428"/>
        <v>44335.94840277778</v>
      </c>
    </row>
    <row r="27457" spans="1:7" x14ac:dyDescent="0.25">
      <c r="A27457" s="16">
        <v>85494</v>
      </c>
      <c r="B27457" s="17">
        <v>44335.824618055558</v>
      </c>
      <c r="C27457" s="16">
        <v>4114</v>
      </c>
      <c r="D27457" s="16">
        <v>53136</v>
      </c>
      <c r="E27457" s="18">
        <f>VLOOKUP(C27457, Подписчики!$A$1:$C$16000,3,0)</f>
        <v>44299.121132514243</v>
      </c>
      <c r="F27457">
        <v>2</v>
      </c>
      <c r="G27457" s="2">
        <f t="shared" si="428"/>
        <v>44335.907951388894</v>
      </c>
    </row>
    <row r="27458" spans="1:7" x14ac:dyDescent="0.25">
      <c r="A27458" s="16">
        <v>85499</v>
      </c>
      <c r="B27458" s="17">
        <v>44335.825428240743</v>
      </c>
      <c r="C27458" s="16">
        <v>185075</v>
      </c>
      <c r="D27458" s="16">
        <v>143750</v>
      </c>
      <c r="E27458" s="18">
        <f>VLOOKUP(C27458, Подписчики!$A$1:$C$16000,3,0)</f>
        <v>44316.607943910254</v>
      </c>
      <c r="F27458">
        <v>4</v>
      </c>
      <c r="G27458" s="2">
        <f t="shared" ref="G27458:G27521" si="429">B27458+F27458/24</f>
        <v>44335.992094907408</v>
      </c>
    </row>
    <row r="27459" spans="1:7" x14ac:dyDescent="0.25">
      <c r="A27459" s="16">
        <v>85503</v>
      </c>
      <c r="B27459" s="17">
        <v>44335.825833333336</v>
      </c>
      <c r="C27459" s="16">
        <v>66081</v>
      </c>
      <c r="D27459" s="16">
        <v>351192</v>
      </c>
      <c r="E27459" s="18">
        <f>VLOOKUP(C27459, Подписчики!$A$1:$C$16000,3,0)</f>
        <v>44301.506833938751</v>
      </c>
      <c r="F27459">
        <v>1</v>
      </c>
      <c r="G27459" s="2">
        <f t="shared" si="429"/>
        <v>44335.8675</v>
      </c>
    </row>
    <row r="27460" spans="1:7" x14ac:dyDescent="0.25">
      <c r="A27460" s="16">
        <v>85507</v>
      </c>
      <c r="B27460" s="17">
        <v>44335.827048611114</v>
      </c>
      <c r="C27460" s="16">
        <v>319444</v>
      </c>
      <c r="D27460" s="16">
        <v>346056</v>
      </c>
      <c r="E27460" s="18">
        <f>VLOOKUP(C27460, Подписчики!$A$1:$C$16000,3,0)</f>
        <v>44320.857053240747</v>
      </c>
      <c r="F27460">
        <v>-4</v>
      </c>
      <c r="G27460" s="2">
        <f t="shared" si="429"/>
        <v>44335.66038194445</v>
      </c>
    </row>
    <row r="27461" spans="1:7" x14ac:dyDescent="0.25">
      <c r="A27461" s="16">
        <v>85510</v>
      </c>
      <c r="B27461" s="17">
        <v>44335.827453703707</v>
      </c>
      <c r="C27461" s="16">
        <v>45505</v>
      </c>
      <c r="D27461" s="16">
        <v>179296</v>
      </c>
      <c r="E27461" s="18">
        <f>VLOOKUP(C27461, Подписчики!$A$1:$C$16000,3,0)</f>
        <v>44331.105704558402</v>
      </c>
      <c r="F27461">
        <v>1</v>
      </c>
      <c r="G27461" s="2">
        <f t="shared" si="429"/>
        <v>44335.869120370371</v>
      </c>
    </row>
    <row r="27462" spans="1:7" x14ac:dyDescent="0.25">
      <c r="A27462" s="16">
        <v>85512</v>
      </c>
      <c r="B27462" s="17">
        <v>44335.827453703707</v>
      </c>
      <c r="C27462" s="16">
        <v>134246</v>
      </c>
      <c r="D27462" s="16">
        <v>375394</v>
      </c>
      <c r="E27462" s="18">
        <f>VLOOKUP(C27462, Подписчики!$A$1:$C$16000,3,0)</f>
        <v>44318.19778931624</v>
      </c>
      <c r="F27462">
        <v>1</v>
      </c>
      <c r="G27462" s="2">
        <f t="shared" si="429"/>
        <v>44335.869120370371</v>
      </c>
    </row>
    <row r="27463" spans="1:7" x14ac:dyDescent="0.25">
      <c r="A27463" s="16">
        <v>85517</v>
      </c>
      <c r="B27463" s="17">
        <v>44335.8278587963</v>
      </c>
      <c r="C27463" s="16">
        <v>324791</v>
      </c>
      <c r="D27463" s="16">
        <v>470762</v>
      </c>
      <c r="E27463" s="18">
        <f>VLOOKUP(C27463, Подписчики!$A$1:$C$16000,3,0)</f>
        <v>44333.676435719375</v>
      </c>
      <c r="F27463">
        <v>2</v>
      </c>
      <c r="G27463" s="2">
        <f t="shared" si="429"/>
        <v>44335.911192129635</v>
      </c>
    </row>
    <row r="27464" spans="1:7" x14ac:dyDescent="0.25">
      <c r="A27464" s="16">
        <v>85520</v>
      </c>
      <c r="B27464" s="17">
        <v>44335.828333333331</v>
      </c>
      <c r="C27464" s="16">
        <v>20441</v>
      </c>
      <c r="D27464" s="16">
        <v>404226</v>
      </c>
      <c r="E27464" s="18">
        <f>VLOOKUP(C27464, Подписчики!$A$1:$C$16000,3,0)</f>
        <v>44310.793828169517</v>
      </c>
      <c r="F27464">
        <v>4</v>
      </c>
      <c r="G27464" s="2">
        <f t="shared" si="429"/>
        <v>44335.994999999995</v>
      </c>
    </row>
    <row r="27465" spans="1:7" x14ac:dyDescent="0.25">
      <c r="A27465" s="16">
        <v>85522</v>
      </c>
      <c r="B27465" s="17">
        <v>44335.829074074078</v>
      </c>
      <c r="C27465" s="16">
        <v>176321</v>
      </c>
      <c r="D27465" s="16">
        <v>330333</v>
      </c>
      <c r="E27465" s="18">
        <f>VLOOKUP(C27465, Подписчики!$A$1:$C$16000,3,0)</f>
        <v>44312.712289957264</v>
      </c>
      <c r="F27465">
        <v>1</v>
      </c>
      <c r="G27465" s="2">
        <f t="shared" si="429"/>
        <v>44335.870740740742</v>
      </c>
    </row>
    <row r="27466" spans="1:7" x14ac:dyDescent="0.25">
      <c r="A27466" s="16">
        <v>85524</v>
      </c>
      <c r="B27466" s="17">
        <v>44335.829884259256</v>
      </c>
      <c r="C27466" s="16">
        <v>321503</v>
      </c>
      <c r="D27466" s="16">
        <v>411922</v>
      </c>
      <c r="E27466" s="18">
        <f>VLOOKUP(C27466, Подписчики!$A$1:$C$16000,3,0)</f>
        <v>44309.224323682334</v>
      </c>
      <c r="F27466">
        <v>3</v>
      </c>
      <c r="G27466" s="2">
        <f t="shared" si="429"/>
        <v>44335.954884259256</v>
      </c>
    </row>
    <row r="27467" spans="1:7" x14ac:dyDescent="0.25">
      <c r="A27467" s="16">
        <v>85526</v>
      </c>
      <c r="B27467" s="17">
        <v>44335.830289351848</v>
      </c>
      <c r="C27467" s="16">
        <v>248916</v>
      </c>
      <c r="D27467" s="16">
        <v>77304</v>
      </c>
      <c r="E27467" s="18">
        <f>VLOOKUP(C27467, Подписчики!$A$1:$C$16000,3,0)</f>
        <v>44309.901272613963</v>
      </c>
      <c r="F27467">
        <v>0</v>
      </c>
      <c r="G27467" s="2">
        <f t="shared" si="429"/>
        <v>44335.830289351848</v>
      </c>
    </row>
    <row r="27468" spans="1:7" x14ac:dyDescent="0.25">
      <c r="A27468" s="16">
        <v>85531</v>
      </c>
      <c r="B27468" s="17">
        <v>44335.831493055557</v>
      </c>
      <c r="C27468" s="16">
        <v>342808</v>
      </c>
      <c r="D27468" s="16">
        <v>285678</v>
      </c>
      <c r="E27468" s="18">
        <f>VLOOKUP(C27468, Подписчики!$A$1:$C$16000,3,0)</f>
        <v>44316.063876353277</v>
      </c>
      <c r="F27468">
        <v>3</v>
      </c>
      <c r="G27468" s="2">
        <f t="shared" si="429"/>
        <v>44335.956493055557</v>
      </c>
    </row>
    <row r="27469" spans="1:7" x14ac:dyDescent="0.25">
      <c r="A27469" s="16">
        <v>85533</v>
      </c>
      <c r="B27469" s="17">
        <v>44335.832303240742</v>
      </c>
      <c r="C27469" s="16">
        <v>108047</v>
      </c>
      <c r="D27469" s="16">
        <v>230507</v>
      </c>
      <c r="E27469" s="18">
        <f>VLOOKUP(C27469, Подписчики!$A$1:$C$16000,3,0)</f>
        <v>44323.642864992886</v>
      </c>
      <c r="F27469">
        <v>1</v>
      </c>
      <c r="G27469" s="2">
        <f t="shared" si="429"/>
        <v>44335.873969907407</v>
      </c>
    </row>
    <row r="27470" spans="1:7" x14ac:dyDescent="0.25">
      <c r="A27470" s="16">
        <v>85534</v>
      </c>
      <c r="B27470" s="17">
        <v>44335.832303240742</v>
      </c>
      <c r="C27470" s="16">
        <v>319527</v>
      </c>
      <c r="D27470" s="16">
        <v>47691</v>
      </c>
      <c r="E27470" s="18">
        <f>VLOOKUP(C27470, Подписчики!$A$1:$C$16000,3,0)</f>
        <v>44295.950512927353</v>
      </c>
      <c r="F27470">
        <v>1</v>
      </c>
      <c r="G27470" s="2">
        <f t="shared" si="429"/>
        <v>44335.873969907407</v>
      </c>
    </row>
    <row r="27471" spans="1:7" x14ac:dyDescent="0.25">
      <c r="A27471" s="16">
        <v>85536</v>
      </c>
      <c r="B27471" s="17">
        <v>44335.835543981484</v>
      </c>
      <c r="C27471" s="16">
        <v>145504</v>
      </c>
      <c r="D27471" s="16">
        <v>250679</v>
      </c>
      <c r="E27471" s="18">
        <f>VLOOKUP(C27471, Подписчики!$A$1:$C$16000,3,0)</f>
        <v>44334.124059366099</v>
      </c>
      <c r="F27471">
        <v>1</v>
      </c>
      <c r="G27471" s="2">
        <f t="shared" si="429"/>
        <v>44335.877210648148</v>
      </c>
    </row>
    <row r="27472" spans="1:7" x14ac:dyDescent="0.25">
      <c r="A27472" s="16">
        <v>85541</v>
      </c>
      <c r="B27472" s="17">
        <v>44335.837164351855</v>
      </c>
      <c r="C27472" s="16">
        <v>176270</v>
      </c>
      <c r="D27472" s="16">
        <v>108961</v>
      </c>
      <c r="E27472" s="18">
        <f>VLOOKUP(C27472, Подписчики!$A$1:$C$16000,3,0)</f>
        <v>44290.839004950147</v>
      </c>
      <c r="F27472">
        <v>1</v>
      </c>
      <c r="G27472" s="2">
        <f t="shared" si="429"/>
        <v>44335.878831018519</v>
      </c>
    </row>
    <row r="27473" spans="1:7" x14ac:dyDescent="0.25">
      <c r="A27473" s="16">
        <v>85546</v>
      </c>
      <c r="B27473" s="17">
        <v>44335.837569444448</v>
      </c>
      <c r="C27473" s="16">
        <v>9138</v>
      </c>
      <c r="D27473" s="16">
        <v>230507</v>
      </c>
      <c r="E27473" s="18">
        <f>VLOOKUP(C27473, Подписчики!$A$1:$C$16000,3,0)</f>
        <v>44305.504299430198</v>
      </c>
      <c r="F27473">
        <v>2</v>
      </c>
      <c r="G27473" s="2">
        <f t="shared" si="429"/>
        <v>44335.920902777783</v>
      </c>
    </row>
    <row r="27474" spans="1:7" x14ac:dyDescent="0.25">
      <c r="A27474" s="16">
        <v>85548</v>
      </c>
      <c r="B27474" s="17">
        <v>44335.839189814818</v>
      </c>
      <c r="C27474" s="16">
        <v>11137</v>
      </c>
      <c r="D27474" s="16">
        <v>387595</v>
      </c>
      <c r="E27474" s="18">
        <f>VLOOKUP(C27474, Подписчики!$A$1:$C$16000,3,0)</f>
        <v>44309.678202706556</v>
      </c>
      <c r="F27474">
        <v>2</v>
      </c>
      <c r="G27474" s="2">
        <f t="shared" si="429"/>
        <v>44335.922523148154</v>
      </c>
    </row>
    <row r="27475" spans="1:7" x14ac:dyDescent="0.25">
      <c r="A27475" s="16">
        <v>85553</v>
      </c>
      <c r="B27475" s="17">
        <v>44335.839189814818</v>
      </c>
      <c r="C27475" s="16">
        <v>53474</v>
      </c>
      <c r="D27475" s="16">
        <v>470762</v>
      </c>
      <c r="E27475" s="18">
        <f>VLOOKUP(C27475, Подписчики!$A$1:$C$16000,3,0)</f>
        <v>44316.542999928773</v>
      </c>
      <c r="F27475">
        <v>2</v>
      </c>
      <c r="G27475" s="2">
        <f t="shared" si="429"/>
        <v>44335.922523148154</v>
      </c>
    </row>
    <row r="27476" spans="1:7" x14ac:dyDescent="0.25">
      <c r="A27476" s="16">
        <v>85556</v>
      </c>
      <c r="B27476" s="17">
        <v>44335.839328703703</v>
      </c>
      <c r="C27476" s="16">
        <v>25289</v>
      </c>
      <c r="D27476" s="16">
        <v>122902</v>
      </c>
      <c r="E27476" s="18">
        <f>VLOOKUP(C27476, Подписчики!$A$1:$C$16000,3,0)</f>
        <v>44302.350003383188</v>
      </c>
      <c r="F27476">
        <v>-8</v>
      </c>
      <c r="G27476" s="2">
        <f t="shared" si="429"/>
        <v>44335.505995370368</v>
      </c>
    </row>
    <row r="27477" spans="1:7" x14ac:dyDescent="0.25">
      <c r="A27477" s="16">
        <v>85561</v>
      </c>
      <c r="B27477" s="17">
        <v>44335.839988425927</v>
      </c>
      <c r="C27477" s="16">
        <v>315202</v>
      </c>
      <c r="D27477" s="16">
        <v>230507</v>
      </c>
      <c r="E27477" s="18">
        <f>VLOOKUP(C27477, Подписчики!$A$1:$C$16000,3,0)</f>
        <v>44312.43785616097</v>
      </c>
      <c r="F27477">
        <v>0</v>
      </c>
      <c r="G27477" s="2">
        <f t="shared" si="429"/>
        <v>44335.839988425927</v>
      </c>
    </row>
    <row r="27478" spans="1:7" x14ac:dyDescent="0.25">
      <c r="A27478" s="16">
        <v>85565</v>
      </c>
      <c r="B27478" s="17">
        <v>44335.84039351852</v>
      </c>
      <c r="C27478" s="16">
        <v>316141</v>
      </c>
      <c r="D27478" s="16">
        <v>254309</v>
      </c>
      <c r="E27478" s="18">
        <f>VLOOKUP(C27478, Подписчики!$A$1:$C$16000,3,0)</f>
        <v>44307.953311502846</v>
      </c>
      <c r="F27478">
        <v>1</v>
      </c>
      <c r="G27478" s="2">
        <f t="shared" si="429"/>
        <v>44335.882060185184</v>
      </c>
    </row>
    <row r="27479" spans="1:7" x14ac:dyDescent="0.25">
      <c r="A27479" s="16">
        <v>85567</v>
      </c>
      <c r="B27479" s="17">
        <v>44335.840995370374</v>
      </c>
      <c r="C27479" s="16">
        <v>236447</v>
      </c>
      <c r="D27479" s="16">
        <v>37644</v>
      </c>
      <c r="E27479" s="18">
        <f>VLOOKUP(C27479, Подписчики!$A$1:$C$16000,3,0)</f>
        <v>44315.153394586894</v>
      </c>
      <c r="F27479">
        <v>12</v>
      </c>
      <c r="G27479" s="2">
        <f t="shared" si="429"/>
        <v>44336.340995370374</v>
      </c>
    </row>
    <row r="27480" spans="1:7" x14ac:dyDescent="0.25">
      <c r="A27480" s="16">
        <v>85572</v>
      </c>
      <c r="B27480" s="17">
        <v>44335.841203703705</v>
      </c>
      <c r="C27480" s="16">
        <v>43416</v>
      </c>
      <c r="D27480" s="16">
        <v>62570</v>
      </c>
      <c r="E27480" s="18">
        <f>VLOOKUP(C27480, Подписчики!$A$1:$C$16000,3,0)</f>
        <v>44333.97831196581</v>
      </c>
      <c r="F27480">
        <v>3</v>
      </c>
      <c r="G27480" s="2">
        <f t="shared" si="429"/>
        <v>44335.966203703705</v>
      </c>
    </row>
    <row r="27481" spans="1:7" x14ac:dyDescent="0.25">
      <c r="A27481" s="16">
        <v>85576</v>
      </c>
      <c r="B27481" s="17">
        <v>44335.841608796298</v>
      </c>
      <c r="C27481" s="16">
        <v>325803</v>
      </c>
      <c r="D27481" s="16">
        <v>223719</v>
      </c>
      <c r="E27481" s="18">
        <f>VLOOKUP(C27481, Подписчики!$A$1:$C$16000,3,0)</f>
        <v>44335.142601103995</v>
      </c>
      <c r="F27481">
        <v>0</v>
      </c>
      <c r="G27481" s="2">
        <f t="shared" si="429"/>
        <v>44335.841608796298</v>
      </c>
    </row>
    <row r="27482" spans="1:7" x14ac:dyDescent="0.25">
      <c r="A27482" s="16">
        <v>85579</v>
      </c>
      <c r="B27482" s="17">
        <v>44335.842013888891</v>
      </c>
      <c r="C27482" s="16">
        <v>139343</v>
      </c>
      <c r="D27482" s="16">
        <v>182191</v>
      </c>
      <c r="E27482" s="18">
        <f>VLOOKUP(C27482, Подписчики!$A$1:$C$16000,3,0)</f>
        <v>44326.752581232198</v>
      </c>
      <c r="F27482">
        <v>1</v>
      </c>
      <c r="G27482" s="2">
        <f t="shared" si="429"/>
        <v>44335.883680555555</v>
      </c>
    </row>
    <row r="27483" spans="1:7" x14ac:dyDescent="0.25">
      <c r="A27483" s="16">
        <v>85583</v>
      </c>
      <c r="B27483" s="17">
        <v>44335.842013888891</v>
      </c>
      <c r="C27483" s="16">
        <v>181297</v>
      </c>
      <c r="D27483" s="16">
        <v>230507</v>
      </c>
      <c r="E27483" s="18">
        <f>VLOOKUP(C27483, Подписчики!$A$1:$C$16000,3,0)</f>
        <v>44334.867636965813</v>
      </c>
      <c r="F27483">
        <v>1</v>
      </c>
      <c r="G27483" s="2">
        <f t="shared" si="429"/>
        <v>44335.883680555555</v>
      </c>
    </row>
    <row r="27484" spans="1:7" x14ac:dyDescent="0.25">
      <c r="A27484" s="16">
        <v>85584</v>
      </c>
      <c r="B27484" s="17">
        <v>44335.842418981483</v>
      </c>
      <c r="C27484" s="16">
        <v>80319</v>
      </c>
      <c r="D27484" s="16">
        <v>379466</v>
      </c>
      <c r="E27484" s="18">
        <f>VLOOKUP(C27484, Подписчики!$A$1:$C$16000,3,0)</f>
        <v>44316.135952955847</v>
      </c>
      <c r="F27484">
        <v>2</v>
      </c>
      <c r="G27484" s="2">
        <f t="shared" si="429"/>
        <v>44335.925752314819</v>
      </c>
    </row>
    <row r="27485" spans="1:7" x14ac:dyDescent="0.25">
      <c r="A27485" s="16">
        <v>85587</v>
      </c>
      <c r="B27485" s="17">
        <v>44335.842418981483</v>
      </c>
      <c r="C27485" s="16">
        <v>127169</v>
      </c>
      <c r="D27485" s="16">
        <v>405737</v>
      </c>
      <c r="E27485" s="18">
        <f>VLOOKUP(C27485, Подписчики!$A$1:$C$16000,3,0)</f>
        <v>44299.074779985756</v>
      </c>
      <c r="F27485">
        <v>2</v>
      </c>
      <c r="G27485" s="2">
        <f t="shared" si="429"/>
        <v>44335.925752314819</v>
      </c>
    </row>
    <row r="27486" spans="1:7" x14ac:dyDescent="0.25">
      <c r="A27486" s="16">
        <v>85590</v>
      </c>
      <c r="B27486" s="17">
        <v>44335.843634259261</v>
      </c>
      <c r="C27486" s="16">
        <v>179149</v>
      </c>
      <c r="D27486" s="16">
        <v>112334</v>
      </c>
      <c r="E27486" s="18">
        <f>VLOOKUP(C27486, Подписчики!$A$1:$C$16000,3,0)</f>
        <v>44296.623257086896</v>
      </c>
      <c r="F27486">
        <v>1</v>
      </c>
      <c r="G27486" s="2">
        <f t="shared" si="429"/>
        <v>44335.885300925926</v>
      </c>
    </row>
    <row r="27487" spans="1:7" x14ac:dyDescent="0.25">
      <c r="A27487" s="16">
        <v>85592</v>
      </c>
      <c r="B27487" s="17">
        <v>44335.843634259261</v>
      </c>
      <c r="C27487" s="16">
        <v>287851</v>
      </c>
      <c r="D27487" s="16">
        <v>267917</v>
      </c>
      <c r="E27487" s="18">
        <f>VLOOKUP(C27487, Подписчики!$A$1:$C$16000,3,0)</f>
        <v>44334.850257336184</v>
      </c>
      <c r="F27487">
        <v>1</v>
      </c>
      <c r="G27487" s="2">
        <f t="shared" si="429"/>
        <v>44335.885300925926</v>
      </c>
    </row>
    <row r="27488" spans="1:7" x14ac:dyDescent="0.25">
      <c r="A27488" s="16">
        <v>85597</v>
      </c>
      <c r="B27488" s="17">
        <v>44335.844849537039</v>
      </c>
      <c r="C27488" s="16">
        <v>58865</v>
      </c>
      <c r="D27488" s="16">
        <v>469849</v>
      </c>
      <c r="E27488" s="18">
        <f>VLOOKUP(C27488, Подписчики!$A$1:$C$16000,3,0)</f>
        <v>44322.96546566952</v>
      </c>
      <c r="F27488">
        <v>-4</v>
      </c>
      <c r="G27488" s="2">
        <f t="shared" si="429"/>
        <v>44335.678182870375</v>
      </c>
    </row>
    <row r="27489" spans="1:7" x14ac:dyDescent="0.25">
      <c r="A27489" s="16">
        <v>85601</v>
      </c>
      <c r="B27489" s="17">
        <v>44335.844849537039</v>
      </c>
      <c r="C27489" s="16">
        <v>116025</v>
      </c>
      <c r="D27489" s="16">
        <v>165641</v>
      </c>
      <c r="E27489" s="18">
        <f>VLOOKUP(C27489, Подписчики!$A$1:$C$16000,3,0)</f>
        <v>44327.415892770659</v>
      </c>
      <c r="F27489">
        <v>0</v>
      </c>
      <c r="G27489" s="2">
        <f t="shared" si="429"/>
        <v>44335.844849537039</v>
      </c>
    </row>
    <row r="27490" spans="1:7" x14ac:dyDescent="0.25">
      <c r="A27490" s="16">
        <v>85606</v>
      </c>
      <c r="B27490" s="17">
        <v>44335.844849537039</v>
      </c>
      <c r="C27490" s="16">
        <v>185981</v>
      </c>
      <c r="D27490" s="16">
        <v>351192</v>
      </c>
      <c r="E27490" s="18">
        <f>VLOOKUP(C27490, Подписчики!$A$1:$C$16000,3,0)</f>
        <v>44286.068490242164</v>
      </c>
      <c r="F27490">
        <v>0</v>
      </c>
      <c r="G27490" s="2">
        <f t="shared" si="429"/>
        <v>44335.844849537039</v>
      </c>
    </row>
    <row r="27491" spans="1:7" x14ac:dyDescent="0.25">
      <c r="A27491" s="16">
        <v>85611</v>
      </c>
      <c r="B27491" s="17">
        <v>44335.845254629632</v>
      </c>
      <c r="C27491" s="16">
        <v>159430</v>
      </c>
      <c r="D27491" s="16">
        <v>343491</v>
      </c>
      <c r="E27491" s="18">
        <f>VLOOKUP(C27491, Подписчики!$A$1:$C$16000,3,0)</f>
        <v>44310.594865242165</v>
      </c>
      <c r="F27491">
        <v>-3</v>
      </c>
      <c r="G27491" s="2">
        <f t="shared" si="429"/>
        <v>44335.720254629632</v>
      </c>
    </row>
    <row r="27492" spans="1:7" x14ac:dyDescent="0.25">
      <c r="A27492" s="16">
        <v>85615</v>
      </c>
      <c r="B27492" s="17">
        <v>44335.845254629632</v>
      </c>
      <c r="C27492" s="16">
        <v>177687</v>
      </c>
      <c r="D27492" s="16">
        <v>312954</v>
      </c>
      <c r="E27492" s="18">
        <f>VLOOKUP(C27492, Подписчики!$A$1:$C$16000,3,0)</f>
        <v>44294.144288390315</v>
      </c>
      <c r="F27492">
        <v>1</v>
      </c>
      <c r="G27492" s="2">
        <f t="shared" si="429"/>
        <v>44335.886921296296</v>
      </c>
    </row>
    <row r="27493" spans="1:7" x14ac:dyDescent="0.25">
      <c r="A27493" s="16">
        <v>85616</v>
      </c>
      <c r="B27493" s="17">
        <v>44335.845659722225</v>
      </c>
      <c r="C27493" s="16">
        <v>319890</v>
      </c>
      <c r="D27493" s="16">
        <v>190995</v>
      </c>
      <c r="E27493" s="18">
        <f>VLOOKUP(C27493, Подписчики!$A$1:$C$16000,3,0)</f>
        <v>44308.822501246432</v>
      </c>
      <c r="F27493">
        <v>2</v>
      </c>
      <c r="G27493" s="2">
        <f t="shared" si="429"/>
        <v>44335.928993055561</v>
      </c>
    </row>
    <row r="27494" spans="1:7" x14ac:dyDescent="0.25">
      <c r="A27494" s="16">
        <v>85621</v>
      </c>
      <c r="B27494" s="17">
        <v>44335.846064814818</v>
      </c>
      <c r="C27494" s="16">
        <v>5601</v>
      </c>
      <c r="D27494" s="16">
        <v>439981</v>
      </c>
      <c r="E27494" s="18">
        <f>VLOOKUP(C27494, Подписчики!$A$1:$C$16000,3,0)</f>
        <v>44330.324758974362</v>
      </c>
      <c r="F27494">
        <v>-1</v>
      </c>
      <c r="G27494" s="2">
        <f t="shared" si="429"/>
        <v>44335.804398148153</v>
      </c>
    </row>
    <row r="27495" spans="1:7" x14ac:dyDescent="0.25">
      <c r="A27495" s="16">
        <v>85622</v>
      </c>
      <c r="B27495" s="17">
        <v>44335.846875000003</v>
      </c>
      <c r="C27495" s="16">
        <v>6687</v>
      </c>
      <c r="D27495" s="16">
        <v>347008</v>
      </c>
      <c r="E27495" s="18">
        <f>VLOOKUP(C27495, Подписчики!$A$1:$C$16000,3,0)</f>
        <v>44314.204340705131</v>
      </c>
      <c r="F27495">
        <v>1</v>
      </c>
      <c r="G27495" s="2">
        <f t="shared" si="429"/>
        <v>44335.888541666667</v>
      </c>
    </row>
    <row r="27496" spans="1:7" x14ac:dyDescent="0.25">
      <c r="A27496" s="16">
        <v>85623</v>
      </c>
      <c r="B27496" s="17">
        <v>44335.847280092596</v>
      </c>
      <c r="C27496" s="16">
        <v>123921</v>
      </c>
      <c r="D27496" s="16">
        <v>250679</v>
      </c>
      <c r="E27496" s="18">
        <f>VLOOKUP(C27496, Подписчики!$A$1:$C$16000,3,0)</f>
        <v>44315.327430056976</v>
      </c>
      <c r="F27496">
        <v>2</v>
      </c>
      <c r="G27496" s="2">
        <f t="shared" si="429"/>
        <v>44335.930613425931</v>
      </c>
    </row>
    <row r="27497" spans="1:7" x14ac:dyDescent="0.25">
      <c r="A27497" s="16">
        <v>85628</v>
      </c>
      <c r="B27497" s="17">
        <v>44335.848483796297</v>
      </c>
      <c r="C27497" s="16">
        <v>341540</v>
      </c>
      <c r="D27497" s="16">
        <v>165821</v>
      </c>
      <c r="E27497" s="18">
        <f>VLOOKUP(C27497, Подписчики!$A$1:$C$16000,3,0)</f>
        <v>44313.64942770655</v>
      </c>
      <c r="F27497">
        <v>5</v>
      </c>
      <c r="G27497" s="2">
        <f t="shared" si="429"/>
        <v>44336.056817129633</v>
      </c>
    </row>
    <row r="27498" spans="1:7" x14ac:dyDescent="0.25">
      <c r="A27498" s="16">
        <v>85631</v>
      </c>
      <c r="B27498" s="17">
        <v>44335.849293981482</v>
      </c>
      <c r="C27498" s="16">
        <v>251315</v>
      </c>
      <c r="D27498" s="16">
        <v>100218</v>
      </c>
      <c r="E27498" s="18">
        <f>VLOOKUP(C27498, Подписчики!$A$1:$C$16000,3,0)</f>
        <v>44308.272753596866</v>
      </c>
      <c r="F27498">
        <v>3</v>
      </c>
      <c r="G27498" s="2">
        <f t="shared" si="429"/>
        <v>44335.974293981482</v>
      </c>
    </row>
    <row r="27499" spans="1:7" x14ac:dyDescent="0.25">
      <c r="A27499" s="16">
        <v>85633</v>
      </c>
      <c r="B27499" s="17">
        <v>44335.850104166668</v>
      </c>
      <c r="C27499" s="16">
        <v>25077</v>
      </c>
      <c r="D27499" s="16">
        <v>470762</v>
      </c>
      <c r="E27499" s="18">
        <f>VLOOKUP(C27499, Подписчики!$A$1:$C$16000,3,0)</f>
        <v>44335.5537349359</v>
      </c>
      <c r="F27499">
        <v>1</v>
      </c>
      <c r="G27499" s="2">
        <f t="shared" si="429"/>
        <v>44335.891770833332</v>
      </c>
    </row>
    <row r="27500" spans="1:7" x14ac:dyDescent="0.25">
      <c r="A27500" s="16">
        <v>85634</v>
      </c>
      <c r="B27500" s="17">
        <v>44335.850104166668</v>
      </c>
      <c r="C27500" s="16">
        <v>30758</v>
      </c>
      <c r="D27500" s="16">
        <v>230507</v>
      </c>
      <c r="E27500" s="18">
        <f>VLOOKUP(C27500, Подписчики!$A$1:$C$16000,3,0)</f>
        <v>44309.233694088318</v>
      </c>
      <c r="F27500">
        <v>1</v>
      </c>
      <c r="G27500" s="2">
        <f t="shared" si="429"/>
        <v>44335.891770833332</v>
      </c>
    </row>
    <row r="27501" spans="1:7" x14ac:dyDescent="0.25">
      <c r="A27501" s="16">
        <v>85639</v>
      </c>
      <c r="B27501" s="17">
        <v>44335.850104166668</v>
      </c>
      <c r="C27501" s="16">
        <v>159157</v>
      </c>
      <c r="D27501" s="16">
        <v>154256</v>
      </c>
      <c r="E27501" s="18">
        <f>VLOOKUP(C27501, Подписчики!$A$1:$C$16000,3,0)</f>
        <v>44309.636517272076</v>
      </c>
      <c r="F27501">
        <v>1</v>
      </c>
      <c r="G27501" s="2">
        <f t="shared" si="429"/>
        <v>44335.891770833332</v>
      </c>
    </row>
    <row r="27502" spans="1:7" x14ac:dyDescent="0.25">
      <c r="A27502" s="16">
        <v>85640</v>
      </c>
      <c r="B27502" s="17">
        <v>44335.850104166668</v>
      </c>
      <c r="C27502" s="16">
        <v>273310</v>
      </c>
      <c r="D27502" s="16">
        <v>433508</v>
      </c>
      <c r="E27502" s="18">
        <f>VLOOKUP(C27502, Подписчики!$A$1:$C$16000,3,0)</f>
        <v>44329.955222863253</v>
      </c>
      <c r="F27502">
        <v>1</v>
      </c>
      <c r="G27502" s="2">
        <f t="shared" si="429"/>
        <v>44335.891770833332</v>
      </c>
    </row>
    <row r="27503" spans="1:7" x14ac:dyDescent="0.25">
      <c r="A27503" s="16">
        <v>85645</v>
      </c>
      <c r="B27503" s="17">
        <v>44335.851724537039</v>
      </c>
      <c r="C27503" s="16">
        <v>164492</v>
      </c>
      <c r="D27503" s="16">
        <v>346780</v>
      </c>
      <c r="E27503" s="18">
        <f>VLOOKUP(C27503, Подписчики!$A$1:$C$16000,3,0)</f>
        <v>44307.981591631054</v>
      </c>
      <c r="F27503">
        <v>1</v>
      </c>
      <c r="G27503" s="2">
        <f t="shared" si="429"/>
        <v>44335.893391203703</v>
      </c>
    </row>
    <row r="27504" spans="1:7" x14ac:dyDescent="0.25">
      <c r="A27504" s="16">
        <v>85649</v>
      </c>
      <c r="B27504" s="17">
        <v>44335.851724537039</v>
      </c>
      <c r="C27504" s="16">
        <v>252561</v>
      </c>
      <c r="D27504" s="16">
        <v>112334</v>
      </c>
      <c r="E27504" s="18">
        <f>VLOOKUP(C27504, Подписчики!$A$1:$C$16000,3,0)</f>
        <v>44306.640868447292</v>
      </c>
      <c r="F27504">
        <v>1</v>
      </c>
      <c r="G27504" s="2">
        <f t="shared" si="429"/>
        <v>44335.893391203703</v>
      </c>
    </row>
    <row r="27505" spans="1:7" x14ac:dyDescent="0.25">
      <c r="A27505" s="16">
        <v>85654</v>
      </c>
      <c r="B27505" s="17">
        <v>44335.852534722224</v>
      </c>
      <c r="C27505" s="16">
        <v>179733</v>
      </c>
      <c r="D27505" s="16">
        <v>351192</v>
      </c>
      <c r="E27505" s="18">
        <f>VLOOKUP(C27505, Подписчики!$A$1:$C$16000,3,0)</f>
        <v>44306.767831873221</v>
      </c>
      <c r="F27505">
        <v>3</v>
      </c>
      <c r="G27505" s="2">
        <f t="shared" si="429"/>
        <v>44335.977534722224</v>
      </c>
    </row>
    <row r="27506" spans="1:7" x14ac:dyDescent="0.25">
      <c r="A27506" s="16">
        <v>85657</v>
      </c>
      <c r="B27506" s="17">
        <v>44335.853344907409</v>
      </c>
      <c r="C27506" s="16">
        <v>160764</v>
      </c>
      <c r="D27506" s="16">
        <v>471403</v>
      </c>
      <c r="E27506" s="18">
        <f>VLOOKUP(C27506, Подписчики!$A$1:$C$16000,3,0)</f>
        <v>44308.262414458688</v>
      </c>
      <c r="F27506">
        <v>1</v>
      </c>
      <c r="G27506" s="2">
        <f t="shared" si="429"/>
        <v>44335.895011574074</v>
      </c>
    </row>
    <row r="27507" spans="1:7" x14ac:dyDescent="0.25">
      <c r="A27507" s="16">
        <v>85659</v>
      </c>
      <c r="B27507" s="17">
        <v>44335.855370370373</v>
      </c>
      <c r="C27507" s="16">
        <v>16549</v>
      </c>
      <c r="D27507" s="16">
        <v>42035</v>
      </c>
      <c r="E27507" s="18">
        <f>VLOOKUP(C27507, Подписчики!$A$1:$C$16000,3,0)</f>
        <v>44334.438954985759</v>
      </c>
      <c r="F27507">
        <v>2</v>
      </c>
      <c r="G27507" s="2">
        <f t="shared" si="429"/>
        <v>44335.938703703709</v>
      </c>
    </row>
    <row r="27508" spans="1:7" x14ac:dyDescent="0.25">
      <c r="A27508" s="16">
        <v>85661</v>
      </c>
      <c r="B27508" s="17">
        <v>44335.856574074074</v>
      </c>
      <c r="C27508" s="16">
        <v>265972</v>
      </c>
      <c r="D27508" s="16">
        <v>341333</v>
      </c>
      <c r="E27508" s="18">
        <f>VLOOKUP(C27508, Подписчики!$A$1:$C$16000,3,0)</f>
        <v>44309.717407621079</v>
      </c>
      <c r="F27508">
        <v>1</v>
      </c>
      <c r="G27508" s="2">
        <f t="shared" si="429"/>
        <v>44335.898240740738</v>
      </c>
    </row>
    <row r="27509" spans="1:7" x14ac:dyDescent="0.25">
      <c r="A27509" s="16">
        <v>85666</v>
      </c>
      <c r="B27509" s="17">
        <v>44335.858194444445</v>
      </c>
      <c r="C27509" s="16">
        <v>161846</v>
      </c>
      <c r="D27509" s="16">
        <v>438887</v>
      </c>
      <c r="E27509" s="18">
        <f>VLOOKUP(C27509, Подписчики!$A$1:$C$16000,3,0)</f>
        <v>44297.704260576924</v>
      </c>
      <c r="F27509">
        <v>1</v>
      </c>
      <c r="G27509" s="2">
        <f t="shared" si="429"/>
        <v>44335.899861111109</v>
      </c>
    </row>
    <row r="27510" spans="1:7" x14ac:dyDescent="0.25">
      <c r="A27510" s="16">
        <v>85669</v>
      </c>
      <c r="B27510" s="17">
        <v>44335.859409722223</v>
      </c>
      <c r="C27510" s="16">
        <v>91766</v>
      </c>
      <c r="D27510" s="16">
        <v>250679</v>
      </c>
      <c r="E27510" s="18">
        <f>VLOOKUP(C27510, Подписчики!$A$1:$C$16000,3,0)</f>
        <v>44332.672743269235</v>
      </c>
      <c r="F27510">
        <v>0</v>
      </c>
      <c r="G27510" s="2">
        <f t="shared" si="429"/>
        <v>44335.859409722223</v>
      </c>
    </row>
    <row r="27511" spans="1:7" x14ac:dyDescent="0.25">
      <c r="A27511" s="16">
        <v>85670</v>
      </c>
      <c r="B27511" s="17">
        <v>44335.859814814816</v>
      </c>
      <c r="C27511" s="16">
        <v>280112</v>
      </c>
      <c r="D27511" s="16">
        <v>106813</v>
      </c>
      <c r="E27511" s="18">
        <f>VLOOKUP(C27511, Подписчики!$A$1:$C$16000,3,0)</f>
        <v>44310.772781232197</v>
      </c>
      <c r="F27511">
        <v>1</v>
      </c>
      <c r="G27511" s="2">
        <f t="shared" si="429"/>
        <v>44335.90148148148</v>
      </c>
    </row>
    <row r="27512" spans="1:7" x14ac:dyDescent="0.25">
      <c r="A27512" s="16">
        <v>85673</v>
      </c>
      <c r="B27512" s="17">
        <v>44335.860995370371</v>
      </c>
      <c r="C27512" s="16">
        <v>322571</v>
      </c>
      <c r="D27512" s="16">
        <v>12149</v>
      </c>
      <c r="E27512" s="18">
        <f>VLOOKUP(C27512, Подписчики!$A$1:$C$16000,3,0)</f>
        <v>44300.471124216529</v>
      </c>
      <c r="F27512">
        <v>0</v>
      </c>
      <c r="G27512" s="2">
        <f t="shared" si="429"/>
        <v>44335.860995370371</v>
      </c>
    </row>
    <row r="27513" spans="1:7" x14ac:dyDescent="0.25">
      <c r="A27513" s="16">
        <v>85674</v>
      </c>
      <c r="B27513" s="17">
        <v>44335.861435185187</v>
      </c>
      <c r="C27513" s="16">
        <v>265687</v>
      </c>
      <c r="D27513" s="16">
        <v>4316</v>
      </c>
      <c r="E27513" s="18">
        <f>VLOOKUP(C27513, Подписчики!$A$1:$C$16000,3,0)</f>
        <v>44309.637458725068</v>
      </c>
      <c r="F27513">
        <v>1</v>
      </c>
      <c r="G27513" s="2">
        <f t="shared" si="429"/>
        <v>44335.903101851851</v>
      </c>
    </row>
    <row r="27514" spans="1:7" x14ac:dyDescent="0.25">
      <c r="A27514" s="16">
        <v>85676</v>
      </c>
      <c r="B27514" s="17">
        <v>44335.861840277779</v>
      </c>
      <c r="C27514" s="16">
        <v>83158</v>
      </c>
      <c r="D27514" s="16">
        <v>411922</v>
      </c>
      <c r="E27514" s="18">
        <f>VLOOKUP(C27514, Подписчики!$A$1:$C$16000,3,0)</f>
        <v>44309.310478668092</v>
      </c>
      <c r="F27514">
        <v>2</v>
      </c>
      <c r="G27514" s="2">
        <f t="shared" si="429"/>
        <v>44335.945173611115</v>
      </c>
    </row>
    <row r="27515" spans="1:7" x14ac:dyDescent="0.25">
      <c r="A27515" s="16">
        <v>85677</v>
      </c>
      <c r="B27515" s="17">
        <v>44335.861840277779</v>
      </c>
      <c r="C27515" s="16">
        <v>98351</v>
      </c>
      <c r="D27515" s="16">
        <v>436070</v>
      </c>
      <c r="E27515" s="18">
        <f>VLOOKUP(C27515, Подписчики!$A$1:$C$16000,3,0)</f>
        <v>44328.545391132473</v>
      </c>
      <c r="F27515">
        <v>2</v>
      </c>
      <c r="G27515" s="2">
        <f t="shared" si="429"/>
        <v>44335.945173611115</v>
      </c>
    </row>
    <row r="27516" spans="1:7" x14ac:dyDescent="0.25">
      <c r="A27516" s="16">
        <v>85681</v>
      </c>
      <c r="B27516" s="17">
        <v>44335.863865740743</v>
      </c>
      <c r="C27516" s="16">
        <v>122521</v>
      </c>
      <c r="D27516" s="16">
        <v>238334</v>
      </c>
      <c r="E27516" s="18">
        <f>VLOOKUP(C27516, Подписчики!$A$1:$C$16000,3,0)</f>
        <v>44321.127557122512</v>
      </c>
      <c r="F27516">
        <v>3</v>
      </c>
      <c r="G27516" s="2">
        <f t="shared" si="429"/>
        <v>44335.988865740743</v>
      </c>
    </row>
    <row r="27517" spans="1:7" x14ac:dyDescent="0.25">
      <c r="A27517" s="16">
        <v>85683</v>
      </c>
      <c r="B27517" s="17">
        <v>44335.863865740743</v>
      </c>
      <c r="C27517" s="16">
        <v>341413</v>
      </c>
      <c r="D27517" s="16">
        <v>251574</v>
      </c>
      <c r="E27517" s="18">
        <f>VLOOKUP(C27517, Подписчики!$A$1:$C$16000,3,0)</f>
        <v>44294.839868660973</v>
      </c>
      <c r="F27517">
        <v>3</v>
      </c>
      <c r="G27517" s="2">
        <f t="shared" si="429"/>
        <v>44335.988865740743</v>
      </c>
    </row>
    <row r="27518" spans="1:7" x14ac:dyDescent="0.25">
      <c r="A27518" s="16">
        <v>85688</v>
      </c>
      <c r="B27518" s="17">
        <v>44335.865879629629</v>
      </c>
      <c r="C27518" s="16">
        <v>188590</v>
      </c>
      <c r="D27518" s="16">
        <v>433247</v>
      </c>
      <c r="E27518" s="18">
        <f>VLOOKUP(C27518, Подписчики!$A$1:$C$16000,3,0)</f>
        <v>44302.228366844734</v>
      </c>
      <c r="F27518">
        <v>0</v>
      </c>
      <c r="G27518" s="2">
        <f t="shared" si="429"/>
        <v>44335.865879629629</v>
      </c>
    </row>
    <row r="27519" spans="1:7" x14ac:dyDescent="0.25">
      <c r="A27519" s="16">
        <v>85691</v>
      </c>
      <c r="B27519" s="17">
        <v>44335.865879629629</v>
      </c>
      <c r="C27519" s="16">
        <v>201404</v>
      </c>
      <c r="D27519" s="16">
        <v>298151</v>
      </c>
      <c r="E27519" s="18">
        <f>VLOOKUP(C27519, Подписчики!$A$1:$C$16000,3,0)</f>
        <v>44296.93558297721</v>
      </c>
      <c r="F27519">
        <v>0</v>
      </c>
      <c r="G27519" s="2">
        <f t="shared" si="429"/>
        <v>44335.865879629629</v>
      </c>
    </row>
    <row r="27520" spans="1:7" x14ac:dyDescent="0.25">
      <c r="A27520" s="16">
        <v>85696</v>
      </c>
      <c r="B27520" s="17">
        <v>44335.866284722222</v>
      </c>
      <c r="C27520" s="16">
        <v>46357</v>
      </c>
      <c r="D27520" s="16">
        <v>411922</v>
      </c>
      <c r="E27520" s="18">
        <f>VLOOKUP(C27520, Подписчики!$A$1:$C$16000,3,0)</f>
        <v>44310.257433760678</v>
      </c>
      <c r="F27520">
        <v>1</v>
      </c>
      <c r="G27520" s="2">
        <f t="shared" si="429"/>
        <v>44335.907951388886</v>
      </c>
    </row>
    <row r="27521" spans="1:7" x14ac:dyDescent="0.25">
      <c r="A27521" s="16">
        <v>85698</v>
      </c>
      <c r="B27521" s="17">
        <v>44335.8675</v>
      </c>
      <c r="C27521" s="16">
        <v>10431</v>
      </c>
      <c r="D27521" s="16">
        <v>189009</v>
      </c>
      <c r="E27521" s="18">
        <f>VLOOKUP(C27521, Подписчики!$A$1:$C$16000,3,0)</f>
        <v>44314.902004344738</v>
      </c>
      <c r="F27521">
        <v>0</v>
      </c>
      <c r="G27521" s="2">
        <f t="shared" si="429"/>
        <v>44335.8675</v>
      </c>
    </row>
    <row r="27522" spans="1:7" x14ac:dyDescent="0.25">
      <c r="A27522" s="16">
        <v>85701</v>
      </c>
      <c r="B27522" s="17">
        <v>44335.868715277778</v>
      </c>
      <c r="C27522" s="16">
        <v>285652</v>
      </c>
      <c r="D27522" s="16">
        <v>394819</v>
      </c>
      <c r="E27522" s="18">
        <f>VLOOKUP(C27522, Подписчики!$A$1:$C$16000,3,0)</f>
        <v>44328.9422304131</v>
      </c>
      <c r="F27522">
        <v>-1</v>
      </c>
      <c r="G27522" s="2">
        <f t="shared" ref="G27522:G27585" si="430">B27522+F27522/24</f>
        <v>44335.827048611114</v>
      </c>
    </row>
    <row r="27523" spans="1:7" x14ac:dyDescent="0.25">
      <c r="A27523" s="16">
        <v>85703</v>
      </c>
      <c r="B27523" s="17">
        <v>44335.869525462964</v>
      </c>
      <c r="C27523" s="16">
        <v>7912</v>
      </c>
      <c r="D27523" s="16">
        <v>258219</v>
      </c>
      <c r="E27523" s="18">
        <f>VLOOKUP(C27523, Подписчики!$A$1:$C$16000,3,0)</f>
        <v>44294.510183689461</v>
      </c>
      <c r="F27523">
        <v>1</v>
      </c>
      <c r="G27523" s="2">
        <f t="shared" si="430"/>
        <v>44335.911192129628</v>
      </c>
    </row>
    <row r="27524" spans="1:7" x14ac:dyDescent="0.25">
      <c r="A27524" s="16">
        <v>85707</v>
      </c>
      <c r="B27524" s="17">
        <v>44335.869525462964</v>
      </c>
      <c r="C27524" s="16">
        <v>90308</v>
      </c>
      <c r="D27524" s="16">
        <v>411922</v>
      </c>
      <c r="E27524" s="18">
        <f>VLOOKUP(C27524, Подписчики!$A$1:$C$16000,3,0)</f>
        <v>44312.841592556979</v>
      </c>
      <c r="F27524">
        <v>1</v>
      </c>
      <c r="G27524" s="2">
        <f t="shared" si="430"/>
        <v>44335.911192129628</v>
      </c>
    </row>
    <row r="27525" spans="1:7" x14ac:dyDescent="0.25">
      <c r="A27525" s="16">
        <v>85711</v>
      </c>
      <c r="B27525" s="17">
        <v>44335.873564814814</v>
      </c>
      <c r="C27525" s="16">
        <v>215965</v>
      </c>
      <c r="D27525" s="16">
        <v>250679</v>
      </c>
      <c r="E27525" s="18">
        <f>VLOOKUP(C27525, Подписчики!$A$1:$C$16000,3,0)</f>
        <v>44302.648988568377</v>
      </c>
      <c r="F27525">
        <v>3</v>
      </c>
      <c r="G27525" s="2">
        <f t="shared" si="430"/>
        <v>44335.998564814814</v>
      </c>
    </row>
    <row r="27526" spans="1:7" x14ac:dyDescent="0.25">
      <c r="A27526" s="16">
        <v>85715</v>
      </c>
      <c r="B27526" s="17">
        <v>44335.873564814814</v>
      </c>
      <c r="C27526" s="16">
        <v>251166</v>
      </c>
      <c r="D27526" s="16">
        <v>158978</v>
      </c>
      <c r="E27526" s="18">
        <f>VLOOKUP(C27526, Подписчики!$A$1:$C$16000,3,0)</f>
        <v>44296.59946542023</v>
      </c>
      <c r="F27526">
        <v>3</v>
      </c>
      <c r="G27526" s="2">
        <f t="shared" si="430"/>
        <v>44335.998564814814</v>
      </c>
    </row>
    <row r="27527" spans="1:7" x14ac:dyDescent="0.25">
      <c r="A27527" s="16">
        <v>85720</v>
      </c>
      <c r="B27527" s="17">
        <v>44335.874780092592</v>
      </c>
      <c r="C27527" s="16">
        <v>199457</v>
      </c>
      <c r="D27527" s="16">
        <v>412882</v>
      </c>
      <c r="E27527" s="18">
        <f>VLOOKUP(C27527, Подписчики!$A$1:$C$16000,3,0)</f>
        <v>44329.053231588317</v>
      </c>
      <c r="F27527">
        <v>2</v>
      </c>
      <c r="G27527" s="2">
        <f t="shared" si="430"/>
        <v>44335.958113425928</v>
      </c>
    </row>
    <row r="27528" spans="1:7" x14ac:dyDescent="0.25">
      <c r="A27528" s="16">
        <v>85724</v>
      </c>
      <c r="B27528" s="17">
        <v>44335.875590277778</v>
      </c>
      <c r="C27528" s="16">
        <v>338678</v>
      </c>
      <c r="D27528" s="16">
        <v>230507</v>
      </c>
      <c r="E27528" s="18">
        <f>VLOOKUP(C27528, Подписчики!$A$1:$C$16000,3,0)</f>
        <v>44313.969426566953</v>
      </c>
      <c r="F27528">
        <v>0</v>
      </c>
      <c r="G27528" s="2">
        <f t="shared" si="430"/>
        <v>44335.875590277778</v>
      </c>
    </row>
    <row r="27529" spans="1:7" x14ac:dyDescent="0.25">
      <c r="A27529" s="16">
        <v>85727</v>
      </c>
      <c r="B27529" s="17">
        <v>44335.87599537037</v>
      </c>
      <c r="C27529" s="16">
        <v>42764</v>
      </c>
      <c r="D27529" s="16">
        <v>259452</v>
      </c>
      <c r="E27529" s="18">
        <f>VLOOKUP(C27529, Подписчики!$A$1:$C$16000,3,0)</f>
        <v>44310.623438354698</v>
      </c>
      <c r="F27529">
        <v>1</v>
      </c>
      <c r="G27529" s="2">
        <f t="shared" si="430"/>
        <v>44335.917662037034</v>
      </c>
    </row>
    <row r="27530" spans="1:7" x14ac:dyDescent="0.25">
      <c r="A27530" s="16">
        <v>85732</v>
      </c>
      <c r="B27530" s="17">
        <v>44335.876805555556</v>
      </c>
      <c r="C27530" s="16">
        <v>256051</v>
      </c>
      <c r="D27530" s="16">
        <v>35426</v>
      </c>
      <c r="E27530" s="18">
        <f>VLOOKUP(C27530, Подписчики!$A$1:$C$16000,3,0)</f>
        <v>44295.023809152415</v>
      </c>
      <c r="F27530">
        <v>3</v>
      </c>
      <c r="G27530" s="2">
        <f t="shared" si="430"/>
        <v>44336.001805555556</v>
      </c>
    </row>
    <row r="27531" spans="1:7" x14ac:dyDescent="0.25">
      <c r="A27531" s="16">
        <v>85734</v>
      </c>
      <c r="B27531" s="17">
        <v>44335.877002314817</v>
      </c>
      <c r="C27531" s="16">
        <v>90720</v>
      </c>
      <c r="D27531" s="16">
        <v>182191</v>
      </c>
      <c r="E27531" s="18">
        <f>VLOOKUP(C27531, Подписчики!$A$1:$C$16000,3,0)</f>
        <v>44309.059903810543</v>
      </c>
      <c r="F27531">
        <v>3</v>
      </c>
      <c r="G27531" s="2">
        <f t="shared" si="430"/>
        <v>44336.002002314817</v>
      </c>
    </row>
    <row r="27532" spans="1:7" x14ac:dyDescent="0.25">
      <c r="A27532" s="16">
        <v>85738</v>
      </c>
      <c r="B27532" s="17">
        <v>44335.878831018519</v>
      </c>
      <c r="C27532" s="16">
        <v>339538</v>
      </c>
      <c r="D27532" s="16">
        <v>238800</v>
      </c>
      <c r="E27532" s="18">
        <f>VLOOKUP(C27532, Подписчики!$A$1:$C$16000,3,0)</f>
        <v>44312.26669950143</v>
      </c>
      <c r="F27532">
        <v>0</v>
      </c>
      <c r="G27532" s="2">
        <f t="shared" si="430"/>
        <v>44335.878831018519</v>
      </c>
    </row>
    <row r="27533" spans="1:7" x14ac:dyDescent="0.25">
      <c r="A27533" s="16">
        <v>85741</v>
      </c>
      <c r="B27533" s="17">
        <v>44335.88045138889</v>
      </c>
      <c r="C27533" s="16">
        <v>306152</v>
      </c>
      <c r="D27533" s="16">
        <v>151924</v>
      </c>
      <c r="E27533" s="18">
        <f>VLOOKUP(C27533, Подписчики!$A$1:$C$16000,3,0)</f>
        <v>44315.122751531344</v>
      </c>
      <c r="F27533">
        <v>0</v>
      </c>
      <c r="G27533" s="2">
        <f t="shared" si="430"/>
        <v>44335.88045138889</v>
      </c>
    </row>
    <row r="27534" spans="1:7" x14ac:dyDescent="0.25">
      <c r="A27534" s="16">
        <v>85744</v>
      </c>
      <c r="B27534" s="17">
        <v>44335.881249999999</v>
      </c>
      <c r="C27534" s="16">
        <v>148925</v>
      </c>
      <c r="D27534" s="16">
        <v>351192</v>
      </c>
      <c r="E27534" s="18">
        <f>VLOOKUP(C27534, Подписчики!$A$1:$C$16000,3,0)</f>
        <v>44312.452296438751</v>
      </c>
      <c r="F27534">
        <v>2</v>
      </c>
      <c r="G27534" s="2">
        <f t="shared" si="430"/>
        <v>44335.964583333334</v>
      </c>
    </row>
    <row r="27535" spans="1:7" x14ac:dyDescent="0.25">
      <c r="A27535" s="16">
        <v>85745</v>
      </c>
      <c r="B27535" s="17">
        <v>44335.883680555555</v>
      </c>
      <c r="C27535" s="16">
        <v>324668</v>
      </c>
      <c r="D27535" s="16">
        <v>258219</v>
      </c>
      <c r="E27535" s="18">
        <f>VLOOKUP(C27535, Подписчики!$A$1:$C$16000,3,0)</f>
        <v>44309.650883938753</v>
      </c>
      <c r="F27535">
        <v>0</v>
      </c>
      <c r="G27535" s="2">
        <f t="shared" si="430"/>
        <v>44335.883680555555</v>
      </c>
    </row>
    <row r="27536" spans="1:7" x14ac:dyDescent="0.25">
      <c r="A27536" s="16">
        <v>85746</v>
      </c>
      <c r="B27536" s="17">
        <v>44335.884085648147</v>
      </c>
      <c r="C27536" s="16">
        <v>198837</v>
      </c>
      <c r="D27536" s="16">
        <v>250679</v>
      </c>
      <c r="E27536" s="18">
        <f>VLOOKUP(C27536, Подписчики!$A$1:$C$16000,3,0)</f>
        <v>44293.982589992884</v>
      </c>
      <c r="F27536">
        <v>1</v>
      </c>
      <c r="G27536" s="2">
        <f t="shared" si="430"/>
        <v>44335.925752314812</v>
      </c>
    </row>
    <row r="27537" spans="1:7" x14ac:dyDescent="0.25">
      <c r="A27537" s="16">
        <v>85751</v>
      </c>
      <c r="B27537" s="17">
        <v>44335.884085648147</v>
      </c>
      <c r="C27537" s="16">
        <v>207997</v>
      </c>
      <c r="D27537" s="16">
        <v>347008</v>
      </c>
      <c r="E27537" s="18">
        <f>VLOOKUP(C27537, Подписчики!$A$1:$C$16000,3,0)</f>
        <v>44310.390966417377</v>
      </c>
      <c r="F27537">
        <v>1</v>
      </c>
      <c r="G27537" s="2">
        <f t="shared" si="430"/>
        <v>44335.925752314812</v>
      </c>
    </row>
    <row r="27538" spans="1:7" x14ac:dyDescent="0.25">
      <c r="A27538" s="16">
        <v>85755</v>
      </c>
      <c r="B27538" s="17">
        <v>44335.885300925926</v>
      </c>
      <c r="C27538" s="16">
        <v>282400</v>
      </c>
      <c r="D27538" s="16">
        <v>58674</v>
      </c>
      <c r="E27538" s="18">
        <f>VLOOKUP(C27538, Подписчики!$A$1:$C$16000,3,0)</f>
        <v>44315.580961716521</v>
      </c>
      <c r="F27538">
        <v>0</v>
      </c>
      <c r="G27538" s="2">
        <f t="shared" si="430"/>
        <v>44335.885300925926</v>
      </c>
    </row>
    <row r="27539" spans="1:7" x14ac:dyDescent="0.25">
      <c r="A27539" s="16">
        <v>85756</v>
      </c>
      <c r="B27539" s="17">
        <v>44335.885706018518</v>
      </c>
      <c r="C27539" s="16">
        <v>171055</v>
      </c>
      <c r="D27539" s="16">
        <v>429494</v>
      </c>
      <c r="E27539" s="18">
        <f>VLOOKUP(C27539, Подписчики!$A$1:$C$16000,3,0)</f>
        <v>44321.855877706555</v>
      </c>
      <c r="F27539">
        <v>1</v>
      </c>
      <c r="G27539" s="2">
        <f t="shared" si="430"/>
        <v>44335.927372685182</v>
      </c>
    </row>
    <row r="27540" spans="1:7" x14ac:dyDescent="0.25">
      <c r="A27540" s="16">
        <v>85759</v>
      </c>
      <c r="B27540" s="17">
        <v>44335.886331018519</v>
      </c>
      <c r="C27540" s="16">
        <v>63671</v>
      </c>
      <c r="D27540" s="16">
        <v>15525</v>
      </c>
      <c r="E27540" s="18">
        <f>VLOOKUP(C27540, Подписчики!$A$1:$C$16000,3,0)</f>
        <v>44319.524589494307</v>
      </c>
      <c r="F27540">
        <v>1</v>
      </c>
      <c r="G27540" s="2">
        <f t="shared" si="430"/>
        <v>44335.927997685183</v>
      </c>
    </row>
    <row r="27541" spans="1:7" x14ac:dyDescent="0.25">
      <c r="A27541" s="16">
        <v>85764</v>
      </c>
      <c r="B27541" s="17">
        <v>44335.888541666667</v>
      </c>
      <c r="C27541" s="16">
        <v>220582</v>
      </c>
      <c r="D27541" s="16">
        <v>344690</v>
      </c>
      <c r="E27541" s="18">
        <f>VLOOKUP(C27541, Подписчики!$A$1:$C$16000,3,0)</f>
        <v>44295.406671901714</v>
      </c>
      <c r="F27541">
        <v>4</v>
      </c>
      <c r="G27541" s="2">
        <f t="shared" si="430"/>
        <v>44336.055208333331</v>
      </c>
    </row>
    <row r="27542" spans="1:7" x14ac:dyDescent="0.25">
      <c r="A27542" s="16">
        <v>85769</v>
      </c>
      <c r="B27542" s="17">
        <v>44335.888541666667</v>
      </c>
      <c r="C27542" s="16">
        <v>325217</v>
      </c>
      <c r="D27542" s="16">
        <v>411922</v>
      </c>
      <c r="E27542" s="18">
        <f>VLOOKUP(C27542, Подписчики!$A$1:$C$16000,3,0)</f>
        <v>44315.737757122515</v>
      </c>
      <c r="F27542">
        <v>0</v>
      </c>
      <c r="G27542" s="2">
        <f t="shared" si="430"/>
        <v>44335.888541666667</v>
      </c>
    </row>
    <row r="27543" spans="1:7" x14ac:dyDescent="0.25">
      <c r="A27543" s="16">
        <v>85773</v>
      </c>
      <c r="B27543" s="17">
        <v>44335.889351851853</v>
      </c>
      <c r="C27543" s="16">
        <v>68634</v>
      </c>
      <c r="D27543" s="16">
        <v>43842</v>
      </c>
      <c r="E27543" s="18">
        <f>VLOOKUP(C27543, Подписчики!$A$1:$C$16000,3,0)</f>
        <v>44317.022649964383</v>
      </c>
      <c r="F27543">
        <v>2</v>
      </c>
      <c r="G27543" s="2">
        <f t="shared" si="430"/>
        <v>44335.972685185188</v>
      </c>
    </row>
    <row r="27544" spans="1:7" x14ac:dyDescent="0.25">
      <c r="A27544" s="16">
        <v>85776</v>
      </c>
      <c r="B27544" s="17">
        <v>44335.890555555554</v>
      </c>
      <c r="C27544" s="16">
        <v>244745</v>
      </c>
      <c r="D27544" s="16">
        <v>242428</v>
      </c>
      <c r="E27544" s="18">
        <f>VLOOKUP(C27544, Подписчики!$A$1:$C$16000,3,0)</f>
        <v>44309.483281623936</v>
      </c>
      <c r="F27544">
        <v>1</v>
      </c>
      <c r="G27544" s="2">
        <f t="shared" si="430"/>
        <v>44335.932222222218</v>
      </c>
    </row>
    <row r="27545" spans="1:7" x14ac:dyDescent="0.25">
      <c r="A27545" s="16">
        <v>85777</v>
      </c>
      <c r="B27545" s="17">
        <v>44335.892175925925</v>
      </c>
      <c r="C27545" s="16">
        <v>180883</v>
      </c>
      <c r="D27545" s="16">
        <v>242428</v>
      </c>
      <c r="E27545" s="18">
        <f>VLOOKUP(C27545, Подписчики!$A$1:$C$16000,3,0)</f>
        <v>44309.176317735044</v>
      </c>
      <c r="F27545">
        <v>1</v>
      </c>
      <c r="G27545" s="2">
        <f t="shared" si="430"/>
        <v>44335.933842592589</v>
      </c>
    </row>
    <row r="27546" spans="1:7" x14ac:dyDescent="0.25">
      <c r="A27546" s="16">
        <v>85778</v>
      </c>
      <c r="B27546" s="17">
        <v>44335.892581018517</v>
      </c>
      <c r="C27546" s="16">
        <v>348259</v>
      </c>
      <c r="D27546" s="16">
        <v>292894</v>
      </c>
      <c r="E27546" s="18">
        <f>VLOOKUP(C27546, Подписчики!$A$1:$C$16000,3,0)</f>
        <v>44308.400941559827</v>
      </c>
      <c r="F27546">
        <v>2</v>
      </c>
      <c r="G27546" s="2">
        <f t="shared" si="430"/>
        <v>44335.975914351853</v>
      </c>
    </row>
    <row r="27547" spans="1:7" x14ac:dyDescent="0.25">
      <c r="A27547" s="16">
        <v>85783</v>
      </c>
      <c r="B27547" s="17">
        <v>44335.893796296295</v>
      </c>
      <c r="C27547" s="16">
        <v>289843</v>
      </c>
      <c r="D27547" s="16">
        <v>250679</v>
      </c>
      <c r="E27547" s="18">
        <f>VLOOKUP(C27547, Подписчики!$A$1:$C$16000,3,0)</f>
        <v>44309.629356160971</v>
      </c>
      <c r="F27547">
        <v>1</v>
      </c>
      <c r="G27547" s="2">
        <f t="shared" si="430"/>
        <v>44335.93546296296</v>
      </c>
    </row>
    <row r="27548" spans="1:7" x14ac:dyDescent="0.25">
      <c r="A27548" s="16">
        <v>85788</v>
      </c>
      <c r="B27548" s="17">
        <v>44335.895011574074</v>
      </c>
      <c r="C27548" s="16">
        <v>136387</v>
      </c>
      <c r="D27548" s="16">
        <v>347393</v>
      </c>
      <c r="E27548" s="18">
        <f>VLOOKUP(C27548, Подписчики!$A$1:$C$16000,3,0)</f>
        <v>44310.221125391734</v>
      </c>
      <c r="F27548">
        <v>0</v>
      </c>
      <c r="G27548" s="2">
        <f t="shared" si="430"/>
        <v>44335.895011574074</v>
      </c>
    </row>
    <row r="27549" spans="1:7" x14ac:dyDescent="0.25">
      <c r="A27549" s="16">
        <v>85792</v>
      </c>
      <c r="B27549" s="17">
        <v>44335.896631944444</v>
      </c>
      <c r="C27549" s="16">
        <v>26374</v>
      </c>
      <c r="D27549" s="16">
        <v>182191</v>
      </c>
      <c r="E27549" s="18">
        <f>VLOOKUP(C27549, Подписчики!$A$1:$C$16000,3,0)</f>
        <v>44313.62310224359</v>
      </c>
      <c r="F27549">
        <v>0</v>
      </c>
      <c r="G27549" s="2">
        <f t="shared" si="430"/>
        <v>44335.896631944444</v>
      </c>
    </row>
    <row r="27550" spans="1:7" x14ac:dyDescent="0.25">
      <c r="A27550" s="16">
        <v>85794</v>
      </c>
      <c r="B27550" s="17">
        <v>44335.896631944444</v>
      </c>
      <c r="C27550" s="16">
        <v>52954</v>
      </c>
      <c r="D27550" s="16">
        <v>411922</v>
      </c>
      <c r="E27550" s="18">
        <f>VLOOKUP(C27550, Подписчики!$A$1:$C$16000,3,0)</f>
        <v>44307.178976923075</v>
      </c>
      <c r="F27550">
        <v>0</v>
      </c>
      <c r="G27550" s="2">
        <f t="shared" si="430"/>
        <v>44335.896631944444</v>
      </c>
    </row>
    <row r="27551" spans="1:7" x14ac:dyDescent="0.25">
      <c r="A27551" s="16">
        <v>85797</v>
      </c>
      <c r="B27551" s="17">
        <v>44335.897037037037</v>
      </c>
      <c r="C27551" s="16">
        <v>211773</v>
      </c>
      <c r="D27551" s="16">
        <v>397</v>
      </c>
      <c r="E27551" s="18">
        <f>VLOOKUP(C27551, Подписчики!$A$1:$C$16000,3,0)</f>
        <v>44311.39303903134</v>
      </c>
      <c r="F27551">
        <v>1</v>
      </c>
      <c r="G27551" s="2">
        <f t="shared" si="430"/>
        <v>44335.938703703701</v>
      </c>
    </row>
    <row r="27552" spans="1:7" x14ac:dyDescent="0.25">
      <c r="A27552" s="16">
        <v>85798</v>
      </c>
      <c r="B27552" s="17">
        <v>44335.898645833331</v>
      </c>
      <c r="C27552" s="16">
        <v>346178</v>
      </c>
      <c r="D27552" s="16">
        <v>128523</v>
      </c>
      <c r="E27552" s="18">
        <f>VLOOKUP(C27552, Подписчики!$A$1:$C$16000,3,0)</f>
        <v>44318.900597186606</v>
      </c>
      <c r="F27552">
        <v>1</v>
      </c>
      <c r="G27552" s="2">
        <f t="shared" si="430"/>
        <v>44335.940312499995</v>
      </c>
    </row>
    <row r="27553" spans="1:7" x14ac:dyDescent="0.25">
      <c r="A27553" s="16">
        <v>85799</v>
      </c>
      <c r="B27553" s="17">
        <v>44335.899456018517</v>
      </c>
      <c r="C27553" s="16">
        <v>275974</v>
      </c>
      <c r="D27553" s="16">
        <v>38593</v>
      </c>
      <c r="E27553" s="18">
        <f>VLOOKUP(C27553, Подписчики!$A$1:$C$16000,3,0)</f>
        <v>44301.612835327636</v>
      </c>
      <c r="F27553">
        <v>3</v>
      </c>
      <c r="G27553" s="2">
        <f t="shared" si="430"/>
        <v>44336.024456018517</v>
      </c>
    </row>
    <row r="27554" spans="1:7" x14ac:dyDescent="0.25">
      <c r="A27554" s="16">
        <v>85804</v>
      </c>
      <c r="B27554" s="17">
        <v>44335.9</v>
      </c>
      <c r="C27554" s="16">
        <v>31406</v>
      </c>
      <c r="D27554" s="16">
        <v>230507</v>
      </c>
      <c r="E27554" s="18">
        <f>VLOOKUP(C27554, Подписчики!$A$1:$C$16000,3,0)</f>
        <v>44294.091985292027</v>
      </c>
      <c r="F27554">
        <v>3</v>
      </c>
      <c r="G27554" s="2">
        <f t="shared" si="430"/>
        <v>44336.025000000001</v>
      </c>
    </row>
    <row r="27555" spans="1:7" x14ac:dyDescent="0.25">
      <c r="A27555" s="16">
        <v>85807</v>
      </c>
      <c r="B27555" s="17">
        <v>44335.902291666665</v>
      </c>
      <c r="C27555" s="16">
        <v>164924</v>
      </c>
      <c r="D27555" s="16">
        <v>419514</v>
      </c>
      <c r="E27555" s="18">
        <f>VLOOKUP(C27555, Подписчики!$A$1:$C$16000,3,0)</f>
        <v>44291.977556196587</v>
      </c>
      <c r="F27555">
        <v>2</v>
      </c>
      <c r="G27555" s="2">
        <f t="shared" si="430"/>
        <v>44335.985625000001</v>
      </c>
    </row>
    <row r="27556" spans="1:7" x14ac:dyDescent="0.25">
      <c r="A27556" s="16">
        <v>85812</v>
      </c>
      <c r="B27556" s="17">
        <v>44335.903101851851</v>
      </c>
      <c r="C27556" s="16">
        <v>348116</v>
      </c>
      <c r="D27556" s="16">
        <v>394819</v>
      </c>
      <c r="E27556" s="18">
        <f>VLOOKUP(C27556, Подписчики!$A$1:$C$16000,3,0)</f>
        <v>44312.592831837603</v>
      </c>
      <c r="F27556">
        <v>-4</v>
      </c>
      <c r="G27556" s="2">
        <f t="shared" si="430"/>
        <v>44335.736435185187</v>
      </c>
    </row>
    <row r="27557" spans="1:7" x14ac:dyDescent="0.25">
      <c r="A27557" s="16">
        <v>85813</v>
      </c>
      <c r="B27557" s="17">
        <v>44335.903912037036</v>
      </c>
      <c r="C27557" s="16">
        <v>170740</v>
      </c>
      <c r="D27557" s="16">
        <v>390546</v>
      </c>
      <c r="E27557" s="18">
        <f>VLOOKUP(C27557, Подписчики!$A$1:$C$16000,3,0)</f>
        <v>44320.793851851849</v>
      </c>
      <c r="F27557">
        <v>2</v>
      </c>
      <c r="G27557" s="2">
        <f t="shared" si="430"/>
        <v>44335.987245370372</v>
      </c>
    </row>
    <row r="27558" spans="1:7" x14ac:dyDescent="0.25">
      <c r="A27558" s="16">
        <v>85816</v>
      </c>
      <c r="B27558" s="17">
        <v>44335.905127314814</v>
      </c>
      <c r="C27558" s="16">
        <v>149264</v>
      </c>
      <c r="D27558" s="16">
        <v>308577</v>
      </c>
      <c r="E27558" s="18">
        <f>VLOOKUP(C27558, Подписчики!$A$1:$C$16000,3,0)</f>
        <v>44298.322297186613</v>
      </c>
      <c r="F27558">
        <v>1</v>
      </c>
      <c r="G27558" s="2">
        <f t="shared" si="430"/>
        <v>44335.946793981479</v>
      </c>
    </row>
    <row r="27559" spans="1:7" x14ac:dyDescent="0.25">
      <c r="A27559" s="16">
        <v>85820</v>
      </c>
      <c r="B27559" s="17">
        <v>44335.906331018516</v>
      </c>
      <c r="C27559" s="16">
        <v>188731</v>
      </c>
      <c r="D27559" s="16">
        <v>21407</v>
      </c>
      <c r="E27559" s="18">
        <f>VLOOKUP(C27559, Подписчики!$A$1:$C$16000,3,0)</f>
        <v>44319.427094337603</v>
      </c>
      <c r="F27559">
        <v>0</v>
      </c>
      <c r="G27559" s="2">
        <f t="shared" si="430"/>
        <v>44335.906331018516</v>
      </c>
    </row>
    <row r="27560" spans="1:7" x14ac:dyDescent="0.25">
      <c r="A27560" s="16">
        <v>85824</v>
      </c>
      <c r="B27560" s="17">
        <v>44335.910787037035</v>
      </c>
      <c r="C27560" s="16">
        <v>283148</v>
      </c>
      <c r="D27560" s="16">
        <v>154256</v>
      </c>
      <c r="E27560" s="18">
        <f>VLOOKUP(C27560, Подписчики!$A$1:$C$16000,3,0)</f>
        <v>44315.631049216528</v>
      </c>
      <c r="F27560">
        <v>3</v>
      </c>
      <c r="G27560" s="2">
        <f t="shared" si="430"/>
        <v>44336.035787037035</v>
      </c>
    </row>
    <row r="27561" spans="1:7" x14ac:dyDescent="0.25">
      <c r="A27561" s="16">
        <v>85826</v>
      </c>
      <c r="B27561" s="17">
        <v>44335.911192129628</v>
      </c>
      <c r="C27561" s="16">
        <v>271029</v>
      </c>
      <c r="D27561" s="16">
        <v>302552</v>
      </c>
      <c r="E27561" s="18">
        <f>VLOOKUP(C27561, Подписчики!$A$1:$C$16000,3,0)</f>
        <v>44304.69211566951</v>
      </c>
      <c r="F27561">
        <v>0</v>
      </c>
      <c r="G27561" s="2">
        <f t="shared" si="430"/>
        <v>44335.911192129628</v>
      </c>
    </row>
    <row r="27562" spans="1:7" x14ac:dyDescent="0.25">
      <c r="A27562" s="16">
        <v>85829</v>
      </c>
      <c r="B27562" s="17">
        <v>44335.912997685184</v>
      </c>
      <c r="C27562" s="16">
        <v>139330</v>
      </c>
      <c r="D27562" s="16">
        <v>43697</v>
      </c>
      <c r="E27562" s="18">
        <f>VLOOKUP(C27562, Подписчики!$A$1:$C$16000,3,0)</f>
        <v>44294.44115153134</v>
      </c>
      <c r="F27562">
        <v>3</v>
      </c>
      <c r="G27562" s="2">
        <f t="shared" si="430"/>
        <v>44336.037997685184</v>
      </c>
    </row>
    <row r="27563" spans="1:7" x14ac:dyDescent="0.25">
      <c r="A27563" s="16">
        <v>85831</v>
      </c>
      <c r="B27563" s="17">
        <v>44335.913217592592</v>
      </c>
      <c r="C27563" s="16">
        <v>33145</v>
      </c>
      <c r="D27563" s="16">
        <v>244574</v>
      </c>
      <c r="E27563" s="18">
        <f>VLOOKUP(C27563, Подписчики!$A$1:$C$16000,3,0)</f>
        <v>44315.46558262108</v>
      </c>
      <c r="F27563">
        <v>1</v>
      </c>
      <c r="G27563" s="2">
        <f t="shared" si="430"/>
        <v>44335.954884259256</v>
      </c>
    </row>
    <row r="27564" spans="1:7" x14ac:dyDescent="0.25">
      <c r="A27564" s="16">
        <v>85832</v>
      </c>
      <c r="B27564" s="17">
        <v>44335.914826388886</v>
      </c>
      <c r="C27564" s="16">
        <v>78712</v>
      </c>
      <c r="D27564" s="16">
        <v>411922</v>
      </c>
      <c r="E27564" s="18">
        <f>VLOOKUP(C27564, Подписчики!$A$1:$C$16000,3,0)</f>
        <v>44316.761882727915</v>
      </c>
      <c r="F27564">
        <v>1</v>
      </c>
      <c r="G27564" s="2">
        <f t="shared" si="430"/>
        <v>44335.95649305555</v>
      </c>
    </row>
    <row r="27565" spans="1:7" x14ac:dyDescent="0.25">
      <c r="A27565" s="16">
        <v>85836</v>
      </c>
      <c r="B27565" s="17">
        <v>44335.914826388886</v>
      </c>
      <c r="C27565" s="16">
        <v>320451</v>
      </c>
      <c r="D27565" s="16">
        <v>385065</v>
      </c>
      <c r="E27565" s="18">
        <f>VLOOKUP(C27565, Подписчики!$A$1:$C$16000,3,0)</f>
        <v>44308.145077884612</v>
      </c>
      <c r="F27565">
        <v>1</v>
      </c>
      <c r="G27565" s="2">
        <f t="shared" si="430"/>
        <v>44335.95649305555</v>
      </c>
    </row>
    <row r="27566" spans="1:7" x14ac:dyDescent="0.25">
      <c r="A27566" s="16">
        <v>85839</v>
      </c>
      <c r="B27566" s="17">
        <v>44335.915231481478</v>
      </c>
      <c r="C27566" s="16">
        <v>314813</v>
      </c>
      <c r="D27566" s="16">
        <v>37644</v>
      </c>
      <c r="E27566" s="18">
        <f>VLOOKUP(C27566, Подписчики!$A$1:$C$16000,3,0)</f>
        <v>44308.261263603992</v>
      </c>
      <c r="F27566">
        <v>2</v>
      </c>
      <c r="G27566" s="2">
        <f t="shared" si="430"/>
        <v>44335.998564814814</v>
      </c>
    </row>
    <row r="27567" spans="1:7" x14ac:dyDescent="0.25">
      <c r="A27567" s="16">
        <v>85842</v>
      </c>
      <c r="B27567" s="17">
        <v>44335.916851851849</v>
      </c>
      <c r="C27567" s="16">
        <v>264773</v>
      </c>
      <c r="D27567" s="16">
        <v>397390</v>
      </c>
      <c r="E27567" s="18">
        <f>VLOOKUP(C27567, Подписчики!$A$1:$C$16000,3,0)</f>
        <v>44311.009007585475</v>
      </c>
      <c r="F27567">
        <v>2</v>
      </c>
      <c r="G27567" s="2">
        <f t="shared" si="430"/>
        <v>44336.000185185185</v>
      </c>
    </row>
    <row r="27568" spans="1:7" x14ac:dyDescent="0.25">
      <c r="A27568" s="16">
        <v>85847</v>
      </c>
      <c r="B27568" s="17">
        <v>44335.918067129627</v>
      </c>
      <c r="C27568" s="16">
        <v>47298</v>
      </c>
      <c r="D27568" s="16">
        <v>191893</v>
      </c>
      <c r="E27568" s="18">
        <f>VLOOKUP(C27568, Подписчики!$A$1:$C$16000,3,0)</f>
        <v>44313.291512678064</v>
      </c>
      <c r="F27568">
        <v>-3</v>
      </c>
      <c r="G27568" s="2">
        <f t="shared" si="430"/>
        <v>44335.793067129627</v>
      </c>
    </row>
    <row r="27569" spans="1:7" x14ac:dyDescent="0.25">
      <c r="A27569" s="16">
        <v>85848</v>
      </c>
      <c r="B27569" s="17">
        <v>44335.91847222222</v>
      </c>
      <c r="C27569" s="16">
        <v>100721</v>
      </c>
      <c r="D27569" s="16">
        <v>158978</v>
      </c>
      <c r="E27569" s="18">
        <f>VLOOKUP(C27569, Подписчики!$A$1:$C$16000,3,0)</f>
        <v>44318.84830224359</v>
      </c>
      <c r="F27569">
        <v>2</v>
      </c>
      <c r="G27569" s="2">
        <f t="shared" si="430"/>
        <v>44336.001805555556</v>
      </c>
    </row>
    <row r="27570" spans="1:7" x14ac:dyDescent="0.25">
      <c r="A27570" s="16">
        <v>85850</v>
      </c>
      <c r="B27570" s="17">
        <v>44335.91847222222</v>
      </c>
      <c r="C27570" s="16">
        <v>200738</v>
      </c>
      <c r="D27570" s="16">
        <v>320940</v>
      </c>
      <c r="E27570" s="18">
        <f>VLOOKUP(C27570, Подписчики!$A$1:$C$16000,3,0)</f>
        <v>44329.926353418807</v>
      </c>
      <c r="F27570">
        <v>2</v>
      </c>
      <c r="G27570" s="2">
        <f t="shared" si="430"/>
        <v>44336.001805555556</v>
      </c>
    </row>
    <row r="27571" spans="1:7" x14ac:dyDescent="0.25">
      <c r="A27571" s="16">
        <v>85852</v>
      </c>
      <c r="B27571" s="17">
        <v>44335.919282407405</v>
      </c>
      <c r="C27571" s="16">
        <v>254655</v>
      </c>
      <c r="D27571" s="16">
        <v>459455</v>
      </c>
      <c r="E27571" s="18">
        <f>VLOOKUP(C27571, Подписчики!$A$1:$C$16000,3,0)</f>
        <v>44316.200715455845</v>
      </c>
      <c r="F27571">
        <v>0</v>
      </c>
      <c r="G27571" s="2">
        <f t="shared" si="430"/>
        <v>44335.919282407405</v>
      </c>
    </row>
    <row r="27572" spans="1:7" x14ac:dyDescent="0.25">
      <c r="A27572" s="16">
        <v>85855</v>
      </c>
      <c r="B27572" s="17">
        <v>44335.919687499998</v>
      </c>
      <c r="C27572" s="16">
        <v>343247</v>
      </c>
      <c r="D27572" s="16">
        <v>180863</v>
      </c>
      <c r="E27572" s="18">
        <f>VLOOKUP(C27572, Подписчики!$A$1:$C$16000,3,0)</f>
        <v>44293.444330448714</v>
      </c>
      <c r="F27572">
        <v>1</v>
      </c>
      <c r="G27572" s="2">
        <f t="shared" si="430"/>
        <v>44335.961354166662</v>
      </c>
    </row>
    <row r="27573" spans="1:7" x14ac:dyDescent="0.25">
      <c r="A27573" s="16">
        <v>85859</v>
      </c>
      <c r="B27573" s="17">
        <v>44335.920902777776</v>
      </c>
      <c r="C27573" s="16">
        <v>267668</v>
      </c>
      <c r="D27573" s="16">
        <v>143750</v>
      </c>
      <c r="E27573" s="18">
        <f>VLOOKUP(C27573, Подписчики!$A$1:$C$16000,3,0)</f>
        <v>44294.290627243587</v>
      </c>
      <c r="F27573">
        <v>-4</v>
      </c>
      <c r="G27573" s="2">
        <f t="shared" si="430"/>
        <v>44335.754236111112</v>
      </c>
    </row>
    <row r="27574" spans="1:7" x14ac:dyDescent="0.25">
      <c r="A27574" s="16">
        <v>85860</v>
      </c>
      <c r="B27574" s="17">
        <v>44335.921307870369</v>
      </c>
      <c r="C27574" s="16">
        <v>338889</v>
      </c>
      <c r="D27574" s="16">
        <v>379466</v>
      </c>
      <c r="E27574" s="18">
        <f>VLOOKUP(C27574, Подписчики!$A$1:$C$16000,3,0)</f>
        <v>44328.020774252138</v>
      </c>
      <c r="F27574">
        <v>1</v>
      </c>
      <c r="G27574" s="2">
        <f t="shared" si="430"/>
        <v>44335.962974537033</v>
      </c>
    </row>
    <row r="27575" spans="1:7" x14ac:dyDescent="0.25">
      <c r="A27575" s="16">
        <v>85862</v>
      </c>
      <c r="B27575" s="17">
        <v>44335.922523148147</v>
      </c>
      <c r="C27575" s="16">
        <v>238448</v>
      </c>
      <c r="D27575" s="16">
        <v>137899</v>
      </c>
      <c r="E27575" s="18">
        <f>VLOOKUP(C27575, Подписчики!$A$1:$C$16000,3,0)</f>
        <v>44309.881646901711</v>
      </c>
      <c r="F27575">
        <v>0</v>
      </c>
      <c r="G27575" s="2">
        <f t="shared" si="430"/>
        <v>44335.922523148147</v>
      </c>
    </row>
    <row r="27576" spans="1:7" x14ac:dyDescent="0.25">
      <c r="A27576" s="16">
        <v>85864</v>
      </c>
      <c r="B27576" s="17">
        <v>44335.923726851855</v>
      </c>
      <c r="C27576" s="16">
        <v>14863</v>
      </c>
      <c r="D27576" s="16">
        <v>180863</v>
      </c>
      <c r="E27576" s="18">
        <f>VLOOKUP(C27576, Подписчики!$A$1:$C$16000,3,0)</f>
        <v>44307.829163853276</v>
      </c>
      <c r="F27576">
        <v>3</v>
      </c>
      <c r="G27576" s="2">
        <f t="shared" si="430"/>
        <v>44336.048726851855</v>
      </c>
    </row>
    <row r="27577" spans="1:7" x14ac:dyDescent="0.25">
      <c r="A27577" s="16">
        <v>85865</v>
      </c>
      <c r="B27577" s="17">
        <v>44335.923726851855</v>
      </c>
      <c r="C27577" s="16">
        <v>78983</v>
      </c>
      <c r="D27577" s="16">
        <v>473323</v>
      </c>
      <c r="E27577" s="18">
        <f>VLOOKUP(C27577, Подписчики!$A$1:$C$16000,3,0)</f>
        <v>44311.379327920229</v>
      </c>
      <c r="F27577">
        <v>3</v>
      </c>
      <c r="G27577" s="2">
        <f t="shared" si="430"/>
        <v>44336.048726851855</v>
      </c>
    </row>
    <row r="27578" spans="1:7" x14ac:dyDescent="0.25">
      <c r="A27578" s="16">
        <v>85870</v>
      </c>
      <c r="B27578" s="17">
        <v>44335.924131944441</v>
      </c>
      <c r="C27578" s="16">
        <v>313393</v>
      </c>
      <c r="D27578" s="16">
        <v>411922</v>
      </c>
      <c r="E27578" s="18">
        <f>VLOOKUP(C27578, Подписчики!$A$1:$C$16000,3,0)</f>
        <v>44324.662045121084</v>
      </c>
      <c r="F27578">
        <v>-4</v>
      </c>
      <c r="G27578" s="2">
        <f t="shared" si="430"/>
        <v>44335.757465277777</v>
      </c>
    </row>
    <row r="27579" spans="1:7" x14ac:dyDescent="0.25">
      <c r="A27579" s="16">
        <v>85873</v>
      </c>
      <c r="B27579" s="17">
        <v>44335.927777777775</v>
      </c>
      <c r="C27579" s="16">
        <v>122942</v>
      </c>
      <c r="D27579" s="16">
        <v>230507</v>
      </c>
      <c r="E27579" s="18">
        <f>VLOOKUP(C27579, Подписчики!$A$1:$C$16000,3,0)</f>
        <v>44315.550603846154</v>
      </c>
      <c r="F27579">
        <v>1</v>
      </c>
      <c r="G27579" s="2">
        <f t="shared" si="430"/>
        <v>44335.969444444439</v>
      </c>
    </row>
    <row r="27580" spans="1:7" x14ac:dyDescent="0.25">
      <c r="A27580" s="16">
        <v>85874</v>
      </c>
      <c r="B27580" s="17">
        <v>44335.928993055553</v>
      </c>
      <c r="C27580" s="16">
        <v>315825</v>
      </c>
      <c r="D27580" s="16">
        <v>284325</v>
      </c>
      <c r="E27580" s="18">
        <f>VLOOKUP(C27580, Подписчики!$A$1:$C$16000,3,0)</f>
        <v>44302.093069800569</v>
      </c>
      <c r="F27580">
        <v>0</v>
      </c>
      <c r="G27580" s="2">
        <f t="shared" si="430"/>
        <v>44335.928993055553</v>
      </c>
    </row>
    <row r="27581" spans="1:7" x14ac:dyDescent="0.25">
      <c r="A27581" s="16">
        <v>85875</v>
      </c>
      <c r="B27581" s="17">
        <v>44335.931018518517</v>
      </c>
      <c r="C27581" s="16">
        <v>114864</v>
      </c>
      <c r="D27581" s="16">
        <v>191893</v>
      </c>
      <c r="E27581" s="18">
        <f>VLOOKUP(C27581, Подписчики!$A$1:$C$16000,3,0)</f>
        <v>44303.955982122512</v>
      </c>
      <c r="F27581">
        <v>1</v>
      </c>
      <c r="G27581" s="2">
        <f t="shared" si="430"/>
        <v>44335.972685185181</v>
      </c>
    </row>
    <row r="27582" spans="1:7" x14ac:dyDescent="0.25">
      <c r="A27582" s="16">
        <v>85876</v>
      </c>
      <c r="B27582" s="17">
        <v>44335.931018518517</v>
      </c>
      <c r="C27582" s="16">
        <v>227382</v>
      </c>
      <c r="D27582" s="16">
        <v>228405</v>
      </c>
      <c r="E27582" s="18">
        <f>VLOOKUP(C27582, Подписчики!$A$1:$C$16000,3,0)</f>
        <v>44334.937741595437</v>
      </c>
      <c r="F27582">
        <v>1</v>
      </c>
      <c r="G27582" s="2">
        <f t="shared" si="430"/>
        <v>44335.972685185181</v>
      </c>
    </row>
    <row r="27583" spans="1:7" x14ac:dyDescent="0.25">
      <c r="A27583" s="16">
        <v>85878</v>
      </c>
      <c r="B27583" s="17">
        <v>44335.932627314818</v>
      </c>
      <c r="C27583" s="16">
        <v>283333</v>
      </c>
      <c r="D27583" s="16">
        <v>220611</v>
      </c>
      <c r="E27583" s="18">
        <f>VLOOKUP(C27583, Подписчики!$A$1:$C$16000,3,0)</f>
        <v>44312.228452207972</v>
      </c>
      <c r="F27583">
        <v>1</v>
      </c>
      <c r="G27583" s="2">
        <f t="shared" si="430"/>
        <v>44335.974293981482</v>
      </c>
    </row>
    <row r="27584" spans="1:7" x14ac:dyDescent="0.25">
      <c r="A27584" s="16">
        <v>85880</v>
      </c>
      <c r="B27584" s="17">
        <v>44335.933842592596</v>
      </c>
      <c r="C27584" s="16">
        <v>183684</v>
      </c>
      <c r="D27584" s="16">
        <v>250679</v>
      </c>
      <c r="E27584" s="18">
        <f>VLOOKUP(C27584, Подписчики!$A$1:$C$16000,3,0)</f>
        <v>44299.010307264951</v>
      </c>
      <c r="F27584">
        <v>0</v>
      </c>
      <c r="G27584" s="2">
        <f t="shared" si="430"/>
        <v>44335.933842592596</v>
      </c>
    </row>
    <row r="27585" spans="1:7" x14ac:dyDescent="0.25">
      <c r="A27585" s="16">
        <v>85881</v>
      </c>
      <c r="B27585" s="17">
        <v>44335.934247685182</v>
      </c>
      <c r="C27585" s="16">
        <v>256312</v>
      </c>
      <c r="D27585" s="16">
        <v>472908</v>
      </c>
      <c r="E27585" s="18">
        <f>VLOOKUP(C27585, Подписчики!$A$1:$C$16000,3,0)</f>
        <v>44308.171960078347</v>
      </c>
      <c r="F27585">
        <v>1</v>
      </c>
      <c r="G27585" s="2">
        <f t="shared" si="430"/>
        <v>44335.975914351846</v>
      </c>
    </row>
    <row r="27586" spans="1:7" x14ac:dyDescent="0.25">
      <c r="A27586" s="16">
        <v>85885</v>
      </c>
      <c r="B27586" s="17">
        <v>44335.934652777774</v>
      </c>
      <c r="C27586" s="16">
        <v>245609</v>
      </c>
      <c r="D27586" s="16">
        <v>82901</v>
      </c>
      <c r="E27586" s="18">
        <f>VLOOKUP(C27586, Подписчики!$A$1:$C$16000,3,0)</f>
        <v>44332.103259615382</v>
      </c>
      <c r="F27586">
        <v>2</v>
      </c>
      <c r="G27586" s="2">
        <f t="shared" ref="G27586:G27649" si="431">B27586+F27586/24</f>
        <v>44336.01798611111</v>
      </c>
    </row>
    <row r="27587" spans="1:7" x14ac:dyDescent="0.25">
      <c r="A27587" s="16">
        <v>85888</v>
      </c>
      <c r="B27587" s="17">
        <v>44335.93546296296</v>
      </c>
      <c r="C27587" s="16">
        <v>105128</v>
      </c>
      <c r="D27587" s="16">
        <v>239248</v>
      </c>
      <c r="E27587" s="18">
        <f>VLOOKUP(C27587, Подписчики!$A$1:$C$16000,3,0)</f>
        <v>44312.596229558403</v>
      </c>
      <c r="F27587">
        <v>0</v>
      </c>
      <c r="G27587" s="2">
        <f t="shared" si="431"/>
        <v>44335.93546296296</v>
      </c>
    </row>
    <row r="27588" spans="1:7" x14ac:dyDescent="0.25">
      <c r="A27588" s="16">
        <v>85891</v>
      </c>
      <c r="B27588" s="17">
        <v>44335.935868055552</v>
      </c>
      <c r="C27588" s="16">
        <v>112663</v>
      </c>
      <c r="D27588" s="16">
        <v>112334</v>
      </c>
      <c r="E27588" s="18">
        <f>VLOOKUP(C27588, Подписчики!$A$1:$C$16000,3,0)</f>
        <v>44317.54478611111</v>
      </c>
      <c r="F27588">
        <v>1</v>
      </c>
      <c r="G27588" s="2">
        <f t="shared" si="431"/>
        <v>44335.977534722217</v>
      </c>
    </row>
    <row r="27589" spans="1:7" x14ac:dyDescent="0.25">
      <c r="A27589" s="16">
        <v>85894</v>
      </c>
      <c r="B27589" s="17">
        <v>44335.938703703701</v>
      </c>
      <c r="C27589" s="16">
        <v>291657</v>
      </c>
      <c r="D27589" s="16">
        <v>21760</v>
      </c>
      <c r="E27589" s="18">
        <f>VLOOKUP(C27589, Подписчики!$A$1:$C$16000,3,0)</f>
        <v>44298.643864494305</v>
      </c>
      <c r="F27589">
        <v>0</v>
      </c>
      <c r="G27589" s="2">
        <f t="shared" si="431"/>
        <v>44335.938703703701</v>
      </c>
    </row>
    <row r="27590" spans="1:7" x14ac:dyDescent="0.25">
      <c r="A27590" s="16">
        <v>85895</v>
      </c>
      <c r="B27590" s="17">
        <v>44335.939108796294</v>
      </c>
      <c r="C27590" s="16">
        <v>93264</v>
      </c>
      <c r="D27590" s="16">
        <v>371545</v>
      </c>
      <c r="E27590" s="18">
        <f>VLOOKUP(C27590, Подписчики!$A$1:$C$16000,3,0)</f>
        <v>44297.926668910251</v>
      </c>
      <c r="F27590">
        <v>1</v>
      </c>
      <c r="G27590" s="2">
        <f t="shared" si="431"/>
        <v>44335.980775462958</v>
      </c>
    </row>
    <row r="27591" spans="1:7" x14ac:dyDescent="0.25">
      <c r="A27591" s="16">
        <v>85897</v>
      </c>
      <c r="B27591" s="17">
        <v>44335.939108796294</v>
      </c>
      <c r="C27591" s="16">
        <v>285844</v>
      </c>
      <c r="D27591" s="16">
        <v>452568</v>
      </c>
      <c r="E27591" s="18">
        <f>VLOOKUP(C27591, Подписчики!$A$1:$C$16000,3,0)</f>
        <v>44326.631190242158</v>
      </c>
      <c r="F27591">
        <v>1</v>
      </c>
      <c r="G27591" s="2">
        <f t="shared" si="431"/>
        <v>44335.980775462958</v>
      </c>
    </row>
    <row r="27592" spans="1:7" x14ac:dyDescent="0.25">
      <c r="A27592" s="16">
        <v>85899</v>
      </c>
      <c r="B27592" s="17">
        <v>44335.940717592595</v>
      </c>
      <c r="C27592" s="16">
        <v>176807</v>
      </c>
      <c r="D27592" s="16">
        <v>258219</v>
      </c>
      <c r="E27592" s="18">
        <f>VLOOKUP(C27592, Подписчики!$A$1:$C$16000,3,0)</f>
        <v>44309.851748539884</v>
      </c>
      <c r="F27592">
        <v>1</v>
      </c>
      <c r="G27592" s="2">
        <f t="shared" si="431"/>
        <v>44335.98238425926</v>
      </c>
    </row>
    <row r="27593" spans="1:7" x14ac:dyDescent="0.25">
      <c r="A27593" s="16">
        <v>85904</v>
      </c>
      <c r="B27593" s="17">
        <v>44335.940995370373</v>
      </c>
      <c r="C27593" s="16">
        <v>17007</v>
      </c>
      <c r="D27593" s="16">
        <v>362707</v>
      </c>
      <c r="E27593" s="18">
        <f>VLOOKUP(C27593, Подписчики!$A$1:$C$16000,3,0)</f>
        <v>44309.543334864677</v>
      </c>
      <c r="F27593">
        <v>0</v>
      </c>
      <c r="G27593" s="2">
        <f t="shared" si="431"/>
        <v>44335.940995370373</v>
      </c>
    </row>
    <row r="27594" spans="1:7" x14ac:dyDescent="0.25">
      <c r="A27594" s="16">
        <v>85905</v>
      </c>
      <c r="B27594" s="17">
        <v>44335.941122685188</v>
      </c>
      <c r="C27594" s="16">
        <v>12551</v>
      </c>
      <c r="D27594" s="16">
        <v>158978</v>
      </c>
      <c r="E27594" s="18">
        <f>VLOOKUP(C27594, Подписчики!$A$1:$C$16000,3,0)</f>
        <v>44309.464454985755</v>
      </c>
      <c r="F27594">
        <v>2</v>
      </c>
      <c r="G27594" s="2">
        <f t="shared" si="431"/>
        <v>44336.024456018524</v>
      </c>
    </row>
    <row r="27595" spans="1:7" x14ac:dyDescent="0.25">
      <c r="A27595" s="16">
        <v>85909</v>
      </c>
      <c r="B27595" s="17">
        <v>44335.941331018519</v>
      </c>
      <c r="C27595" s="16">
        <v>338159</v>
      </c>
      <c r="D27595" s="16">
        <v>432277</v>
      </c>
      <c r="E27595" s="18">
        <f>VLOOKUP(C27595, Подписчики!$A$1:$C$16000,3,0)</f>
        <v>44308.249743411681</v>
      </c>
      <c r="F27595">
        <v>1</v>
      </c>
      <c r="G27595" s="2">
        <f t="shared" si="431"/>
        <v>44335.982997685183</v>
      </c>
    </row>
    <row r="27596" spans="1:7" x14ac:dyDescent="0.25">
      <c r="A27596" s="16">
        <v>85911</v>
      </c>
      <c r="B27596" s="17">
        <v>44335.942337962966</v>
      </c>
      <c r="C27596" s="16">
        <v>207036</v>
      </c>
      <c r="D27596" s="16">
        <v>411922</v>
      </c>
      <c r="E27596" s="18">
        <f>VLOOKUP(C27596, Подписчики!$A$1:$C$16000,3,0)</f>
        <v>44312.436090633899</v>
      </c>
      <c r="F27596">
        <v>1</v>
      </c>
      <c r="G27596" s="2">
        <f t="shared" si="431"/>
        <v>44335.98400462963</v>
      </c>
    </row>
    <row r="27597" spans="1:7" x14ac:dyDescent="0.25">
      <c r="A27597" s="16">
        <v>85916</v>
      </c>
      <c r="B27597" s="17">
        <v>44335.943958333337</v>
      </c>
      <c r="C27597" s="16">
        <v>272378</v>
      </c>
      <c r="D27597" s="16">
        <v>322942</v>
      </c>
      <c r="E27597" s="18">
        <f>VLOOKUP(C27597, Подписчики!$A$1:$C$16000,3,0)</f>
        <v>44305.393527742162</v>
      </c>
      <c r="F27597">
        <v>1</v>
      </c>
      <c r="G27597" s="2">
        <f t="shared" si="431"/>
        <v>44335.985625000001</v>
      </c>
    </row>
    <row r="27598" spans="1:7" x14ac:dyDescent="0.25">
      <c r="A27598" s="16">
        <v>85917</v>
      </c>
      <c r="B27598" s="17">
        <v>44335.944363425922</v>
      </c>
      <c r="C27598" s="16">
        <v>179346</v>
      </c>
      <c r="D27598" s="16">
        <v>449839</v>
      </c>
      <c r="E27598" s="18">
        <f>VLOOKUP(C27598, Подписчики!$A$1:$C$16000,3,0)</f>
        <v>44298.318559223648</v>
      </c>
      <c r="F27598">
        <v>2</v>
      </c>
      <c r="G27598" s="2">
        <f t="shared" si="431"/>
        <v>44336.027696759258</v>
      </c>
    </row>
    <row r="27599" spans="1:7" x14ac:dyDescent="0.25">
      <c r="A27599" s="16">
        <v>85918</v>
      </c>
      <c r="B27599" s="17">
        <v>44335.9455787037</v>
      </c>
      <c r="C27599" s="16">
        <v>53341</v>
      </c>
      <c r="D27599" s="16">
        <v>75550</v>
      </c>
      <c r="E27599" s="18">
        <f>VLOOKUP(C27599, Подписчики!$A$1:$C$16000,3,0)</f>
        <v>44309.010222150995</v>
      </c>
      <c r="F27599">
        <v>1</v>
      </c>
      <c r="G27599" s="2">
        <f t="shared" si="431"/>
        <v>44335.987245370365</v>
      </c>
    </row>
    <row r="27600" spans="1:7" x14ac:dyDescent="0.25">
      <c r="A27600" s="16">
        <v>85923</v>
      </c>
      <c r="B27600" s="17">
        <v>44335.9455787037</v>
      </c>
      <c r="C27600" s="16">
        <v>189283</v>
      </c>
      <c r="D27600" s="16">
        <v>471403</v>
      </c>
      <c r="E27600" s="18">
        <f>VLOOKUP(C27600, Подписчики!$A$1:$C$16000,3,0)</f>
        <v>44310.266593019944</v>
      </c>
      <c r="F27600">
        <v>1</v>
      </c>
      <c r="G27600" s="2">
        <f t="shared" si="431"/>
        <v>44335.987245370365</v>
      </c>
    </row>
    <row r="27601" spans="1:7" x14ac:dyDescent="0.25">
      <c r="A27601" s="16">
        <v>85926</v>
      </c>
      <c r="B27601" s="17">
        <v>44335.946793981479</v>
      </c>
      <c r="C27601" s="16">
        <v>343141</v>
      </c>
      <c r="D27601" s="16">
        <v>266419</v>
      </c>
      <c r="E27601" s="18">
        <f>VLOOKUP(C27601, Подписчики!$A$1:$C$16000,3,0)</f>
        <v>44328.851582264957</v>
      </c>
      <c r="F27601">
        <v>0</v>
      </c>
      <c r="G27601" s="2">
        <f t="shared" si="431"/>
        <v>44335.946793981479</v>
      </c>
    </row>
    <row r="27602" spans="1:7" x14ac:dyDescent="0.25">
      <c r="A27602" s="16">
        <v>85930</v>
      </c>
      <c r="B27602" s="17">
        <v>44335.947604166664</v>
      </c>
      <c r="C27602" s="16">
        <v>147481</v>
      </c>
      <c r="D27602" s="16">
        <v>472712</v>
      </c>
      <c r="E27602" s="18">
        <f>VLOOKUP(C27602, Подписчики!$A$1:$C$16000,3,0)</f>
        <v>44308.79369066951</v>
      </c>
      <c r="F27602">
        <v>2</v>
      </c>
      <c r="G27602" s="2">
        <f t="shared" si="431"/>
        <v>44336.0309375</v>
      </c>
    </row>
    <row r="27603" spans="1:7" x14ac:dyDescent="0.25">
      <c r="A27603" s="16">
        <v>85932</v>
      </c>
      <c r="B27603" s="17">
        <v>44335.948807870373</v>
      </c>
      <c r="C27603" s="16">
        <v>93433</v>
      </c>
      <c r="D27603" s="16">
        <v>105200</v>
      </c>
      <c r="E27603" s="18">
        <f>VLOOKUP(C27603, Подписчики!$A$1:$C$16000,3,0)</f>
        <v>44297.46230829772</v>
      </c>
      <c r="F27603">
        <v>-3</v>
      </c>
      <c r="G27603" s="2">
        <f t="shared" si="431"/>
        <v>44335.823807870373</v>
      </c>
    </row>
    <row r="27604" spans="1:7" x14ac:dyDescent="0.25">
      <c r="A27604" s="16">
        <v>85934</v>
      </c>
      <c r="B27604" s="17">
        <v>44335.950833333336</v>
      </c>
      <c r="C27604" s="16">
        <v>268782</v>
      </c>
      <c r="D27604" s="16">
        <v>88895</v>
      </c>
      <c r="E27604" s="18">
        <f>VLOOKUP(C27604, Подписчики!$A$1:$C$16000,3,0)</f>
        <v>44308.215082051283</v>
      </c>
      <c r="F27604">
        <v>2</v>
      </c>
      <c r="G27604" s="2">
        <f t="shared" si="431"/>
        <v>44336.034166666672</v>
      </c>
    </row>
    <row r="27605" spans="1:7" x14ac:dyDescent="0.25">
      <c r="A27605" s="16">
        <v>85938</v>
      </c>
      <c r="B27605" s="17">
        <v>44335.953263888892</v>
      </c>
      <c r="C27605" s="16">
        <v>342063</v>
      </c>
      <c r="D27605" s="16">
        <v>97272</v>
      </c>
      <c r="E27605" s="18">
        <f>VLOOKUP(C27605, Подписчики!$A$1:$C$16000,3,0)</f>
        <v>44307.446305199439</v>
      </c>
      <c r="F27605">
        <v>-4</v>
      </c>
      <c r="G27605" s="2">
        <f t="shared" si="431"/>
        <v>44335.786597222228</v>
      </c>
    </row>
    <row r="27606" spans="1:7" x14ac:dyDescent="0.25">
      <c r="A27606" s="16">
        <v>85942</v>
      </c>
      <c r="B27606" s="17">
        <v>44335.953263888892</v>
      </c>
      <c r="C27606" s="16">
        <v>289598</v>
      </c>
      <c r="D27606" s="16">
        <v>122902</v>
      </c>
      <c r="E27606" s="18">
        <f>VLOOKUP(C27606, Подписчики!$A$1:$C$16000,3,0)</f>
        <v>44330.188475783478</v>
      </c>
      <c r="F27606">
        <v>-8</v>
      </c>
      <c r="G27606" s="2">
        <f t="shared" si="431"/>
        <v>44335.619930555556</v>
      </c>
    </row>
    <row r="27607" spans="1:7" x14ac:dyDescent="0.25">
      <c r="A27607" s="16">
        <v>85947</v>
      </c>
      <c r="B27607" s="17">
        <v>44335.953333333331</v>
      </c>
      <c r="C27607" s="16">
        <v>170357</v>
      </c>
      <c r="D27607" s="16">
        <v>433508</v>
      </c>
      <c r="E27607" s="18">
        <f>VLOOKUP(C27607, Подписчики!$A$1:$C$16000,3,0)</f>
        <v>44313.562783475791</v>
      </c>
      <c r="F27607">
        <v>1</v>
      </c>
      <c r="G27607" s="2">
        <f t="shared" si="431"/>
        <v>44335.994999999995</v>
      </c>
    </row>
    <row r="27608" spans="1:7" x14ac:dyDescent="0.25">
      <c r="A27608" s="16">
        <v>85949</v>
      </c>
      <c r="B27608" s="17">
        <v>44335.953668981485</v>
      </c>
      <c r="C27608" s="16">
        <v>55407</v>
      </c>
      <c r="D27608" s="16">
        <v>42705</v>
      </c>
      <c r="E27608" s="18">
        <f>VLOOKUP(C27608, Подписчики!$A$1:$C$16000,3,0)</f>
        <v>44309.635428917383</v>
      </c>
      <c r="F27608">
        <v>1</v>
      </c>
      <c r="G27608" s="2">
        <f t="shared" si="431"/>
        <v>44335.995335648149</v>
      </c>
    </row>
    <row r="27609" spans="1:7" x14ac:dyDescent="0.25">
      <c r="A27609" s="16">
        <v>85950</v>
      </c>
      <c r="B27609" s="17">
        <v>44335.954074074078</v>
      </c>
      <c r="C27609" s="16">
        <v>284314</v>
      </c>
      <c r="D27609" s="16">
        <v>389238</v>
      </c>
      <c r="E27609" s="18">
        <f>VLOOKUP(C27609, Подписчики!$A$1:$C$16000,3,0)</f>
        <v>44309.256109615388</v>
      </c>
      <c r="F27609">
        <v>2</v>
      </c>
      <c r="G27609" s="2">
        <f t="shared" si="431"/>
        <v>44336.037407407413</v>
      </c>
    </row>
    <row r="27610" spans="1:7" x14ac:dyDescent="0.25">
      <c r="A27610" s="16">
        <v>85953</v>
      </c>
      <c r="B27610" s="17">
        <v>44335.954074074078</v>
      </c>
      <c r="C27610" s="16">
        <v>322144</v>
      </c>
      <c r="D27610" s="16">
        <v>452383</v>
      </c>
      <c r="E27610" s="18">
        <f>VLOOKUP(C27610, Подписчики!$A$1:$C$16000,3,0)</f>
        <v>44314.470215954425</v>
      </c>
      <c r="F27610">
        <v>2</v>
      </c>
      <c r="G27610" s="2">
        <f t="shared" si="431"/>
        <v>44336.037407407413</v>
      </c>
    </row>
    <row r="27611" spans="1:7" x14ac:dyDescent="0.25">
      <c r="A27611" s="16">
        <v>85957</v>
      </c>
      <c r="B27611" s="17">
        <v>44335.955289351848</v>
      </c>
      <c r="C27611" s="16">
        <v>292615</v>
      </c>
      <c r="D27611" s="16">
        <v>447567</v>
      </c>
      <c r="E27611" s="18">
        <f>VLOOKUP(C27611, Подписчики!$A$1:$C$16000,3,0)</f>
        <v>44285.90348906695</v>
      </c>
      <c r="F27611">
        <v>1</v>
      </c>
      <c r="G27611" s="2">
        <f t="shared" si="431"/>
        <v>44335.996956018513</v>
      </c>
    </row>
    <row r="27612" spans="1:7" x14ac:dyDescent="0.25">
      <c r="A27612" s="16">
        <v>85960</v>
      </c>
      <c r="B27612" s="17">
        <v>44335.956493055557</v>
      </c>
      <c r="C27612" s="16">
        <v>46715</v>
      </c>
      <c r="D27612" s="16">
        <v>60239</v>
      </c>
      <c r="E27612" s="18">
        <f>VLOOKUP(C27612, Подписчики!$A$1:$C$16000,3,0)</f>
        <v>44307.833101994307</v>
      </c>
      <c r="F27612">
        <v>0</v>
      </c>
      <c r="G27612" s="2">
        <f t="shared" si="431"/>
        <v>44335.956493055557</v>
      </c>
    </row>
    <row r="27613" spans="1:7" x14ac:dyDescent="0.25">
      <c r="A27613" s="16">
        <v>85964</v>
      </c>
      <c r="B27613" s="17">
        <v>44335.959733796299</v>
      </c>
      <c r="C27613" s="16">
        <v>75030</v>
      </c>
      <c r="D27613" s="16">
        <v>230507</v>
      </c>
      <c r="E27613" s="18">
        <f>VLOOKUP(C27613, Подписчики!$A$1:$C$16000,3,0)</f>
        <v>44323.332260541305</v>
      </c>
      <c r="F27613">
        <v>0</v>
      </c>
      <c r="G27613" s="2">
        <f t="shared" si="431"/>
        <v>44335.959733796299</v>
      </c>
    </row>
    <row r="27614" spans="1:7" x14ac:dyDescent="0.25">
      <c r="A27614" s="16">
        <v>85966</v>
      </c>
      <c r="B27614" s="17">
        <v>44335.959733796299</v>
      </c>
      <c r="C27614" s="16">
        <v>101379</v>
      </c>
      <c r="D27614" s="16">
        <v>90419</v>
      </c>
      <c r="E27614" s="18">
        <f>VLOOKUP(C27614, Подписчики!$A$1:$C$16000,3,0)</f>
        <v>44323.805281552712</v>
      </c>
      <c r="F27614">
        <v>0</v>
      </c>
      <c r="G27614" s="2">
        <f t="shared" si="431"/>
        <v>44335.959733796299</v>
      </c>
    </row>
    <row r="27615" spans="1:7" x14ac:dyDescent="0.25">
      <c r="A27615" s="16">
        <v>85968</v>
      </c>
      <c r="B27615" s="17">
        <v>44335.962569444448</v>
      </c>
      <c r="C27615" s="16">
        <v>216116</v>
      </c>
      <c r="D27615" s="16">
        <v>74456</v>
      </c>
      <c r="E27615" s="18">
        <f>VLOOKUP(C27615, Подписчики!$A$1:$C$16000,3,0)</f>
        <v>44309.128445512826</v>
      </c>
      <c r="F27615">
        <v>-5</v>
      </c>
      <c r="G27615" s="2">
        <f t="shared" si="431"/>
        <v>44335.754236111112</v>
      </c>
    </row>
    <row r="27616" spans="1:7" x14ac:dyDescent="0.25">
      <c r="A27616" s="16">
        <v>85973</v>
      </c>
      <c r="B27616" s="17">
        <v>44335.963379629633</v>
      </c>
      <c r="C27616" s="16">
        <v>25105</v>
      </c>
      <c r="D27616" s="16">
        <v>250679</v>
      </c>
      <c r="E27616" s="18">
        <f>VLOOKUP(C27616, Подписчики!$A$1:$C$16000,3,0)</f>
        <v>44294.924565170935</v>
      </c>
      <c r="F27616">
        <v>1</v>
      </c>
      <c r="G27616" s="2">
        <f t="shared" si="431"/>
        <v>44336.005046296297</v>
      </c>
    </row>
    <row r="27617" spans="1:7" x14ac:dyDescent="0.25">
      <c r="A27617" s="16">
        <v>85975</v>
      </c>
      <c r="B27617" s="17">
        <v>44335.967002314814</v>
      </c>
      <c r="C27617" s="16">
        <v>311039</v>
      </c>
      <c r="D27617" s="16">
        <v>3215</v>
      </c>
      <c r="E27617" s="18">
        <f>VLOOKUP(C27617, Подписчики!$A$1:$C$16000,3,0)</f>
        <v>44307.445923076921</v>
      </c>
      <c r="F27617">
        <v>3</v>
      </c>
      <c r="G27617" s="2">
        <f t="shared" si="431"/>
        <v>44336.092002314814</v>
      </c>
    </row>
    <row r="27618" spans="1:7" x14ac:dyDescent="0.25">
      <c r="A27618" s="16">
        <v>85978</v>
      </c>
      <c r="B27618" s="17">
        <v>44335.968229166669</v>
      </c>
      <c r="C27618" s="16">
        <v>229248</v>
      </c>
      <c r="D27618" s="16">
        <v>5151</v>
      </c>
      <c r="E27618" s="18">
        <f>VLOOKUP(C27618, Подписчики!$A$1:$C$16000,3,0)</f>
        <v>44320.691499679488</v>
      </c>
      <c r="F27618">
        <v>1</v>
      </c>
      <c r="G27618" s="2">
        <f t="shared" si="431"/>
        <v>44336.009895833333</v>
      </c>
    </row>
    <row r="27619" spans="1:7" x14ac:dyDescent="0.25">
      <c r="A27619" s="16">
        <v>85979</v>
      </c>
      <c r="B27619" s="17">
        <v>44335.968229166669</v>
      </c>
      <c r="C27619" s="16">
        <v>297585</v>
      </c>
      <c r="D27619" s="16">
        <v>242428</v>
      </c>
      <c r="E27619" s="18">
        <f>VLOOKUP(C27619, Подписчики!$A$1:$C$16000,3,0)</f>
        <v>44313.17705103277</v>
      </c>
      <c r="F27619">
        <v>1</v>
      </c>
      <c r="G27619" s="2">
        <f t="shared" si="431"/>
        <v>44336.009895833333</v>
      </c>
    </row>
    <row r="27620" spans="1:7" x14ac:dyDescent="0.25">
      <c r="A27620" s="16">
        <v>85980</v>
      </c>
      <c r="B27620" s="17">
        <v>44335.969444444447</v>
      </c>
      <c r="C27620" s="16">
        <v>152519</v>
      </c>
      <c r="D27620" s="16">
        <v>381767</v>
      </c>
      <c r="E27620" s="18">
        <f>VLOOKUP(C27620, Подписчики!$A$1:$C$16000,3,0)</f>
        <v>44307.278985113961</v>
      </c>
      <c r="F27620">
        <v>-4</v>
      </c>
      <c r="G27620" s="2">
        <f t="shared" si="431"/>
        <v>44335.802777777782</v>
      </c>
    </row>
    <row r="27621" spans="1:7" x14ac:dyDescent="0.25">
      <c r="A27621" s="16">
        <v>85981</v>
      </c>
      <c r="B27621" s="17">
        <v>44335.969444444447</v>
      </c>
      <c r="C27621" s="16">
        <v>90421</v>
      </c>
      <c r="D27621" s="16">
        <v>327633</v>
      </c>
      <c r="E27621" s="18">
        <f>VLOOKUP(C27621, Подписчики!$A$1:$C$16000,3,0)</f>
        <v>44302.613442272086</v>
      </c>
      <c r="F27621">
        <v>0</v>
      </c>
      <c r="G27621" s="2">
        <f t="shared" si="431"/>
        <v>44335.969444444447</v>
      </c>
    </row>
    <row r="27622" spans="1:7" x14ac:dyDescent="0.25">
      <c r="A27622" s="16">
        <v>85983</v>
      </c>
      <c r="B27622" s="17">
        <v>44335.969849537039</v>
      </c>
      <c r="C27622" s="16">
        <v>272690</v>
      </c>
      <c r="D27622" s="16">
        <v>412213</v>
      </c>
      <c r="E27622" s="18">
        <f>VLOOKUP(C27622, Подписчики!$A$1:$C$16000,3,0)</f>
        <v>44313.685349928775</v>
      </c>
      <c r="F27622">
        <v>1</v>
      </c>
      <c r="G27622" s="2">
        <f t="shared" si="431"/>
        <v>44336.011516203704</v>
      </c>
    </row>
    <row r="27623" spans="1:7" x14ac:dyDescent="0.25">
      <c r="A27623" s="16">
        <v>85986</v>
      </c>
      <c r="B27623" s="17">
        <v>44335.970335648148</v>
      </c>
      <c r="C27623" s="16">
        <v>161846</v>
      </c>
      <c r="D27623" s="16">
        <v>21760</v>
      </c>
      <c r="E27623" s="18">
        <f>VLOOKUP(C27623, Подписчики!$A$1:$C$16000,3,0)</f>
        <v>44297.704260576924</v>
      </c>
      <c r="F27623">
        <v>1</v>
      </c>
      <c r="G27623" s="2">
        <f t="shared" si="431"/>
        <v>44336.012002314812</v>
      </c>
    </row>
    <row r="27624" spans="1:7" x14ac:dyDescent="0.25">
      <c r="A27624" s="16">
        <v>85989</v>
      </c>
      <c r="B27624" s="17">
        <v>44335.97146990741</v>
      </c>
      <c r="C27624" s="16">
        <v>35868</v>
      </c>
      <c r="D27624" s="16">
        <v>5151</v>
      </c>
      <c r="E27624" s="18">
        <f>VLOOKUP(C27624, Подписчики!$A$1:$C$16000,3,0)</f>
        <v>44319.783963354705</v>
      </c>
      <c r="F27624">
        <v>1</v>
      </c>
      <c r="G27624" s="2">
        <f t="shared" si="431"/>
        <v>44336.013136574074</v>
      </c>
    </row>
    <row r="27625" spans="1:7" x14ac:dyDescent="0.25">
      <c r="A27625" s="16">
        <v>85993</v>
      </c>
      <c r="B27625" s="17">
        <v>44335.977534722224</v>
      </c>
      <c r="C27625" s="16">
        <v>103613</v>
      </c>
      <c r="D27625" s="16">
        <v>58674</v>
      </c>
      <c r="E27625" s="18">
        <f>VLOOKUP(C27625, Подписчики!$A$1:$C$16000,3,0)</f>
        <v>44327.60175014245</v>
      </c>
      <c r="F27625">
        <v>0</v>
      </c>
      <c r="G27625" s="2">
        <f t="shared" si="431"/>
        <v>44335.977534722224</v>
      </c>
    </row>
    <row r="27626" spans="1:7" x14ac:dyDescent="0.25">
      <c r="A27626" s="16">
        <v>85998</v>
      </c>
      <c r="B27626" s="17">
        <v>44335.978344907409</v>
      </c>
      <c r="C27626" s="16">
        <v>6345</v>
      </c>
      <c r="D27626" s="16">
        <v>347393</v>
      </c>
      <c r="E27626" s="18">
        <f>VLOOKUP(C27626, Подписчики!$A$1:$C$16000,3,0)</f>
        <v>44298.72955502136</v>
      </c>
      <c r="F27626">
        <v>2</v>
      </c>
      <c r="G27626" s="2">
        <f t="shared" si="431"/>
        <v>44336.061678240745</v>
      </c>
    </row>
    <row r="27627" spans="1:7" x14ac:dyDescent="0.25">
      <c r="A27627" s="16">
        <v>86000</v>
      </c>
      <c r="B27627" s="17">
        <v>44335.979560185187</v>
      </c>
      <c r="C27627" s="16">
        <v>94625</v>
      </c>
      <c r="D27627" s="16">
        <v>470762</v>
      </c>
      <c r="E27627" s="18">
        <f>VLOOKUP(C27627, Подписчики!$A$1:$C$16000,3,0)</f>
        <v>44312.070583262102</v>
      </c>
      <c r="F27627">
        <v>1</v>
      </c>
      <c r="G27627" s="2">
        <f t="shared" si="431"/>
        <v>44336.021226851852</v>
      </c>
    </row>
    <row r="27628" spans="1:7" x14ac:dyDescent="0.25">
      <c r="A27628" s="16">
        <v>86003</v>
      </c>
      <c r="B27628" s="17">
        <v>44335.979560185187</v>
      </c>
      <c r="C27628" s="16">
        <v>260781</v>
      </c>
      <c r="D27628" s="16">
        <v>345496</v>
      </c>
      <c r="E27628" s="18">
        <f>VLOOKUP(C27628, Подписчики!$A$1:$C$16000,3,0)</f>
        <v>44314.46814989316</v>
      </c>
      <c r="F27628">
        <v>1</v>
      </c>
      <c r="G27628" s="2">
        <f t="shared" si="431"/>
        <v>44336.021226851852</v>
      </c>
    </row>
    <row r="27629" spans="1:7" x14ac:dyDescent="0.25">
      <c r="A27629" s="16">
        <v>86008</v>
      </c>
      <c r="B27629" s="17">
        <v>44335.98</v>
      </c>
      <c r="C27629" s="16">
        <v>203195</v>
      </c>
      <c r="D27629" s="16">
        <v>158978</v>
      </c>
      <c r="E27629" s="18">
        <f>VLOOKUP(C27629, Подписчики!$A$1:$C$16000,3,0)</f>
        <v>44317.204515028498</v>
      </c>
      <c r="F27629">
        <v>6</v>
      </c>
      <c r="G27629" s="2">
        <f t="shared" si="431"/>
        <v>44336.23</v>
      </c>
    </row>
    <row r="27630" spans="1:7" x14ac:dyDescent="0.25">
      <c r="A27630" s="16">
        <v>86010</v>
      </c>
      <c r="B27630" s="17">
        <v>44335.98</v>
      </c>
      <c r="C27630" s="16">
        <v>285423</v>
      </c>
      <c r="D27630" s="16">
        <v>258251</v>
      </c>
      <c r="E27630" s="18">
        <f>VLOOKUP(C27630, Подписчики!$A$1:$C$16000,3,0)</f>
        <v>44298.203250356128</v>
      </c>
      <c r="F27630">
        <v>9</v>
      </c>
      <c r="G27630" s="2">
        <f t="shared" si="431"/>
        <v>44336.355000000003</v>
      </c>
    </row>
    <row r="27631" spans="1:7" x14ac:dyDescent="0.25">
      <c r="A27631" s="16">
        <v>86011</v>
      </c>
      <c r="B27631" s="17">
        <v>44335.98133101852</v>
      </c>
      <c r="C27631" s="16">
        <v>304855</v>
      </c>
      <c r="D27631" s="16">
        <v>244574</v>
      </c>
      <c r="E27631" s="18">
        <f>VLOOKUP(C27631, Подписчики!$A$1:$C$16000,3,0)</f>
        <v>44311.296623361828</v>
      </c>
      <c r="F27631">
        <v>7</v>
      </c>
      <c r="G27631" s="2">
        <f t="shared" si="431"/>
        <v>44336.272997685184</v>
      </c>
    </row>
    <row r="27632" spans="1:7" x14ac:dyDescent="0.25">
      <c r="A27632" s="16">
        <v>86013</v>
      </c>
      <c r="B27632" s="17">
        <v>44335.98238425926</v>
      </c>
      <c r="C27632" s="16">
        <v>99837</v>
      </c>
      <c r="D27632" s="16">
        <v>411922</v>
      </c>
      <c r="E27632" s="18">
        <f>VLOOKUP(C27632, Подписчики!$A$1:$C$16000,3,0)</f>
        <v>44314.597381160973</v>
      </c>
      <c r="F27632">
        <v>0</v>
      </c>
      <c r="G27632" s="2">
        <f t="shared" si="431"/>
        <v>44335.98238425926</v>
      </c>
    </row>
    <row r="27633" spans="1:7" x14ac:dyDescent="0.25">
      <c r="A27633" s="16">
        <v>86015</v>
      </c>
      <c r="B27633" s="17">
        <v>44335.98238425926</v>
      </c>
      <c r="C27633" s="16">
        <v>181617</v>
      </c>
      <c r="D27633" s="16">
        <v>217307</v>
      </c>
      <c r="E27633" s="18">
        <f>VLOOKUP(C27633, Подписчики!$A$1:$C$16000,3,0)</f>
        <v>44314.208543696579</v>
      </c>
      <c r="F27633">
        <v>0</v>
      </c>
      <c r="G27633" s="2">
        <f t="shared" si="431"/>
        <v>44335.98238425926</v>
      </c>
    </row>
    <row r="27634" spans="1:7" x14ac:dyDescent="0.25">
      <c r="A27634" s="16">
        <v>86016</v>
      </c>
      <c r="B27634" s="17">
        <v>44335.982789351852</v>
      </c>
      <c r="C27634" s="16">
        <v>24272</v>
      </c>
      <c r="D27634" s="16">
        <v>230507</v>
      </c>
      <c r="E27634" s="18">
        <f>VLOOKUP(C27634, Подписчики!$A$1:$C$16000,3,0)</f>
        <v>44316.256280733622</v>
      </c>
      <c r="F27634">
        <v>1</v>
      </c>
      <c r="G27634" s="2">
        <f t="shared" si="431"/>
        <v>44336.024456018517</v>
      </c>
    </row>
    <row r="27635" spans="1:7" x14ac:dyDescent="0.25">
      <c r="A27635" s="16">
        <v>86019</v>
      </c>
      <c r="B27635" s="17">
        <v>44335.98400462963</v>
      </c>
      <c r="C27635" s="16">
        <v>71751</v>
      </c>
      <c r="D27635" s="16">
        <v>468237</v>
      </c>
      <c r="E27635" s="18">
        <f>VLOOKUP(C27635, Подписчики!$A$1:$C$16000,3,0)</f>
        <v>44283.522964601136</v>
      </c>
      <c r="F27635">
        <v>0</v>
      </c>
      <c r="G27635" s="2">
        <f t="shared" si="431"/>
        <v>44335.98400462963</v>
      </c>
    </row>
    <row r="27636" spans="1:7" x14ac:dyDescent="0.25">
      <c r="A27636" s="16">
        <v>86021</v>
      </c>
      <c r="B27636" s="17">
        <v>44335.984814814816</v>
      </c>
      <c r="C27636" s="16">
        <v>132055</v>
      </c>
      <c r="D27636" s="16">
        <v>86728</v>
      </c>
      <c r="E27636" s="18">
        <f>VLOOKUP(C27636, Подписчики!$A$1:$C$16000,3,0)</f>
        <v>44324.022785113957</v>
      </c>
      <c r="F27636">
        <v>-6</v>
      </c>
      <c r="G27636" s="2">
        <f t="shared" si="431"/>
        <v>44335.734814814816</v>
      </c>
    </row>
    <row r="27637" spans="1:7" x14ac:dyDescent="0.25">
      <c r="A27637" s="16">
        <v>86025</v>
      </c>
      <c r="B27637" s="17">
        <v>44335.985671296294</v>
      </c>
      <c r="C27637" s="16">
        <v>169427</v>
      </c>
      <c r="D27637" s="16">
        <v>68991</v>
      </c>
      <c r="E27637" s="18">
        <f>VLOOKUP(C27637, Подписчики!$A$1:$C$16000,3,0)</f>
        <v>44298.219517485755</v>
      </c>
      <c r="F27637">
        <v>2</v>
      </c>
      <c r="G27637" s="2">
        <f t="shared" si="431"/>
        <v>44336.069004629629</v>
      </c>
    </row>
    <row r="27638" spans="1:7" x14ac:dyDescent="0.25">
      <c r="A27638" s="16">
        <v>86026</v>
      </c>
      <c r="B27638" s="17">
        <v>44335.987997685188</v>
      </c>
      <c r="C27638" s="16">
        <v>134530</v>
      </c>
      <c r="D27638" s="16">
        <v>281056</v>
      </c>
      <c r="E27638" s="18">
        <f>VLOOKUP(C27638, Подписчики!$A$1:$C$16000,3,0)</f>
        <v>44330.449356160971</v>
      </c>
      <c r="F27638">
        <v>0</v>
      </c>
      <c r="G27638" s="2">
        <f t="shared" si="431"/>
        <v>44335.987997685188</v>
      </c>
    </row>
    <row r="27639" spans="1:7" x14ac:dyDescent="0.25">
      <c r="A27639" s="16">
        <v>86027</v>
      </c>
      <c r="B27639" s="17">
        <v>44335.990474537037</v>
      </c>
      <c r="C27639" s="16">
        <v>246866</v>
      </c>
      <c r="D27639" s="16">
        <v>322273</v>
      </c>
      <c r="E27639" s="18">
        <f>VLOOKUP(C27639, Подписчики!$A$1:$C$16000,3,0)</f>
        <v>44316.126080733622</v>
      </c>
      <c r="F27639">
        <v>0</v>
      </c>
      <c r="G27639" s="2">
        <f t="shared" si="431"/>
        <v>44335.990474537037</v>
      </c>
    </row>
    <row r="27640" spans="1:7" x14ac:dyDescent="0.25">
      <c r="A27640" s="16">
        <v>86031</v>
      </c>
      <c r="B27640" s="17">
        <v>44335.990474537037</v>
      </c>
      <c r="C27640" s="16">
        <v>314419</v>
      </c>
      <c r="D27640" s="16">
        <v>23621</v>
      </c>
      <c r="E27640" s="18">
        <f>VLOOKUP(C27640, Подписчики!$A$1:$C$16000,3,0)</f>
        <v>44308.799119586896</v>
      </c>
      <c r="F27640">
        <v>0</v>
      </c>
      <c r="G27640" s="2">
        <f t="shared" si="431"/>
        <v>44335.990474537037</v>
      </c>
    </row>
    <row r="27641" spans="1:7" x14ac:dyDescent="0.25">
      <c r="A27641" s="16">
        <v>86034</v>
      </c>
      <c r="B27641" s="17">
        <v>44336.000185185185</v>
      </c>
      <c r="C27641" s="16">
        <v>67392</v>
      </c>
      <c r="D27641" s="16">
        <v>470762</v>
      </c>
      <c r="E27641" s="18">
        <f>VLOOKUP(C27641, Подписчики!$A$1:$C$16000,3,0)</f>
        <v>44329.816977635324</v>
      </c>
      <c r="F27641">
        <v>0</v>
      </c>
      <c r="G27641" s="2">
        <f t="shared" si="431"/>
        <v>44336.000185185185</v>
      </c>
    </row>
    <row r="27642" spans="1:7" x14ac:dyDescent="0.25">
      <c r="A27642" s="16">
        <v>86035</v>
      </c>
      <c r="B27642" s="17">
        <v>44336.003831018519</v>
      </c>
      <c r="C27642" s="16">
        <v>56458</v>
      </c>
      <c r="D27642" s="16">
        <v>244574</v>
      </c>
      <c r="E27642" s="18">
        <f>VLOOKUP(C27642, Подписчики!$A$1:$C$16000,3,0)</f>
        <v>44317.373926816239</v>
      </c>
      <c r="F27642">
        <v>-3</v>
      </c>
      <c r="G27642" s="2">
        <f t="shared" si="431"/>
        <v>44335.878831018519</v>
      </c>
    </row>
    <row r="27643" spans="1:7" x14ac:dyDescent="0.25">
      <c r="A27643" s="16">
        <v>86039</v>
      </c>
      <c r="B27643" s="17">
        <v>44336.004664351851</v>
      </c>
      <c r="C27643" s="16">
        <v>66539</v>
      </c>
      <c r="D27643" s="16">
        <v>411922</v>
      </c>
      <c r="E27643" s="18">
        <f>VLOOKUP(C27643, Подписчики!$A$1:$C$16000,3,0)</f>
        <v>44334.81871819801</v>
      </c>
      <c r="F27643">
        <v>2</v>
      </c>
      <c r="G27643" s="2">
        <f t="shared" si="431"/>
        <v>44336.087997685187</v>
      </c>
    </row>
    <row r="27644" spans="1:7" x14ac:dyDescent="0.25">
      <c r="A27644" s="16">
        <v>86041</v>
      </c>
      <c r="B27644" s="17">
        <v>44336.00545138889</v>
      </c>
      <c r="C27644" s="16">
        <v>139345</v>
      </c>
      <c r="D27644" s="16">
        <v>173184</v>
      </c>
      <c r="E27644" s="18">
        <f>VLOOKUP(C27644, Подписчики!$A$1:$C$16000,3,0)</f>
        <v>44294.799864280627</v>
      </c>
      <c r="F27644">
        <v>1</v>
      </c>
      <c r="G27644" s="2">
        <f t="shared" si="431"/>
        <v>44336.047118055554</v>
      </c>
    </row>
    <row r="27645" spans="1:7" x14ac:dyDescent="0.25">
      <c r="A27645" s="16">
        <v>86045</v>
      </c>
      <c r="B27645" s="17">
        <v>44336.008275462962</v>
      </c>
      <c r="C27645" s="16">
        <v>26094</v>
      </c>
      <c r="D27645" s="16">
        <v>137327</v>
      </c>
      <c r="E27645" s="18">
        <f>VLOOKUP(C27645, Подписчики!$A$1:$C$16000,3,0)</f>
        <v>44308.884441595445</v>
      </c>
      <c r="F27645">
        <v>0</v>
      </c>
      <c r="G27645" s="2">
        <f t="shared" si="431"/>
        <v>44336.008275462962</v>
      </c>
    </row>
    <row r="27646" spans="1:7" x14ac:dyDescent="0.25">
      <c r="A27646" s="16">
        <v>86048</v>
      </c>
      <c r="B27646" s="17">
        <v>44336.008275462962</v>
      </c>
      <c r="C27646" s="16">
        <v>83128</v>
      </c>
      <c r="D27646" s="16">
        <v>347393</v>
      </c>
      <c r="E27646" s="18">
        <f>VLOOKUP(C27646, Подписчики!$A$1:$C$16000,3,0)</f>
        <v>44308.413794195156</v>
      </c>
      <c r="F27646">
        <v>0</v>
      </c>
      <c r="G27646" s="2">
        <f t="shared" si="431"/>
        <v>44336.008275462962</v>
      </c>
    </row>
    <row r="27647" spans="1:7" x14ac:dyDescent="0.25">
      <c r="A27647" s="16">
        <v>86049</v>
      </c>
      <c r="B27647" s="17">
        <v>44336.008680555555</v>
      </c>
      <c r="C27647" s="16">
        <v>252895</v>
      </c>
      <c r="D27647" s="16">
        <v>411922</v>
      </c>
      <c r="E27647" s="18">
        <f>VLOOKUP(C27647, Подписчики!$A$1:$C$16000,3,0)</f>
        <v>44314.310736467232</v>
      </c>
      <c r="F27647">
        <v>1</v>
      </c>
      <c r="G27647" s="2">
        <f t="shared" si="431"/>
        <v>44336.050347222219</v>
      </c>
    </row>
    <row r="27648" spans="1:7" x14ac:dyDescent="0.25">
      <c r="A27648" s="16">
        <v>86050</v>
      </c>
      <c r="B27648" s="17">
        <v>44336.009895833333</v>
      </c>
      <c r="C27648" s="16">
        <v>260563</v>
      </c>
      <c r="D27648" s="16">
        <v>82850</v>
      </c>
      <c r="E27648" s="18">
        <f>VLOOKUP(C27648, Подписчики!$A$1:$C$16000,3,0)</f>
        <v>44312.188306873213</v>
      </c>
      <c r="F27648">
        <v>-8</v>
      </c>
      <c r="G27648" s="2">
        <f t="shared" si="431"/>
        <v>44335.676562499997</v>
      </c>
    </row>
    <row r="27649" spans="1:7" x14ac:dyDescent="0.25">
      <c r="A27649" s="16">
        <v>86055</v>
      </c>
      <c r="B27649" s="17">
        <v>44336.011111111111</v>
      </c>
      <c r="C27649" s="16">
        <v>15106</v>
      </c>
      <c r="D27649" s="16">
        <v>347008</v>
      </c>
      <c r="E27649" s="18">
        <f>VLOOKUP(C27649, Подписчики!$A$1:$C$16000,3,0)</f>
        <v>44316.203282834758</v>
      </c>
      <c r="F27649">
        <v>-1</v>
      </c>
      <c r="G27649" s="2">
        <f t="shared" si="431"/>
        <v>44335.969444444447</v>
      </c>
    </row>
    <row r="27650" spans="1:7" x14ac:dyDescent="0.25">
      <c r="A27650" s="16">
        <v>86056</v>
      </c>
      <c r="B27650" s="17">
        <v>44336.011921296296</v>
      </c>
      <c r="C27650" s="16">
        <v>152401</v>
      </c>
      <c r="D27650" s="16">
        <v>347008</v>
      </c>
      <c r="E27650" s="18">
        <f>VLOOKUP(C27650, Подписчики!$A$1:$C$16000,3,0)</f>
        <v>44307.618097115381</v>
      </c>
      <c r="F27650">
        <v>1</v>
      </c>
      <c r="G27650" s="2">
        <f t="shared" ref="G27650:G27713" si="432">B27650+F27650/24</f>
        <v>44336.053587962961</v>
      </c>
    </row>
    <row r="27651" spans="1:7" x14ac:dyDescent="0.25">
      <c r="A27651" s="16">
        <v>86061</v>
      </c>
      <c r="B27651" s="17">
        <v>44336.031331018516</v>
      </c>
      <c r="C27651" s="16">
        <v>183386</v>
      </c>
      <c r="D27651" s="16">
        <v>479020</v>
      </c>
      <c r="E27651" s="18">
        <f>VLOOKUP(C27651, Подписчики!$A$1:$C$16000,3,0)</f>
        <v>44325.660679380351</v>
      </c>
      <c r="F27651">
        <v>-7</v>
      </c>
      <c r="G27651" s="2">
        <f t="shared" si="432"/>
        <v>44335.739664351851</v>
      </c>
    </row>
    <row r="27652" spans="1:7" x14ac:dyDescent="0.25">
      <c r="A27652" s="16">
        <v>86066</v>
      </c>
      <c r="B27652" s="17">
        <v>44336.035671296297</v>
      </c>
      <c r="C27652" s="16">
        <v>199449</v>
      </c>
      <c r="D27652" s="16">
        <v>403089</v>
      </c>
      <c r="E27652" s="18">
        <f>VLOOKUP(C27652, Подписчики!$A$1:$C$16000,3,0)</f>
        <v>44330.806161538465</v>
      </c>
      <c r="F27652">
        <v>2</v>
      </c>
      <c r="G27652" s="2">
        <f t="shared" si="432"/>
        <v>44336.119004629632</v>
      </c>
    </row>
    <row r="27653" spans="1:7" x14ac:dyDescent="0.25">
      <c r="A27653" s="16">
        <v>86067</v>
      </c>
      <c r="B27653" s="17">
        <v>44336.039027777777</v>
      </c>
      <c r="C27653" s="16">
        <v>7838</v>
      </c>
      <c r="D27653" s="16">
        <v>154256</v>
      </c>
      <c r="E27653" s="18">
        <f>VLOOKUP(C27653, Подписчики!$A$1:$C$16000,3,0)</f>
        <v>44309.815141595442</v>
      </c>
      <c r="F27653">
        <v>-4</v>
      </c>
      <c r="G27653" s="2">
        <f t="shared" si="432"/>
        <v>44335.872361111113</v>
      </c>
    </row>
    <row r="27654" spans="1:7" x14ac:dyDescent="0.25">
      <c r="A27654" s="16">
        <v>86069</v>
      </c>
      <c r="B27654" s="17">
        <v>44336.040636574071</v>
      </c>
      <c r="C27654" s="16">
        <v>307312</v>
      </c>
      <c r="D27654" s="16">
        <v>291822</v>
      </c>
      <c r="E27654" s="18">
        <f>VLOOKUP(C27654, Подписчики!$A$1:$C$16000,3,0)</f>
        <v>44334.357351958686</v>
      </c>
      <c r="F27654">
        <v>-8</v>
      </c>
      <c r="G27654" s="2">
        <f t="shared" si="432"/>
        <v>44335.707303240735</v>
      </c>
    </row>
    <row r="27655" spans="1:7" x14ac:dyDescent="0.25">
      <c r="A27655" s="16">
        <v>86070</v>
      </c>
      <c r="B27655" s="17">
        <v>44336.041041666664</v>
      </c>
      <c r="C27655" s="16">
        <v>172458</v>
      </c>
      <c r="D27655" s="16">
        <v>50299</v>
      </c>
      <c r="E27655" s="18">
        <f>VLOOKUP(C27655, Подписчики!$A$1:$C$16000,3,0)</f>
        <v>44334.84399551282</v>
      </c>
      <c r="F27655">
        <v>-7</v>
      </c>
      <c r="G27655" s="2">
        <f t="shared" si="432"/>
        <v>44335.749374999999</v>
      </c>
    </row>
    <row r="27656" spans="1:7" x14ac:dyDescent="0.25">
      <c r="A27656" s="16">
        <v>86072</v>
      </c>
      <c r="B27656" s="17">
        <v>44336.041851851849</v>
      </c>
      <c r="C27656" s="16">
        <v>23278</v>
      </c>
      <c r="D27656" s="16">
        <v>458081</v>
      </c>
      <c r="E27656" s="18">
        <f>VLOOKUP(C27656, Подписчики!$A$1:$C$16000,3,0)</f>
        <v>44312.771027955838</v>
      </c>
      <c r="F27656">
        <v>-5</v>
      </c>
      <c r="G27656" s="2">
        <f t="shared" si="432"/>
        <v>44335.833518518513</v>
      </c>
    </row>
    <row r="27657" spans="1:7" x14ac:dyDescent="0.25">
      <c r="A27657" s="16">
        <v>86074</v>
      </c>
      <c r="B27657" s="17">
        <v>44336.043333333335</v>
      </c>
      <c r="C27657" s="16">
        <v>235487</v>
      </c>
      <c r="D27657" s="16">
        <v>4199</v>
      </c>
      <c r="E27657" s="18">
        <f>VLOOKUP(C27657, Подписчики!$A$1:$C$16000,3,0)</f>
        <v>44309.128429558405</v>
      </c>
      <c r="F27657">
        <v>1</v>
      </c>
      <c r="G27657" s="2">
        <f t="shared" si="432"/>
        <v>44336.084999999999</v>
      </c>
    </row>
    <row r="27658" spans="1:7" x14ac:dyDescent="0.25">
      <c r="A27658" s="16">
        <v>86075</v>
      </c>
      <c r="B27658" s="17">
        <v>44336.047002314815</v>
      </c>
      <c r="C27658" s="16">
        <v>321431</v>
      </c>
      <c r="D27658" s="16">
        <v>146529</v>
      </c>
      <c r="E27658" s="18">
        <f>VLOOKUP(C27658, Подписчики!$A$1:$C$16000,3,0)</f>
        <v>44298.136245334754</v>
      </c>
      <c r="F27658">
        <v>0</v>
      </c>
      <c r="G27658" s="2">
        <f t="shared" si="432"/>
        <v>44336.047002314815</v>
      </c>
    </row>
    <row r="27659" spans="1:7" x14ac:dyDescent="0.25">
      <c r="A27659" s="16">
        <v>86077</v>
      </c>
      <c r="B27659" s="17">
        <v>44336.047523148147</v>
      </c>
      <c r="C27659" s="16">
        <v>332461</v>
      </c>
      <c r="D27659" s="16">
        <v>81226</v>
      </c>
      <c r="E27659" s="18">
        <f>VLOOKUP(C27659, Подписчики!$A$1:$C$16000,3,0)</f>
        <v>44335.10394622507</v>
      </c>
      <c r="F27659">
        <v>1</v>
      </c>
      <c r="G27659" s="2">
        <f t="shared" si="432"/>
        <v>44336.089189814811</v>
      </c>
    </row>
    <row r="27660" spans="1:7" x14ac:dyDescent="0.25">
      <c r="A27660" s="16">
        <v>86081</v>
      </c>
      <c r="B27660" s="17">
        <v>44336.054803240739</v>
      </c>
      <c r="C27660" s="16">
        <v>102554</v>
      </c>
      <c r="D27660" s="16">
        <v>21760</v>
      </c>
      <c r="E27660" s="18">
        <f>VLOOKUP(C27660, Подписчики!$A$1:$C$16000,3,0)</f>
        <v>44318.071145762107</v>
      </c>
      <c r="F27660">
        <v>-5</v>
      </c>
      <c r="G27660" s="2">
        <f t="shared" si="432"/>
        <v>44335.846469907403</v>
      </c>
    </row>
    <row r="27661" spans="1:7" x14ac:dyDescent="0.25">
      <c r="A27661" s="16">
        <v>86082</v>
      </c>
      <c r="B27661" s="17">
        <v>44336.055</v>
      </c>
      <c r="C27661" s="16">
        <v>6721</v>
      </c>
      <c r="D27661" s="16">
        <v>180863</v>
      </c>
      <c r="E27661" s="18">
        <f>VLOOKUP(C27661, Подписчики!$A$1:$C$16000,3,0)</f>
        <v>44317.195579131054</v>
      </c>
      <c r="F27661">
        <v>3</v>
      </c>
      <c r="G27661" s="2">
        <f t="shared" si="432"/>
        <v>44336.18</v>
      </c>
    </row>
    <row r="27662" spans="1:7" x14ac:dyDescent="0.25">
      <c r="A27662" s="16">
        <v>86086</v>
      </c>
      <c r="B27662" s="17">
        <v>44336.055613425924</v>
      </c>
      <c r="C27662" s="16">
        <v>195420</v>
      </c>
      <c r="D27662" s="16">
        <v>418434</v>
      </c>
      <c r="E27662" s="18">
        <f>VLOOKUP(C27662, Подписчики!$A$1:$C$16000,3,0)</f>
        <v>44307.8405980057</v>
      </c>
      <c r="F27662">
        <v>1</v>
      </c>
      <c r="G27662" s="2">
        <f t="shared" si="432"/>
        <v>44336.097280092588</v>
      </c>
    </row>
    <row r="27663" spans="1:7" x14ac:dyDescent="0.25">
      <c r="A27663" s="16">
        <v>86088</v>
      </c>
      <c r="B27663" s="17">
        <v>44336.060057870367</v>
      </c>
      <c r="C27663" s="16">
        <v>8684</v>
      </c>
      <c r="D27663" s="16">
        <v>182191</v>
      </c>
      <c r="E27663" s="18">
        <f>VLOOKUP(C27663, Подписчики!$A$1:$C$16000,3,0)</f>
        <v>44335.366450178059</v>
      </c>
      <c r="F27663">
        <v>-4</v>
      </c>
      <c r="G27663" s="2">
        <f t="shared" si="432"/>
        <v>44335.893391203703</v>
      </c>
    </row>
    <row r="27664" spans="1:7" x14ac:dyDescent="0.25">
      <c r="A27664" s="16">
        <v>86090</v>
      </c>
      <c r="B27664" s="17">
        <v>44336.06490740741</v>
      </c>
      <c r="C27664" s="16">
        <v>238480</v>
      </c>
      <c r="D27664" s="16">
        <v>343712</v>
      </c>
      <c r="E27664" s="18">
        <f>VLOOKUP(C27664, Подписчики!$A$1:$C$16000,3,0)</f>
        <v>44293.6436545584</v>
      </c>
      <c r="F27664">
        <v>0</v>
      </c>
      <c r="G27664" s="2">
        <f t="shared" si="432"/>
        <v>44336.06490740741</v>
      </c>
    </row>
    <row r="27665" spans="1:7" x14ac:dyDescent="0.25">
      <c r="A27665" s="16">
        <v>86091</v>
      </c>
      <c r="B27665" s="17">
        <v>44336.066932870373</v>
      </c>
      <c r="C27665" s="16">
        <v>332422</v>
      </c>
      <c r="D27665" s="16">
        <v>200351</v>
      </c>
      <c r="E27665" s="18">
        <f>VLOOKUP(C27665, Подписчики!$A$1:$C$16000,3,0)</f>
        <v>44294.795626246443</v>
      </c>
      <c r="F27665">
        <v>1</v>
      </c>
      <c r="G27665" s="2">
        <f t="shared" si="432"/>
        <v>44336.108599537038</v>
      </c>
    </row>
    <row r="27666" spans="1:7" x14ac:dyDescent="0.25">
      <c r="A27666" s="16">
        <v>86092</v>
      </c>
      <c r="B27666" s="17">
        <v>44336.068553240744</v>
      </c>
      <c r="C27666" s="16">
        <v>154571</v>
      </c>
      <c r="D27666" s="16">
        <v>151932</v>
      </c>
      <c r="E27666" s="18">
        <f>VLOOKUP(C27666, Подписчики!$A$1:$C$16000,3,0)</f>
        <v>44313.369947115381</v>
      </c>
      <c r="F27666">
        <v>1</v>
      </c>
      <c r="G27666" s="2">
        <f t="shared" si="432"/>
        <v>44336.110219907408</v>
      </c>
    </row>
    <row r="27667" spans="1:7" x14ac:dyDescent="0.25">
      <c r="A27667" s="16">
        <v>86093</v>
      </c>
      <c r="B27667" s="17">
        <v>44336.071793981479</v>
      </c>
      <c r="C27667" s="16">
        <v>334692</v>
      </c>
      <c r="D27667" s="16">
        <v>310457</v>
      </c>
      <c r="E27667" s="18">
        <f>VLOOKUP(C27667, Подписчики!$A$1:$C$16000,3,0)</f>
        <v>44312.041013354697</v>
      </c>
      <c r="F27667">
        <v>-3</v>
      </c>
      <c r="G27667" s="2">
        <f t="shared" si="432"/>
        <v>44335.946793981479</v>
      </c>
    </row>
    <row r="27668" spans="1:7" x14ac:dyDescent="0.25">
      <c r="A27668" s="16">
        <v>86098</v>
      </c>
      <c r="B27668" s="17">
        <v>44336.074618055558</v>
      </c>
      <c r="C27668" s="16">
        <v>102776</v>
      </c>
      <c r="D27668" s="16">
        <v>421914</v>
      </c>
      <c r="E27668" s="18">
        <f>VLOOKUP(C27668, Подписчики!$A$1:$C$16000,3,0)</f>
        <v>44309.848081410259</v>
      </c>
      <c r="F27668">
        <v>-4</v>
      </c>
      <c r="G27668" s="2">
        <f t="shared" si="432"/>
        <v>44335.907951388894</v>
      </c>
    </row>
    <row r="27669" spans="1:7" x14ac:dyDescent="0.25">
      <c r="A27669" s="16">
        <v>86101</v>
      </c>
      <c r="B27669" s="17">
        <v>44336.076331018521</v>
      </c>
      <c r="C27669" s="16">
        <v>221244</v>
      </c>
      <c r="D27669" s="16">
        <v>250679</v>
      </c>
      <c r="E27669" s="18">
        <f>VLOOKUP(C27669, Подписчики!$A$1:$C$16000,3,0)</f>
        <v>44310.684109188034</v>
      </c>
      <c r="F27669">
        <v>1</v>
      </c>
      <c r="G27669" s="2">
        <f t="shared" si="432"/>
        <v>44336.117997685185</v>
      </c>
    </row>
    <row r="27670" spans="1:7" x14ac:dyDescent="0.25">
      <c r="A27670" s="16">
        <v>86105</v>
      </c>
      <c r="B27670" s="17">
        <v>44336.0778587963</v>
      </c>
      <c r="C27670" s="16">
        <v>74452</v>
      </c>
      <c r="D27670" s="16">
        <v>327968</v>
      </c>
      <c r="E27670" s="18">
        <f>VLOOKUP(C27670, Подписчики!$A$1:$C$16000,3,0)</f>
        <v>44313.587671438749</v>
      </c>
      <c r="F27670">
        <v>-4</v>
      </c>
      <c r="G27670" s="2">
        <f t="shared" si="432"/>
        <v>44335.911192129635</v>
      </c>
    </row>
    <row r="27671" spans="1:7" x14ac:dyDescent="0.25">
      <c r="A27671" s="16">
        <v>86109</v>
      </c>
      <c r="B27671" s="17">
        <v>44336.09039351852</v>
      </c>
      <c r="C27671" s="16">
        <v>333442</v>
      </c>
      <c r="D27671" s="16">
        <v>114865</v>
      </c>
      <c r="E27671" s="18">
        <f>VLOOKUP(C27671, Подписчики!$A$1:$C$16000,3,0)</f>
        <v>44314.834514565526</v>
      </c>
      <c r="F27671">
        <v>-5</v>
      </c>
      <c r="G27671" s="2">
        <f t="shared" si="432"/>
        <v>44335.882060185184</v>
      </c>
    </row>
    <row r="27672" spans="1:7" x14ac:dyDescent="0.25">
      <c r="A27672" s="16">
        <v>86111</v>
      </c>
      <c r="B27672" s="17">
        <v>44336.097280092596</v>
      </c>
      <c r="C27672" s="16">
        <v>245691</v>
      </c>
      <c r="D27672" s="16">
        <v>3528</v>
      </c>
      <c r="E27672" s="18">
        <f>VLOOKUP(C27672, Подписчики!$A$1:$C$16000,3,0)</f>
        <v>44302.858710007116</v>
      </c>
      <c r="F27672">
        <v>0</v>
      </c>
      <c r="G27672" s="2">
        <f t="shared" si="432"/>
        <v>44336.097280092596</v>
      </c>
    </row>
    <row r="27673" spans="1:7" x14ac:dyDescent="0.25">
      <c r="A27673" s="16">
        <v>86115</v>
      </c>
      <c r="B27673" s="17">
        <v>44336.102997685186</v>
      </c>
      <c r="C27673" s="16">
        <v>19323</v>
      </c>
      <c r="D27673" s="16">
        <v>158978</v>
      </c>
      <c r="E27673" s="18">
        <f>VLOOKUP(C27673, Подписчики!$A$1:$C$16000,3,0)</f>
        <v>44316.080968945869</v>
      </c>
      <c r="F27673">
        <v>0</v>
      </c>
      <c r="G27673" s="2">
        <f t="shared" si="432"/>
        <v>44336.102997685186</v>
      </c>
    </row>
    <row r="27674" spans="1:7" x14ac:dyDescent="0.25">
      <c r="A27674" s="16">
        <v>86120</v>
      </c>
      <c r="B27674" s="17">
        <v>44336.103750000002</v>
      </c>
      <c r="C27674" s="16">
        <v>246071</v>
      </c>
      <c r="D27674" s="16">
        <v>202914</v>
      </c>
      <c r="E27674" s="18">
        <f>VLOOKUP(C27674, Подписчики!$A$1:$C$16000,3,0)</f>
        <v>44316.944855911679</v>
      </c>
      <c r="F27674">
        <v>-4</v>
      </c>
      <c r="G27674" s="2">
        <f t="shared" si="432"/>
        <v>44335.937083333338</v>
      </c>
    </row>
    <row r="27675" spans="1:7" x14ac:dyDescent="0.25">
      <c r="A27675" s="16">
        <v>86121</v>
      </c>
      <c r="B27675" s="17">
        <v>44336.10533564815</v>
      </c>
      <c r="C27675" s="16">
        <v>113444</v>
      </c>
      <c r="D27675" s="16">
        <v>359800</v>
      </c>
      <c r="E27675" s="18">
        <f>VLOOKUP(C27675, Подписчики!$A$1:$C$16000,3,0)</f>
        <v>44307.672319978636</v>
      </c>
      <c r="F27675">
        <v>1</v>
      </c>
      <c r="G27675" s="2">
        <f t="shared" si="432"/>
        <v>44336.147002314814</v>
      </c>
    </row>
    <row r="27676" spans="1:7" x14ac:dyDescent="0.25">
      <c r="A27676" s="16">
        <v>86123</v>
      </c>
      <c r="B27676" s="17">
        <v>44336.109814814816</v>
      </c>
      <c r="C27676" s="16">
        <v>224851</v>
      </c>
      <c r="D27676" s="16">
        <v>320940</v>
      </c>
      <c r="E27676" s="18">
        <f>VLOOKUP(C27676, Подписчики!$A$1:$C$16000,3,0)</f>
        <v>44312.546033974359</v>
      </c>
      <c r="F27676">
        <v>-9</v>
      </c>
      <c r="G27676" s="2">
        <f t="shared" si="432"/>
        <v>44335.734814814816</v>
      </c>
    </row>
    <row r="27677" spans="1:7" x14ac:dyDescent="0.25">
      <c r="A27677" s="16">
        <v>86127</v>
      </c>
      <c r="B27677" s="17">
        <v>44336.114664351851</v>
      </c>
      <c r="C27677" s="16">
        <v>263447</v>
      </c>
      <c r="D27677" s="16">
        <v>182984</v>
      </c>
      <c r="E27677" s="18">
        <f>VLOOKUP(C27677, Подписчики!$A$1:$C$16000,3,0)</f>
        <v>44310.306093198007</v>
      </c>
      <c r="F27677">
        <v>5</v>
      </c>
      <c r="G27677" s="2">
        <f t="shared" si="432"/>
        <v>44336.322997685187</v>
      </c>
    </row>
    <row r="27678" spans="1:7" x14ac:dyDescent="0.25">
      <c r="A27678" s="16">
        <v>86128</v>
      </c>
      <c r="B27678" s="17">
        <v>44336.115069444444</v>
      </c>
      <c r="C27678" s="16">
        <v>14216</v>
      </c>
      <c r="D27678" s="16">
        <v>327968</v>
      </c>
      <c r="E27678" s="18">
        <f>VLOOKUP(C27678, Подписчики!$A$1:$C$16000,3,0)</f>
        <v>44314.080287428769</v>
      </c>
      <c r="F27678">
        <v>-4</v>
      </c>
      <c r="G27678" s="2">
        <f t="shared" si="432"/>
        <v>44335.94840277778</v>
      </c>
    </row>
    <row r="27679" spans="1:7" x14ac:dyDescent="0.25">
      <c r="A27679" s="16">
        <v>86133</v>
      </c>
      <c r="B27679" s="17">
        <v>44336.118310185186</v>
      </c>
      <c r="C27679" s="16">
        <v>298315</v>
      </c>
      <c r="D27679" s="16">
        <v>214224</v>
      </c>
      <c r="E27679" s="18">
        <f>VLOOKUP(C27679, Подписчики!$A$1:$C$16000,3,0)</f>
        <v>44327.379304344729</v>
      </c>
      <c r="F27679">
        <v>-8</v>
      </c>
      <c r="G27679" s="2">
        <f t="shared" si="432"/>
        <v>44335.78497685185</v>
      </c>
    </row>
    <row r="27680" spans="1:7" x14ac:dyDescent="0.25">
      <c r="A27680" s="16">
        <v>86137</v>
      </c>
      <c r="B27680" s="17">
        <v>44336.121666666666</v>
      </c>
      <c r="C27680" s="16">
        <v>150076</v>
      </c>
      <c r="D27680" s="16">
        <v>197645</v>
      </c>
      <c r="E27680" s="18">
        <f>VLOOKUP(C27680, Подписчики!$A$1:$C$16000,3,0)</f>
        <v>44311.742719551279</v>
      </c>
      <c r="F27680">
        <v>2</v>
      </c>
      <c r="G27680" s="2">
        <f t="shared" si="432"/>
        <v>44336.205000000002</v>
      </c>
    </row>
    <row r="27681" spans="1:7" x14ac:dyDescent="0.25">
      <c r="A27681" s="16">
        <v>86140</v>
      </c>
      <c r="B27681" s="17">
        <v>44336.131666666668</v>
      </c>
      <c r="C27681" s="16">
        <v>339005</v>
      </c>
      <c r="D27681" s="16">
        <v>458081</v>
      </c>
      <c r="E27681" s="18">
        <f>VLOOKUP(C27681, Подписчики!$A$1:$C$16000,3,0)</f>
        <v>44317.291998504275</v>
      </c>
      <c r="F27681">
        <v>-4</v>
      </c>
      <c r="G27681" s="2">
        <f t="shared" si="432"/>
        <v>44335.965000000004</v>
      </c>
    </row>
    <row r="27682" spans="1:7" x14ac:dyDescent="0.25">
      <c r="A27682" s="16">
        <v>86142</v>
      </c>
      <c r="B27682" s="17">
        <v>44336.132465277777</v>
      </c>
      <c r="C27682" s="16">
        <v>267259</v>
      </c>
      <c r="D27682" s="16">
        <v>242428</v>
      </c>
      <c r="E27682" s="18">
        <f>VLOOKUP(C27682, Подписчики!$A$1:$C$16000,3,0)</f>
        <v>44319.671309152422</v>
      </c>
      <c r="F27682">
        <v>-5</v>
      </c>
      <c r="G27682" s="2">
        <f t="shared" si="432"/>
        <v>44335.924131944441</v>
      </c>
    </row>
    <row r="27683" spans="1:7" x14ac:dyDescent="0.25">
      <c r="A27683" s="16">
        <v>86147</v>
      </c>
      <c r="B27683" s="17">
        <v>44336.135671296295</v>
      </c>
      <c r="C27683" s="16">
        <v>128976</v>
      </c>
      <c r="D27683" s="16">
        <v>411922</v>
      </c>
      <c r="E27683" s="18">
        <f>VLOOKUP(C27683, Подписчики!$A$1:$C$16000,3,0)</f>
        <v>44313.0408497151</v>
      </c>
      <c r="F27683">
        <v>-4</v>
      </c>
      <c r="G27683" s="2">
        <f t="shared" si="432"/>
        <v>44335.969004629631</v>
      </c>
    </row>
    <row r="27684" spans="1:7" x14ac:dyDescent="0.25">
      <c r="A27684" s="16">
        <v>86149</v>
      </c>
      <c r="B27684" s="17">
        <v>44336.145821759259</v>
      </c>
      <c r="C27684" s="16">
        <v>247035</v>
      </c>
      <c r="D27684" s="16">
        <v>428362</v>
      </c>
      <c r="E27684" s="18">
        <f>VLOOKUP(C27684, Подписчики!$A$1:$C$16000,3,0)</f>
        <v>44325.106123326215</v>
      </c>
      <c r="F27684">
        <v>-4</v>
      </c>
      <c r="G27684" s="2">
        <f t="shared" si="432"/>
        <v>44335.979155092595</v>
      </c>
    </row>
    <row r="27685" spans="1:7" x14ac:dyDescent="0.25">
      <c r="A27685" s="16">
        <v>86153</v>
      </c>
      <c r="B27685" s="17">
        <v>44336.149328703701</v>
      </c>
      <c r="C27685" s="16">
        <v>58127</v>
      </c>
      <c r="D27685" s="16">
        <v>426784</v>
      </c>
      <c r="E27685" s="18">
        <f>VLOOKUP(C27685, Подписчики!$A$1:$C$16000,3,0)</f>
        <v>44314.649228917377</v>
      </c>
      <c r="F27685">
        <v>1</v>
      </c>
      <c r="G27685" s="2">
        <f t="shared" si="432"/>
        <v>44336.190995370365</v>
      </c>
    </row>
    <row r="27686" spans="1:7" x14ac:dyDescent="0.25">
      <c r="A27686" s="16">
        <v>86154</v>
      </c>
      <c r="B27686" s="17">
        <v>44336.150671296295</v>
      </c>
      <c r="C27686" s="16">
        <v>43837</v>
      </c>
      <c r="D27686" s="16">
        <v>240808</v>
      </c>
      <c r="E27686" s="18">
        <f>VLOOKUP(C27686, Подписчики!$A$1:$C$16000,3,0)</f>
        <v>44300.996776531341</v>
      </c>
      <c r="F27686">
        <v>-8</v>
      </c>
      <c r="G27686" s="2">
        <f t="shared" si="432"/>
        <v>44335.817337962959</v>
      </c>
    </row>
    <row r="27687" spans="1:7" x14ac:dyDescent="0.25">
      <c r="A27687" s="16">
        <v>86158</v>
      </c>
      <c r="B27687" s="17">
        <v>44336.160381944443</v>
      </c>
      <c r="C27687" s="16">
        <v>158406</v>
      </c>
      <c r="D27687" s="16">
        <v>404226</v>
      </c>
      <c r="E27687" s="18">
        <f>VLOOKUP(C27687, Подписчики!$A$1:$C$16000,3,0)</f>
        <v>44285.038718198004</v>
      </c>
      <c r="F27687">
        <v>12</v>
      </c>
      <c r="G27687" s="2">
        <f t="shared" si="432"/>
        <v>44336.660381944443</v>
      </c>
    </row>
    <row r="27688" spans="1:7" x14ac:dyDescent="0.25">
      <c r="A27688" s="16">
        <v>86161</v>
      </c>
      <c r="B27688" s="17">
        <v>44336.170497685183</v>
      </c>
      <c r="C27688" s="16">
        <v>55130</v>
      </c>
      <c r="D27688" s="16">
        <v>49390</v>
      </c>
      <c r="E27688" s="18">
        <f>VLOOKUP(C27688, Подписчики!$A$1:$C$16000,3,0)</f>
        <v>44323.76345249288</v>
      </c>
      <c r="F27688">
        <v>9</v>
      </c>
      <c r="G27688" s="2">
        <f t="shared" si="432"/>
        <v>44336.545497685183</v>
      </c>
    </row>
    <row r="27689" spans="1:7" x14ac:dyDescent="0.25">
      <c r="A27689" s="16">
        <v>86164</v>
      </c>
      <c r="B27689" s="17">
        <v>44336.172002314815</v>
      </c>
      <c r="C27689" s="16">
        <v>44035</v>
      </c>
      <c r="D27689" s="16">
        <v>43842</v>
      </c>
      <c r="E27689" s="18">
        <f>VLOOKUP(C27689, Подписчики!$A$1:$C$16000,3,0)</f>
        <v>44310.432875605416</v>
      </c>
      <c r="F27689">
        <v>0</v>
      </c>
      <c r="G27689" s="2">
        <f t="shared" si="432"/>
        <v>44336.172002314815</v>
      </c>
    </row>
    <row r="27690" spans="1:7" x14ac:dyDescent="0.25">
      <c r="A27690" s="16">
        <v>86167</v>
      </c>
      <c r="B27690" s="17">
        <v>44336.174942129626</v>
      </c>
      <c r="C27690" s="16">
        <v>28181</v>
      </c>
      <c r="D27690" s="16">
        <v>351192</v>
      </c>
      <c r="E27690" s="18">
        <f>VLOOKUP(C27690, Подписчики!$A$1:$C$16000,3,0)</f>
        <v>44314.204382300566</v>
      </c>
      <c r="F27690">
        <v>12</v>
      </c>
      <c r="G27690" s="2">
        <f t="shared" si="432"/>
        <v>44336.674942129626</v>
      </c>
    </row>
    <row r="27691" spans="1:7" x14ac:dyDescent="0.25">
      <c r="A27691" s="16">
        <v>86172</v>
      </c>
      <c r="B27691" s="17">
        <v>44336.183032407411</v>
      </c>
      <c r="C27691" s="16">
        <v>284039</v>
      </c>
      <c r="D27691" s="16">
        <v>230507</v>
      </c>
      <c r="E27691" s="18">
        <f>VLOOKUP(C27691, Подписчики!$A$1:$C$16000,3,0)</f>
        <v>44286.186844195159</v>
      </c>
      <c r="F27691">
        <v>12</v>
      </c>
      <c r="G27691" s="2">
        <f t="shared" si="432"/>
        <v>44336.683032407411</v>
      </c>
    </row>
    <row r="27692" spans="1:7" x14ac:dyDescent="0.25">
      <c r="A27692" s="16">
        <v>86174</v>
      </c>
      <c r="B27692" s="17">
        <v>44336.186678240738</v>
      </c>
      <c r="C27692" s="16">
        <v>277650</v>
      </c>
      <c r="D27692" s="16">
        <v>255262</v>
      </c>
      <c r="E27692" s="18">
        <f>VLOOKUP(C27692, Подписчики!$A$1:$C$16000,3,0)</f>
        <v>44311.386880199432</v>
      </c>
      <c r="F27692">
        <v>-7</v>
      </c>
      <c r="G27692" s="2">
        <f t="shared" si="432"/>
        <v>44335.895011574074</v>
      </c>
    </row>
    <row r="27693" spans="1:7" x14ac:dyDescent="0.25">
      <c r="A27693" s="16">
        <v>86179</v>
      </c>
      <c r="B27693" s="17">
        <v>44336.19840277778</v>
      </c>
      <c r="C27693" s="16">
        <v>158586</v>
      </c>
      <c r="D27693" s="16">
        <v>242428</v>
      </c>
      <c r="E27693" s="18">
        <f>VLOOKUP(C27693, Подписчики!$A$1:$C$16000,3,0)</f>
        <v>44308.505997649576</v>
      </c>
      <c r="F27693">
        <v>-6</v>
      </c>
      <c r="G27693" s="2">
        <f t="shared" si="432"/>
        <v>44335.94840277778</v>
      </c>
    </row>
    <row r="27694" spans="1:7" x14ac:dyDescent="0.25">
      <c r="A27694" s="16">
        <v>86180</v>
      </c>
      <c r="B27694" s="17">
        <v>44336.202662037038</v>
      </c>
      <c r="C27694" s="16">
        <v>287896</v>
      </c>
      <c r="D27694" s="16">
        <v>251574</v>
      </c>
      <c r="E27694" s="18">
        <f>VLOOKUP(C27694, Подписчики!$A$1:$C$16000,3,0)</f>
        <v>44325.456153774925</v>
      </c>
      <c r="F27694">
        <v>2</v>
      </c>
      <c r="G27694" s="2">
        <f t="shared" si="432"/>
        <v>44336.285995370374</v>
      </c>
    </row>
    <row r="27695" spans="1:7" x14ac:dyDescent="0.25">
      <c r="A27695" s="16">
        <v>86183</v>
      </c>
      <c r="B27695" s="17">
        <v>44336.215995370374</v>
      </c>
      <c r="C27695" s="16">
        <v>120589</v>
      </c>
      <c r="D27695" s="16">
        <v>217307</v>
      </c>
      <c r="E27695" s="18">
        <f>VLOOKUP(C27695, Подписчики!$A$1:$C$16000,3,0)</f>
        <v>44317.064249216521</v>
      </c>
      <c r="F27695">
        <v>0</v>
      </c>
      <c r="G27695" s="2">
        <f t="shared" si="432"/>
        <v>44336.215995370374</v>
      </c>
    </row>
    <row r="27696" spans="1:7" x14ac:dyDescent="0.25">
      <c r="A27696" s="16">
        <v>86184</v>
      </c>
      <c r="B27696" s="17">
        <v>44336.218333333331</v>
      </c>
      <c r="C27696" s="16">
        <v>7930</v>
      </c>
      <c r="D27696" s="16">
        <v>411922</v>
      </c>
      <c r="E27696" s="18">
        <f>VLOOKUP(C27696, Подписчики!$A$1:$C$16000,3,0)</f>
        <v>44318.015843233617</v>
      </c>
      <c r="F27696">
        <v>1</v>
      </c>
      <c r="G27696" s="2">
        <f t="shared" si="432"/>
        <v>44336.259999999995</v>
      </c>
    </row>
    <row r="27697" spans="1:7" x14ac:dyDescent="0.25">
      <c r="A27697" s="16">
        <v>86186</v>
      </c>
      <c r="B27697" s="17">
        <v>44336.221331018518</v>
      </c>
      <c r="C27697" s="16">
        <v>80455</v>
      </c>
      <c r="D27697" s="16">
        <v>344690</v>
      </c>
      <c r="E27697" s="18">
        <f>VLOOKUP(C27697, Подписчики!$A$1:$C$16000,3,0)</f>
        <v>44304.482710790595</v>
      </c>
      <c r="F27697">
        <v>1</v>
      </c>
      <c r="G27697" s="2">
        <f t="shared" si="432"/>
        <v>44336.262997685182</v>
      </c>
    </row>
    <row r="27698" spans="1:7" x14ac:dyDescent="0.25">
      <c r="A27698" s="16">
        <v>86191</v>
      </c>
      <c r="B27698" s="17">
        <v>44336.237650462965</v>
      </c>
      <c r="C27698" s="16">
        <v>312903</v>
      </c>
      <c r="D27698" s="16">
        <v>175689</v>
      </c>
      <c r="E27698" s="18">
        <f>VLOOKUP(C27698, Подписчики!$A$1:$C$16000,3,0)</f>
        <v>44301.45145</v>
      </c>
      <c r="F27698">
        <v>7</v>
      </c>
      <c r="G27698" s="2">
        <f t="shared" si="432"/>
        <v>44336.529317129629</v>
      </c>
    </row>
    <row r="27699" spans="1:7" x14ac:dyDescent="0.25">
      <c r="A27699" s="16">
        <v>86194</v>
      </c>
      <c r="B27699" s="17">
        <v>44336.247337962966</v>
      </c>
      <c r="C27699" s="16">
        <v>28734</v>
      </c>
      <c r="D27699" s="16">
        <v>253546</v>
      </c>
      <c r="E27699" s="18">
        <f>VLOOKUP(C27699, Подписчики!$A$1:$C$16000,3,0)</f>
        <v>44312.352174430198</v>
      </c>
      <c r="F27699">
        <v>1</v>
      </c>
      <c r="G27699" s="2">
        <f t="shared" si="432"/>
        <v>44336.289004629631</v>
      </c>
    </row>
    <row r="27700" spans="1:7" x14ac:dyDescent="0.25">
      <c r="A27700" s="16">
        <v>86196</v>
      </c>
      <c r="B27700" s="17">
        <v>44336.249664351853</v>
      </c>
      <c r="C27700" s="16">
        <v>227961</v>
      </c>
      <c r="D27700" s="16">
        <v>250679</v>
      </c>
      <c r="E27700" s="18">
        <f>VLOOKUP(C27700, Подписчики!$A$1:$C$16000,3,0)</f>
        <v>44285.684875605417</v>
      </c>
      <c r="F27700">
        <v>2</v>
      </c>
      <c r="G27700" s="2">
        <f t="shared" si="432"/>
        <v>44336.332997685189</v>
      </c>
    </row>
    <row r="27701" spans="1:7" x14ac:dyDescent="0.25">
      <c r="A27701" s="16">
        <v>86200</v>
      </c>
      <c r="B27701" s="17">
        <v>44336.252337962964</v>
      </c>
      <c r="C27701" s="16">
        <v>265760</v>
      </c>
      <c r="D27701" s="16">
        <v>286726</v>
      </c>
      <c r="E27701" s="18">
        <f>VLOOKUP(C27701, Подписчики!$A$1:$C$16000,3,0)</f>
        <v>44335.58267546296</v>
      </c>
      <c r="F27701">
        <v>1</v>
      </c>
      <c r="G27701" s="2">
        <f t="shared" si="432"/>
        <v>44336.294004629628</v>
      </c>
    </row>
    <row r="27702" spans="1:7" x14ac:dyDescent="0.25">
      <c r="A27702" s="16">
        <v>86202</v>
      </c>
      <c r="B27702" s="17">
        <v>44336.270995370367</v>
      </c>
      <c r="C27702" s="16">
        <v>156378</v>
      </c>
      <c r="D27702" s="16">
        <v>241927</v>
      </c>
      <c r="E27702" s="18">
        <f>VLOOKUP(C27702, Подписчики!$A$1:$C$16000,3,0)</f>
        <v>44335.9809261396</v>
      </c>
      <c r="F27702">
        <v>0</v>
      </c>
      <c r="G27702" s="2">
        <f t="shared" si="432"/>
        <v>44336.270995370367</v>
      </c>
    </row>
    <row r="27703" spans="1:7" x14ac:dyDescent="0.25">
      <c r="A27703" s="16">
        <v>86205</v>
      </c>
      <c r="B27703" s="17">
        <v>44336.274050925924</v>
      </c>
      <c r="C27703" s="16">
        <v>152232</v>
      </c>
      <c r="D27703" s="16">
        <v>396686</v>
      </c>
      <c r="E27703" s="18">
        <f>VLOOKUP(C27703, Подписчики!$A$1:$C$16000,3,0)</f>
        <v>44308.330520762102</v>
      </c>
      <c r="F27703">
        <v>9</v>
      </c>
      <c r="G27703" s="2">
        <f t="shared" si="432"/>
        <v>44336.649050925924</v>
      </c>
    </row>
    <row r="27704" spans="1:7" x14ac:dyDescent="0.25">
      <c r="A27704" s="16">
        <v>86206</v>
      </c>
      <c r="B27704" s="17">
        <v>44336.286666666667</v>
      </c>
      <c r="C27704" s="16">
        <v>288728</v>
      </c>
      <c r="D27704" s="16">
        <v>5045</v>
      </c>
      <c r="E27704" s="18">
        <f>VLOOKUP(C27704, Подписчики!$A$1:$C$16000,3,0)</f>
        <v>44334.840851282053</v>
      </c>
      <c r="F27704">
        <v>2</v>
      </c>
      <c r="G27704" s="2">
        <f t="shared" si="432"/>
        <v>44336.37</v>
      </c>
    </row>
    <row r="27705" spans="1:7" x14ac:dyDescent="0.25">
      <c r="A27705" s="16">
        <v>86209</v>
      </c>
      <c r="B27705" s="17">
        <v>44336.296331018515</v>
      </c>
      <c r="C27705" s="16">
        <v>190051</v>
      </c>
      <c r="D27705" s="16">
        <v>111368</v>
      </c>
      <c r="E27705" s="18">
        <f>VLOOKUP(C27705, Подписчики!$A$1:$C$16000,3,0)</f>
        <v>44313.360328596864</v>
      </c>
      <c r="F27705">
        <v>1</v>
      </c>
      <c r="G27705" s="2">
        <f t="shared" si="432"/>
        <v>44336.337997685179</v>
      </c>
    </row>
    <row r="27706" spans="1:7" x14ac:dyDescent="0.25">
      <c r="A27706" s="16">
        <v>86210</v>
      </c>
      <c r="B27706" s="17">
        <v>44336.304328703707</v>
      </c>
      <c r="C27706" s="16">
        <v>89623</v>
      </c>
      <c r="D27706" s="16">
        <v>397</v>
      </c>
      <c r="E27706" s="18">
        <f>VLOOKUP(C27706, Подписчики!$A$1:$C$16000,3,0)</f>
        <v>44321.241840705123</v>
      </c>
      <c r="F27706">
        <v>1</v>
      </c>
      <c r="G27706" s="2">
        <f t="shared" si="432"/>
        <v>44336.345995370371</v>
      </c>
    </row>
    <row r="27707" spans="1:7" x14ac:dyDescent="0.25">
      <c r="A27707" s="16">
        <v>86215</v>
      </c>
      <c r="B27707" s="17">
        <v>44336.315000000002</v>
      </c>
      <c r="C27707" s="16">
        <v>327312</v>
      </c>
      <c r="D27707" s="16">
        <v>165821</v>
      </c>
      <c r="E27707" s="18">
        <f>VLOOKUP(C27707, Подписчики!$A$1:$C$16000,3,0)</f>
        <v>44328.526063283476</v>
      </c>
      <c r="F27707">
        <v>3</v>
      </c>
      <c r="G27707" s="2">
        <f t="shared" si="432"/>
        <v>44336.44</v>
      </c>
    </row>
    <row r="27708" spans="1:7" x14ac:dyDescent="0.25">
      <c r="A27708" s="16">
        <v>86218</v>
      </c>
      <c r="B27708" s="17">
        <v>44336.326643518521</v>
      </c>
      <c r="C27708" s="16">
        <v>342895</v>
      </c>
      <c r="D27708" s="16">
        <v>230507</v>
      </c>
      <c r="E27708" s="18">
        <f>VLOOKUP(C27708, Подписчики!$A$1:$C$16000,3,0)</f>
        <v>44306.369535505699</v>
      </c>
      <c r="F27708">
        <v>11</v>
      </c>
      <c r="G27708" s="2">
        <f t="shared" si="432"/>
        <v>44336.784976851857</v>
      </c>
    </row>
    <row r="27709" spans="1:7" x14ac:dyDescent="0.25">
      <c r="A27709" s="16">
        <v>86220</v>
      </c>
      <c r="B27709" s="17">
        <v>44336.330289351848</v>
      </c>
      <c r="C27709" s="16">
        <v>88733</v>
      </c>
      <c r="D27709" s="16">
        <v>316288</v>
      </c>
      <c r="E27709" s="18">
        <f>VLOOKUP(C27709, Подписчики!$A$1:$C$16000,3,0)</f>
        <v>44298.76083554131</v>
      </c>
      <c r="F27709">
        <v>12</v>
      </c>
      <c r="G27709" s="2">
        <f t="shared" si="432"/>
        <v>44336.830289351848</v>
      </c>
    </row>
    <row r="27710" spans="1:7" x14ac:dyDescent="0.25">
      <c r="A27710" s="16">
        <v>86222</v>
      </c>
      <c r="B27710" s="17">
        <v>44336.332303240742</v>
      </c>
      <c r="C27710" s="16">
        <v>348226</v>
      </c>
      <c r="D27710" s="16">
        <v>43623</v>
      </c>
      <c r="E27710" s="18">
        <f>VLOOKUP(C27710, Подписчики!$A$1:$C$16000,3,0)</f>
        <v>44301.242432549858</v>
      </c>
      <c r="F27710">
        <v>5</v>
      </c>
      <c r="G27710" s="2">
        <f t="shared" si="432"/>
        <v>44336.540636574078</v>
      </c>
    </row>
    <row r="27711" spans="1:7" x14ac:dyDescent="0.25">
      <c r="A27711" s="16">
        <v>86227</v>
      </c>
      <c r="B27711" s="17">
        <v>44336.33966435185</v>
      </c>
      <c r="C27711" s="16">
        <v>60539</v>
      </c>
      <c r="D27711" s="16">
        <v>4316</v>
      </c>
      <c r="E27711" s="18">
        <f>VLOOKUP(C27711, Подписчики!$A$1:$C$16000,3,0)</f>
        <v>44308.025371296295</v>
      </c>
      <c r="F27711">
        <v>8</v>
      </c>
      <c r="G27711" s="2">
        <f t="shared" si="432"/>
        <v>44336.672997685186</v>
      </c>
    </row>
    <row r="27712" spans="1:7" x14ac:dyDescent="0.25">
      <c r="A27712" s="16">
        <v>86232</v>
      </c>
      <c r="B27712" s="17">
        <v>44336.342013888891</v>
      </c>
      <c r="C27712" s="16">
        <v>253129</v>
      </c>
      <c r="D27712" s="16">
        <v>411922</v>
      </c>
      <c r="E27712" s="18">
        <f>VLOOKUP(C27712, Подписчики!$A$1:$C$16000,3,0)</f>
        <v>44315.041292485752</v>
      </c>
      <c r="F27712">
        <v>9</v>
      </c>
      <c r="G27712" s="2">
        <f t="shared" si="432"/>
        <v>44336.717013888891</v>
      </c>
    </row>
    <row r="27713" spans="1:7" x14ac:dyDescent="0.25">
      <c r="A27713" s="16">
        <v>86233</v>
      </c>
      <c r="B27713" s="17">
        <v>44336.342013888891</v>
      </c>
      <c r="C27713" s="16">
        <v>273647</v>
      </c>
      <c r="D27713" s="16">
        <v>349014</v>
      </c>
      <c r="E27713" s="18">
        <f>VLOOKUP(C27713, Подписчики!$A$1:$C$16000,3,0)</f>
        <v>44310.661692307694</v>
      </c>
      <c r="F27713">
        <v>9</v>
      </c>
      <c r="G27713" s="2">
        <f t="shared" si="432"/>
        <v>44336.717013888891</v>
      </c>
    </row>
    <row r="27714" spans="1:7" x14ac:dyDescent="0.25">
      <c r="A27714" s="16">
        <v>86236</v>
      </c>
      <c r="B27714" s="17">
        <v>44336.34233796296</v>
      </c>
      <c r="C27714" s="16">
        <v>100888</v>
      </c>
      <c r="D27714" s="16">
        <v>242428</v>
      </c>
      <c r="E27714" s="18">
        <f>VLOOKUP(C27714, Подписчики!$A$1:$C$16000,3,0)</f>
        <v>44315.627615491459</v>
      </c>
      <c r="F27714">
        <v>1</v>
      </c>
      <c r="G27714" s="2">
        <f t="shared" ref="G27714:G27777" si="433">B27714+F27714/24</f>
        <v>44336.384004629625</v>
      </c>
    </row>
    <row r="27715" spans="1:7" x14ac:dyDescent="0.25">
      <c r="A27715" s="16">
        <v>86240</v>
      </c>
      <c r="B27715" s="17">
        <v>44336.347685185188</v>
      </c>
      <c r="C27715" s="16">
        <v>207682</v>
      </c>
      <c r="D27715" s="16">
        <v>227775</v>
      </c>
      <c r="E27715" s="18">
        <f>VLOOKUP(C27715, Подписчики!$A$1:$C$16000,3,0)</f>
        <v>44306.752251958686</v>
      </c>
      <c r="F27715">
        <v>7</v>
      </c>
      <c r="G27715" s="2">
        <f t="shared" si="433"/>
        <v>44336.639351851853</v>
      </c>
    </row>
    <row r="27716" spans="1:7" x14ac:dyDescent="0.25">
      <c r="A27716" s="16">
        <v>86245</v>
      </c>
      <c r="B27716" s="17">
        <v>44336.352534722224</v>
      </c>
      <c r="C27716" s="16">
        <v>187914</v>
      </c>
      <c r="D27716" s="16">
        <v>242428</v>
      </c>
      <c r="E27716" s="18">
        <f>VLOOKUP(C27716, Подписчики!$A$1:$C$16000,3,0)</f>
        <v>44328.318535576924</v>
      </c>
      <c r="F27716">
        <v>11</v>
      </c>
      <c r="G27716" s="2">
        <f t="shared" si="433"/>
        <v>44336.81086805556</v>
      </c>
    </row>
    <row r="27717" spans="1:7" x14ac:dyDescent="0.25">
      <c r="A27717" s="16">
        <v>86249</v>
      </c>
      <c r="B27717" s="17">
        <v>44336.353668981479</v>
      </c>
      <c r="C27717" s="16">
        <v>110583</v>
      </c>
      <c r="D27717" s="16">
        <v>437795</v>
      </c>
      <c r="E27717" s="18">
        <f>VLOOKUP(C27717, Подписчики!$A$1:$C$16000,3,0)</f>
        <v>44335.572161289172</v>
      </c>
      <c r="F27717">
        <v>2</v>
      </c>
      <c r="G27717" s="2">
        <f t="shared" si="433"/>
        <v>44336.437002314815</v>
      </c>
    </row>
    <row r="27718" spans="1:7" x14ac:dyDescent="0.25">
      <c r="A27718" s="16">
        <v>86252</v>
      </c>
      <c r="B27718" s="17">
        <v>44336.354004629633</v>
      </c>
      <c r="C27718" s="16">
        <v>55892</v>
      </c>
      <c r="D27718" s="16">
        <v>250679</v>
      </c>
      <c r="E27718" s="18">
        <f>VLOOKUP(C27718, Подписчики!$A$1:$C$16000,3,0)</f>
        <v>44333.539356160974</v>
      </c>
      <c r="F27718">
        <v>3</v>
      </c>
      <c r="G27718" s="2">
        <f t="shared" si="433"/>
        <v>44336.479004629633</v>
      </c>
    </row>
    <row r="27719" spans="1:7" x14ac:dyDescent="0.25">
      <c r="A27719" s="16">
        <v>86257</v>
      </c>
      <c r="B27719" s="17">
        <v>44336.362662037034</v>
      </c>
      <c r="C27719" s="16">
        <v>6704</v>
      </c>
      <c r="D27719" s="16">
        <v>351192</v>
      </c>
      <c r="E27719" s="18">
        <f>VLOOKUP(C27719, Подписчики!$A$1:$C$16000,3,0)</f>
        <v>44308.198450854696</v>
      </c>
      <c r="F27719">
        <v>-7</v>
      </c>
      <c r="G27719" s="2">
        <f t="shared" si="433"/>
        <v>44336.07099537037</v>
      </c>
    </row>
    <row r="27720" spans="1:7" x14ac:dyDescent="0.25">
      <c r="A27720" s="16">
        <v>86261</v>
      </c>
      <c r="B27720" s="17">
        <v>44336.369930555556</v>
      </c>
      <c r="C27720" s="16">
        <v>239831</v>
      </c>
      <c r="D27720" s="16">
        <v>50669</v>
      </c>
      <c r="E27720" s="18">
        <f>VLOOKUP(C27720, Подписчики!$A$1:$C$16000,3,0)</f>
        <v>44329.985126958687</v>
      </c>
      <c r="F27720">
        <v>6</v>
      </c>
      <c r="G27720" s="2">
        <f t="shared" si="433"/>
        <v>44336.619930555556</v>
      </c>
    </row>
    <row r="27721" spans="1:7" x14ac:dyDescent="0.25">
      <c r="A27721" s="16">
        <v>86264</v>
      </c>
      <c r="B27721" s="17">
        <v>44336.387337962966</v>
      </c>
      <c r="C27721" s="16">
        <v>28830</v>
      </c>
      <c r="D27721" s="16">
        <v>405774</v>
      </c>
      <c r="E27721" s="18">
        <f>VLOOKUP(C27721, Подписчики!$A$1:$C$16000,3,0)</f>
        <v>44328.535718696578</v>
      </c>
      <c r="F27721">
        <v>-8</v>
      </c>
      <c r="G27721" s="2">
        <f t="shared" si="433"/>
        <v>44336.05400462963</v>
      </c>
    </row>
    <row r="27722" spans="1:7" x14ac:dyDescent="0.25">
      <c r="A27722" s="16">
        <v>86268</v>
      </c>
      <c r="B27722" s="17">
        <v>44336.392175925925</v>
      </c>
      <c r="C27722" s="16">
        <v>91685</v>
      </c>
      <c r="D27722" s="16">
        <v>228405</v>
      </c>
      <c r="E27722" s="18">
        <f>VLOOKUP(C27722, Подписчики!$A$1:$C$16000,3,0)</f>
        <v>44320.983001353277</v>
      </c>
      <c r="F27722">
        <v>5</v>
      </c>
      <c r="G27722" s="2">
        <f t="shared" si="433"/>
        <v>44336.60050925926</v>
      </c>
    </row>
    <row r="27723" spans="1:7" x14ac:dyDescent="0.25">
      <c r="A27723" s="16">
        <v>86271</v>
      </c>
      <c r="B27723" s="17">
        <v>44336.392581018517</v>
      </c>
      <c r="C27723" s="16">
        <v>331948</v>
      </c>
      <c r="D27723" s="16">
        <v>244574</v>
      </c>
      <c r="E27723" s="18">
        <f>VLOOKUP(C27723, Подписчики!$A$1:$C$16000,3,0)</f>
        <v>44307.893746652422</v>
      </c>
      <c r="F27723">
        <v>2</v>
      </c>
      <c r="G27723" s="2">
        <f t="shared" si="433"/>
        <v>44336.475914351853</v>
      </c>
    </row>
    <row r="27724" spans="1:7" x14ac:dyDescent="0.25">
      <c r="A27724" s="16">
        <v>86276</v>
      </c>
      <c r="B27724" s="17">
        <v>44336.392997685187</v>
      </c>
      <c r="C27724" s="16">
        <v>7726</v>
      </c>
      <c r="D27724" s="16">
        <v>411922</v>
      </c>
      <c r="E27724" s="18">
        <f>VLOOKUP(C27724, Подписчики!$A$1:$C$16000,3,0)</f>
        <v>44315.056520762104</v>
      </c>
      <c r="F27724">
        <v>0</v>
      </c>
      <c r="G27724" s="2">
        <f t="shared" si="433"/>
        <v>44336.392997685187</v>
      </c>
    </row>
    <row r="27725" spans="1:7" x14ac:dyDescent="0.25">
      <c r="A27725" s="16">
        <v>86277</v>
      </c>
      <c r="B27725" s="17">
        <v>44336.394999999997</v>
      </c>
      <c r="C27725" s="16">
        <v>225452</v>
      </c>
      <c r="D27725" s="16">
        <v>88863</v>
      </c>
      <c r="E27725" s="18">
        <f>VLOOKUP(C27725, Подписчики!$A$1:$C$16000,3,0)</f>
        <v>44313.474539494302</v>
      </c>
      <c r="F27725">
        <v>3</v>
      </c>
      <c r="G27725" s="2">
        <f t="shared" si="433"/>
        <v>44336.52</v>
      </c>
    </row>
    <row r="27726" spans="1:7" x14ac:dyDescent="0.25">
      <c r="A27726" s="16">
        <v>86279</v>
      </c>
      <c r="B27726" s="17">
        <v>44336.398240740738</v>
      </c>
      <c r="C27726" s="16">
        <v>261019</v>
      </c>
      <c r="D27726" s="16">
        <v>182984</v>
      </c>
      <c r="E27726" s="18">
        <f>VLOOKUP(C27726, Подписчики!$A$1:$C$16000,3,0)</f>
        <v>44323.295321011399</v>
      </c>
      <c r="F27726">
        <v>4</v>
      </c>
      <c r="G27726" s="2">
        <f t="shared" si="433"/>
        <v>44336.564907407403</v>
      </c>
    </row>
    <row r="27727" spans="1:7" x14ac:dyDescent="0.25">
      <c r="A27727" s="16">
        <v>86282</v>
      </c>
      <c r="B27727" s="17">
        <v>44336.399861111109</v>
      </c>
      <c r="C27727" s="16">
        <v>158406</v>
      </c>
      <c r="D27727" s="16">
        <v>158978</v>
      </c>
      <c r="E27727" s="18">
        <f>VLOOKUP(C27727, Подписчики!$A$1:$C$16000,3,0)</f>
        <v>44285.038718198004</v>
      </c>
      <c r="F27727">
        <v>12</v>
      </c>
      <c r="G27727" s="2">
        <f t="shared" si="433"/>
        <v>44336.899861111109</v>
      </c>
    </row>
    <row r="27728" spans="1:7" x14ac:dyDescent="0.25">
      <c r="A27728" s="16">
        <v>86286</v>
      </c>
      <c r="B27728" s="17">
        <v>44336.403101851851</v>
      </c>
      <c r="C27728" s="16">
        <v>19498</v>
      </c>
      <c r="D27728" s="16">
        <v>439981</v>
      </c>
      <c r="E27728" s="18">
        <f>VLOOKUP(C27728, Подписчики!$A$1:$C$16000,3,0)</f>
        <v>44311.696883511395</v>
      </c>
      <c r="F27728">
        <v>8</v>
      </c>
      <c r="G27728" s="2">
        <f t="shared" si="433"/>
        <v>44336.736435185187</v>
      </c>
    </row>
    <row r="27729" spans="1:7" x14ac:dyDescent="0.25">
      <c r="A27729" s="16">
        <v>86287</v>
      </c>
      <c r="B27729" s="17">
        <v>44336.406331018516</v>
      </c>
      <c r="C27729" s="16">
        <v>43837</v>
      </c>
      <c r="D27729" s="16">
        <v>168838</v>
      </c>
      <c r="E27729" s="18">
        <f>VLOOKUP(C27729, Подписчики!$A$1:$C$16000,3,0)</f>
        <v>44300.996776531341</v>
      </c>
      <c r="F27729">
        <v>-8</v>
      </c>
      <c r="G27729" s="2">
        <f t="shared" si="433"/>
        <v>44336.07299768518</v>
      </c>
    </row>
    <row r="27730" spans="1:7" x14ac:dyDescent="0.25">
      <c r="A27730" s="16">
        <v>86291</v>
      </c>
      <c r="B27730" s="17">
        <v>44336.406666666669</v>
      </c>
      <c r="C27730" s="16">
        <v>60933</v>
      </c>
      <c r="D27730" s="16">
        <v>477117</v>
      </c>
      <c r="E27730" s="18">
        <f>VLOOKUP(C27730, Подписчики!$A$1:$C$16000,3,0)</f>
        <v>44295.695153383196</v>
      </c>
      <c r="F27730">
        <v>2</v>
      </c>
      <c r="G27730" s="2">
        <f t="shared" si="433"/>
        <v>44336.490000000005</v>
      </c>
    </row>
    <row r="27731" spans="1:7" x14ac:dyDescent="0.25">
      <c r="A27731" s="16">
        <v>86294</v>
      </c>
      <c r="B27731" s="17">
        <v>44336.410787037035</v>
      </c>
      <c r="C27731" s="16">
        <v>66285</v>
      </c>
      <c r="D27731" s="16">
        <v>351192</v>
      </c>
      <c r="E27731" s="18">
        <f>VLOOKUP(C27731, Подписчики!$A$1:$C$16000,3,0)</f>
        <v>44318.379397685181</v>
      </c>
      <c r="F27731">
        <v>7</v>
      </c>
      <c r="G27731" s="2">
        <f t="shared" si="433"/>
        <v>44336.7024537037</v>
      </c>
    </row>
    <row r="27732" spans="1:7" x14ac:dyDescent="0.25">
      <c r="A27732" s="16">
        <v>86299</v>
      </c>
      <c r="B27732" s="17">
        <v>44336.410787037035</v>
      </c>
      <c r="C27732" s="16">
        <v>165760</v>
      </c>
      <c r="D27732" s="16">
        <v>81226</v>
      </c>
      <c r="E27732" s="18">
        <f>VLOOKUP(C27732, Подписчики!$A$1:$C$16000,3,0)</f>
        <v>44308.745695263533</v>
      </c>
      <c r="F27732">
        <v>3</v>
      </c>
      <c r="G27732" s="2">
        <f t="shared" si="433"/>
        <v>44336.535787037035</v>
      </c>
    </row>
    <row r="27733" spans="1:7" x14ac:dyDescent="0.25">
      <c r="A27733" s="16">
        <v>86303</v>
      </c>
      <c r="B27733" s="17">
        <v>44336.412407407406</v>
      </c>
      <c r="C27733" s="16">
        <v>31970</v>
      </c>
      <c r="D27733" s="16">
        <v>88008</v>
      </c>
      <c r="E27733" s="18">
        <f>VLOOKUP(C27733, Подписчики!$A$1:$C$16000,3,0)</f>
        <v>44313.569993376062</v>
      </c>
      <c r="F27733">
        <v>3</v>
      </c>
      <c r="G27733" s="2">
        <f t="shared" si="433"/>
        <v>44336.537407407406</v>
      </c>
    </row>
    <row r="27734" spans="1:7" x14ac:dyDescent="0.25">
      <c r="A27734" s="16">
        <v>86304</v>
      </c>
      <c r="B27734" s="17">
        <v>44336.416851851849</v>
      </c>
      <c r="C27734" s="16">
        <v>41510</v>
      </c>
      <c r="D27734" s="16">
        <v>250679</v>
      </c>
      <c r="E27734" s="18">
        <f>VLOOKUP(C27734, Подписчики!$A$1:$C$16000,3,0)</f>
        <v>44330.790317058403</v>
      </c>
      <c r="F27734">
        <v>2</v>
      </c>
      <c r="G27734" s="2">
        <f t="shared" si="433"/>
        <v>44336.500185185185</v>
      </c>
    </row>
    <row r="27735" spans="1:7" x14ac:dyDescent="0.25">
      <c r="A27735" s="16">
        <v>86309</v>
      </c>
      <c r="B27735" s="17">
        <v>44336.416851851849</v>
      </c>
      <c r="C27735" s="16">
        <v>302941</v>
      </c>
      <c r="D27735" s="16">
        <v>149755</v>
      </c>
      <c r="E27735" s="18">
        <f>VLOOKUP(C27735, Подписчики!$A$1:$C$16000,3,0)</f>
        <v>44303.280587393165</v>
      </c>
      <c r="F27735">
        <v>6</v>
      </c>
      <c r="G27735" s="2">
        <f t="shared" si="433"/>
        <v>44336.666851851849</v>
      </c>
    </row>
    <row r="27736" spans="1:7" x14ac:dyDescent="0.25">
      <c r="A27736" s="16">
        <v>86314</v>
      </c>
      <c r="B27736" s="17">
        <v>44336.418067129627</v>
      </c>
      <c r="C27736" s="16">
        <v>209297</v>
      </c>
      <c r="D27736" s="16">
        <v>241927</v>
      </c>
      <c r="E27736" s="18">
        <f>VLOOKUP(C27736, Подписчики!$A$1:$C$16000,3,0)</f>
        <v>44324.919037678068</v>
      </c>
      <c r="F27736">
        <v>5</v>
      </c>
      <c r="G27736" s="2">
        <f t="shared" si="433"/>
        <v>44336.626400462963</v>
      </c>
    </row>
    <row r="27737" spans="1:7" x14ac:dyDescent="0.25">
      <c r="A27737" s="16">
        <v>86315</v>
      </c>
      <c r="B27737" s="17">
        <v>44336.418067129627</v>
      </c>
      <c r="C27737" s="16">
        <v>57983</v>
      </c>
      <c r="D27737" s="16">
        <v>158978</v>
      </c>
      <c r="E27737" s="18">
        <f>VLOOKUP(C27737, Подписчики!$A$1:$C$16000,3,0)</f>
        <v>44331.214010398864</v>
      </c>
      <c r="F27737">
        <v>9</v>
      </c>
      <c r="G27737" s="2">
        <f t="shared" si="433"/>
        <v>44336.793067129627</v>
      </c>
    </row>
    <row r="27738" spans="1:7" x14ac:dyDescent="0.25">
      <c r="A27738" s="16">
        <v>86316</v>
      </c>
      <c r="B27738" s="17">
        <v>44336.421307870369</v>
      </c>
      <c r="C27738" s="16">
        <v>53060</v>
      </c>
      <c r="D27738" s="16">
        <v>54565</v>
      </c>
      <c r="E27738" s="18">
        <f>VLOOKUP(C27738, Подписчики!$A$1:$C$16000,3,0)</f>
        <v>44315.290492058404</v>
      </c>
      <c r="F27738">
        <v>5</v>
      </c>
      <c r="G27738" s="2">
        <f t="shared" si="433"/>
        <v>44336.629641203705</v>
      </c>
    </row>
    <row r="27739" spans="1:7" x14ac:dyDescent="0.25">
      <c r="A27739" s="16">
        <v>86317</v>
      </c>
      <c r="B27739" s="17">
        <v>44336.423668981479</v>
      </c>
      <c r="C27739" s="16">
        <v>277500</v>
      </c>
      <c r="D27739" s="16">
        <v>88863</v>
      </c>
      <c r="E27739" s="18">
        <f>VLOOKUP(C27739, Подписчики!$A$1:$C$16000,3,0)</f>
        <v>44332.287958974361</v>
      </c>
      <c r="F27739">
        <v>2</v>
      </c>
      <c r="G27739" s="2">
        <f t="shared" si="433"/>
        <v>44336.507002314815</v>
      </c>
    </row>
    <row r="27740" spans="1:7" x14ac:dyDescent="0.25">
      <c r="A27740" s="16">
        <v>86319</v>
      </c>
      <c r="B27740" s="17">
        <v>44336.424328703702</v>
      </c>
      <c r="C27740" s="16">
        <v>20830</v>
      </c>
      <c r="D27740" s="16">
        <v>351192</v>
      </c>
      <c r="E27740" s="18">
        <f>VLOOKUP(C27740, Подписчики!$A$1:$C$16000,3,0)</f>
        <v>44319.431770334762</v>
      </c>
      <c r="F27740">
        <v>1</v>
      </c>
      <c r="G27740" s="2">
        <f t="shared" si="433"/>
        <v>44336.465995370367</v>
      </c>
    </row>
    <row r="27741" spans="1:7" x14ac:dyDescent="0.25">
      <c r="A27741" s="16">
        <v>86320</v>
      </c>
      <c r="B27741" s="17">
        <v>44336.427777777775</v>
      </c>
      <c r="C27741" s="16">
        <v>262051</v>
      </c>
      <c r="D27741" s="16">
        <v>336616</v>
      </c>
      <c r="E27741" s="18">
        <f>VLOOKUP(C27741, Подписчики!$A$1:$C$16000,3,0)</f>
        <v>44303.902438603989</v>
      </c>
      <c r="F27741">
        <v>9</v>
      </c>
      <c r="G27741" s="2">
        <f t="shared" si="433"/>
        <v>44336.802777777775</v>
      </c>
    </row>
    <row r="27742" spans="1:7" x14ac:dyDescent="0.25">
      <c r="A27742" s="16">
        <v>86323</v>
      </c>
      <c r="B27742" s="17">
        <v>44336.428182870368</v>
      </c>
      <c r="C27742" s="16">
        <v>239425</v>
      </c>
      <c r="D27742" s="16">
        <v>114865</v>
      </c>
      <c r="E27742" s="18">
        <f>VLOOKUP(C27742, Подписчики!$A$1:$C$16000,3,0)</f>
        <v>44320.132651816239</v>
      </c>
      <c r="F27742">
        <v>6</v>
      </c>
      <c r="G27742" s="2">
        <f t="shared" si="433"/>
        <v>44336.678182870368</v>
      </c>
    </row>
    <row r="27743" spans="1:7" x14ac:dyDescent="0.25">
      <c r="A27743" s="16">
        <v>86328</v>
      </c>
      <c r="B27743" s="17">
        <v>44336.432337962964</v>
      </c>
      <c r="C27743" s="16">
        <v>130562</v>
      </c>
      <c r="D27743" s="16">
        <v>401945</v>
      </c>
      <c r="E27743" s="18">
        <f>VLOOKUP(C27743, Подписчики!$A$1:$C$16000,3,0)</f>
        <v>44308.3702869302</v>
      </c>
      <c r="F27743">
        <v>1</v>
      </c>
      <c r="G27743" s="2">
        <f t="shared" si="433"/>
        <v>44336.474004629628</v>
      </c>
    </row>
    <row r="27744" spans="1:7" x14ac:dyDescent="0.25">
      <c r="A27744" s="16">
        <v>86329</v>
      </c>
      <c r="B27744" s="17">
        <v>44336.434652777774</v>
      </c>
      <c r="C27744" s="16">
        <v>23488</v>
      </c>
      <c r="D27744" s="16">
        <v>180017</v>
      </c>
      <c r="E27744" s="18">
        <f>VLOOKUP(C27744, Подписчики!$A$1:$C$16000,3,0)</f>
        <v>44309.416403668089</v>
      </c>
      <c r="F27744">
        <v>2</v>
      </c>
      <c r="G27744" s="2">
        <f t="shared" si="433"/>
        <v>44336.51798611111</v>
      </c>
    </row>
    <row r="27745" spans="1:7" x14ac:dyDescent="0.25">
      <c r="A27745" s="16">
        <v>86330</v>
      </c>
      <c r="B27745" s="17">
        <v>44336.440312500003</v>
      </c>
      <c r="C27745" s="16">
        <v>175794</v>
      </c>
      <c r="D27745" s="16">
        <v>383061</v>
      </c>
      <c r="E27745" s="18">
        <f>VLOOKUP(C27745, Подписчики!$A$1:$C$16000,3,0)</f>
        <v>44314.462726923077</v>
      </c>
      <c r="F27745">
        <v>4</v>
      </c>
      <c r="G27745" s="2">
        <f t="shared" si="433"/>
        <v>44336.606979166667</v>
      </c>
    </row>
    <row r="27746" spans="1:7" x14ac:dyDescent="0.25">
      <c r="A27746" s="16">
        <v>86331</v>
      </c>
      <c r="B27746" s="17">
        <v>44336.440312500003</v>
      </c>
      <c r="C27746" s="16">
        <v>224982</v>
      </c>
      <c r="D27746" s="16">
        <v>320523</v>
      </c>
      <c r="E27746" s="18">
        <f>VLOOKUP(C27746, Подписчики!$A$1:$C$16000,3,0)</f>
        <v>44325.807130733621</v>
      </c>
      <c r="F27746">
        <v>4</v>
      </c>
      <c r="G27746" s="2">
        <f t="shared" si="433"/>
        <v>44336.606979166667</v>
      </c>
    </row>
    <row r="27747" spans="1:7" x14ac:dyDescent="0.25">
      <c r="A27747" s="16">
        <v>86336</v>
      </c>
      <c r="B27747" s="17">
        <v>44336.440717592595</v>
      </c>
      <c r="C27747" s="16">
        <v>177302</v>
      </c>
      <c r="D27747" s="16">
        <v>158978</v>
      </c>
      <c r="E27747" s="18">
        <f>VLOOKUP(C27747, Подписчики!$A$1:$C$16000,3,0)</f>
        <v>44334.518692272082</v>
      </c>
      <c r="F27747">
        <v>5</v>
      </c>
      <c r="G27747" s="2">
        <f t="shared" si="433"/>
        <v>44336.649050925931</v>
      </c>
    </row>
    <row r="27748" spans="1:7" x14ac:dyDescent="0.25">
      <c r="A27748" s="16">
        <v>86337</v>
      </c>
      <c r="B27748" s="17">
        <v>44336.442662037036</v>
      </c>
      <c r="C27748" s="16">
        <v>237942</v>
      </c>
      <c r="D27748" s="16">
        <v>305874</v>
      </c>
      <c r="E27748" s="18">
        <f>VLOOKUP(C27748, Подписчики!$A$1:$C$16000,3,0)</f>
        <v>44305.153515705133</v>
      </c>
      <c r="F27748">
        <v>2</v>
      </c>
      <c r="G27748" s="2">
        <f t="shared" si="433"/>
        <v>44336.525995370372</v>
      </c>
    </row>
    <row r="27749" spans="1:7" x14ac:dyDescent="0.25">
      <c r="A27749" s="16">
        <v>86341</v>
      </c>
      <c r="B27749" s="17">
        <v>44336.454884259256</v>
      </c>
      <c r="C27749" s="16">
        <v>198737</v>
      </c>
      <c r="D27749" s="16">
        <v>443457</v>
      </c>
      <c r="E27749" s="18">
        <f>VLOOKUP(C27749, Подписчики!$A$1:$C$16000,3,0)</f>
        <v>44334.81139964387</v>
      </c>
      <c r="F27749">
        <v>4</v>
      </c>
      <c r="G27749" s="2">
        <f t="shared" si="433"/>
        <v>44336.62155092592</v>
      </c>
    </row>
    <row r="27750" spans="1:7" x14ac:dyDescent="0.25">
      <c r="A27750" s="16">
        <v>86342</v>
      </c>
      <c r="B27750" s="17">
        <v>44336.46</v>
      </c>
      <c r="C27750" s="16">
        <v>116021</v>
      </c>
      <c r="D27750" s="16">
        <v>472712</v>
      </c>
      <c r="E27750" s="18">
        <f>VLOOKUP(C27750, Подписчики!$A$1:$C$16000,3,0)</f>
        <v>44312.32216588319</v>
      </c>
      <c r="F27750">
        <v>3</v>
      </c>
      <c r="G27750" s="2">
        <f t="shared" si="433"/>
        <v>44336.584999999999</v>
      </c>
    </row>
    <row r="27751" spans="1:7" x14ac:dyDescent="0.25">
      <c r="A27751" s="16">
        <v>86347</v>
      </c>
      <c r="B27751" s="17">
        <v>44336.46</v>
      </c>
      <c r="C27751" s="16">
        <v>227841</v>
      </c>
      <c r="D27751" s="16">
        <v>390797</v>
      </c>
      <c r="E27751" s="18">
        <f>VLOOKUP(C27751, Подписчики!$A$1:$C$16000,3,0)</f>
        <v>44309.216306445873</v>
      </c>
      <c r="F27751">
        <v>0</v>
      </c>
      <c r="G27751" s="2">
        <f t="shared" si="433"/>
        <v>44336.46</v>
      </c>
    </row>
    <row r="27752" spans="1:7" x14ac:dyDescent="0.25">
      <c r="A27752" s="16">
        <v>86350</v>
      </c>
      <c r="B27752" s="17">
        <v>44336.461354166669</v>
      </c>
      <c r="C27752" s="16">
        <v>299993</v>
      </c>
      <c r="D27752" s="16">
        <v>5151</v>
      </c>
      <c r="E27752" s="18">
        <f>VLOOKUP(C27752, Подписчики!$A$1:$C$16000,3,0)</f>
        <v>44309.337331160968</v>
      </c>
      <c r="F27752">
        <v>8</v>
      </c>
      <c r="G27752" s="2">
        <f t="shared" si="433"/>
        <v>44336.794687500005</v>
      </c>
    </row>
    <row r="27753" spans="1:7" x14ac:dyDescent="0.25">
      <c r="A27753" s="16">
        <v>86355</v>
      </c>
      <c r="B27753" s="17">
        <v>44336.46166666667</v>
      </c>
      <c r="C27753" s="16">
        <v>177482</v>
      </c>
      <c r="D27753" s="16">
        <v>244574</v>
      </c>
      <c r="E27753" s="18">
        <f>VLOOKUP(C27753, Подписчики!$A$1:$C$16000,3,0)</f>
        <v>44328.011546474365</v>
      </c>
      <c r="F27753">
        <v>2</v>
      </c>
      <c r="G27753" s="2">
        <f t="shared" si="433"/>
        <v>44336.545000000006</v>
      </c>
    </row>
    <row r="27754" spans="1:7" x14ac:dyDescent="0.25">
      <c r="A27754" s="16">
        <v>86359</v>
      </c>
      <c r="B27754" s="17">
        <v>44336.462569444448</v>
      </c>
      <c r="C27754" s="16">
        <v>273251</v>
      </c>
      <c r="D27754" s="16">
        <v>343712</v>
      </c>
      <c r="E27754" s="18">
        <f>VLOOKUP(C27754, Подписчики!$A$1:$C$16000,3,0)</f>
        <v>44308.76959483618</v>
      </c>
      <c r="F27754">
        <v>7</v>
      </c>
      <c r="G27754" s="2">
        <f t="shared" si="433"/>
        <v>44336.754236111112</v>
      </c>
    </row>
    <row r="27755" spans="1:7" x14ac:dyDescent="0.25">
      <c r="A27755" s="16">
        <v>86364</v>
      </c>
      <c r="B27755" s="17">
        <v>44336.462569444448</v>
      </c>
      <c r="C27755" s="16">
        <v>346589</v>
      </c>
      <c r="D27755" s="16">
        <v>104958</v>
      </c>
      <c r="E27755" s="18">
        <f>VLOOKUP(C27755, Подписчики!$A$1:$C$16000,3,0)</f>
        <v>44290.424049216526</v>
      </c>
      <c r="F27755">
        <v>3</v>
      </c>
      <c r="G27755" s="2">
        <f t="shared" si="433"/>
        <v>44336.587569444448</v>
      </c>
    </row>
    <row r="27756" spans="1:7" x14ac:dyDescent="0.25">
      <c r="A27756" s="16">
        <v>86369</v>
      </c>
      <c r="B27756" s="17">
        <v>44336.466203703705</v>
      </c>
      <c r="C27756" s="16">
        <v>101246</v>
      </c>
      <c r="D27756" s="16">
        <v>189009</v>
      </c>
      <c r="E27756" s="18">
        <f>VLOOKUP(C27756, Подписчики!$A$1:$C$16000,3,0)</f>
        <v>44310.909483048432</v>
      </c>
      <c r="F27756">
        <v>8</v>
      </c>
      <c r="G27756" s="2">
        <f t="shared" si="433"/>
        <v>44336.799537037041</v>
      </c>
    </row>
    <row r="27757" spans="1:7" x14ac:dyDescent="0.25">
      <c r="A27757" s="16">
        <v>86371</v>
      </c>
      <c r="B27757" s="17">
        <v>44336.47</v>
      </c>
      <c r="C27757" s="16">
        <v>134021</v>
      </c>
      <c r="D27757" s="16">
        <v>311565</v>
      </c>
      <c r="E27757" s="18">
        <f>VLOOKUP(C27757, Подписчики!$A$1:$C$16000,3,0)</f>
        <v>44315.151823254986</v>
      </c>
      <c r="F27757">
        <v>0</v>
      </c>
      <c r="G27757" s="2">
        <f t="shared" si="433"/>
        <v>44336.47</v>
      </c>
    </row>
    <row r="27758" spans="1:7" x14ac:dyDescent="0.25">
      <c r="A27758" s="16">
        <v>86375</v>
      </c>
      <c r="B27758" s="17">
        <v>44336.471064814818</v>
      </c>
      <c r="C27758" s="16">
        <v>102573</v>
      </c>
      <c r="D27758" s="16">
        <v>250679</v>
      </c>
      <c r="E27758" s="18">
        <f>VLOOKUP(C27758, Подписчики!$A$1:$C$16000,3,0)</f>
        <v>44311.20624440883</v>
      </c>
      <c r="F27758">
        <v>8</v>
      </c>
      <c r="G27758" s="2">
        <f t="shared" si="433"/>
        <v>44336.804398148153</v>
      </c>
    </row>
    <row r="27759" spans="1:7" x14ac:dyDescent="0.25">
      <c r="A27759" s="16">
        <v>86377</v>
      </c>
      <c r="B27759" s="17">
        <v>44336.471331018518</v>
      </c>
      <c r="C27759" s="16">
        <v>184623</v>
      </c>
      <c r="D27759" s="16">
        <v>306804</v>
      </c>
      <c r="E27759" s="18">
        <f>VLOOKUP(C27759, Подписчики!$A$1:$C$16000,3,0)</f>
        <v>44324.794235754991</v>
      </c>
      <c r="F27759">
        <v>1</v>
      </c>
      <c r="G27759" s="2">
        <f t="shared" si="433"/>
        <v>44336.512997685182</v>
      </c>
    </row>
    <row r="27760" spans="1:7" x14ac:dyDescent="0.25">
      <c r="A27760" s="16">
        <v>86378</v>
      </c>
      <c r="B27760" s="17">
        <v>44336.473078703704</v>
      </c>
      <c r="C27760" s="16">
        <v>87814</v>
      </c>
      <c r="D27760" s="16">
        <v>176818</v>
      </c>
      <c r="E27760" s="18">
        <f>VLOOKUP(C27760, Подписчики!$A$1:$C$16000,3,0)</f>
        <v>44313.206009900285</v>
      </c>
      <c r="F27760">
        <v>1</v>
      </c>
      <c r="G27760" s="2">
        <f t="shared" si="433"/>
        <v>44336.514745370368</v>
      </c>
    </row>
    <row r="27761" spans="1:7" x14ac:dyDescent="0.25">
      <c r="A27761" s="16">
        <v>86382</v>
      </c>
      <c r="B27761" s="17">
        <v>44336.473483796297</v>
      </c>
      <c r="C27761" s="16">
        <v>242276</v>
      </c>
      <c r="D27761" s="16">
        <v>185535</v>
      </c>
      <c r="E27761" s="18">
        <f>VLOOKUP(C27761, Подписчики!$A$1:$C$16000,3,0)</f>
        <v>44288.344554344738</v>
      </c>
      <c r="F27761">
        <v>2</v>
      </c>
      <c r="G27761" s="2">
        <f t="shared" si="433"/>
        <v>44336.556817129633</v>
      </c>
    </row>
    <row r="27762" spans="1:7" x14ac:dyDescent="0.25">
      <c r="A27762" s="16">
        <v>86386</v>
      </c>
      <c r="B27762" s="17">
        <v>44336.473483796297</v>
      </c>
      <c r="C27762" s="16">
        <v>248039</v>
      </c>
      <c r="D27762" s="16">
        <v>230507</v>
      </c>
      <c r="E27762" s="18">
        <f>VLOOKUP(C27762, Подписчики!$A$1:$C$16000,3,0)</f>
        <v>44303.264019408831</v>
      </c>
      <c r="F27762">
        <v>2</v>
      </c>
      <c r="G27762" s="2">
        <f t="shared" si="433"/>
        <v>44336.556817129633</v>
      </c>
    </row>
    <row r="27763" spans="1:7" x14ac:dyDescent="0.25">
      <c r="A27763" s="16">
        <v>86387</v>
      </c>
      <c r="B27763" s="17">
        <v>44336.473668981482</v>
      </c>
      <c r="C27763" s="16">
        <v>15108</v>
      </c>
      <c r="D27763" s="16">
        <v>347008</v>
      </c>
      <c r="E27763" s="18">
        <f>VLOOKUP(C27763, Подписчики!$A$1:$C$16000,3,0)</f>
        <v>44331.056029095445</v>
      </c>
      <c r="F27763">
        <v>2</v>
      </c>
      <c r="G27763" s="2">
        <f t="shared" si="433"/>
        <v>44336.557002314818</v>
      </c>
    </row>
    <row r="27764" spans="1:7" x14ac:dyDescent="0.25">
      <c r="A27764" s="16">
        <v>86388</v>
      </c>
      <c r="B27764" s="17">
        <v>44336.475914351853</v>
      </c>
      <c r="C27764" s="16">
        <v>128498</v>
      </c>
      <c r="D27764" s="16">
        <v>258219</v>
      </c>
      <c r="E27764" s="18">
        <f>VLOOKUP(C27764, Подписчики!$A$1:$C$16000,3,0)</f>
        <v>44310.667416595439</v>
      </c>
      <c r="F27764">
        <v>4</v>
      </c>
      <c r="G27764" s="2">
        <f t="shared" si="433"/>
        <v>44336.642581018517</v>
      </c>
    </row>
    <row r="27765" spans="1:7" x14ac:dyDescent="0.25">
      <c r="A27765" s="16">
        <v>86390</v>
      </c>
      <c r="B27765" s="17">
        <v>44336.476724537039</v>
      </c>
      <c r="C27765" s="16">
        <v>215898</v>
      </c>
      <c r="D27765" s="16">
        <v>250679</v>
      </c>
      <c r="E27765" s="18">
        <f>VLOOKUP(C27765, Подписчики!$A$1:$C$16000,3,0)</f>
        <v>44306.728330519945</v>
      </c>
      <c r="F27765">
        <v>2</v>
      </c>
      <c r="G27765" s="2">
        <f t="shared" si="433"/>
        <v>44336.560057870374</v>
      </c>
    </row>
    <row r="27766" spans="1:7" x14ac:dyDescent="0.25">
      <c r="A27766" s="16">
        <v>86393</v>
      </c>
      <c r="B27766" s="17">
        <v>44336.482789351852</v>
      </c>
      <c r="C27766" s="16">
        <v>172170</v>
      </c>
      <c r="D27766" s="16">
        <v>124624</v>
      </c>
      <c r="E27766" s="18">
        <f>VLOOKUP(C27766, Подписчики!$A$1:$C$16000,3,0)</f>
        <v>44335.532912428775</v>
      </c>
      <c r="F27766">
        <v>9</v>
      </c>
      <c r="G27766" s="2">
        <f t="shared" si="433"/>
        <v>44336.857789351852</v>
      </c>
    </row>
    <row r="27767" spans="1:7" x14ac:dyDescent="0.25">
      <c r="A27767" s="16">
        <v>86396</v>
      </c>
      <c r="B27767" s="17">
        <v>44336.485335648147</v>
      </c>
      <c r="C27767" s="16">
        <v>56370</v>
      </c>
      <c r="D27767" s="16">
        <v>411922</v>
      </c>
      <c r="E27767" s="18">
        <f>VLOOKUP(C27767, Подписчики!$A$1:$C$16000,3,0)</f>
        <v>44309.258532727916</v>
      </c>
      <c r="F27767">
        <v>1</v>
      </c>
      <c r="G27767" s="2">
        <f t="shared" si="433"/>
        <v>44336.527002314811</v>
      </c>
    </row>
    <row r="27768" spans="1:7" x14ac:dyDescent="0.25">
      <c r="A27768" s="16">
        <v>86400</v>
      </c>
      <c r="B27768" s="17">
        <v>44336.48846064815</v>
      </c>
      <c r="C27768" s="16">
        <v>156679</v>
      </c>
      <c r="D27768" s="16">
        <v>189508</v>
      </c>
      <c r="E27768" s="18">
        <f>VLOOKUP(C27768, Подписчики!$A$1:$C$16000,3,0)</f>
        <v>44285.239640170934</v>
      </c>
      <c r="F27768">
        <v>7</v>
      </c>
      <c r="G27768" s="2">
        <f t="shared" si="433"/>
        <v>44336.780127314814</v>
      </c>
    </row>
    <row r="27769" spans="1:7" x14ac:dyDescent="0.25">
      <c r="A27769" s="16">
        <v>86404</v>
      </c>
      <c r="B27769" s="17">
        <v>44336.489664351851</v>
      </c>
      <c r="C27769" s="16">
        <v>169458</v>
      </c>
      <c r="D27769" s="16">
        <v>182191</v>
      </c>
      <c r="E27769" s="18">
        <f>VLOOKUP(C27769, Подписчики!$A$1:$C$16000,3,0)</f>
        <v>44315.742464743584</v>
      </c>
      <c r="F27769">
        <v>6</v>
      </c>
      <c r="G27769" s="2">
        <f t="shared" si="433"/>
        <v>44336.739664351851</v>
      </c>
    </row>
    <row r="27770" spans="1:7" x14ac:dyDescent="0.25">
      <c r="A27770" s="16">
        <v>86406</v>
      </c>
      <c r="B27770" s="17">
        <v>44336.490671296298</v>
      </c>
      <c r="C27770" s="16">
        <v>281500</v>
      </c>
      <c r="D27770" s="16">
        <v>154256</v>
      </c>
      <c r="E27770" s="18">
        <f>VLOOKUP(C27770, Подписчики!$A$1:$C$16000,3,0)</f>
        <v>44308.685945512821</v>
      </c>
      <c r="F27770">
        <v>2</v>
      </c>
      <c r="G27770" s="2">
        <f t="shared" si="433"/>
        <v>44336.574004629634</v>
      </c>
    </row>
    <row r="27771" spans="1:7" x14ac:dyDescent="0.25">
      <c r="A27771" s="16">
        <v>86411</v>
      </c>
      <c r="B27771" s="17">
        <v>44336.490879629629</v>
      </c>
      <c r="C27771" s="16">
        <v>237049</v>
      </c>
      <c r="D27771" s="16">
        <v>122982</v>
      </c>
      <c r="E27771" s="18">
        <f>VLOOKUP(C27771, Подписчики!$A$1:$C$16000,3,0)</f>
        <v>44311.440500142453</v>
      </c>
      <c r="F27771">
        <v>1</v>
      </c>
      <c r="G27771" s="2">
        <f t="shared" si="433"/>
        <v>44336.532546296294</v>
      </c>
    </row>
    <row r="27772" spans="1:7" x14ac:dyDescent="0.25">
      <c r="A27772" s="16">
        <v>86414</v>
      </c>
      <c r="B27772" s="17">
        <v>44336.491689814815</v>
      </c>
      <c r="C27772" s="16">
        <v>175230</v>
      </c>
      <c r="D27772" s="16">
        <v>146115</v>
      </c>
      <c r="E27772" s="18">
        <f>VLOOKUP(C27772, Подписчики!$A$1:$C$16000,3,0)</f>
        <v>44309.789327065533</v>
      </c>
      <c r="F27772">
        <v>7</v>
      </c>
      <c r="G27772" s="2">
        <f t="shared" si="433"/>
        <v>44336.783356481479</v>
      </c>
    </row>
    <row r="27773" spans="1:7" x14ac:dyDescent="0.25">
      <c r="A27773" s="16">
        <v>86418</v>
      </c>
      <c r="B27773" s="17">
        <v>44336.49695601852</v>
      </c>
      <c r="C27773" s="16">
        <v>264354</v>
      </c>
      <c r="D27773" s="16">
        <v>270904</v>
      </c>
      <c r="E27773" s="18">
        <f>VLOOKUP(C27773, Подписчики!$A$1:$C$16000,3,0)</f>
        <v>44335.504279095439</v>
      </c>
      <c r="F27773">
        <v>4</v>
      </c>
      <c r="G27773" s="2">
        <f t="shared" si="433"/>
        <v>44336.663622685184</v>
      </c>
    </row>
    <row r="27774" spans="1:7" x14ac:dyDescent="0.25">
      <c r="A27774" s="16">
        <v>86419</v>
      </c>
      <c r="B27774" s="17">
        <v>44336.498159722221</v>
      </c>
      <c r="C27774" s="16">
        <v>175488</v>
      </c>
      <c r="D27774" s="16">
        <v>347393</v>
      </c>
      <c r="E27774" s="18">
        <f>VLOOKUP(C27774, Подписчики!$A$1:$C$16000,3,0)</f>
        <v>44310.819635363252</v>
      </c>
      <c r="F27774">
        <v>7</v>
      </c>
      <c r="G27774" s="2">
        <f t="shared" si="433"/>
        <v>44336.789826388886</v>
      </c>
    </row>
    <row r="27775" spans="1:7" x14ac:dyDescent="0.25">
      <c r="A27775" s="16">
        <v>86423</v>
      </c>
      <c r="B27775" s="17">
        <v>44336.502615740741</v>
      </c>
      <c r="C27775" s="16">
        <v>320701</v>
      </c>
      <c r="D27775" s="16">
        <v>470762</v>
      </c>
      <c r="E27775" s="18">
        <f>VLOOKUP(C27775, Подписчики!$A$1:$C$16000,3,0)</f>
        <v>44309.931654344728</v>
      </c>
      <c r="F27775">
        <v>6</v>
      </c>
      <c r="G27775" s="2">
        <f t="shared" si="433"/>
        <v>44336.752615740741</v>
      </c>
    </row>
    <row r="27776" spans="1:7" x14ac:dyDescent="0.25">
      <c r="A27776" s="16">
        <v>86426</v>
      </c>
      <c r="B27776" s="17">
        <v>44336.503333333334</v>
      </c>
      <c r="C27776" s="16">
        <v>177545</v>
      </c>
      <c r="D27776" s="16">
        <v>179296</v>
      </c>
      <c r="E27776" s="18">
        <f>VLOOKUP(C27776, Подписчики!$A$1:$C$16000,3,0)</f>
        <v>44315.941172400293</v>
      </c>
      <c r="F27776">
        <v>1</v>
      </c>
      <c r="G27776" s="2">
        <f t="shared" si="433"/>
        <v>44336.544999999998</v>
      </c>
    </row>
    <row r="27777" spans="1:7" x14ac:dyDescent="0.25">
      <c r="A27777" s="16">
        <v>86430</v>
      </c>
      <c r="B27777" s="17">
        <v>44336.505856481483</v>
      </c>
      <c r="C27777" s="16">
        <v>200357</v>
      </c>
      <c r="D27777" s="16">
        <v>230507</v>
      </c>
      <c r="E27777" s="18">
        <f>VLOOKUP(C27777, Подписчики!$A$1:$C$16000,3,0)</f>
        <v>44310.230821474361</v>
      </c>
      <c r="F27777">
        <v>2</v>
      </c>
      <c r="G27777" s="2">
        <f t="shared" si="433"/>
        <v>44336.589189814818</v>
      </c>
    </row>
    <row r="27778" spans="1:7" x14ac:dyDescent="0.25">
      <c r="A27778" s="16">
        <v>86432</v>
      </c>
      <c r="B27778" s="17">
        <v>44336.506655092591</v>
      </c>
      <c r="C27778" s="16">
        <v>445</v>
      </c>
      <c r="D27778" s="16">
        <v>338248</v>
      </c>
      <c r="E27778" s="18">
        <f>VLOOKUP(C27778, Подписчики!$A$1:$C$16000,3,0)</f>
        <v>44301.176483226489</v>
      </c>
      <c r="F27778">
        <v>8</v>
      </c>
      <c r="G27778" s="2">
        <f t="shared" ref="G27778:G27841" si="434">B27778+F27778/24</f>
        <v>44336.839988425927</v>
      </c>
    </row>
    <row r="27779" spans="1:7" x14ac:dyDescent="0.25">
      <c r="A27779" s="16">
        <v>86435</v>
      </c>
      <c r="B27779" s="17">
        <v>44336.507870370369</v>
      </c>
      <c r="C27779" s="16">
        <v>246510</v>
      </c>
      <c r="D27779" s="16">
        <v>411922</v>
      </c>
      <c r="E27779" s="18">
        <f>VLOOKUP(C27779, Подписчики!$A$1:$C$16000,3,0)</f>
        <v>44336.219801139603</v>
      </c>
      <c r="F27779">
        <v>7</v>
      </c>
      <c r="G27779" s="2">
        <f t="shared" si="434"/>
        <v>44336.799537037034</v>
      </c>
    </row>
    <row r="27780" spans="1:7" x14ac:dyDescent="0.25">
      <c r="A27780" s="16">
        <v>86440</v>
      </c>
      <c r="B27780" s="17">
        <v>44336.510706018518</v>
      </c>
      <c r="C27780" s="16">
        <v>2651</v>
      </c>
      <c r="D27780" s="16">
        <v>401945</v>
      </c>
      <c r="E27780" s="18">
        <f>VLOOKUP(C27780, Подписчики!$A$1:$C$16000,3,0)</f>
        <v>44310.848256873222</v>
      </c>
      <c r="F27780">
        <v>6</v>
      </c>
      <c r="G27780" s="2">
        <f t="shared" si="434"/>
        <v>44336.760706018518</v>
      </c>
    </row>
    <row r="27781" spans="1:7" x14ac:dyDescent="0.25">
      <c r="A27781" s="16">
        <v>86442</v>
      </c>
      <c r="B27781" s="17">
        <v>44336.511516203704</v>
      </c>
      <c r="C27781" s="16">
        <v>156990</v>
      </c>
      <c r="D27781" s="16">
        <v>347393</v>
      </c>
      <c r="E27781" s="18">
        <f>VLOOKUP(C27781, Подписчики!$A$1:$C$16000,3,0)</f>
        <v>44315.401454095438</v>
      </c>
      <c r="F27781">
        <v>8</v>
      </c>
      <c r="G27781" s="2">
        <f t="shared" si="434"/>
        <v>44336.844849537039</v>
      </c>
    </row>
    <row r="27782" spans="1:7" x14ac:dyDescent="0.25">
      <c r="A27782" s="16">
        <v>86444</v>
      </c>
      <c r="B27782" s="17">
        <v>44336.512662037036</v>
      </c>
      <c r="C27782" s="16">
        <v>133330</v>
      </c>
      <c r="D27782" s="16">
        <v>411922</v>
      </c>
      <c r="E27782" s="18">
        <f>VLOOKUP(C27782, Подписчики!$A$1:$C$16000,3,0)</f>
        <v>44313.241798967239</v>
      </c>
      <c r="F27782">
        <v>2</v>
      </c>
      <c r="G27782" s="2">
        <f t="shared" si="434"/>
        <v>44336.595995370371</v>
      </c>
    </row>
    <row r="27783" spans="1:7" x14ac:dyDescent="0.25">
      <c r="A27783" s="16">
        <v>86447</v>
      </c>
      <c r="B27783" s="17">
        <v>44336.516770833332</v>
      </c>
      <c r="C27783" s="16">
        <v>217204</v>
      </c>
      <c r="D27783" s="16">
        <v>78899</v>
      </c>
      <c r="E27783" s="18">
        <f>VLOOKUP(C27783, Подписчики!$A$1:$C$16000,3,0)</f>
        <v>44308.978730733623</v>
      </c>
      <c r="F27783">
        <v>1</v>
      </c>
      <c r="G27783" s="2">
        <f t="shared" si="434"/>
        <v>44336.558437499996</v>
      </c>
    </row>
    <row r="27784" spans="1:7" x14ac:dyDescent="0.25">
      <c r="A27784" s="16">
        <v>86448</v>
      </c>
      <c r="B27784" s="17">
        <v>44336.518333333333</v>
      </c>
      <c r="C27784" s="16">
        <v>99150</v>
      </c>
      <c r="D27784" s="16">
        <v>472908</v>
      </c>
      <c r="E27784" s="18">
        <f>VLOOKUP(C27784, Подписчики!$A$1:$C$16000,3,0)</f>
        <v>44312.465271189452</v>
      </c>
      <c r="F27784">
        <v>1</v>
      </c>
      <c r="G27784" s="2">
        <f t="shared" si="434"/>
        <v>44336.56</v>
      </c>
    </row>
    <row r="27785" spans="1:7" x14ac:dyDescent="0.25">
      <c r="A27785" s="16">
        <v>86450</v>
      </c>
      <c r="B27785" s="17">
        <v>44336.518796296295</v>
      </c>
      <c r="C27785" s="16">
        <v>76426</v>
      </c>
      <c r="D27785" s="16">
        <v>351192</v>
      </c>
      <c r="E27785" s="18">
        <f>VLOOKUP(C27785, Подписчики!$A$1:$C$16000,3,0)</f>
        <v>44307.365830769231</v>
      </c>
      <c r="F27785">
        <v>2</v>
      </c>
      <c r="G27785" s="2">
        <f t="shared" si="434"/>
        <v>44336.602129629631</v>
      </c>
    </row>
    <row r="27786" spans="1:7" x14ac:dyDescent="0.25">
      <c r="A27786" s="16">
        <v>86453</v>
      </c>
      <c r="B27786" s="17">
        <v>44336.518796296295</v>
      </c>
      <c r="C27786" s="16">
        <v>337573</v>
      </c>
      <c r="D27786" s="16">
        <v>250679</v>
      </c>
      <c r="E27786" s="18">
        <f>VLOOKUP(C27786, Подписчики!$A$1:$C$16000,3,0)</f>
        <v>44311.138965242164</v>
      </c>
      <c r="F27786">
        <v>2</v>
      </c>
      <c r="G27786" s="2">
        <f t="shared" si="434"/>
        <v>44336.602129629631</v>
      </c>
    </row>
    <row r="27787" spans="1:7" x14ac:dyDescent="0.25">
      <c r="A27787" s="16">
        <v>86458</v>
      </c>
      <c r="B27787" s="17">
        <v>44336.520821759259</v>
      </c>
      <c r="C27787" s="16">
        <v>336750</v>
      </c>
      <c r="D27787" s="16">
        <v>86587</v>
      </c>
      <c r="E27787" s="18">
        <f>VLOOKUP(C27787, Подписчики!$A$1:$C$16000,3,0)</f>
        <v>44313.599927243587</v>
      </c>
      <c r="F27787">
        <v>3</v>
      </c>
      <c r="G27787" s="2">
        <f t="shared" si="434"/>
        <v>44336.645821759259</v>
      </c>
    </row>
    <row r="27788" spans="1:7" x14ac:dyDescent="0.25">
      <c r="A27788" s="16">
        <v>86459</v>
      </c>
      <c r="B27788" s="17">
        <v>44336.521331018521</v>
      </c>
      <c r="C27788" s="16">
        <v>116368</v>
      </c>
      <c r="D27788" s="16">
        <v>396828</v>
      </c>
      <c r="E27788" s="18">
        <f>VLOOKUP(C27788, Подписчики!$A$1:$C$16000,3,0)</f>
        <v>44296.958721403134</v>
      </c>
      <c r="F27788">
        <v>7</v>
      </c>
      <c r="G27788" s="2">
        <f t="shared" si="434"/>
        <v>44336.812997685185</v>
      </c>
    </row>
    <row r="27789" spans="1:7" x14ac:dyDescent="0.25">
      <c r="A27789" s="16">
        <v>86463</v>
      </c>
      <c r="B27789" s="17">
        <v>44336.521631944444</v>
      </c>
      <c r="C27789" s="16">
        <v>171247</v>
      </c>
      <c r="D27789" s="16">
        <v>82901</v>
      </c>
      <c r="E27789" s="18">
        <f>VLOOKUP(C27789, Подписчики!$A$1:$C$16000,3,0)</f>
        <v>44320.087806837604</v>
      </c>
      <c r="F27789">
        <v>5</v>
      </c>
      <c r="G27789" s="2">
        <f t="shared" si="434"/>
        <v>44336.72996527778</v>
      </c>
    </row>
    <row r="27790" spans="1:7" x14ac:dyDescent="0.25">
      <c r="A27790" s="16">
        <v>86465</v>
      </c>
      <c r="B27790" s="17">
        <v>44336.523240740738</v>
      </c>
      <c r="C27790" s="16">
        <v>289514</v>
      </c>
      <c r="D27790" s="16">
        <v>179887</v>
      </c>
      <c r="E27790" s="18">
        <f>VLOOKUP(C27790, Подписчики!$A$1:$C$16000,3,0)</f>
        <v>44316.765174002852</v>
      </c>
      <c r="F27790">
        <v>1</v>
      </c>
      <c r="G27790" s="2">
        <f t="shared" si="434"/>
        <v>44336.564907407403</v>
      </c>
    </row>
    <row r="27791" spans="1:7" x14ac:dyDescent="0.25">
      <c r="A27791" s="16">
        <v>86466</v>
      </c>
      <c r="B27791" s="17">
        <v>44336.524050925924</v>
      </c>
      <c r="C27791" s="16">
        <v>68026</v>
      </c>
      <c r="D27791" s="16">
        <v>230507</v>
      </c>
      <c r="E27791" s="18">
        <f>VLOOKUP(C27791, Подписчики!$A$1:$C$16000,3,0)</f>
        <v>44314.878105270662</v>
      </c>
      <c r="F27791">
        <v>7</v>
      </c>
      <c r="G27791" s="2">
        <f t="shared" si="434"/>
        <v>44336.815717592588</v>
      </c>
    </row>
    <row r="27792" spans="1:7" x14ac:dyDescent="0.25">
      <c r="A27792" s="16">
        <v>86467</v>
      </c>
      <c r="B27792" s="17">
        <v>44336.525671296295</v>
      </c>
      <c r="C27792" s="16">
        <v>164677</v>
      </c>
      <c r="D27792" s="16">
        <v>230507</v>
      </c>
      <c r="E27792" s="18">
        <f>VLOOKUP(C27792, Подписчики!$A$1:$C$16000,3,0)</f>
        <v>44294.642590420233</v>
      </c>
      <c r="F27792">
        <v>3</v>
      </c>
      <c r="G27792" s="2">
        <f t="shared" si="434"/>
        <v>44336.650671296295</v>
      </c>
    </row>
    <row r="27793" spans="1:7" x14ac:dyDescent="0.25">
      <c r="A27793" s="16">
        <v>86469</v>
      </c>
      <c r="B27793" s="17">
        <v>44336.526076388887</v>
      </c>
      <c r="C27793" s="16">
        <v>195903</v>
      </c>
      <c r="D27793" s="16">
        <v>280809</v>
      </c>
      <c r="E27793" s="18">
        <f>VLOOKUP(C27793, Подписчики!$A$1:$C$16000,3,0)</f>
        <v>44307.48728625357</v>
      </c>
      <c r="F27793">
        <v>0</v>
      </c>
      <c r="G27793" s="2">
        <f t="shared" si="434"/>
        <v>44336.526076388887</v>
      </c>
    </row>
    <row r="27794" spans="1:7" x14ac:dyDescent="0.25">
      <c r="A27794" s="16">
        <v>86472</v>
      </c>
      <c r="B27794" s="17">
        <v>44336.527291666665</v>
      </c>
      <c r="C27794" s="16">
        <v>49836</v>
      </c>
      <c r="D27794" s="16">
        <v>347008</v>
      </c>
      <c r="E27794" s="18">
        <f>VLOOKUP(C27794, Подписчики!$A$1:$C$16000,3,0)</f>
        <v>44335.55111474359</v>
      </c>
      <c r="F27794">
        <v>3</v>
      </c>
      <c r="G27794" s="2">
        <f t="shared" si="434"/>
        <v>44336.652291666665</v>
      </c>
    </row>
    <row r="27795" spans="1:7" x14ac:dyDescent="0.25">
      <c r="A27795" s="16">
        <v>86473</v>
      </c>
      <c r="B27795" s="17">
        <v>44336.529317129629</v>
      </c>
      <c r="C27795" s="16">
        <v>289738</v>
      </c>
      <c r="D27795" s="16">
        <v>285253</v>
      </c>
      <c r="E27795" s="18">
        <f>VLOOKUP(C27795, Подписчики!$A$1:$C$16000,3,0)</f>
        <v>44314.781898789173</v>
      </c>
      <c r="F27795">
        <v>4</v>
      </c>
      <c r="G27795" s="2">
        <f t="shared" si="434"/>
        <v>44336.695983796293</v>
      </c>
    </row>
    <row r="27796" spans="1:7" x14ac:dyDescent="0.25">
      <c r="A27796" s="16">
        <v>86477</v>
      </c>
      <c r="B27796" s="17">
        <v>44336.530127314814</v>
      </c>
      <c r="C27796" s="16">
        <v>131149</v>
      </c>
      <c r="D27796" s="16">
        <v>241927</v>
      </c>
      <c r="E27796" s="18">
        <f>VLOOKUP(C27796, Подписчики!$A$1:$C$16000,3,0)</f>
        <v>44312.745506410254</v>
      </c>
      <c r="F27796">
        <v>2</v>
      </c>
      <c r="G27796" s="2">
        <f t="shared" si="434"/>
        <v>44336.61346064815</v>
      </c>
    </row>
    <row r="27797" spans="1:7" x14ac:dyDescent="0.25">
      <c r="A27797" s="16">
        <v>86482</v>
      </c>
      <c r="B27797" s="17">
        <v>44336.530532407407</v>
      </c>
      <c r="C27797" s="16">
        <v>326055</v>
      </c>
      <c r="D27797" s="16">
        <v>347393</v>
      </c>
      <c r="E27797" s="18">
        <f>VLOOKUP(C27797, Подписчики!$A$1:$C$16000,3,0)</f>
        <v>44319.269634864671</v>
      </c>
      <c r="F27797">
        <v>7</v>
      </c>
      <c r="G27797" s="2">
        <f t="shared" si="434"/>
        <v>44336.822199074071</v>
      </c>
    </row>
    <row r="27798" spans="1:7" x14ac:dyDescent="0.25">
      <c r="A27798" s="16">
        <v>86483</v>
      </c>
      <c r="B27798" s="17">
        <v>44336.538217592592</v>
      </c>
      <c r="C27798" s="16">
        <v>185732</v>
      </c>
      <c r="D27798" s="16">
        <v>143750</v>
      </c>
      <c r="E27798" s="18">
        <f>VLOOKUP(C27798, Подписчики!$A$1:$C$16000,3,0)</f>
        <v>44312.021198575501</v>
      </c>
      <c r="F27798">
        <v>2</v>
      </c>
      <c r="G27798" s="2">
        <f t="shared" si="434"/>
        <v>44336.621550925927</v>
      </c>
    </row>
    <row r="27799" spans="1:7" x14ac:dyDescent="0.25">
      <c r="A27799" s="16">
        <v>86484</v>
      </c>
      <c r="B27799" s="17">
        <v>44336.541446759256</v>
      </c>
      <c r="C27799" s="16">
        <v>254408</v>
      </c>
      <c r="D27799" s="16">
        <v>411922</v>
      </c>
      <c r="E27799" s="18">
        <f>VLOOKUP(C27799, Подписчики!$A$1:$C$16000,3,0)</f>
        <v>44325.988697863249</v>
      </c>
      <c r="F27799">
        <v>2</v>
      </c>
      <c r="G27799" s="2">
        <f t="shared" si="434"/>
        <v>44336.624780092592</v>
      </c>
    </row>
    <row r="27800" spans="1:7" x14ac:dyDescent="0.25">
      <c r="A27800" s="16">
        <v>86489</v>
      </c>
      <c r="B27800" s="17">
        <v>44336.542256944442</v>
      </c>
      <c r="C27800" s="16">
        <v>17485</v>
      </c>
      <c r="D27800" s="16">
        <v>42705</v>
      </c>
      <c r="E27800" s="18">
        <f>VLOOKUP(C27800, Подписчики!$A$1:$C$16000,3,0)</f>
        <v>44326.020167948715</v>
      </c>
      <c r="F27800">
        <v>8</v>
      </c>
      <c r="G27800" s="2">
        <f t="shared" si="434"/>
        <v>44336.875590277778</v>
      </c>
    </row>
    <row r="27801" spans="1:7" x14ac:dyDescent="0.25">
      <c r="A27801" s="16">
        <v>86491</v>
      </c>
      <c r="B27801" s="17">
        <v>44336.545497685183</v>
      </c>
      <c r="C27801" s="16">
        <v>123483</v>
      </c>
      <c r="D27801" s="16">
        <v>411922</v>
      </c>
      <c r="E27801" s="18">
        <f>VLOOKUP(C27801, Подписчики!$A$1:$C$16000,3,0)</f>
        <v>44301.918695762106</v>
      </c>
      <c r="F27801">
        <v>4</v>
      </c>
      <c r="G27801" s="2">
        <f t="shared" si="434"/>
        <v>44336.712164351848</v>
      </c>
    </row>
    <row r="27802" spans="1:7" x14ac:dyDescent="0.25">
      <c r="A27802" s="16">
        <v>86496</v>
      </c>
      <c r="B27802" s="17">
        <v>44336.548726851855</v>
      </c>
      <c r="C27802" s="16">
        <v>7833</v>
      </c>
      <c r="D27802" s="16">
        <v>388561</v>
      </c>
      <c r="E27802" s="18">
        <f>VLOOKUP(C27802, Подписчики!$A$1:$C$16000,3,0)</f>
        <v>44336.490326851854</v>
      </c>
      <c r="F27802">
        <v>0</v>
      </c>
      <c r="G27802" s="2">
        <f t="shared" si="434"/>
        <v>44336.548726851855</v>
      </c>
    </row>
    <row r="27803" spans="1:7" x14ac:dyDescent="0.25">
      <c r="A27803" s="16">
        <v>86500</v>
      </c>
      <c r="B27803" s="17">
        <v>44336.549131944441</v>
      </c>
      <c r="C27803" s="16">
        <v>265687</v>
      </c>
      <c r="D27803" s="16">
        <v>5151</v>
      </c>
      <c r="E27803" s="18">
        <f>VLOOKUP(C27803, Подписчики!$A$1:$C$16000,3,0)</f>
        <v>44309.637458725068</v>
      </c>
      <c r="F27803">
        <v>1</v>
      </c>
      <c r="G27803" s="2">
        <f t="shared" si="434"/>
        <v>44336.590798611105</v>
      </c>
    </row>
    <row r="27804" spans="1:7" x14ac:dyDescent="0.25">
      <c r="A27804" s="16">
        <v>86502</v>
      </c>
      <c r="B27804" s="17">
        <v>44336.549942129626</v>
      </c>
      <c r="C27804" s="16">
        <v>120856</v>
      </c>
      <c r="D27804" s="16">
        <v>182984</v>
      </c>
      <c r="E27804" s="18">
        <f>VLOOKUP(C27804, Подписчики!$A$1:$C$16000,3,0)</f>
        <v>44314.13078999288</v>
      </c>
      <c r="F27804">
        <v>3</v>
      </c>
      <c r="G27804" s="2">
        <f t="shared" si="434"/>
        <v>44336.674942129626</v>
      </c>
    </row>
    <row r="27805" spans="1:7" x14ac:dyDescent="0.25">
      <c r="A27805" s="16">
        <v>86504</v>
      </c>
      <c r="B27805" s="17">
        <v>44336.550995370373</v>
      </c>
      <c r="C27805" s="16">
        <v>85520</v>
      </c>
      <c r="D27805" s="16">
        <v>258219</v>
      </c>
      <c r="E27805" s="18">
        <f>VLOOKUP(C27805, Подписчики!$A$1:$C$16000,3,0)</f>
        <v>44308.460057086901</v>
      </c>
      <c r="F27805">
        <v>0</v>
      </c>
      <c r="G27805" s="2">
        <f t="shared" si="434"/>
        <v>44336.550995370373</v>
      </c>
    </row>
    <row r="27806" spans="1:7" x14ac:dyDescent="0.25">
      <c r="A27806" s="16">
        <v>86505</v>
      </c>
      <c r="B27806" s="17">
        <v>44336.55196759259</v>
      </c>
      <c r="C27806" s="16">
        <v>226959</v>
      </c>
      <c r="D27806" s="16">
        <v>411922</v>
      </c>
      <c r="E27806" s="18">
        <f>VLOOKUP(C27806, Подписчики!$A$1:$C$16000,3,0)</f>
        <v>44311.413244408832</v>
      </c>
      <c r="F27806">
        <v>0</v>
      </c>
      <c r="G27806" s="2">
        <f t="shared" si="434"/>
        <v>44336.55196759259</v>
      </c>
    </row>
    <row r="27807" spans="1:7" x14ac:dyDescent="0.25">
      <c r="A27807" s="16">
        <v>86506</v>
      </c>
      <c r="B27807" s="17">
        <v>44336.557222222225</v>
      </c>
      <c r="C27807" s="16">
        <v>77115</v>
      </c>
      <c r="D27807" s="16">
        <v>290088</v>
      </c>
      <c r="E27807" s="18">
        <f>VLOOKUP(C27807, Подписчики!$A$1:$C$16000,3,0)</f>
        <v>44298.337735113964</v>
      </c>
      <c r="F27807">
        <v>9</v>
      </c>
      <c r="G27807" s="2">
        <f t="shared" si="434"/>
        <v>44336.932222222225</v>
      </c>
    </row>
    <row r="27808" spans="1:7" x14ac:dyDescent="0.25">
      <c r="A27808" s="16">
        <v>86509</v>
      </c>
      <c r="B27808" s="17">
        <v>44336.558032407411</v>
      </c>
      <c r="C27808" s="16">
        <v>166174</v>
      </c>
      <c r="D27808" s="16">
        <v>439981</v>
      </c>
      <c r="E27808" s="18">
        <f>VLOOKUP(C27808, Подписчики!$A$1:$C$16000,3,0)</f>
        <v>44306.635487642452</v>
      </c>
      <c r="F27808">
        <v>-1</v>
      </c>
      <c r="G27808" s="2">
        <f t="shared" si="434"/>
        <v>44336.516365740747</v>
      </c>
    </row>
    <row r="27809" spans="1:7" x14ac:dyDescent="0.25">
      <c r="A27809" s="16">
        <v>86511</v>
      </c>
      <c r="B27809" s="17">
        <v>44336.558437500003</v>
      </c>
      <c r="C27809" s="16">
        <v>61182</v>
      </c>
      <c r="D27809" s="16">
        <v>345138</v>
      </c>
      <c r="E27809" s="18">
        <f>VLOOKUP(C27809, Подписчики!$A$1:$C$16000,3,0)</f>
        <v>44295.586310113955</v>
      </c>
      <c r="F27809">
        <v>4</v>
      </c>
      <c r="G27809" s="2">
        <f t="shared" si="434"/>
        <v>44336.725104166668</v>
      </c>
    </row>
    <row r="27810" spans="1:7" x14ac:dyDescent="0.25">
      <c r="A27810" s="16">
        <v>86514</v>
      </c>
      <c r="B27810" s="17">
        <v>44336.558842592596</v>
      </c>
      <c r="C27810" s="16">
        <v>244420</v>
      </c>
      <c r="D27810" s="16">
        <v>281236</v>
      </c>
      <c r="E27810" s="18">
        <f>VLOOKUP(C27810, Подписчики!$A$1:$C$16000,3,0)</f>
        <v>44314.987651032767</v>
      </c>
      <c r="F27810">
        <v>1</v>
      </c>
      <c r="G27810" s="2">
        <f t="shared" si="434"/>
        <v>44336.60050925926</v>
      </c>
    </row>
    <row r="27811" spans="1:7" x14ac:dyDescent="0.25">
      <c r="A27811" s="16">
        <v>86515</v>
      </c>
      <c r="B27811" s="17">
        <v>44336.560868055552</v>
      </c>
      <c r="C27811" s="16">
        <v>295832</v>
      </c>
      <c r="D27811" s="16">
        <v>429494</v>
      </c>
      <c r="E27811" s="18">
        <f>VLOOKUP(C27811, Подписчики!$A$1:$C$16000,3,0)</f>
        <v>44307.596649216532</v>
      </c>
      <c r="F27811">
        <v>6</v>
      </c>
      <c r="G27811" s="2">
        <f t="shared" si="434"/>
        <v>44336.810868055552</v>
      </c>
    </row>
    <row r="27812" spans="1:7" x14ac:dyDescent="0.25">
      <c r="A27812" s="16">
        <v>86518</v>
      </c>
      <c r="B27812" s="17">
        <v>44336.561273148145</v>
      </c>
      <c r="C27812" s="16">
        <v>330102</v>
      </c>
      <c r="D27812" s="16">
        <v>397390</v>
      </c>
      <c r="E27812" s="18">
        <f>VLOOKUP(C27812, Подписчики!$A$1:$C$16000,3,0)</f>
        <v>44312.687381623931</v>
      </c>
      <c r="F27812">
        <v>3</v>
      </c>
      <c r="G27812" s="2">
        <f t="shared" si="434"/>
        <v>44336.686273148145</v>
      </c>
    </row>
    <row r="27813" spans="1:7" x14ac:dyDescent="0.25">
      <c r="A27813" s="16">
        <v>86523</v>
      </c>
      <c r="B27813" s="17">
        <v>44336.561273148145</v>
      </c>
      <c r="C27813" s="16">
        <v>306386</v>
      </c>
      <c r="D27813" s="16">
        <v>73643</v>
      </c>
      <c r="E27813" s="18">
        <f>VLOOKUP(C27813, Подписчики!$A$1:$C$16000,3,0)</f>
        <v>44300.066154273511</v>
      </c>
      <c r="F27813">
        <v>7</v>
      </c>
      <c r="G27813" s="2">
        <f t="shared" si="434"/>
        <v>44336.852939814809</v>
      </c>
    </row>
    <row r="27814" spans="1:7" x14ac:dyDescent="0.25">
      <c r="A27814" s="16">
        <v>86528</v>
      </c>
      <c r="B27814" s="17">
        <v>44336.566122685188</v>
      </c>
      <c r="C27814" s="16">
        <v>274122</v>
      </c>
      <c r="D27814" s="16">
        <v>351192</v>
      </c>
      <c r="E27814" s="18">
        <f>VLOOKUP(C27814, Подписчики!$A$1:$C$16000,3,0)</f>
        <v>44313.387567948717</v>
      </c>
      <c r="F27814">
        <v>3</v>
      </c>
      <c r="G27814" s="2">
        <f t="shared" si="434"/>
        <v>44336.691122685188</v>
      </c>
    </row>
    <row r="27815" spans="1:7" x14ac:dyDescent="0.25">
      <c r="A27815" s="16">
        <v>86531</v>
      </c>
      <c r="B27815" s="17">
        <v>44336.566932870373</v>
      </c>
      <c r="C27815" s="16">
        <v>240360</v>
      </c>
      <c r="D27815" s="16">
        <v>230778</v>
      </c>
      <c r="E27815" s="18">
        <f>VLOOKUP(C27815, Подписчики!$A$1:$C$16000,3,0)</f>
        <v>44321.808545121086</v>
      </c>
      <c r="F27815">
        <v>1</v>
      </c>
      <c r="G27815" s="2">
        <f t="shared" si="434"/>
        <v>44336.608599537038</v>
      </c>
    </row>
    <row r="27816" spans="1:7" x14ac:dyDescent="0.25">
      <c r="A27816" s="16">
        <v>86532</v>
      </c>
      <c r="B27816" s="17">
        <v>44336.567337962966</v>
      </c>
      <c r="C27816" s="16">
        <v>66120</v>
      </c>
      <c r="D27816" s="16">
        <v>394087</v>
      </c>
      <c r="E27816" s="18">
        <f>VLOOKUP(C27816, Подписчики!$A$1:$C$16000,3,0)</f>
        <v>44309.305289245014</v>
      </c>
      <c r="F27816">
        <v>6</v>
      </c>
      <c r="G27816" s="2">
        <f t="shared" si="434"/>
        <v>44336.817337962966</v>
      </c>
    </row>
    <row r="27817" spans="1:7" x14ac:dyDescent="0.25">
      <c r="A27817" s="16">
        <v>86534</v>
      </c>
      <c r="B27817" s="17">
        <v>44336.567337962966</v>
      </c>
      <c r="C27817" s="16">
        <v>217477</v>
      </c>
      <c r="D27817" s="16">
        <v>378738</v>
      </c>
      <c r="E27817" s="18">
        <f>VLOOKUP(C27817, Подписчики!$A$1:$C$16000,3,0)</f>
        <v>44306.802240918812</v>
      </c>
      <c r="F27817">
        <v>6</v>
      </c>
      <c r="G27817" s="2">
        <f t="shared" si="434"/>
        <v>44336.817337962966</v>
      </c>
    </row>
    <row r="27818" spans="1:7" x14ac:dyDescent="0.25">
      <c r="A27818" s="16">
        <v>86535</v>
      </c>
      <c r="B27818" s="17">
        <v>44336.568958333337</v>
      </c>
      <c r="C27818" s="16">
        <v>23488</v>
      </c>
      <c r="D27818" s="16">
        <v>122902</v>
      </c>
      <c r="E27818" s="18">
        <f>VLOOKUP(C27818, Подписчики!$A$1:$C$16000,3,0)</f>
        <v>44309.416403668089</v>
      </c>
      <c r="F27818">
        <v>2</v>
      </c>
      <c r="G27818" s="2">
        <f t="shared" si="434"/>
        <v>44336.652291666673</v>
      </c>
    </row>
    <row r="27819" spans="1:7" x14ac:dyDescent="0.25">
      <c r="A27819" s="16">
        <v>86536</v>
      </c>
      <c r="B27819" s="17">
        <v>44336.569768518515</v>
      </c>
      <c r="C27819" s="16">
        <v>106559</v>
      </c>
      <c r="D27819" s="16">
        <v>65828</v>
      </c>
      <c r="E27819" s="18">
        <f>VLOOKUP(C27819, Подписчики!$A$1:$C$16000,3,0)</f>
        <v>44298.515395975781</v>
      </c>
      <c r="F27819">
        <v>0</v>
      </c>
      <c r="G27819" s="2">
        <f t="shared" si="434"/>
        <v>44336.569768518515</v>
      </c>
    </row>
    <row r="27820" spans="1:7" x14ac:dyDescent="0.25">
      <c r="A27820" s="16">
        <v>86537</v>
      </c>
      <c r="B27820" s="17">
        <v>44336.570983796293</v>
      </c>
      <c r="C27820" s="16">
        <v>116084</v>
      </c>
      <c r="D27820" s="16">
        <v>405774</v>
      </c>
      <c r="E27820" s="18">
        <f>VLOOKUP(C27820, Подписчики!$A$1:$C$16000,3,0)</f>
        <v>44302.455903169517</v>
      </c>
      <c r="F27820">
        <v>3</v>
      </c>
      <c r="G27820" s="2">
        <f t="shared" si="434"/>
        <v>44336.695983796293</v>
      </c>
    </row>
    <row r="27821" spans="1:7" x14ac:dyDescent="0.25">
      <c r="A27821" s="16">
        <v>86540</v>
      </c>
      <c r="B27821" s="17">
        <v>44336.571793981479</v>
      </c>
      <c r="C27821" s="16">
        <v>245490</v>
      </c>
      <c r="D27821" s="16">
        <v>154256</v>
      </c>
      <c r="E27821" s="18">
        <f>VLOOKUP(C27821, Подписчики!$A$1:$C$16000,3,0)</f>
        <v>44309.170389957268</v>
      </c>
      <c r="F27821">
        <v>9</v>
      </c>
      <c r="G27821" s="2">
        <f t="shared" si="434"/>
        <v>44336.946793981479</v>
      </c>
    </row>
    <row r="27822" spans="1:7" x14ac:dyDescent="0.25">
      <c r="A27822" s="16">
        <v>86542</v>
      </c>
      <c r="B27822" s="17">
        <v>44336.572199074071</v>
      </c>
      <c r="C27822" s="16">
        <v>108893</v>
      </c>
      <c r="D27822" s="16">
        <v>411922</v>
      </c>
      <c r="E27822" s="18">
        <f>VLOOKUP(C27822, Подписчики!$A$1:$C$16000,3,0)</f>
        <v>44335.836491381764</v>
      </c>
      <c r="F27822">
        <v>2</v>
      </c>
      <c r="G27822" s="2">
        <f t="shared" si="434"/>
        <v>44336.655532407407</v>
      </c>
    </row>
    <row r="27823" spans="1:7" x14ac:dyDescent="0.25">
      <c r="A27823" s="16">
        <v>86546</v>
      </c>
      <c r="B27823" s="17">
        <v>44336.575833333336</v>
      </c>
      <c r="C27823" s="16">
        <v>303007</v>
      </c>
      <c r="D27823" s="16">
        <v>128523</v>
      </c>
      <c r="E27823" s="18">
        <f>VLOOKUP(C27823, Подписчики!$A$1:$C$16000,3,0)</f>
        <v>44307.706981267802</v>
      </c>
      <c r="F27823">
        <v>3</v>
      </c>
      <c r="G27823" s="2">
        <f t="shared" si="434"/>
        <v>44336.700833333336</v>
      </c>
    </row>
    <row r="27824" spans="1:7" x14ac:dyDescent="0.25">
      <c r="A27824" s="16">
        <v>86549</v>
      </c>
      <c r="B27824" s="17">
        <v>44336.577453703707</v>
      </c>
      <c r="C27824" s="16">
        <v>100344</v>
      </c>
      <c r="D27824" s="16">
        <v>471865</v>
      </c>
      <c r="E27824" s="18">
        <f>VLOOKUP(C27824, Подписчики!$A$1:$C$16000,3,0)</f>
        <v>44314.107007300569</v>
      </c>
      <c r="F27824">
        <v>7</v>
      </c>
      <c r="G27824" s="2">
        <f t="shared" si="434"/>
        <v>44336.869120370371</v>
      </c>
    </row>
    <row r="27825" spans="1:7" x14ac:dyDescent="0.25">
      <c r="A27825" s="16">
        <v>86550</v>
      </c>
      <c r="B27825" s="17">
        <v>44336.578263888892</v>
      </c>
      <c r="C27825" s="16">
        <v>80667</v>
      </c>
      <c r="D27825" s="16">
        <v>241927</v>
      </c>
      <c r="E27825" s="18">
        <f>VLOOKUP(C27825, Подписчики!$A$1:$C$16000,3,0)</f>
        <v>44295.923056160966</v>
      </c>
      <c r="F27825">
        <v>1</v>
      </c>
      <c r="G27825" s="2">
        <f t="shared" si="434"/>
        <v>44336.619930555556</v>
      </c>
    </row>
    <row r="27826" spans="1:7" x14ac:dyDescent="0.25">
      <c r="A27826" s="16">
        <v>86555</v>
      </c>
      <c r="B27826" s="17">
        <v>44336.578668981485</v>
      </c>
      <c r="C27826" s="16">
        <v>122012</v>
      </c>
      <c r="D27826" s="16">
        <v>347393</v>
      </c>
      <c r="E27826" s="18">
        <f>VLOOKUP(C27826, Подписчики!$A$1:$C$16000,3,0)</f>
        <v>44313.973105733625</v>
      </c>
      <c r="F27826">
        <v>2</v>
      </c>
      <c r="G27826" s="2">
        <f t="shared" si="434"/>
        <v>44336.662002314821</v>
      </c>
    </row>
    <row r="27827" spans="1:7" x14ac:dyDescent="0.25">
      <c r="A27827" s="16">
        <v>86557</v>
      </c>
      <c r="B27827" s="17">
        <v>44336.580289351848</v>
      </c>
      <c r="C27827" s="16">
        <v>152186</v>
      </c>
      <c r="D27827" s="16">
        <v>388677</v>
      </c>
      <c r="E27827" s="18">
        <f>VLOOKUP(C27827, Подписчики!$A$1:$C$16000,3,0)</f>
        <v>44298.829290455848</v>
      </c>
      <c r="F27827">
        <v>6</v>
      </c>
      <c r="G27827" s="2">
        <f t="shared" si="434"/>
        <v>44336.830289351848</v>
      </c>
    </row>
    <row r="27828" spans="1:7" x14ac:dyDescent="0.25">
      <c r="A27828" s="16">
        <v>86561</v>
      </c>
      <c r="B27828" s="17">
        <v>44336.580289351848</v>
      </c>
      <c r="C27828" s="16">
        <v>275260</v>
      </c>
      <c r="D27828" s="16">
        <v>351192</v>
      </c>
      <c r="E27828" s="18">
        <f>VLOOKUP(C27828, Подписчики!$A$1:$C$16000,3,0)</f>
        <v>44335.866881659545</v>
      </c>
      <c r="F27828">
        <v>2</v>
      </c>
      <c r="G27828" s="2">
        <f t="shared" si="434"/>
        <v>44336.663622685184</v>
      </c>
    </row>
    <row r="27829" spans="1:7" x14ac:dyDescent="0.25">
      <c r="A27829" s="16">
        <v>86563</v>
      </c>
      <c r="B27829" s="17">
        <v>44336.581493055557</v>
      </c>
      <c r="C27829" s="16">
        <v>196056</v>
      </c>
      <c r="D27829" s="16">
        <v>347393</v>
      </c>
      <c r="E27829" s="18">
        <f>VLOOKUP(C27829, Подписчики!$A$1:$C$16000,3,0)</f>
        <v>44319.806634188033</v>
      </c>
      <c r="F27829">
        <v>1</v>
      </c>
      <c r="G27829" s="2">
        <f t="shared" si="434"/>
        <v>44336.623159722221</v>
      </c>
    </row>
    <row r="27830" spans="1:7" x14ac:dyDescent="0.25">
      <c r="A27830" s="16">
        <v>86565</v>
      </c>
      <c r="B27830" s="17">
        <v>44336.581493055557</v>
      </c>
      <c r="C27830" s="16">
        <v>266349</v>
      </c>
      <c r="D27830" s="16">
        <v>74742</v>
      </c>
      <c r="E27830" s="18">
        <f>VLOOKUP(C27830, Подписчики!$A$1:$C$16000,3,0)</f>
        <v>44308.858506873221</v>
      </c>
      <c r="F27830">
        <v>1</v>
      </c>
      <c r="G27830" s="2">
        <f t="shared" si="434"/>
        <v>44336.623159722221</v>
      </c>
    </row>
    <row r="27831" spans="1:7" x14ac:dyDescent="0.25">
      <c r="A27831" s="16">
        <v>86566</v>
      </c>
      <c r="B27831" s="17">
        <v>44336.582303240742</v>
      </c>
      <c r="C27831" s="16">
        <v>34935</v>
      </c>
      <c r="D27831" s="16">
        <v>20822</v>
      </c>
      <c r="E27831" s="18">
        <f>VLOOKUP(C27831, Подписчики!$A$1:$C$16000,3,0)</f>
        <v>44335.415957086901</v>
      </c>
      <c r="F27831">
        <v>3</v>
      </c>
      <c r="G27831" s="2">
        <f t="shared" si="434"/>
        <v>44336.707303240742</v>
      </c>
    </row>
    <row r="27832" spans="1:7" x14ac:dyDescent="0.25">
      <c r="A27832" s="16">
        <v>86570</v>
      </c>
      <c r="B27832" s="17">
        <v>44336.582997685182</v>
      </c>
      <c r="C27832" s="16">
        <v>215965</v>
      </c>
      <c r="D27832" s="16">
        <v>351192</v>
      </c>
      <c r="E27832" s="18">
        <f>VLOOKUP(C27832, Подписчики!$A$1:$C$16000,3,0)</f>
        <v>44302.648988568377</v>
      </c>
      <c r="F27832">
        <v>3</v>
      </c>
      <c r="G27832" s="2">
        <f t="shared" si="434"/>
        <v>44336.707997685182</v>
      </c>
    </row>
    <row r="27833" spans="1:7" x14ac:dyDescent="0.25">
      <c r="A27833" s="16">
        <v>86574</v>
      </c>
      <c r="B27833" s="17">
        <v>44336.584004629629</v>
      </c>
      <c r="C27833" s="16">
        <v>280216</v>
      </c>
      <c r="D27833" s="16">
        <v>21550</v>
      </c>
      <c r="E27833" s="18">
        <f>VLOOKUP(C27833, Подписчики!$A$1:$C$16000,3,0)</f>
        <v>44307.086625819087</v>
      </c>
      <c r="F27833">
        <v>3</v>
      </c>
      <c r="G27833" s="2">
        <f t="shared" si="434"/>
        <v>44336.709004629629</v>
      </c>
    </row>
    <row r="27834" spans="1:7" x14ac:dyDescent="0.25">
      <c r="A27834" s="16">
        <v>86578</v>
      </c>
      <c r="B27834" s="17">
        <v>44336.584328703706</v>
      </c>
      <c r="C27834" s="16">
        <v>246919</v>
      </c>
      <c r="D27834" s="16">
        <v>206501</v>
      </c>
      <c r="E27834" s="18">
        <f>VLOOKUP(C27834, Подписчики!$A$1:$C$16000,3,0)</f>
        <v>44315.498045512824</v>
      </c>
      <c r="F27834">
        <v>4</v>
      </c>
      <c r="G27834" s="2">
        <f t="shared" si="434"/>
        <v>44336.75099537037</v>
      </c>
    </row>
    <row r="27835" spans="1:7" x14ac:dyDescent="0.25">
      <c r="A27835" s="16">
        <v>86579</v>
      </c>
      <c r="B27835" s="17">
        <v>44336.586354166669</v>
      </c>
      <c r="C27835" s="16">
        <v>139678</v>
      </c>
      <c r="D27835" s="16">
        <v>33890</v>
      </c>
      <c r="E27835" s="18">
        <f>VLOOKUP(C27835, Подписчики!$A$1:$C$16000,3,0)</f>
        <v>44326.858266773503</v>
      </c>
      <c r="F27835">
        <v>5</v>
      </c>
      <c r="G27835" s="2">
        <f t="shared" si="434"/>
        <v>44336.794687500005</v>
      </c>
    </row>
    <row r="27836" spans="1:7" x14ac:dyDescent="0.25">
      <c r="A27836" s="16">
        <v>86580</v>
      </c>
      <c r="B27836" s="17">
        <v>44336.58797453704</v>
      </c>
      <c r="C27836" s="16">
        <v>16952</v>
      </c>
      <c r="D27836" s="16">
        <v>411922</v>
      </c>
      <c r="E27836" s="18">
        <f>VLOOKUP(C27836, Подписчики!$A$1:$C$16000,3,0)</f>
        <v>44315.900148326211</v>
      </c>
      <c r="F27836">
        <v>1</v>
      </c>
      <c r="G27836" s="2">
        <f t="shared" si="434"/>
        <v>44336.629641203705</v>
      </c>
    </row>
    <row r="27837" spans="1:7" x14ac:dyDescent="0.25">
      <c r="A27837" s="16">
        <v>86582</v>
      </c>
      <c r="B27837" s="17">
        <v>44336.58797453704</v>
      </c>
      <c r="C27837" s="16">
        <v>319092</v>
      </c>
      <c r="D27837" s="16">
        <v>396828</v>
      </c>
      <c r="E27837" s="18">
        <f>VLOOKUP(C27837, Подписчики!$A$1:$C$16000,3,0)</f>
        <v>44315.769894444442</v>
      </c>
      <c r="F27837">
        <v>1</v>
      </c>
      <c r="G27837" s="2">
        <f t="shared" si="434"/>
        <v>44336.629641203705</v>
      </c>
    </row>
    <row r="27838" spans="1:7" x14ac:dyDescent="0.25">
      <c r="A27838" s="16">
        <v>86585</v>
      </c>
      <c r="B27838" s="17">
        <v>44336.590798611112</v>
      </c>
      <c r="C27838" s="16">
        <v>266500</v>
      </c>
      <c r="D27838" s="16">
        <v>409500</v>
      </c>
      <c r="E27838" s="18">
        <f>VLOOKUP(C27838, Подписчики!$A$1:$C$16000,3,0)</f>
        <v>44308.629201388889</v>
      </c>
      <c r="F27838">
        <v>0</v>
      </c>
      <c r="G27838" s="2">
        <f t="shared" si="434"/>
        <v>44336.590798611112</v>
      </c>
    </row>
    <row r="27839" spans="1:7" x14ac:dyDescent="0.25">
      <c r="A27839" s="16">
        <v>86588</v>
      </c>
      <c r="B27839" s="17">
        <v>44336.590798611112</v>
      </c>
      <c r="C27839" s="16">
        <v>49183</v>
      </c>
      <c r="D27839" s="16">
        <v>294042</v>
      </c>
      <c r="E27839" s="18">
        <f>VLOOKUP(C27839, Подписчики!$A$1:$C$16000,3,0)</f>
        <v>44295.719014957263</v>
      </c>
      <c r="F27839">
        <v>4</v>
      </c>
      <c r="G27839" s="2">
        <f t="shared" si="434"/>
        <v>44336.757465277777</v>
      </c>
    </row>
    <row r="27840" spans="1:7" x14ac:dyDescent="0.25">
      <c r="A27840" s="16">
        <v>86593</v>
      </c>
      <c r="B27840" s="17">
        <v>44336.591608796298</v>
      </c>
      <c r="C27840" s="16">
        <v>31024</v>
      </c>
      <c r="D27840" s="16">
        <v>123413</v>
      </c>
      <c r="E27840" s="18">
        <f>VLOOKUP(C27840, Подписчики!$A$1:$C$16000,3,0)</f>
        <v>44295.388730982908</v>
      </c>
      <c r="F27840">
        <v>2</v>
      </c>
      <c r="G27840" s="2">
        <f t="shared" si="434"/>
        <v>44336.674942129634</v>
      </c>
    </row>
    <row r="27841" spans="1:7" x14ac:dyDescent="0.25">
      <c r="A27841" s="16">
        <v>86594</v>
      </c>
      <c r="B27841" s="17">
        <v>44336.592824074076</v>
      </c>
      <c r="C27841" s="16">
        <v>247489</v>
      </c>
      <c r="D27841" s="16">
        <v>367700</v>
      </c>
      <c r="E27841" s="18">
        <f>VLOOKUP(C27841, Подписчики!$A$1:$C$16000,3,0)</f>
        <v>44335.812216381768</v>
      </c>
      <c r="F27841">
        <v>1</v>
      </c>
      <c r="G27841" s="2">
        <f t="shared" si="434"/>
        <v>44336.63449074074</v>
      </c>
    </row>
    <row r="27842" spans="1:7" x14ac:dyDescent="0.25">
      <c r="A27842" s="16">
        <v>86597</v>
      </c>
      <c r="B27842" s="17">
        <v>44336.593668981484</v>
      </c>
      <c r="C27842" s="16">
        <v>170740</v>
      </c>
      <c r="D27842" s="16">
        <v>141259</v>
      </c>
      <c r="E27842" s="18">
        <f>VLOOKUP(C27842, Подписчики!$A$1:$C$16000,3,0)</f>
        <v>44320.793851851849</v>
      </c>
      <c r="F27842">
        <v>2</v>
      </c>
      <c r="G27842" s="2">
        <f t="shared" ref="G27842:G27905" si="435">B27842+F27842/24</f>
        <v>44336.67700231482</v>
      </c>
    </row>
    <row r="27843" spans="1:7" x14ac:dyDescent="0.25">
      <c r="A27843" s="16">
        <v>86598</v>
      </c>
      <c r="B27843" s="17">
        <v>44336.594039351854</v>
      </c>
      <c r="C27843" s="16">
        <v>77554</v>
      </c>
      <c r="D27843" s="16">
        <v>139440</v>
      </c>
      <c r="E27843" s="18">
        <f>VLOOKUP(C27843, Подписчики!$A$1:$C$16000,3,0)</f>
        <v>44334.232887927348</v>
      </c>
      <c r="F27843">
        <v>0</v>
      </c>
      <c r="G27843" s="2">
        <f t="shared" si="435"/>
        <v>44336.594039351854</v>
      </c>
    </row>
    <row r="27844" spans="1:7" x14ac:dyDescent="0.25">
      <c r="A27844" s="16">
        <v>86603</v>
      </c>
      <c r="B27844" s="17">
        <v>44336.594444444447</v>
      </c>
      <c r="C27844" s="16">
        <v>241082</v>
      </c>
      <c r="D27844" s="16">
        <v>347393</v>
      </c>
      <c r="E27844" s="18">
        <f>VLOOKUP(C27844, Подписчики!$A$1:$C$16000,3,0)</f>
        <v>44309.935419836183</v>
      </c>
      <c r="F27844">
        <v>1</v>
      </c>
      <c r="G27844" s="2">
        <f t="shared" si="435"/>
        <v>44336.636111111111</v>
      </c>
    </row>
    <row r="27845" spans="1:7" x14ac:dyDescent="0.25">
      <c r="A27845" s="16">
        <v>86607</v>
      </c>
      <c r="B27845" s="17">
        <v>44336.594849537039</v>
      </c>
      <c r="C27845" s="16">
        <v>193271</v>
      </c>
      <c r="D27845" s="16">
        <v>304722</v>
      </c>
      <c r="E27845" s="18">
        <f>VLOOKUP(C27845, Подписчики!$A$1:$C$16000,3,0)</f>
        <v>44313.257828205125</v>
      </c>
      <c r="F27845">
        <v>2</v>
      </c>
      <c r="G27845" s="2">
        <f t="shared" si="435"/>
        <v>44336.678182870375</v>
      </c>
    </row>
    <row r="27846" spans="1:7" x14ac:dyDescent="0.25">
      <c r="A27846" s="16">
        <v>86611</v>
      </c>
      <c r="B27846" s="17">
        <v>44336.594849537039</v>
      </c>
      <c r="C27846" s="16">
        <v>245424</v>
      </c>
      <c r="D27846" s="16">
        <v>347008</v>
      </c>
      <c r="E27846" s="18">
        <f>VLOOKUP(C27846, Подписчики!$A$1:$C$16000,3,0)</f>
        <v>44315.866863853276</v>
      </c>
      <c r="F27846">
        <v>6</v>
      </c>
      <c r="G27846" s="2">
        <f t="shared" si="435"/>
        <v>44336.844849537039</v>
      </c>
    </row>
    <row r="27847" spans="1:7" x14ac:dyDescent="0.25">
      <c r="A27847" s="16">
        <v>86616</v>
      </c>
      <c r="B27847" s="17">
        <v>44336.596064814818</v>
      </c>
      <c r="C27847" s="16">
        <v>274818</v>
      </c>
      <c r="D27847" s="16">
        <v>411922</v>
      </c>
      <c r="E27847" s="18">
        <f>VLOOKUP(C27847, Подписчики!$A$1:$C$16000,3,0)</f>
        <v>44331.87882909544</v>
      </c>
      <c r="F27847">
        <v>1</v>
      </c>
      <c r="G27847" s="2">
        <f t="shared" si="435"/>
        <v>44336.637731481482</v>
      </c>
    </row>
    <row r="27848" spans="1:7" x14ac:dyDescent="0.25">
      <c r="A27848" s="16">
        <v>86620</v>
      </c>
      <c r="B27848" s="17">
        <v>44336.600914351853</v>
      </c>
      <c r="C27848" s="16">
        <v>316702</v>
      </c>
      <c r="D27848" s="16">
        <v>230507</v>
      </c>
      <c r="E27848" s="18">
        <f>VLOOKUP(C27848, Подписчики!$A$1:$C$16000,3,0)</f>
        <v>44317.443349893161</v>
      </c>
      <c r="F27848">
        <v>1</v>
      </c>
      <c r="G27848" s="2">
        <f t="shared" si="435"/>
        <v>44336.642581018517</v>
      </c>
    </row>
    <row r="27849" spans="1:7" x14ac:dyDescent="0.25">
      <c r="A27849" s="16">
        <v>86623</v>
      </c>
      <c r="B27849" s="17">
        <v>44336.601319444446</v>
      </c>
      <c r="C27849" s="16">
        <v>182208</v>
      </c>
      <c r="D27849" s="16">
        <v>250679</v>
      </c>
      <c r="E27849" s="18">
        <f>VLOOKUP(C27849, Подписчики!$A$1:$C$16000,3,0)</f>
        <v>44332.003629594015</v>
      </c>
      <c r="F27849">
        <v>2</v>
      </c>
      <c r="G27849" s="2">
        <f t="shared" si="435"/>
        <v>44336.684652777782</v>
      </c>
    </row>
    <row r="27850" spans="1:7" x14ac:dyDescent="0.25">
      <c r="A27850" s="16">
        <v>86627</v>
      </c>
      <c r="B27850" s="17">
        <v>44336.601724537039</v>
      </c>
      <c r="C27850" s="16">
        <v>120638</v>
      </c>
      <c r="D27850" s="16">
        <v>72841</v>
      </c>
      <c r="E27850" s="18">
        <f>VLOOKUP(C27850, Подписчики!$A$1:$C$16000,3,0)</f>
        <v>44333.953449715096</v>
      </c>
      <c r="F27850">
        <v>3</v>
      </c>
      <c r="G27850" s="2">
        <f t="shared" si="435"/>
        <v>44336.726724537039</v>
      </c>
    </row>
    <row r="27851" spans="1:7" x14ac:dyDescent="0.25">
      <c r="A27851" s="16">
        <v>86628</v>
      </c>
      <c r="B27851" s="17">
        <v>44336.603750000002</v>
      </c>
      <c r="C27851" s="16">
        <v>76367</v>
      </c>
      <c r="D27851" s="16">
        <v>411922</v>
      </c>
      <c r="E27851" s="18">
        <f>VLOOKUP(C27851, Подписчики!$A$1:$C$16000,3,0)</f>
        <v>44314.399741809117</v>
      </c>
      <c r="F27851">
        <v>4</v>
      </c>
      <c r="G27851" s="2">
        <f t="shared" si="435"/>
        <v>44336.770416666666</v>
      </c>
    </row>
    <row r="27852" spans="1:7" x14ac:dyDescent="0.25">
      <c r="A27852" s="16">
        <v>86632</v>
      </c>
      <c r="B27852" s="17">
        <v>44336.604004629633</v>
      </c>
      <c r="C27852" s="16">
        <v>64095</v>
      </c>
      <c r="D27852" s="16">
        <v>47419</v>
      </c>
      <c r="E27852" s="18">
        <f>VLOOKUP(C27852, Подписчики!$A$1:$C$16000,3,0)</f>
        <v>44301.227228881769</v>
      </c>
      <c r="F27852">
        <v>0</v>
      </c>
      <c r="G27852" s="2">
        <f t="shared" si="435"/>
        <v>44336.604004629633</v>
      </c>
    </row>
    <row r="27853" spans="1:7" x14ac:dyDescent="0.25">
      <c r="A27853" s="16">
        <v>86633</v>
      </c>
      <c r="B27853" s="17">
        <v>44336.60496527778</v>
      </c>
      <c r="C27853" s="16">
        <v>122679</v>
      </c>
      <c r="D27853" s="16">
        <v>324893</v>
      </c>
      <c r="E27853" s="18">
        <f>VLOOKUP(C27853, Подписчики!$A$1:$C$16000,3,0)</f>
        <v>44308.58370523504</v>
      </c>
      <c r="F27853">
        <v>3</v>
      </c>
      <c r="G27853" s="2">
        <f t="shared" si="435"/>
        <v>44336.72996527778</v>
      </c>
    </row>
    <row r="27854" spans="1:7" x14ac:dyDescent="0.25">
      <c r="A27854" s="16">
        <v>86634</v>
      </c>
      <c r="B27854" s="17">
        <v>44336.60496527778</v>
      </c>
      <c r="C27854" s="16">
        <v>148369</v>
      </c>
      <c r="D27854" s="16">
        <v>393540</v>
      </c>
      <c r="E27854" s="18">
        <f>VLOOKUP(C27854, Подписчики!$A$1:$C$16000,3,0)</f>
        <v>44330.198071901708</v>
      </c>
      <c r="F27854">
        <v>7</v>
      </c>
      <c r="G27854" s="2">
        <f t="shared" si="435"/>
        <v>44336.896631944444</v>
      </c>
    </row>
    <row r="27855" spans="1:7" x14ac:dyDescent="0.25">
      <c r="A27855" s="16">
        <v>86635</v>
      </c>
      <c r="B27855" s="17">
        <v>44336.605370370373</v>
      </c>
      <c r="C27855" s="16">
        <v>89861</v>
      </c>
      <c r="D27855" s="16">
        <v>230507</v>
      </c>
      <c r="E27855" s="18">
        <f>VLOOKUP(C27855, Подписчики!$A$1:$C$16000,3,0)</f>
        <v>44295.217199893159</v>
      </c>
      <c r="F27855">
        <v>0</v>
      </c>
      <c r="G27855" s="2">
        <f t="shared" si="435"/>
        <v>44336.605370370373</v>
      </c>
    </row>
    <row r="27856" spans="1:7" x14ac:dyDescent="0.25">
      <c r="A27856" s="16">
        <v>86637</v>
      </c>
      <c r="B27856" s="17">
        <v>44336.605671296296</v>
      </c>
      <c r="C27856" s="16">
        <v>246429</v>
      </c>
      <c r="D27856" s="16">
        <v>473327</v>
      </c>
      <c r="E27856" s="18">
        <f>VLOOKUP(C27856, Подписчики!$A$1:$C$16000,3,0)</f>
        <v>44316.204245726491</v>
      </c>
      <c r="F27856">
        <v>2</v>
      </c>
      <c r="G27856" s="2">
        <f t="shared" si="435"/>
        <v>44336.689004629632</v>
      </c>
    </row>
    <row r="27857" spans="1:7" x14ac:dyDescent="0.25">
      <c r="A27857" s="16">
        <v>86642</v>
      </c>
      <c r="B27857" s="17">
        <v>44336.607789351852</v>
      </c>
      <c r="C27857" s="16">
        <v>287896</v>
      </c>
      <c r="D27857" s="16">
        <v>336965</v>
      </c>
      <c r="E27857" s="18">
        <f>VLOOKUP(C27857, Подписчики!$A$1:$C$16000,3,0)</f>
        <v>44325.456153774925</v>
      </c>
      <c r="F27857">
        <v>2</v>
      </c>
      <c r="G27857" s="2">
        <f t="shared" si="435"/>
        <v>44336.691122685188</v>
      </c>
    </row>
    <row r="27858" spans="1:7" x14ac:dyDescent="0.25">
      <c r="A27858" s="16">
        <v>86644</v>
      </c>
      <c r="B27858" s="17">
        <v>44336.608599537038</v>
      </c>
      <c r="C27858" s="16">
        <v>106966</v>
      </c>
      <c r="D27858" s="16">
        <v>411922</v>
      </c>
      <c r="E27858" s="18">
        <f>VLOOKUP(C27858, Подписчики!$A$1:$C$16000,3,0)</f>
        <v>44318.847692984331</v>
      </c>
      <c r="F27858">
        <v>0</v>
      </c>
      <c r="G27858" s="2">
        <f t="shared" si="435"/>
        <v>44336.608599537038</v>
      </c>
    </row>
    <row r="27859" spans="1:7" x14ac:dyDescent="0.25">
      <c r="A27859" s="16">
        <v>86647</v>
      </c>
      <c r="B27859" s="17">
        <v>44336.608599537038</v>
      </c>
      <c r="C27859" s="16">
        <v>108803</v>
      </c>
      <c r="D27859" s="16">
        <v>301401</v>
      </c>
      <c r="E27859" s="18">
        <f>VLOOKUP(C27859, Подписчики!$A$1:$C$16000,3,0)</f>
        <v>44336.071161075495</v>
      </c>
      <c r="F27859">
        <v>4</v>
      </c>
      <c r="G27859" s="2">
        <f t="shared" si="435"/>
        <v>44336.775266203702</v>
      </c>
    </row>
    <row r="27860" spans="1:7" x14ac:dyDescent="0.25">
      <c r="A27860" s="16">
        <v>86652</v>
      </c>
      <c r="B27860" s="17">
        <v>44336.609409722223</v>
      </c>
      <c r="C27860" s="16">
        <v>275473</v>
      </c>
      <c r="D27860" s="16">
        <v>333091</v>
      </c>
      <c r="E27860" s="18">
        <f>VLOOKUP(C27860, Подписчики!$A$1:$C$16000,3,0)</f>
        <v>44325.323640705123</v>
      </c>
      <c r="F27860">
        <v>2</v>
      </c>
      <c r="G27860" s="2">
        <f t="shared" si="435"/>
        <v>44336.692743055559</v>
      </c>
    </row>
    <row r="27861" spans="1:7" x14ac:dyDescent="0.25">
      <c r="A27861" s="16">
        <v>86655</v>
      </c>
      <c r="B27861" s="17">
        <v>44336.609814814816</v>
      </c>
      <c r="C27861" s="16">
        <v>294078</v>
      </c>
      <c r="D27861" s="16">
        <v>411922</v>
      </c>
      <c r="E27861" s="18">
        <f>VLOOKUP(C27861, Подписчики!$A$1:$C$16000,3,0)</f>
        <v>44310.667440491459</v>
      </c>
      <c r="F27861">
        <v>7</v>
      </c>
      <c r="G27861" s="2">
        <f t="shared" si="435"/>
        <v>44336.90148148148</v>
      </c>
    </row>
    <row r="27862" spans="1:7" x14ac:dyDescent="0.25">
      <c r="A27862" s="16">
        <v>86659</v>
      </c>
      <c r="B27862" s="17">
        <v>44336.610219907408</v>
      </c>
      <c r="C27862" s="16">
        <v>102634</v>
      </c>
      <c r="D27862" s="16">
        <v>244574</v>
      </c>
      <c r="E27862" s="18">
        <f>VLOOKUP(C27862, Подписчики!$A$1:$C$16000,3,0)</f>
        <v>44308.957005484328</v>
      </c>
      <c r="F27862">
        <v>0</v>
      </c>
      <c r="G27862" s="2">
        <f t="shared" si="435"/>
        <v>44336.610219907408</v>
      </c>
    </row>
    <row r="27863" spans="1:7" x14ac:dyDescent="0.25">
      <c r="A27863" s="16">
        <v>86661</v>
      </c>
      <c r="B27863" s="17">
        <v>44336.611030092594</v>
      </c>
      <c r="C27863" s="16">
        <v>154292</v>
      </c>
      <c r="D27863" s="16">
        <v>459455</v>
      </c>
      <c r="E27863" s="18">
        <f>VLOOKUP(C27863, Подписчики!$A$1:$C$16000,3,0)</f>
        <v>44313.800558725074</v>
      </c>
      <c r="F27863">
        <v>2</v>
      </c>
      <c r="G27863" s="2">
        <f t="shared" si="435"/>
        <v>44336.69436342593</v>
      </c>
    </row>
    <row r="27864" spans="1:7" x14ac:dyDescent="0.25">
      <c r="A27864" s="16">
        <v>86662</v>
      </c>
      <c r="B27864" s="17">
        <v>44336.611840277779</v>
      </c>
      <c r="C27864" s="16">
        <v>22412</v>
      </c>
      <c r="D27864" s="16">
        <v>471403</v>
      </c>
      <c r="E27864" s="18">
        <f>VLOOKUP(C27864, Подписчики!$A$1:$C$16000,3,0)</f>
        <v>44321.584299679489</v>
      </c>
      <c r="F27864">
        <v>0</v>
      </c>
      <c r="G27864" s="2">
        <f t="shared" si="435"/>
        <v>44336.611840277779</v>
      </c>
    </row>
    <row r="27865" spans="1:7" x14ac:dyDescent="0.25">
      <c r="A27865" s="16">
        <v>86664</v>
      </c>
      <c r="B27865" s="17">
        <v>44336.612245370372</v>
      </c>
      <c r="C27865" s="16">
        <v>138469</v>
      </c>
      <c r="D27865" s="16">
        <v>157696</v>
      </c>
      <c r="E27865" s="18">
        <f>VLOOKUP(C27865, Подписчики!$A$1:$C$16000,3,0)</f>
        <v>44332.332103668086</v>
      </c>
      <c r="F27865">
        <v>1</v>
      </c>
      <c r="G27865" s="2">
        <f t="shared" si="435"/>
        <v>44336.653912037036</v>
      </c>
    </row>
    <row r="27866" spans="1:7" x14ac:dyDescent="0.25">
      <c r="A27866" s="16">
        <v>86669</v>
      </c>
      <c r="B27866" s="17">
        <v>44336.61346064815</v>
      </c>
      <c r="C27866" s="16">
        <v>69706</v>
      </c>
      <c r="D27866" s="16">
        <v>230507</v>
      </c>
      <c r="E27866" s="18">
        <f>VLOOKUP(C27866, Подписчики!$A$1:$C$16000,3,0)</f>
        <v>44310.602163390315</v>
      </c>
      <c r="F27866">
        <v>0</v>
      </c>
      <c r="G27866" s="2">
        <f t="shared" si="435"/>
        <v>44336.61346064815</v>
      </c>
    </row>
    <row r="27867" spans="1:7" x14ac:dyDescent="0.25">
      <c r="A27867" s="16">
        <v>86674</v>
      </c>
      <c r="B27867" s="17">
        <v>44336.61346064815</v>
      </c>
      <c r="C27867" s="16">
        <v>232277</v>
      </c>
      <c r="D27867" s="16">
        <v>324893</v>
      </c>
      <c r="E27867" s="18">
        <f>VLOOKUP(C27867, Подписчики!$A$1:$C$16000,3,0)</f>
        <v>44290.587938639605</v>
      </c>
      <c r="F27867">
        <v>0</v>
      </c>
      <c r="G27867" s="2">
        <f t="shared" si="435"/>
        <v>44336.61346064815</v>
      </c>
    </row>
    <row r="27868" spans="1:7" x14ac:dyDescent="0.25">
      <c r="A27868" s="16">
        <v>86679</v>
      </c>
      <c r="B27868" s="17">
        <v>44336.613865740743</v>
      </c>
      <c r="C27868" s="16">
        <v>10762</v>
      </c>
      <c r="D27868" s="16">
        <v>182841</v>
      </c>
      <c r="E27868" s="18">
        <f>VLOOKUP(C27868, Подписчики!$A$1:$C$16000,3,0)</f>
        <v>44290.444322364674</v>
      </c>
      <c r="F27868">
        <v>1</v>
      </c>
      <c r="G27868" s="2">
        <f t="shared" si="435"/>
        <v>44336.655532407407</v>
      </c>
    </row>
    <row r="27869" spans="1:7" x14ac:dyDescent="0.25">
      <c r="A27869" s="16">
        <v>86684</v>
      </c>
      <c r="B27869" s="17">
        <v>44336.613865740743</v>
      </c>
      <c r="C27869" s="16">
        <v>49751</v>
      </c>
      <c r="D27869" s="16">
        <v>436070</v>
      </c>
      <c r="E27869" s="18">
        <f>VLOOKUP(C27869, Подписчики!$A$1:$C$16000,3,0)</f>
        <v>44309.092931873216</v>
      </c>
      <c r="F27869">
        <v>1</v>
      </c>
      <c r="G27869" s="2">
        <f t="shared" si="435"/>
        <v>44336.655532407407</v>
      </c>
    </row>
    <row r="27870" spans="1:7" x14ac:dyDescent="0.25">
      <c r="A27870" s="16">
        <v>86688</v>
      </c>
      <c r="B27870" s="17">
        <v>44336.615069444444</v>
      </c>
      <c r="C27870" s="16">
        <v>253954</v>
      </c>
      <c r="D27870" s="16">
        <v>254768</v>
      </c>
      <c r="E27870" s="18">
        <f>VLOOKUP(C27870, Подписчики!$A$1:$C$16000,3,0)</f>
        <v>44317.032019408827</v>
      </c>
      <c r="F27870">
        <v>4</v>
      </c>
      <c r="G27870" s="2">
        <f t="shared" si="435"/>
        <v>44336.781736111108</v>
      </c>
    </row>
    <row r="27871" spans="1:7" x14ac:dyDescent="0.25">
      <c r="A27871" s="16">
        <v>86689</v>
      </c>
      <c r="B27871" s="17">
        <v>44336.616689814815</v>
      </c>
      <c r="C27871" s="16">
        <v>82354</v>
      </c>
      <c r="D27871" s="16">
        <v>411922</v>
      </c>
      <c r="E27871" s="18">
        <f>VLOOKUP(C27871, Подписчики!$A$1:$C$16000,3,0)</f>
        <v>44297.973128418809</v>
      </c>
      <c r="F27871">
        <v>0</v>
      </c>
      <c r="G27871" s="2">
        <f t="shared" si="435"/>
        <v>44336.616689814815</v>
      </c>
    </row>
    <row r="27872" spans="1:7" x14ac:dyDescent="0.25">
      <c r="A27872" s="16">
        <v>86692</v>
      </c>
      <c r="B27872" s="17">
        <v>44336.6175</v>
      </c>
      <c r="C27872" s="16">
        <v>230497</v>
      </c>
      <c r="D27872" s="16">
        <v>432277</v>
      </c>
      <c r="E27872" s="18">
        <f>VLOOKUP(C27872, Подписчики!$A$1:$C$16000,3,0)</f>
        <v>44315.395212393159</v>
      </c>
      <c r="F27872">
        <v>2</v>
      </c>
      <c r="G27872" s="2">
        <f t="shared" si="435"/>
        <v>44336.700833333336</v>
      </c>
    </row>
    <row r="27873" spans="1:7" x14ac:dyDescent="0.25">
      <c r="A27873" s="16">
        <v>86696</v>
      </c>
      <c r="B27873" s="17">
        <v>44336.617905092593</v>
      </c>
      <c r="C27873" s="16">
        <v>236752</v>
      </c>
      <c r="D27873" s="16">
        <v>362672</v>
      </c>
      <c r="E27873" s="18">
        <f>VLOOKUP(C27873, Подписчики!$A$1:$C$16000,3,0)</f>
        <v>44308.583287642454</v>
      </c>
      <c r="F27873">
        <v>3</v>
      </c>
      <c r="G27873" s="2">
        <f t="shared" si="435"/>
        <v>44336.742905092593</v>
      </c>
    </row>
    <row r="27874" spans="1:7" x14ac:dyDescent="0.25">
      <c r="A27874" s="16">
        <v>86700</v>
      </c>
      <c r="B27874" s="17">
        <v>44336.618310185186</v>
      </c>
      <c r="C27874" s="16">
        <v>346632</v>
      </c>
      <c r="D27874" s="16">
        <v>452634</v>
      </c>
      <c r="E27874" s="18">
        <f>VLOOKUP(C27874, Подписчики!$A$1:$C$16000,3,0)</f>
        <v>44309.986972792023</v>
      </c>
      <c r="F27874">
        <v>4</v>
      </c>
      <c r="G27874" s="2">
        <f t="shared" si="435"/>
        <v>44336.78497685185</v>
      </c>
    </row>
    <row r="27875" spans="1:7" x14ac:dyDescent="0.25">
      <c r="A27875" s="16">
        <v>86701</v>
      </c>
      <c r="B27875" s="17">
        <v>44336.619120370371</v>
      </c>
      <c r="C27875" s="16">
        <v>218331</v>
      </c>
      <c r="D27875" s="16">
        <v>181584</v>
      </c>
      <c r="E27875" s="18">
        <f>VLOOKUP(C27875, Подписчики!$A$1:$C$16000,3,0)</f>
        <v>44315.179155448714</v>
      </c>
      <c r="F27875">
        <v>2</v>
      </c>
      <c r="G27875" s="2">
        <f t="shared" si="435"/>
        <v>44336.702453703707</v>
      </c>
    </row>
    <row r="27876" spans="1:7" x14ac:dyDescent="0.25">
      <c r="A27876" s="16">
        <v>86706</v>
      </c>
      <c r="B27876" s="17">
        <v>44336.619525462964</v>
      </c>
      <c r="C27876" s="16">
        <v>38887</v>
      </c>
      <c r="D27876" s="16">
        <v>230507</v>
      </c>
      <c r="E27876" s="18">
        <f>VLOOKUP(C27876, Подписчики!$A$1:$C$16000,3,0)</f>
        <v>44330.644181410258</v>
      </c>
      <c r="F27876">
        <v>3</v>
      </c>
      <c r="G27876" s="2">
        <f t="shared" si="435"/>
        <v>44336.744525462964</v>
      </c>
    </row>
    <row r="27877" spans="1:7" x14ac:dyDescent="0.25">
      <c r="A27877" s="16">
        <v>86711</v>
      </c>
      <c r="B27877" s="17">
        <v>44336.619525462964</v>
      </c>
      <c r="C27877" s="16">
        <v>279151</v>
      </c>
      <c r="D27877" s="16">
        <v>146665</v>
      </c>
      <c r="E27877" s="18">
        <f>VLOOKUP(C27877, Подписчики!$A$1:$C$16000,3,0)</f>
        <v>44285.678821225069</v>
      </c>
      <c r="F27877">
        <v>3</v>
      </c>
      <c r="G27877" s="2">
        <f t="shared" si="435"/>
        <v>44336.744525462964</v>
      </c>
    </row>
    <row r="27878" spans="1:7" x14ac:dyDescent="0.25">
      <c r="A27878" s="16">
        <v>86714</v>
      </c>
      <c r="B27878" s="17">
        <v>44336.620335648149</v>
      </c>
      <c r="C27878" s="16">
        <v>68142</v>
      </c>
      <c r="D27878" s="16">
        <v>343491</v>
      </c>
      <c r="E27878" s="18">
        <f>VLOOKUP(C27878, Подписчики!$A$1:$C$16000,3,0)</f>
        <v>44312.815205947292</v>
      </c>
      <c r="F27878">
        <v>1</v>
      </c>
      <c r="G27878" s="2">
        <f t="shared" si="435"/>
        <v>44336.662002314813</v>
      </c>
    </row>
    <row r="27879" spans="1:7" x14ac:dyDescent="0.25">
      <c r="A27879" s="16">
        <v>86715</v>
      </c>
      <c r="B27879" s="17">
        <v>44336.62195601852</v>
      </c>
      <c r="C27879" s="16">
        <v>50476</v>
      </c>
      <c r="D27879" s="16">
        <v>351192</v>
      </c>
      <c r="E27879" s="18">
        <f>VLOOKUP(C27879, Подписчики!$A$1:$C$16000,3,0)</f>
        <v>44312.09051584758</v>
      </c>
      <c r="F27879">
        <v>1</v>
      </c>
      <c r="G27879" s="2">
        <f t="shared" si="435"/>
        <v>44336.663622685184</v>
      </c>
    </row>
    <row r="27880" spans="1:7" x14ac:dyDescent="0.25">
      <c r="A27880" s="16">
        <v>86720</v>
      </c>
      <c r="B27880" s="17">
        <v>44336.622361111113</v>
      </c>
      <c r="C27880" s="16">
        <v>74181</v>
      </c>
      <c r="D27880" s="16">
        <v>94440</v>
      </c>
      <c r="E27880" s="18">
        <f>VLOOKUP(C27880, Подписчики!$A$1:$C$16000,3,0)</f>
        <v>44310.480995121085</v>
      </c>
      <c r="F27880">
        <v>6</v>
      </c>
      <c r="G27880" s="2">
        <f t="shared" si="435"/>
        <v>44336.872361111113</v>
      </c>
    </row>
    <row r="27881" spans="1:7" x14ac:dyDescent="0.25">
      <c r="A27881" s="16">
        <v>86723</v>
      </c>
      <c r="B27881" s="17">
        <v>44336.622766203705</v>
      </c>
      <c r="C27881" s="16">
        <v>186315</v>
      </c>
      <c r="D27881" s="16">
        <v>305874</v>
      </c>
      <c r="E27881" s="18">
        <f>VLOOKUP(C27881, Подписчики!$A$1:$C$16000,3,0)</f>
        <v>44285.352604985754</v>
      </c>
      <c r="F27881">
        <v>7</v>
      </c>
      <c r="G27881" s="2">
        <f t="shared" si="435"/>
        <v>44336.91443287037</v>
      </c>
    </row>
    <row r="27882" spans="1:7" x14ac:dyDescent="0.25">
      <c r="A27882" s="16">
        <v>86724</v>
      </c>
      <c r="B27882" s="17">
        <v>44336.628425925926</v>
      </c>
      <c r="C27882" s="16">
        <v>62538</v>
      </c>
      <c r="D27882" s="16">
        <v>439981</v>
      </c>
      <c r="E27882" s="18">
        <f>VLOOKUP(C27882, Подписчики!$A$1:$C$16000,3,0)</f>
        <v>44316.366358547013</v>
      </c>
      <c r="F27882">
        <v>5</v>
      </c>
      <c r="G27882" s="2">
        <f t="shared" si="435"/>
        <v>44336.836759259262</v>
      </c>
    </row>
    <row r="27883" spans="1:7" x14ac:dyDescent="0.25">
      <c r="A27883" s="16">
        <v>86726</v>
      </c>
      <c r="B27883" s="17">
        <v>44336.631249999999</v>
      </c>
      <c r="C27883" s="16">
        <v>205133</v>
      </c>
      <c r="D27883" s="16">
        <v>4316</v>
      </c>
      <c r="E27883" s="18">
        <f>VLOOKUP(C27883, Подписчики!$A$1:$C$16000,3,0)</f>
        <v>44303.198865705126</v>
      </c>
      <c r="F27883">
        <v>0</v>
      </c>
      <c r="G27883" s="2">
        <f t="shared" si="435"/>
        <v>44336.631249999999</v>
      </c>
    </row>
    <row r="27884" spans="1:7" x14ac:dyDescent="0.25">
      <c r="A27884" s="16">
        <v>86727</v>
      </c>
      <c r="B27884" s="17">
        <v>44336.632060185184</v>
      </c>
      <c r="C27884" s="16">
        <v>174707</v>
      </c>
      <c r="D27884" s="16">
        <v>273185</v>
      </c>
      <c r="E27884" s="18">
        <f>VLOOKUP(C27884, Подписчики!$A$1:$C$16000,3,0)</f>
        <v>44312.217485327637</v>
      </c>
      <c r="F27884">
        <v>2</v>
      </c>
      <c r="G27884" s="2">
        <f t="shared" si="435"/>
        <v>44336.71539351852</v>
      </c>
    </row>
    <row r="27885" spans="1:7" x14ac:dyDescent="0.25">
      <c r="A27885" s="16">
        <v>86729</v>
      </c>
      <c r="B27885" s="17">
        <v>44336.632870370369</v>
      </c>
      <c r="C27885" s="16">
        <v>170976</v>
      </c>
      <c r="D27885" s="16">
        <v>158978</v>
      </c>
      <c r="E27885" s="18">
        <f>VLOOKUP(C27885, Подписчики!$A$1:$C$16000,3,0)</f>
        <v>44314.896554950137</v>
      </c>
      <c r="F27885">
        <v>0</v>
      </c>
      <c r="G27885" s="2">
        <f t="shared" si="435"/>
        <v>44336.632870370369</v>
      </c>
    </row>
    <row r="27886" spans="1:7" x14ac:dyDescent="0.25">
      <c r="A27886" s="16">
        <v>86730</v>
      </c>
      <c r="B27886" s="17">
        <v>44336.633680555555</v>
      </c>
      <c r="C27886" s="16">
        <v>38458</v>
      </c>
      <c r="D27886" s="16">
        <v>411922</v>
      </c>
      <c r="E27886" s="18">
        <f>VLOOKUP(C27886, Подписчики!$A$1:$C$16000,3,0)</f>
        <v>44314.169293625353</v>
      </c>
      <c r="F27886">
        <v>2</v>
      </c>
      <c r="G27886" s="2">
        <f t="shared" si="435"/>
        <v>44336.717013888891</v>
      </c>
    </row>
    <row r="27887" spans="1:7" x14ac:dyDescent="0.25">
      <c r="A27887" s="16">
        <v>86733</v>
      </c>
      <c r="B27887" s="17">
        <v>44336.63449074074</v>
      </c>
      <c r="C27887" s="16">
        <v>181288</v>
      </c>
      <c r="D27887" s="16">
        <v>286795</v>
      </c>
      <c r="E27887" s="18">
        <f>VLOOKUP(C27887, Подписчики!$A$1:$C$16000,3,0)</f>
        <v>44309.952454594015</v>
      </c>
      <c r="F27887">
        <v>4</v>
      </c>
      <c r="G27887" s="2">
        <f t="shared" si="435"/>
        <v>44336.801157407404</v>
      </c>
    </row>
    <row r="27888" spans="1:7" x14ac:dyDescent="0.25">
      <c r="A27888" s="16">
        <v>86738</v>
      </c>
      <c r="B27888" s="17">
        <v>44336.634895833333</v>
      </c>
      <c r="C27888" s="16">
        <v>129649</v>
      </c>
      <c r="D27888" s="16">
        <v>154256</v>
      </c>
      <c r="E27888" s="18">
        <f>VLOOKUP(C27888, Подписчики!$A$1:$C$16000,3,0)</f>
        <v>44299.158316631052</v>
      </c>
      <c r="F27888">
        <v>1</v>
      </c>
      <c r="G27888" s="2">
        <f t="shared" si="435"/>
        <v>44336.676562499997</v>
      </c>
    </row>
    <row r="27889" spans="1:7" x14ac:dyDescent="0.25">
      <c r="A27889" s="16">
        <v>86743</v>
      </c>
      <c r="B27889" s="17">
        <v>44336.634895833333</v>
      </c>
      <c r="C27889" s="16">
        <v>176566</v>
      </c>
      <c r="D27889" s="16">
        <v>413014</v>
      </c>
      <c r="E27889" s="18">
        <f>VLOOKUP(C27889, Подписчики!$A$1:$C$16000,3,0)</f>
        <v>44313.780244836184</v>
      </c>
      <c r="F27889">
        <v>1</v>
      </c>
      <c r="G27889" s="2">
        <f t="shared" si="435"/>
        <v>44336.676562499997</v>
      </c>
    </row>
    <row r="27890" spans="1:7" x14ac:dyDescent="0.25">
      <c r="A27890" s="16">
        <v>86748</v>
      </c>
      <c r="B27890" s="17">
        <v>44336.634895833333</v>
      </c>
      <c r="C27890" s="16">
        <v>202758</v>
      </c>
      <c r="D27890" s="16">
        <v>230507</v>
      </c>
      <c r="E27890" s="18">
        <f>VLOOKUP(C27890, Подписчики!$A$1:$C$16000,3,0)</f>
        <v>44312.761624465813</v>
      </c>
      <c r="F27890">
        <v>1</v>
      </c>
      <c r="G27890" s="2">
        <f t="shared" si="435"/>
        <v>44336.676562499997</v>
      </c>
    </row>
    <row r="27891" spans="1:7" x14ac:dyDescent="0.25">
      <c r="A27891" s="16">
        <v>86752</v>
      </c>
      <c r="B27891" s="17">
        <v>44336.635300925926</v>
      </c>
      <c r="C27891" s="16">
        <v>56345</v>
      </c>
      <c r="D27891" s="16">
        <v>470762</v>
      </c>
      <c r="E27891" s="18">
        <f>VLOOKUP(C27891, Подписчики!$A$1:$C$16000,3,0)</f>
        <v>44308.422813390309</v>
      </c>
      <c r="F27891">
        <v>2</v>
      </c>
      <c r="G27891" s="2">
        <f t="shared" si="435"/>
        <v>44336.718634259261</v>
      </c>
    </row>
    <row r="27892" spans="1:7" x14ac:dyDescent="0.25">
      <c r="A27892" s="16">
        <v>86754</v>
      </c>
      <c r="B27892" s="17">
        <v>44336.635706018518</v>
      </c>
      <c r="C27892" s="16">
        <v>292041</v>
      </c>
      <c r="D27892" s="16">
        <v>411922</v>
      </c>
      <c r="E27892" s="18">
        <f>VLOOKUP(C27892, Подписчики!$A$1:$C$16000,3,0)</f>
        <v>44299.6082960114</v>
      </c>
      <c r="F27892">
        <v>7</v>
      </c>
      <c r="G27892" s="2">
        <f t="shared" si="435"/>
        <v>44336.927372685182</v>
      </c>
    </row>
    <row r="27893" spans="1:7" x14ac:dyDescent="0.25">
      <c r="A27893" s="16">
        <v>86756</v>
      </c>
      <c r="B27893" s="17">
        <v>44336.636111111111</v>
      </c>
      <c r="C27893" s="16">
        <v>205090</v>
      </c>
      <c r="D27893" s="16">
        <v>343712</v>
      </c>
      <c r="E27893" s="18">
        <f>VLOOKUP(C27893, Подписчики!$A$1:$C$16000,3,0)</f>
        <v>44315.446134152422</v>
      </c>
      <c r="F27893">
        <v>0</v>
      </c>
      <c r="G27893" s="2">
        <f t="shared" si="435"/>
        <v>44336.636111111111</v>
      </c>
    </row>
    <row r="27894" spans="1:7" x14ac:dyDescent="0.25">
      <c r="A27894" s="16">
        <v>86759</v>
      </c>
      <c r="B27894" s="17">
        <v>44336.637326388889</v>
      </c>
      <c r="C27894" s="16">
        <v>287942</v>
      </c>
      <c r="D27894" s="16">
        <v>308577</v>
      </c>
      <c r="E27894" s="18">
        <f>VLOOKUP(C27894, Подписчики!$A$1:$C$16000,3,0)</f>
        <v>44308.851816987182</v>
      </c>
      <c r="F27894">
        <v>7</v>
      </c>
      <c r="G27894" s="2">
        <f t="shared" si="435"/>
        <v>44336.928993055553</v>
      </c>
    </row>
    <row r="27895" spans="1:7" x14ac:dyDescent="0.25">
      <c r="A27895" s="16">
        <v>86760</v>
      </c>
      <c r="B27895" s="17">
        <v>44336.637731481482</v>
      </c>
      <c r="C27895" s="16">
        <v>106491</v>
      </c>
      <c r="D27895" s="16">
        <v>344690</v>
      </c>
      <c r="E27895" s="18">
        <f>VLOOKUP(C27895, Подписчики!$A$1:$C$16000,3,0)</f>
        <v>44296.625852920231</v>
      </c>
      <c r="F27895">
        <v>0</v>
      </c>
      <c r="G27895" s="2">
        <f t="shared" si="435"/>
        <v>44336.637731481482</v>
      </c>
    </row>
    <row r="27896" spans="1:7" x14ac:dyDescent="0.25">
      <c r="A27896" s="16">
        <v>86763</v>
      </c>
      <c r="B27896" s="17">
        <v>44336.638136574074</v>
      </c>
      <c r="C27896" s="16">
        <v>148003</v>
      </c>
      <c r="D27896" s="16">
        <v>470762</v>
      </c>
      <c r="E27896" s="18">
        <f>VLOOKUP(C27896, Подписчики!$A$1:$C$16000,3,0)</f>
        <v>44315.67395872507</v>
      </c>
      <c r="F27896">
        <v>5</v>
      </c>
      <c r="G27896" s="2">
        <f t="shared" si="435"/>
        <v>44336.84646990741</v>
      </c>
    </row>
    <row r="27897" spans="1:7" x14ac:dyDescent="0.25">
      <c r="A27897" s="16">
        <v>86766</v>
      </c>
      <c r="B27897" s="17">
        <v>44336.639745370368</v>
      </c>
      <c r="C27897" s="16">
        <v>37232</v>
      </c>
      <c r="D27897" s="16">
        <v>439981</v>
      </c>
      <c r="E27897" s="18">
        <f>VLOOKUP(C27897, Подписчики!$A$1:$C$16000,3,0)</f>
        <v>44298.583855235047</v>
      </c>
      <c r="F27897">
        <v>1</v>
      </c>
      <c r="G27897" s="2">
        <f t="shared" si="435"/>
        <v>44336.681412037033</v>
      </c>
    </row>
    <row r="27898" spans="1:7" x14ac:dyDescent="0.25">
      <c r="A27898" s="16">
        <v>86770</v>
      </c>
      <c r="B27898" s="17">
        <v>44336.640960648147</v>
      </c>
      <c r="C27898" s="16">
        <v>261019</v>
      </c>
      <c r="D27898" s="16">
        <v>140573</v>
      </c>
      <c r="E27898" s="18">
        <f>VLOOKUP(C27898, Подписчики!$A$1:$C$16000,3,0)</f>
        <v>44323.295321011399</v>
      </c>
      <c r="F27898">
        <v>4</v>
      </c>
      <c r="G27898" s="2">
        <f t="shared" si="435"/>
        <v>44336.807627314811</v>
      </c>
    </row>
    <row r="27899" spans="1:7" x14ac:dyDescent="0.25">
      <c r="A27899" s="16">
        <v>86772</v>
      </c>
      <c r="B27899" s="17">
        <v>44336.641365740739</v>
      </c>
      <c r="C27899" s="16">
        <v>131730</v>
      </c>
      <c r="D27899" s="16">
        <v>233639</v>
      </c>
      <c r="E27899" s="18">
        <f>VLOOKUP(C27899, Подписчики!$A$1:$C$16000,3,0)</f>
        <v>44309.183858511395</v>
      </c>
      <c r="F27899">
        <v>1</v>
      </c>
      <c r="G27899" s="2">
        <f t="shared" si="435"/>
        <v>44336.683032407404</v>
      </c>
    </row>
    <row r="27900" spans="1:7" x14ac:dyDescent="0.25">
      <c r="A27900" s="16">
        <v>86777</v>
      </c>
      <c r="B27900" s="17">
        <v>44336.641770833332</v>
      </c>
      <c r="C27900" s="16">
        <v>43521</v>
      </c>
      <c r="D27900" s="16">
        <v>470762</v>
      </c>
      <c r="E27900" s="18">
        <f>VLOOKUP(C27900, Подписчики!$A$1:$C$16000,3,0)</f>
        <v>44315.603860327639</v>
      </c>
      <c r="F27900">
        <v>2</v>
      </c>
      <c r="G27900" s="2">
        <f t="shared" si="435"/>
        <v>44336.725104166668</v>
      </c>
    </row>
    <row r="27901" spans="1:7" x14ac:dyDescent="0.25">
      <c r="A27901" s="16">
        <v>86780</v>
      </c>
      <c r="B27901" s="17">
        <v>44336.643796296295</v>
      </c>
      <c r="C27901" s="16">
        <v>299045</v>
      </c>
      <c r="D27901" s="16">
        <v>175883</v>
      </c>
      <c r="E27901" s="18">
        <f>VLOOKUP(C27901, Подписчики!$A$1:$C$16000,3,0)</f>
        <v>44303.175441096864</v>
      </c>
      <c r="F27901">
        <v>7</v>
      </c>
      <c r="G27901" s="2">
        <f t="shared" si="435"/>
        <v>44336.93546296296</v>
      </c>
    </row>
    <row r="27902" spans="1:7" x14ac:dyDescent="0.25">
      <c r="A27902" s="16">
        <v>86784</v>
      </c>
      <c r="B27902" s="17">
        <v>44336.645011574074</v>
      </c>
      <c r="C27902" s="16">
        <v>99158</v>
      </c>
      <c r="D27902" s="16">
        <v>411922</v>
      </c>
      <c r="E27902" s="18">
        <f>VLOOKUP(C27902, Подписчики!$A$1:$C$16000,3,0)</f>
        <v>44299.168945085468</v>
      </c>
      <c r="F27902">
        <v>2</v>
      </c>
      <c r="G27902" s="2">
        <f t="shared" si="435"/>
        <v>44336.728344907409</v>
      </c>
    </row>
    <row r="27903" spans="1:7" x14ac:dyDescent="0.25">
      <c r="A27903" s="16">
        <v>86788</v>
      </c>
      <c r="B27903" s="17">
        <v>44336.645011574074</v>
      </c>
      <c r="C27903" s="16">
        <v>203195</v>
      </c>
      <c r="D27903" s="16">
        <v>202397</v>
      </c>
      <c r="E27903" s="18">
        <f>VLOOKUP(C27903, Подписчики!$A$1:$C$16000,3,0)</f>
        <v>44317.204515028498</v>
      </c>
      <c r="F27903">
        <v>6</v>
      </c>
      <c r="G27903" s="2">
        <f t="shared" si="435"/>
        <v>44336.895011574074</v>
      </c>
    </row>
    <row r="27904" spans="1:7" x14ac:dyDescent="0.25">
      <c r="A27904" s="16">
        <v>86792</v>
      </c>
      <c r="B27904" s="17">
        <v>44336.645416666666</v>
      </c>
      <c r="C27904" s="16">
        <v>172209</v>
      </c>
      <c r="D27904" s="16">
        <v>411922</v>
      </c>
      <c r="E27904" s="18">
        <f>VLOOKUP(C27904, Подписчики!$A$1:$C$16000,3,0)</f>
        <v>44316.50412307692</v>
      </c>
      <c r="F27904">
        <v>3</v>
      </c>
      <c r="G27904" s="2">
        <f t="shared" si="435"/>
        <v>44336.770416666666</v>
      </c>
    </row>
    <row r="27905" spans="1:7" x14ac:dyDescent="0.25">
      <c r="A27905" s="16">
        <v>86795</v>
      </c>
      <c r="B27905" s="17">
        <v>44336.645416666666</v>
      </c>
      <c r="C27905" s="16">
        <v>220569</v>
      </c>
      <c r="D27905" s="16">
        <v>351192</v>
      </c>
      <c r="E27905" s="18">
        <f>VLOOKUP(C27905, Подписчики!$A$1:$C$16000,3,0)</f>
        <v>44308.156827884617</v>
      </c>
      <c r="F27905">
        <v>3</v>
      </c>
      <c r="G27905" s="2">
        <f t="shared" si="435"/>
        <v>44336.770416666666</v>
      </c>
    </row>
    <row r="27906" spans="1:7" x14ac:dyDescent="0.25">
      <c r="A27906" s="16">
        <v>86800</v>
      </c>
      <c r="B27906" s="17">
        <v>44336.647037037037</v>
      </c>
      <c r="C27906" s="16">
        <v>326208</v>
      </c>
      <c r="D27906" s="16">
        <v>456134</v>
      </c>
      <c r="E27906" s="18">
        <f>VLOOKUP(C27906, Подписчики!$A$1:$C$16000,3,0)</f>
        <v>44309.841338141028</v>
      </c>
      <c r="F27906">
        <v>3</v>
      </c>
      <c r="G27906" s="2">
        <f t="shared" ref="G27906:G27969" si="436">B27906+F27906/24</f>
        <v>44336.772037037037</v>
      </c>
    </row>
    <row r="27907" spans="1:7" x14ac:dyDescent="0.25">
      <c r="A27907" s="16">
        <v>86803</v>
      </c>
      <c r="B27907" s="17">
        <v>44336.64744212963</v>
      </c>
      <c r="C27907" s="16">
        <v>289110</v>
      </c>
      <c r="D27907" s="16">
        <v>158978</v>
      </c>
      <c r="E27907" s="18">
        <f>VLOOKUP(C27907, Подписчики!$A$1:$C$16000,3,0)</f>
        <v>44312.350881695158</v>
      </c>
      <c r="F27907">
        <v>4</v>
      </c>
      <c r="G27907" s="2">
        <f t="shared" si="436"/>
        <v>44336.814108796294</v>
      </c>
    </row>
    <row r="27908" spans="1:7" x14ac:dyDescent="0.25">
      <c r="A27908" s="16">
        <v>86806</v>
      </c>
      <c r="B27908" s="17">
        <v>44336.647835648146</v>
      </c>
      <c r="C27908" s="16">
        <v>129129</v>
      </c>
      <c r="D27908" s="16">
        <v>373021</v>
      </c>
      <c r="E27908" s="18">
        <f>VLOOKUP(C27908, Подписчики!$A$1:$C$16000,3,0)</f>
        <v>44336.411466417383</v>
      </c>
      <c r="F27908">
        <v>9</v>
      </c>
      <c r="G27908" s="2">
        <f t="shared" si="436"/>
        <v>44337.022835648146</v>
      </c>
    </row>
    <row r="27909" spans="1:7" x14ac:dyDescent="0.25">
      <c r="A27909" s="16">
        <v>86809</v>
      </c>
      <c r="B27909" s="17">
        <v>44336.647835648146</v>
      </c>
      <c r="C27909" s="16">
        <v>187785</v>
      </c>
      <c r="D27909" s="16">
        <v>438887</v>
      </c>
      <c r="E27909" s="18">
        <f>VLOOKUP(C27909, Подписчики!$A$1:$C$16000,3,0)</f>
        <v>44293.30842496438</v>
      </c>
      <c r="F27909">
        <v>1</v>
      </c>
      <c r="G27909" s="2">
        <f t="shared" si="436"/>
        <v>44336.68950231481</v>
      </c>
    </row>
    <row r="27910" spans="1:7" x14ac:dyDescent="0.25">
      <c r="A27910" s="16">
        <v>86814</v>
      </c>
      <c r="B27910" s="17">
        <v>44336.647835648146</v>
      </c>
      <c r="C27910" s="16">
        <v>343158</v>
      </c>
      <c r="D27910" s="16">
        <v>122982</v>
      </c>
      <c r="E27910" s="18">
        <f>VLOOKUP(C27910, Подписчики!$A$1:$C$16000,3,0)</f>
        <v>44307.718847257835</v>
      </c>
      <c r="F27910">
        <v>1</v>
      </c>
      <c r="G27910" s="2">
        <f t="shared" si="436"/>
        <v>44336.68950231481</v>
      </c>
    </row>
    <row r="27911" spans="1:7" x14ac:dyDescent="0.25">
      <c r="A27911" s="16">
        <v>86819</v>
      </c>
      <c r="B27911" s="17">
        <v>44336.648240740738</v>
      </c>
      <c r="C27911" s="16">
        <v>117566</v>
      </c>
      <c r="D27911" s="16">
        <v>401297</v>
      </c>
      <c r="E27911" s="18">
        <f>VLOOKUP(C27911, Подписчики!$A$1:$C$16000,3,0)</f>
        <v>44323.265125142454</v>
      </c>
      <c r="F27911">
        <v>2</v>
      </c>
      <c r="G27911" s="2">
        <f t="shared" si="436"/>
        <v>44336.731574074074</v>
      </c>
    </row>
    <row r="27912" spans="1:7" x14ac:dyDescent="0.25">
      <c r="A27912" s="16">
        <v>86821</v>
      </c>
      <c r="B27912" s="17">
        <v>44336.648645833331</v>
      </c>
      <c r="C27912" s="16">
        <v>50299</v>
      </c>
      <c r="D27912" s="16">
        <v>111368</v>
      </c>
      <c r="E27912" s="18">
        <f>VLOOKUP(C27912, Подписчики!$A$1:$C$16000,3,0)</f>
        <v>44328.094566631051</v>
      </c>
      <c r="F27912">
        <v>3</v>
      </c>
      <c r="G27912" s="2">
        <f t="shared" si="436"/>
        <v>44336.773645833331</v>
      </c>
    </row>
    <row r="27913" spans="1:7" x14ac:dyDescent="0.25">
      <c r="A27913" s="16">
        <v>86825</v>
      </c>
      <c r="B27913" s="17">
        <v>44336.649050925924</v>
      </c>
      <c r="C27913" s="16">
        <v>239214</v>
      </c>
      <c r="D27913" s="16">
        <v>11441</v>
      </c>
      <c r="E27913" s="18">
        <f>VLOOKUP(C27913, Подписчики!$A$1:$C$16000,3,0)</f>
        <v>44285.029690669515</v>
      </c>
      <c r="F27913">
        <v>0</v>
      </c>
      <c r="G27913" s="2">
        <f t="shared" si="436"/>
        <v>44336.649050925924</v>
      </c>
    </row>
    <row r="27914" spans="1:7" x14ac:dyDescent="0.25">
      <c r="A27914" s="16">
        <v>86828</v>
      </c>
      <c r="B27914" s="17">
        <v>44336.649328703701</v>
      </c>
      <c r="C27914" s="16">
        <v>343309</v>
      </c>
      <c r="D27914" s="16">
        <v>32088</v>
      </c>
      <c r="E27914" s="18">
        <f>VLOOKUP(C27914, Подписчики!$A$1:$C$16000,3,0)</f>
        <v>44330.640440455842</v>
      </c>
      <c r="F27914">
        <v>1</v>
      </c>
      <c r="G27914" s="2">
        <f t="shared" si="436"/>
        <v>44336.690995370365</v>
      </c>
    </row>
    <row r="27915" spans="1:7" x14ac:dyDescent="0.25">
      <c r="A27915" s="16">
        <v>86833</v>
      </c>
      <c r="B27915" s="17">
        <v>44336.649456018517</v>
      </c>
      <c r="C27915" s="16">
        <v>2662</v>
      </c>
      <c r="D27915" s="16">
        <v>180863</v>
      </c>
      <c r="E27915" s="18">
        <f>VLOOKUP(C27915, Подписчики!$A$1:$C$16000,3,0)</f>
        <v>44318.7638747151</v>
      </c>
      <c r="F27915">
        <v>1</v>
      </c>
      <c r="G27915" s="2">
        <f t="shared" si="436"/>
        <v>44336.691122685181</v>
      </c>
    </row>
    <row r="27916" spans="1:7" x14ac:dyDescent="0.25">
      <c r="A27916" s="16">
        <v>86836</v>
      </c>
      <c r="B27916" s="17">
        <v>44336.649861111109</v>
      </c>
      <c r="C27916" s="16">
        <v>175047</v>
      </c>
      <c r="D27916" s="16">
        <v>304128</v>
      </c>
      <c r="E27916" s="18">
        <f>VLOOKUP(C27916, Подписчики!$A$1:$C$16000,3,0)</f>
        <v>44309.077752670935</v>
      </c>
      <c r="F27916">
        <v>6</v>
      </c>
      <c r="G27916" s="2">
        <f t="shared" si="436"/>
        <v>44336.899861111109</v>
      </c>
    </row>
    <row r="27917" spans="1:7" x14ac:dyDescent="0.25">
      <c r="A27917" s="16">
        <v>86840</v>
      </c>
      <c r="B27917" s="17">
        <v>44336.650266203702</v>
      </c>
      <c r="C27917" s="16">
        <v>301966</v>
      </c>
      <c r="D27917" s="16">
        <v>369021</v>
      </c>
      <c r="E27917" s="18">
        <f>VLOOKUP(C27917, Подписчики!$A$1:$C$16000,3,0)</f>
        <v>44311.364025142451</v>
      </c>
      <c r="F27917">
        <v>3</v>
      </c>
      <c r="G27917" s="2">
        <f t="shared" si="436"/>
        <v>44336.775266203702</v>
      </c>
    </row>
    <row r="27918" spans="1:7" x14ac:dyDescent="0.25">
      <c r="A27918" s="16">
        <v>86841</v>
      </c>
      <c r="B27918" s="17">
        <v>44336.650671296295</v>
      </c>
      <c r="C27918" s="16">
        <v>25419</v>
      </c>
      <c r="D27918" s="16">
        <v>218037</v>
      </c>
      <c r="E27918" s="18">
        <f>VLOOKUP(C27918, Подписчики!$A$1:$C$16000,3,0)</f>
        <v>44306.19973304843</v>
      </c>
      <c r="F27918">
        <v>0</v>
      </c>
      <c r="G27918" s="2">
        <f t="shared" si="436"/>
        <v>44336.650671296295</v>
      </c>
    </row>
    <row r="27919" spans="1:7" x14ac:dyDescent="0.25">
      <c r="A27919" s="16">
        <v>86844</v>
      </c>
      <c r="B27919" s="17">
        <v>44336.651076388887</v>
      </c>
      <c r="C27919" s="16">
        <v>199506</v>
      </c>
      <c r="D27919" s="16">
        <v>268989</v>
      </c>
      <c r="E27919" s="18">
        <f>VLOOKUP(C27919, Подписчики!$A$1:$C$16000,3,0)</f>
        <v>44324.225291809118</v>
      </c>
      <c r="F27919">
        <v>1</v>
      </c>
      <c r="G27919" s="2">
        <f t="shared" si="436"/>
        <v>44336.692743055552</v>
      </c>
    </row>
    <row r="27920" spans="1:7" x14ac:dyDescent="0.25">
      <c r="A27920" s="16">
        <v>86848</v>
      </c>
      <c r="B27920" s="17">
        <v>44336.651076388887</v>
      </c>
      <c r="C27920" s="16">
        <v>339719</v>
      </c>
      <c r="D27920" s="16">
        <v>394819</v>
      </c>
      <c r="E27920" s="18">
        <f>VLOOKUP(C27920, Подписчики!$A$1:$C$16000,3,0)</f>
        <v>44298.215600178068</v>
      </c>
      <c r="F27920">
        <v>1</v>
      </c>
      <c r="G27920" s="2">
        <f t="shared" si="436"/>
        <v>44336.692743055552</v>
      </c>
    </row>
    <row r="27921" spans="1:7" x14ac:dyDescent="0.25">
      <c r="A27921" s="16">
        <v>86849</v>
      </c>
      <c r="B27921" s="17">
        <v>44336.651666666665</v>
      </c>
      <c r="C27921" s="16">
        <v>47761</v>
      </c>
      <c r="D27921" s="16">
        <v>411922</v>
      </c>
      <c r="E27921" s="18">
        <f>VLOOKUP(C27921, Подписчики!$A$1:$C$16000,3,0)</f>
        <v>44318.512029309124</v>
      </c>
      <c r="F27921">
        <v>2</v>
      </c>
      <c r="G27921" s="2">
        <f t="shared" si="436"/>
        <v>44336.735000000001</v>
      </c>
    </row>
    <row r="27922" spans="1:7" x14ac:dyDescent="0.25">
      <c r="A27922" s="16">
        <v>86851</v>
      </c>
      <c r="B27922" s="17">
        <v>44336.652291666665</v>
      </c>
      <c r="C27922" s="16">
        <v>190002</v>
      </c>
      <c r="D27922" s="16">
        <v>378546</v>
      </c>
      <c r="E27922" s="18">
        <f>VLOOKUP(C27922, Подписчики!$A$1:$C$16000,3,0)</f>
        <v>44302.748630519942</v>
      </c>
      <c r="F27922">
        <v>4</v>
      </c>
      <c r="G27922" s="2">
        <f t="shared" si="436"/>
        <v>44336.81895833333</v>
      </c>
    </row>
    <row r="27923" spans="1:7" x14ac:dyDescent="0.25">
      <c r="A27923" s="16">
        <v>86855</v>
      </c>
      <c r="B27923" s="17">
        <v>44336.652696759258</v>
      </c>
      <c r="C27923" s="16">
        <v>115909</v>
      </c>
      <c r="D27923" s="16">
        <v>242428</v>
      </c>
      <c r="E27923" s="18">
        <f>VLOOKUP(C27923, Подписчики!$A$1:$C$16000,3,0)</f>
        <v>44309.117128347578</v>
      </c>
      <c r="F27923">
        <v>1</v>
      </c>
      <c r="G27923" s="2">
        <f t="shared" si="436"/>
        <v>44336.694363425922</v>
      </c>
    </row>
    <row r="27924" spans="1:7" x14ac:dyDescent="0.25">
      <c r="A27924" s="16">
        <v>86860</v>
      </c>
      <c r="B27924" s="17">
        <v>44336.653101851851</v>
      </c>
      <c r="C27924" s="16">
        <v>117718</v>
      </c>
      <c r="D27924" s="16">
        <v>478377</v>
      </c>
      <c r="E27924" s="18">
        <f>VLOOKUP(C27924, Подписчики!$A$1:$C$16000,3,0)</f>
        <v>44326.780487891738</v>
      </c>
      <c r="F27924">
        <v>2</v>
      </c>
      <c r="G27924" s="2">
        <f t="shared" si="436"/>
        <v>44336.736435185187</v>
      </c>
    </row>
    <row r="27925" spans="1:7" x14ac:dyDescent="0.25">
      <c r="A27925" s="16">
        <v>86861</v>
      </c>
      <c r="B27925" s="17">
        <v>44336.654317129629</v>
      </c>
      <c r="C27925" s="16">
        <v>96147</v>
      </c>
      <c r="D27925" s="16">
        <v>182984</v>
      </c>
      <c r="E27925" s="18">
        <f>VLOOKUP(C27925, Подписчики!$A$1:$C$16000,3,0)</f>
        <v>44313.373776353277</v>
      </c>
      <c r="F27925">
        <v>1</v>
      </c>
      <c r="G27925" s="2">
        <f t="shared" si="436"/>
        <v>44336.695983796293</v>
      </c>
    </row>
    <row r="27926" spans="1:7" x14ac:dyDescent="0.25">
      <c r="A27926" s="16">
        <v>86862</v>
      </c>
      <c r="B27926" s="17">
        <v>44336.6559375</v>
      </c>
      <c r="C27926" s="16">
        <v>124565</v>
      </c>
      <c r="D27926" s="16">
        <v>117905</v>
      </c>
      <c r="E27926" s="18">
        <f>VLOOKUP(C27926, Подписчики!$A$1:$C$16000,3,0)</f>
        <v>44310.049993482899</v>
      </c>
      <c r="F27926">
        <v>1</v>
      </c>
      <c r="G27926" s="2">
        <f t="shared" si="436"/>
        <v>44336.697604166664</v>
      </c>
    </row>
    <row r="27927" spans="1:7" x14ac:dyDescent="0.25">
      <c r="A27927" s="16">
        <v>86866</v>
      </c>
      <c r="B27927" s="17">
        <v>44336.656331018516</v>
      </c>
      <c r="C27927" s="16">
        <v>255553</v>
      </c>
      <c r="D27927" s="16">
        <v>242428</v>
      </c>
      <c r="E27927" s="18">
        <f>VLOOKUP(C27927, Подписчики!$A$1:$C$16000,3,0)</f>
        <v>44329.882318198004</v>
      </c>
      <c r="F27927">
        <v>2</v>
      </c>
      <c r="G27927" s="2">
        <f t="shared" si="436"/>
        <v>44336.739664351851</v>
      </c>
    </row>
    <row r="27928" spans="1:7" x14ac:dyDescent="0.25">
      <c r="A27928" s="16">
        <v>86870</v>
      </c>
      <c r="B27928" s="17">
        <v>44336.656331018516</v>
      </c>
      <c r="C27928" s="16">
        <v>340950</v>
      </c>
      <c r="D27928" s="16">
        <v>250679</v>
      </c>
      <c r="E27928" s="18">
        <f>VLOOKUP(C27928, Подписчики!$A$1:$C$16000,3,0)</f>
        <v>44314.695854344733</v>
      </c>
      <c r="F27928">
        <v>2</v>
      </c>
      <c r="G27928" s="2">
        <f t="shared" si="436"/>
        <v>44336.739664351851</v>
      </c>
    </row>
    <row r="27929" spans="1:7" x14ac:dyDescent="0.25">
      <c r="A27929" s="16">
        <v>86874</v>
      </c>
      <c r="B27929" s="17">
        <v>44336.657951388886</v>
      </c>
      <c r="C27929" s="16">
        <v>205283</v>
      </c>
      <c r="D27929" s="16">
        <v>320940</v>
      </c>
      <c r="E27929" s="18">
        <f>VLOOKUP(C27929, Подписчики!$A$1:$C$16000,3,0)</f>
        <v>44299.885197435899</v>
      </c>
      <c r="F27929">
        <v>2</v>
      </c>
      <c r="G27929" s="2">
        <f t="shared" si="436"/>
        <v>44336.741284722222</v>
      </c>
    </row>
    <row r="27930" spans="1:7" x14ac:dyDescent="0.25">
      <c r="A27930" s="16">
        <v>86876</v>
      </c>
      <c r="B27930" s="17">
        <v>44336.658356481479</v>
      </c>
      <c r="C27930" s="16">
        <v>343742</v>
      </c>
      <c r="D27930" s="16">
        <v>351192</v>
      </c>
      <c r="E27930" s="18">
        <f>VLOOKUP(C27930, Подписчики!$A$1:$C$16000,3,0)</f>
        <v>44309.102561467233</v>
      </c>
      <c r="F27930">
        <v>7</v>
      </c>
      <c r="G27930" s="2">
        <f t="shared" si="436"/>
        <v>44336.950023148143</v>
      </c>
    </row>
    <row r="27931" spans="1:7" x14ac:dyDescent="0.25">
      <c r="A27931" s="16">
        <v>86880</v>
      </c>
      <c r="B27931" s="17">
        <v>44336.65997685185</v>
      </c>
      <c r="C27931" s="16">
        <v>186510</v>
      </c>
      <c r="D27931" s="16">
        <v>285365</v>
      </c>
      <c r="E27931" s="18">
        <f>VLOOKUP(C27931, Подписчики!$A$1:$C$16000,3,0)</f>
        <v>44311.016946153846</v>
      </c>
      <c r="F27931">
        <v>3</v>
      </c>
      <c r="G27931" s="2">
        <f t="shared" si="436"/>
        <v>44336.78497685185</v>
      </c>
    </row>
    <row r="27932" spans="1:7" x14ac:dyDescent="0.25">
      <c r="A27932" s="16">
        <v>86881</v>
      </c>
      <c r="B27932" s="17">
        <v>44336.660787037035</v>
      </c>
      <c r="C27932" s="16">
        <v>57578</v>
      </c>
      <c r="D27932" s="16">
        <v>3215</v>
      </c>
      <c r="E27932" s="18">
        <f>VLOOKUP(C27932, Подписчики!$A$1:$C$16000,3,0)</f>
        <v>44294.900629736469</v>
      </c>
      <c r="F27932">
        <v>1</v>
      </c>
      <c r="G27932" s="2">
        <f t="shared" si="436"/>
        <v>44336.7024537037</v>
      </c>
    </row>
    <row r="27933" spans="1:7" x14ac:dyDescent="0.25">
      <c r="A27933" s="16">
        <v>86885</v>
      </c>
      <c r="B27933" s="17">
        <v>44336.661192129628</v>
      </c>
      <c r="C27933" s="16">
        <v>72131</v>
      </c>
      <c r="D27933" s="16">
        <v>97657</v>
      </c>
      <c r="E27933" s="18">
        <f>VLOOKUP(C27933, Подписчики!$A$1:$C$16000,3,0)</f>
        <v>44311.623384188031</v>
      </c>
      <c r="F27933">
        <v>2</v>
      </c>
      <c r="G27933" s="2">
        <f t="shared" si="436"/>
        <v>44336.744525462964</v>
      </c>
    </row>
    <row r="27934" spans="1:7" x14ac:dyDescent="0.25">
      <c r="A27934" s="16">
        <v>86887</v>
      </c>
      <c r="B27934" s="17">
        <v>44336.661666666667</v>
      </c>
      <c r="C27934" s="16">
        <v>197073</v>
      </c>
      <c r="D27934" s="16">
        <v>158978</v>
      </c>
      <c r="E27934" s="18">
        <f>VLOOKUP(C27934, Подписчики!$A$1:$C$16000,3,0)</f>
        <v>44307.978615455839</v>
      </c>
      <c r="F27934">
        <v>2</v>
      </c>
      <c r="G27934" s="2">
        <f t="shared" si="436"/>
        <v>44336.745000000003</v>
      </c>
    </row>
    <row r="27935" spans="1:7" x14ac:dyDescent="0.25">
      <c r="A27935" s="16">
        <v>86888</v>
      </c>
      <c r="B27935" s="17">
        <v>44336.662407407406</v>
      </c>
      <c r="C27935" s="16">
        <v>14597</v>
      </c>
      <c r="D27935" s="16">
        <v>235960</v>
      </c>
      <c r="E27935" s="18">
        <f>VLOOKUP(C27935, Подписчики!$A$1:$C$16000,3,0)</f>
        <v>44298.227063141028</v>
      </c>
      <c r="F27935">
        <v>1</v>
      </c>
      <c r="G27935" s="2">
        <f t="shared" si="436"/>
        <v>44336.70407407407</v>
      </c>
    </row>
    <row r="27936" spans="1:7" x14ac:dyDescent="0.25">
      <c r="A27936" s="16">
        <v>86891</v>
      </c>
      <c r="B27936" s="17">
        <v>44336.663622685184</v>
      </c>
      <c r="C27936" s="16">
        <v>279182</v>
      </c>
      <c r="D27936" s="16">
        <v>158978</v>
      </c>
      <c r="E27936" s="18">
        <f>VLOOKUP(C27936, Подписчики!$A$1:$C$16000,3,0)</f>
        <v>44287.484567735046</v>
      </c>
      <c r="F27936">
        <v>0</v>
      </c>
      <c r="G27936" s="2">
        <f t="shared" si="436"/>
        <v>44336.663622685184</v>
      </c>
    </row>
    <row r="27937" spans="1:7" x14ac:dyDescent="0.25">
      <c r="A27937" s="16">
        <v>86894</v>
      </c>
      <c r="B27937" s="17">
        <v>44336.664027777777</v>
      </c>
      <c r="C27937" s="16">
        <v>97956</v>
      </c>
      <c r="D27937" s="16">
        <v>206264</v>
      </c>
      <c r="E27937" s="18">
        <f>VLOOKUP(C27937, Подписчики!$A$1:$C$16000,3,0)</f>
        <v>44327.053874038465</v>
      </c>
      <c r="F27937">
        <v>1</v>
      </c>
      <c r="G27937" s="2">
        <f t="shared" si="436"/>
        <v>44336.705694444441</v>
      </c>
    </row>
    <row r="27938" spans="1:7" x14ac:dyDescent="0.25">
      <c r="A27938" s="16">
        <v>86895</v>
      </c>
      <c r="B27938" s="17">
        <v>44336.664027777777</v>
      </c>
      <c r="C27938" s="16">
        <v>136918</v>
      </c>
      <c r="D27938" s="16">
        <v>168465</v>
      </c>
      <c r="E27938" s="18">
        <f>VLOOKUP(C27938, Подписчики!$A$1:$C$16000,3,0)</f>
        <v>44317.685060790602</v>
      </c>
      <c r="F27938">
        <v>1</v>
      </c>
      <c r="G27938" s="2">
        <f t="shared" si="436"/>
        <v>44336.705694444441</v>
      </c>
    </row>
    <row r="27939" spans="1:7" x14ac:dyDescent="0.25">
      <c r="A27939" s="16">
        <v>86897</v>
      </c>
      <c r="B27939" s="17">
        <v>44336.66443287037</v>
      </c>
      <c r="C27939" s="16">
        <v>13268</v>
      </c>
      <c r="D27939" s="16">
        <v>351192</v>
      </c>
      <c r="E27939" s="18">
        <f>VLOOKUP(C27939, Подписчики!$A$1:$C$16000,3,0)</f>
        <v>44293.253146652416</v>
      </c>
      <c r="F27939">
        <v>2</v>
      </c>
      <c r="G27939" s="2">
        <f t="shared" si="436"/>
        <v>44336.747766203705</v>
      </c>
    </row>
    <row r="27940" spans="1:7" x14ac:dyDescent="0.25">
      <c r="A27940" s="16">
        <v>86901</v>
      </c>
      <c r="B27940" s="17">
        <v>44336.66443287037</v>
      </c>
      <c r="C27940" s="16">
        <v>114371</v>
      </c>
      <c r="D27940" s="16">
        <v>250679</v>
      </c>
      <c r="E27940" s="18">
        <f>VLOOKUP(C27940, Подписчики!$A$1:$C$16000,3,0)</f>
        <v>44310.158655519939</v>
      </c>
      <c r="F27940">
        <v>2</v>
      </c>
      <c r="G27940" s="2">
        <f t="shared" si="436"/>
        <v>44336.747766203705</v>
      </c>
    </row>
    <row r="27941" spans="1:7" x14ac:dyDescent="0.25">
      <c r="A27941" s="16">
        <v>86905</v>
      </c>
      <c r="B27941" s="17">
        <v>44336.66443287037</v>
      </c>
      <c r="C27941" s="16">
        <v>245000</v>
      </c>
      <c r="D27941" s="16">
        <v>118549</v>
      </c>
      <c r="E27941" s="18">
        <f>VLOOKUP(C27941, Подписчики!$A$1:$C$16000,3,0)</f>
        <v>44315.526799216525</v>
      </c>
      <c r="F27941">
        <v>2</v>
      </c>
      <c r="G27941" s="2">
        <f t="shared" si="436"/>
        <v>44336.747766203705</v>
      </c>
    </row>
    <row r="27942" spans="1:7" x14ac:dyDescent="0.25">
      <c r="A27942" s="16">
        <v>86907</v>
      </c>
      <c r="B27942" s="17">
        <v>44336.664826388886</v>
      </c>
      <c r="C27942" s="16">
        <v>334158</v>
      </c>
      <c r="D27942" s="16">
        <v>467908</v>
      </c>
      <c r="E27942" s="18">
        <f>VLOOKUP(C27942, Подписчики!$A$1:$C$16000,3,0)</f>
        <v>44314.160548112537</v>
      </c>
      <c r="F27942">
        <v>3</v>
      </c>
      <c r="G27942" s="2">
        <f t="shared" si="436"/>
        <v>44336.789826388886</v>
      </c>
    </row>
    <row r="27943" spans="1:7" x14ac:dyDescent="0.25">
      <c r="A27943" s="16">
        <v>86908</v>
      </c>
      <c r="B27943" s="17">
        <v>44336.665636574071</v>
      </c>
      <c r="C27943" s="16">
        <v>269200</v>
      </c>
      <c r="D27943" s="16">
        <v>394154</v>
      </c>
      <c r="E27943" s="18">
        <f>VLOOKUP(C27943, Подписчики!$A$1:$C$16000,3,0)</f>
        <v>44324.605904772077</v>
      </c>
      <c r="F27943">
        <v>1</v>
      </c>
      <c r="G27943" s="2">
        <f t="shared" si="436"/>
        <v>44336.707303240735</v>
      </c>
    </row>
    <row r="27944" spans="1:7" x14ac:dyDescent="0.25">
      <c r="A27944" s="16">
        <v>86912</v>
      </c>
      <c r="B27944" s="17">
        <v>44336.665671296294</v>
      </c>
      <c r="C27944" s="16">
        <v>86992</v>
      </c>
      <c r="D27944" s="16">
        <v>411922</v>
      </c>
      <c r="E27944" s="18">
        <f>VLOOKUP(C27944, Подписчики!$A$1:$C$16000,3,0)</f>
        <v>44332.322261930196</v>
      </c>
      <c r="F27944">
        <v>2</v>
      </c>
      <c r="G27944" s="2">
        <f t="shared" si="436"/>
        <v>44336.74900462963</v>
      </c>
    </row>
    <row r="27945" spans="1:7" x14ac:dyDescent="0.25">
      <c r="A27945" s="16">
        <v>86915</v>
      </c>
      <c r="B27945" s="17">
        <v>44336.666041666664</v>
      </c>
      <c r="C27945" s="16">
        <v>210302</v>
      </c>
      <c r="D27945" s="16">
        <v>111368</v>
      </c>
      <c r="E27945" s="18">
        <f>VLOOKUP(C27945, Подписчики!$A$1:$C$16000,3,0)</f>
        <v>44313.041310363253</v>
      </c>
      <c r="F27945">
        <v>2</v>
      </c>
      <c r="G27945" s="2">
        <f t="shared" si="436"/>
        <v>44336.749374999999</v>
      </c>
    </row>
    <row r="27946" spans="1:7" x14ac:dyDescent="0.25">
      <c r="A27946" s="16">
        <v>86916</v>
      </c>
      <c r="B27946" s="17">
        <v>44336.666041666664</v>
      </c>
      <c r="C27946" s="16">
        <v>334974</v>
      </c>
      <c r="D27946" s="16">
        <v>137899</v>
      </c>
      <c r="E27946" s="18">
        <f>VLOOKUP(C27946, Подписчики!$A$1:$C$16000,3,0)</f>
        <v>44305.608346652421</v>
      </c>
      <c r="F27946">
        <v>2</v>
      </c>
      <c r="G27946" s="2">
        <f t="shared" si="436"/>
        <v>44336.749374999999</v>
      </c>
    </row>
    <row r="27947" spans="1:7" x14ac:dyDescent="0.25">
      <c r="A27947" s="16">
        <v>86918</v>
      </c>
      <c r="B27947" s="17">
        <v>44336.666851851849</v>
      </c>
      <c r="C27947" s="16">
        <v>313886</v>
      </c>
      <c r="D27947" s="16">
        <v>140885</v>
      </c>
      <c r="E27947" s="18">
        <f>VLOOKUP(C27947, Подписчики!$A$1:$C$16000,3,0)</f>
        <v>44315.780076139599</v>
      </c>
      <c r="F27947">
        <v>0</v>
      </c>
      <c r="G27947" s="2">
        <f t="shared" si="436"/>
        <v>44336.666851851849</v>
      </c>
    </row>
    <row r="27948" spans="1:7" x14ac:dyDescent="0.25">
      <c r="A27948" s="16">
        <v>86921</v>
      </c>
      <c r="B27948" s="17">
        <v>44336.668067129627</v>
      </c>
      <c r="C27948" s="16">
        <v>22960</v>
      </c>
      <c r="D27948" s="16">
        <v>39237</v>
      </c>
      <c r="E27948" s="18">
        <f>VLOOKUP(C27948, Подписчики!$A$1:$C$16000,3,0)</f>
        <v>44313.815216844734</v>
      </c>
      <c r="F27948">
        <v>7</v>
      </c>
      <c r="G27948" s="2">
        <f t="shared" si="436"/>
        <v>44336.959733796291</v>
      </c>
    </row>
    <row r="27949" spans="1:7" x14ac:dyDescent="0.25">
      <c r="A27949" s="16">
        <v>86924</v>
      </c>
      <c r="B27949" s="17">
        <v>44336.668877314813</v>
      </c>
      <c r="C27949" s="16">
        <v>257069</v>
      </c>
      <c r="D27949" s="16">
        <v>351192</v>
      </c>
      <c r="E27949" s="18">
        <f>VLOOKUP(C27949, Подписчики!$A$1:$C$16000,3,0)</f>
        <v>44322.822513675215</v>
      </c>
      <c r="F27949">
        <v>1</v>
      </c>
      <c r="G27949" s="2">
        <f t="shared" si="436"/>
        <v>44336.710543981477</v>
      </c>
    </row>
    <row r="27950" spans="1:7" x14ac:dyDescent="0.25">
      <c r="A27950" s="16">
        <v>86927</v>
      </c>
      <c r="B27950" s="17">
        <v>44336.670902777776</v>
      </c>
      <c r="C27950" s="16">
        <v>26245</v>
      </c>
      <c r="D27950" s="16">
        <v>189009</v>
      </c>
      <c r="E27950" s="18">
        <f>VLOOKUP(C27950, Подписчики!$A$1:$C$16000,3,0)</f>
        <v>44333.223296901713</v>
      </c>
      <c r="F27950">
        <v>2</v>
      </c>
      <c r="G27950" s="2">
        <f t="shared" si="436"/>
        <v>44336.754236111112</v>
      </c>
    </row>
    <row r="27951" spans="1:7" x14ac:dyDescent="0.25">
      <c r="A27951" s="16">
        <v>86929</v>
      </c>
      <c r="B27951" s="17">
        <v>44336.673726851855</v>
      </c>
      <c r="C27951" s="16">
        <v>220210</v>
      </c>
      <c r="D27951" s="16">
        <v>411922</v>
      </c>
      <c r="E27951" s="18">
        <f>VLOOKUP(C27951, Подписчики!$A$1:$C$16000,3,0)</f>
        <v>44326.860064992878</v>
      </c>
      <c r="F27951">
        <v>1</v>
      </c>
      <c r="G27951" s="2">
        <f t="shared" si="436"/>
        <v>44336.71539351852</v>
      </c>
    </row>
    <row r="27952" spans="1:7" x14ac:dyDescent="0.25">
      <c r="A27952" s="16">
        <v>86930</v>
      </c>
      <c r="B27952" s="17">
        <v>44336.674131944441</v>
      </c>
      <c r="C27952" s="16">
        <v>234786</v>
      </c>
      <c r="D27952" s="16">
        <v>307789</v>
      </c>
      <c r="E27952" s="18">
        <f>VLOOKUP(C27952, Подписчики!$A$1:$C$16000,3,0)</f>
        <v>44315.725137215108</v>
      </c>
      <c r="F27952">
        <v>2</v>
      </c>
      <c r="G27952" s="2">
        <f t="shared" si="436"/>
        <v>44336.757465277777</v>
      </c>
    </row>
    <row r="27953" spans="1:7" x14ac:dyDescent="0.25">
      <c r="A27953" s="16">
        <v>86935</v>
      </c>
      <c r="B27953" s="17">
        <v>44336.674942129626</v>
      </c>
      <c r="C27953" s="16">
        <v>39650</v>
      </c>
      <c r="D27953" s="16">
        <v>204394</v>
      </c>
      <c r="E27953" s="18">
        <f>VLOOKUP(C27953, Подписчики!$A$1:$C$16000,3,0)</f>
        <v>44315.761798076921</v>
      </c>
      <c r="F27953">
        <v>4</v>
      </c>
      <c r="G27953" s="2">
        <f t="shared" si="436"/>
        <v>44336.841608796291</v>
      </c>
    </row>
    <row r="27954" spans="1:7" x14ac:dyDescent="0.25">
      <c r="A27954" s="16">
        <v>86937</v>
      </c>
      <c r="B27954" s="17">
        <v>44336.675347222219</v>
      </c>
      <c r="C27954" s="16">
        <v>62672</v>
      </c>
      <c r="D27954" s="16">
        <v>153987</v>
      </c>
      <c r="E27954" s="18">
        <f>VLOOKUP(C27954, Подписчики!$A$1:$C$16000,3,0)</f>
        <v>44303.087497186607</v>
      </c>
      <c r="F27954">
        <v>1</v>
      </c>
      <c r="G27954" s="2">
        <f t="shared" si="436"/>
        <v>44336.717013888883</v>
      </c>
    </row>
    <row r="27955" spans="1:7" x14ac:dyDescent="0.25">
      <c r="A27955" s="16">
        <v>86940</v>
      </c>
      <c r="B27955" s="17">
        <v>44336.675347222219</v>
      </c>
      <c r="C27955" s="16">
        <v>268292</v>
      </c>
      <c r="D27955" s="16">
        <v>411922</v>
      </c>
      <c r="E27955" s="18">
        <f>VLOOKUP(C27955, Подписчики!$A$1:$C$16000,3,0)</f>
        <v>44312.052026566955</v>
      </c>
      <c r="F27955">
        <v>1</v>
      </c>
      <c r="G27955" s="2">
        <f t="shared" si="436"/>
        <v>44336.717013888883</v>
      </c>
    </row>
    <row r="27956" spans="1:7" x14ac:dyDescent="0.25">
      <c r="A27956" s="16">
        <v>86944</v>
      </c>
      <c r="B27956" s="17">
        <v>44336.675752314812</v>
      </c>
      <c r="C27956" s="16">
        <v>97948</v>
      </c>
      <c r="D27956" s="16">
        <v>158978</v>
      </c>
      <c r="E27956" s="18">
        <f>VLOOKUP(C27956, Подписчики!$A$1:$C$16000,3,0)</f>
        <v>44316.298480519945</v>
      </c>
      <c r="F27956">
        <v>2</v>
      </c>
      <c r="G27956" s="2">
        <f t="shared" si="436"/>
        <v>44336.759085648147</v>
      </c>
    </row>
    <row r="27957" spans="1:7" x14ac:dyDescent="0.25">
      <c r="A27957" s="16">
        <v>86949</v>
      </c>
      <c r="B27957" s="17">
        <v>44336.677372685182</v>
      </c>
      <c r="C27957" s="16">
        <v>237674</v>
      </c>
      <c r="D27957" s="16">
        <v>411922</v>
      </c>
      <c r="E27957" s="18">
        <f>VLOOKUP(C27957, Подписчики!$A$1:$C$16000,3,0)</f>
        <v>44308.360930163821</v>
      </c>
      <c r="F27957">
        <v>2</v>
      </c>
      <c r="G27957" s="2">
        <f t="shared" si="436"/>
        <v>44336.760706018518</v>
      </c>
    </row>
    <row r="27958" spans="1:7" x14ac:dyDescent="0.25">
      <c r="A27958" s="16">
        <v>86951</v>
      </c>
      <c r="B27958" s="17">
        <v>44336.677777777775</v>
      </c>
      <c r="C27958" s="16">
        <v>32413</v>
      </c>
      <c r="D27958" s="16">
        <v>405774</v>
      </c>
      <c r="E27958" s="18">
        <f>VLOOKUP(C27958, Подписчики!$A$1:$C$16000,3,0)</f>
        <v>44314.305402920232</v>
      </c>
      <c r="F27958">
        <v>7</v>
      </c>
      <c r="G27958" s="2">
        <f t="shared" si="436"/>
        <v>44336.969444444439</v>
      </c>
    </row>
    <row r="27959" spans="1:7" x14ac:dyDescent="0.25">
      <c r="A27959" s="16">
        <v>86956</v>
      </c>
      <c r="B27959" s="17">
        <v>44336.678587962961</v>
      </c>
      <c r="C27959" s="16">
        <v>337163</v>
      </c>
      <c r="D27959" s="16">
        <v>463334</v>
      </c>
      <c r="E27959" s="18">
        <f>VLOOKUP(C27959, Подписчики!$A$1:$C$16000,3,0)</f>
        <v>44323.916808547016</v>
      </c>
      <c r="F27959">
        <v>1</v>
      </c>
      <c r="G27959" s="2">
        <f t="shared" si="436"/>
        <v>44336.720254629625</v>
      </c>
    </row>
    <row r="27960" spans="1:7" x14ac:dyDescent="0.25">
      <c r="A27960" s="16">
        <v>86959</v>
      </c>
      <c r="B27960" s="17">
        <v>44336.679328703707</v>
      </c>
      <c r="C27960" s="16">
        <v>63408</v>
      </c>
      <c r="D27960" s="16">
        <v>158978</v>
      </c>
      <c r="E27960" s="18">
        <f>VLOOKUP(C27960, Подписчики!$A$1:$C$16000,3,0)</f>
        <v>44305.090414066959</v>
      </c>
      <c r="F27960">
        <v>1</v>
      </c>
      <c r="G27960" s="2">
        <f t="shared" si="436"/>
        <v>44336.720995370371</v>
      </c>
    </row>
    <row r="27961" spans="1:7" x14ac:dyDescent="0.25">
      <c r="A27961" s="16">
        <v>86963</v>
      </c>
      <c r="B27961" s="17">
        <v>44336.680208333331</v>
      </c>
      <c r="C27961" s="16">
        <v>111687</v>
      </c>
      <c r="D27961" s="16">
        <v>203279</v>
      </c>
      <c r="E27961" s="18">
        <f>VLOOKUP(C27961, Подписчики!$A$1:$C$16000,3,0)</f>
        <v>44303.874758048434</v>
      </c>
      <c r="F27961">
        <v>1</v>
      </c>
      <c r="G27961" s="2">
        <f t="shared" si="436"/>
        <v>44336.721874999996</v>
      </c>
    </row>
    <row r="27962" spans="1:7" x14ac:dyDescent="0.25">
      <c r="A27962" s="16">
        <v>86967</v>
      </c>
      <c r="B27962" s="17">
        <v>44336.683032407411</v>
      </c>
      <c r="C27962" s="16">
        <v>143634</v>
      </c>
      <c r="D27962" s="16">
        <v>212299</v>
      </c>
      <c r="E27962" s="18">
        <f>VLOOKUP(C27962, Подписчики!$A$1:$C$16000,3,0)</f>
        <v>44310.369411787753</v>
      </c>
      <c r="F27962">
        <v>0</v>
      </c>
      <c r="G27962" s="2">
        <f t="shared" si="436"/>
        <v>44336.683032407411</v>
      </c>
    </row>
    <row r="27963" spans="1:7" x14ac:dyDescent="0.25">
      <c r="A27963" s="16">
        <v>86969</v>
      </c>
      <c r="B27963" s="17">
        <v>44336.684247685182</v>
      </c>
      <c r="C27963" s="16">
        <v>44561</v>
      </c>
      <c r="D27963" s="16">
        <v>108961</v>
      </c>
      <c r="E27963" s="18">
        <f>VLOOKUP(C27963, Подписчики!$A$1:$C$16000,3,0)</f>
        <v>44330.11309764957</v>
      </c>
      <c r="F27963">
        <v>3</v>
      </c>
      <c r="G27963" s="2">
        <f t="shared" si="436"/>
        <v>44336.809247685182</v>
      </c>
    </row>
    <row r="27964" spans="1:7" x14ac:dyDescent="0.25">
      <c r="A27964" s="16">
        <v>86970</v>
      </c>
      <c r="B27964" s="17">
        <v>44336.684652777774</v>
      </c>
      <c r="C27964" s="16">
        <v>299004</v>
      </c>
      <c r="D27964" s="16">
        <v>250679</v>
      </c>
      <c r="E27964" s="18">
        <f>VLOOKUP(C27964, Подписчики!$A$1:$C$16000,3,0)</f>
        <v>44313.368363105415</v>
      </c>
      <c r="F27964">
        <v>4</v>
      </c>
      <c r="G27964" s="2">
        <f t="shared" si="436"/>
        <v>44336.851319444439</v>
      </c>
    </row>
    <row r="27965" spans="1:7" x14ac:dyDescent="0.25">
      <c r="A27965" s="16">
        <v>86975</v>
      </c>
      <c r="B27965" s="17">
        <v>44336.685335648152</v>
      </c>
      <c r="C27965" s="16">
        <v>83545</v>
      </c>
      <c r="D27965" s="16">
        <v>262278</v>
      </c>
      <c r="E27965" s="18">
        <f>VLOOKUP(C27965, Подписчики!$A$1:$C$16000,3,0)</f>
        <v>44328.890619159545</v>
      </c>
      <c r="F27965">
        <v>1</v>
      </c>
      <c r="G27965" s="2">
        <f t="shared" si="436"/>
        <v>44336.727002314816</v>
      </c>
    </row>
    <row r="27966" spans="1:7" x14ac:dyDescent="0.25">
      <c r="A27966" s="16">
        <v>86980</v>
      </c>
      <c r="B27966" s="17">
        <v>44336.687083333331</v>
      </c>
      <c r="C27966" s="16">
        <v>49675</v>
      </c>
      <c r="D27966" s="16">
        <v>411922</v>
      </c>
      <c r="E27966" s="18">
        <f>VLOOKUP(C27966, Подписчики!$A$1:$C$16000,3,0)</f>
        <v>44321.997736894584</v>
      </c>
      <c r="F27966">
        <v>2</v>
      </c>
      <c r="G27966" s="2">
        <f t="shared" si="436"/>
        <v>44336.770416666666</v>
      </c>
    </row>
    <row r="27967" spans="1:7" x14ac:dyDescent="0.25">
      <c r="A27967" s="16">
        <v>86984</v>
      </c>
      <c r="B27967" s="17">
        <v>44336.687083333331</v>
      </c>
      <c r="C27967" s="16">
        <v>275538</v>
      </c>
      <c r="D27967" s="16">
        <v>239565</v>
      </c>
      <c r="E27967" s="18">
        <f>VLOOKUP(C27967, Подписчики!$A$1:$C$16000,3,0)</f>
        <v>44334.46323447294</v>
      </c>
      <c r="F27967">
        <v>2</v>
      </c>
      <c r="G27967" s="2">
        <f t="shared" si="436"/>
        <v>44336.770416666666</v>
      </c>
    </row>
    <row r="27968" spans="1:7" x14ac:dyDescent="0.25">
      <c r="A27968" s="16">
        <v>86986</v>
      </c>
      <c r="B27968" s="17">
        <v>44336.687893518516</v>
      </c>
      <c r="C27968" s="16">
        <v>330392</v>
      </c>
      <c r="D27968" s="16">
        <v>317932</v>
      </c>
      <c r="E27968" s="18">
        <f>VLOOKUP(C27968, Подписчики!$A$1:$C$16000,3,0)</f>
        <v>44328.53068632479</v>
      </c>
      <c r="F27968">
        <v>4</v>
      </c>
      <c r="G27968" s="2">
        <f t="shared" si="436"/>
        <v>44336.85456018518</v>
      </c>
    </row>
    <row r="27969" spans="1:7" x14ac:dyDescent="0.25">
      <c r="A27969" s="16">
        <v>86987</v>
      </c>
      <c r="B27969" s="17">
        <v>44336.690312500003</v>
      </c>
      <c r="C27969" s="16">
        <v>98801</v>
      </c>
      <c r="D27969" s="16">
        <v>411922</v>
      </c>
      <c r="E27969" s="18">
        <f>VLOOKUP(C27969, Подписчики!$A$1:$C$16000,3,0)</f>
        <v>44335.974904807699</v>
      </c>
      <c r="F27969">
        <v>2</v>
      </c>
      <c r="G27969" s="2">
        <f t="shared" si="436"/>
        <v>44336.773645833338</v>
      </c>
    </row>
    <row r="27970" spans="1:7" x14ac:dyDescent="0.25">
      <c r="A27970" s="16">
        <v>86988</v>
      </c>
      <c r="B27970" s="17">
        <v>44336.691122685188</v>
      </c>
      <c r="C27970" s="16">
        <v>313476</v>
      </c>
      <c r="D27970" s="16">
        <v>45803</v>
      </c>
      <c r="E27970" s="18">
        <f>VLOOKUP(C27970, Подписчики!$A$1:$C$16000,3,0)</f>
        <v>44315.524158938751</v>
      </c>
      <c r="F27970">
        <v>0</v>
      </c>
      <c r="G27970" s="2">
        <f t="shared" ref="G27970:G28033" si="437">B27970+F27970/24</f>
        <v>44336.691122685188</v>
      </c>
    </row>
    <row r="27971" spans="1:7" x14ac:dyDescent="0.25">
      <c r="A27971" s="16">
        <v>86992</v>
      </c>
      <c r="B27971" s="17">
        <v>44336.691527777781</v>
      </c>
      <c r="C27971" s="16">
        <v>57180</v>
      </c>
      <c r="D27971" s="16">
        <v>473327</v>
      </c>
      <c r="E27971" s="18">
        <f>VLOOKUP(C27971, Подписчики!$A$1:$C$16000,3,0)</f>
        <v>44310.529443874642</v>
      </c>
      <c r="F27971">
        <v>1</v>
      </c>
      <c r="G27971" s="2">
        <f t="shared" si="437"/>
        <v>44336.733194444445</v>
      </c>
    </row>
    <row r="27972" spans="1:7" x14ac:dyDescent="0.25">
      <c r="A27972" s="16">
        <v>86996</v>
      </c>
      <c r="B27972" s="17">
        <v>44336.693148148152</v>
      </c>
      <c r="C27972" s="16">
        <v>211773</v>
      </c>
      <c r="D27972" s="16">
        <v>411922</v>
      </c>
      <c r="E27972" s="18">
        <f>VLOOKUP(C27972, Подписчики!$A$1:$C$16000,3,0)</f>
        <v>44311.39303903134</v>
      </c>
      <c r="F27972">
        <v>1</v>
      </c>
      <c r="G27972" s="2">
        <f t="shared" si="437"/>
        <v>44336.734814814816</v>
      </c>
    </row>
    <row r="27973" spans="1:7" x14ac:dyDescent="0.25">
      <c r="A27973" s="16">
        <v>87001</v>
      </c>
      <c r="B27973" s="17">
        <v>44336.693553240744</v>
      </c>
      <c r="C27973" s="16">
        <v>129232</v>
      </c>
      <c r="D27973" s="16">
        <v>230507</v>
      </c>
      <c r="E27973" s="18">
        <f>VLOOKUP(C27973, Подписчики!$A$1:$C$16000,3,0)</f>
        <v>44317.658903632473</v>
      </c>
      <c r="F27973">
        <v>2</v>
      </c>
      <c r="G27973" s="2">
        <f t="shared" si="437"/>
        <v>44336.77688657408</v>
      </c>
    </row>
    <row r="27974" spans="1:7" x14ac:dyDescent="0.25">
      <c r="A27974" s="16">
        <v>87004</v>
      </c>
      <c r="B27974" s="17">
        <v>44336.693553240744</v>
      </c>
      <c r="C27974" s="16">
        <v>324235</v>
      </c>
      <c r="D27974" s="16">
        <v>153893</v>
      </c>
      <c r="E27974" s="18">
        <f>VLOOKUP(C27974, Подписчики!$A$1:$C$16000,3,0)</f>
        <v>44307.784260576918</v>
      </c>
      <c r="F27974">
        <v>2</v>
      </c>
      <c r="G27974" s="2">
        <f t="shared" si="437"/>
        <v>44336.77688657408</v>
      </c>
    </row>
    <row r="27975" spans="1:7" x14ac:dyDescent="0.25">
      <c r="A27975" s="16">
        <v>87009</v>
      </c>
      <c r="B27975" s="17">
        <v>44336.693958333337</v>
      </c>
      <c r="C27975" s="16">
        <v>39780</v>
      </c>
      <c r="D27975" s="16">
        <v>402459</v>
      </c>
      <c r="E27975" s="18">
        <f>VLOOKUP(C27975, Подписчики!$A$1:$C$16000,3,0)</f>
        <v>44335.49731217949</v>
      </c>
      <c r="F27975">
        <v>3</v>
      </c>
      <c r="G27975" s="2">
        <f t="shared" si="437"/>
        <v>44336.818958333337</v>
      </c>
    </row>
    <row r="27976" spans="1:7" x14ac:dyDescent="0.25">
      <c r="A27976" s="16">
        <v>87010</v>
      </c>
      <c r="B27976" s="17">
        <v>44336.694768518515</v>
      </c>
      <c r="C27976" s="16">
        <v>67178</v>
      </c>
      <c r="D27976" s="16">
        <v>88863</v>
      </c>
      <c r="E27976" s="18">
        <f>VLOOKUP(C27976, Подписчики!$A$1:$C$16000,3,0)</f>
        <v>44335.97886082621</v>
      </c>
      <c r="F27976">
        <v>1</v>
      </c>
      <c r="G27976" s="2">
        <f t="shared" si="437"/>
        <v>44336.736435185179</v>
      </c>
    </row>
    <row r="27977" spans="1:7" x14ac:dyDescent="0.25">
      <c r="A27977" s="16">
        <v>87015</v>
      </c>
      <c r="B27977" s="17">
        <v>44336.6955787037</v>
      </c>
      <c r="C27977" s="16">
        <v>34935</v>
      </c>
      <c r="D27977" s="16">
        <v>266896</v>
      </c>
      <c r="E27977" s="18">
        <f>VLOOKUP(C27977, Подписчики!$A$1:$C$16000,3,0)</f>
        <v>44335.415957086901</v>
      </c>
      <c r="F27977">
        <v>3</v>
      </c>
      <c r="G27977" s="2">
        <f t="shared" si="437"/>
        <v>44336.8205787037</v>
      </c>
    </row>
    <row r="27978" spans="1:7" x14ac:dyDescent="0.25">
      <c r="A27978" s="16">
        <v>87016</v>
      </c>
      <c r="B27978" s="17">
        <v>44336.695983796293</v>
      </c>
      <c r="C27978" s="16">
        <v>160334</v>
      </c>
      <c r="D27978" s="16">
        <v>323760</v>
      </c>
      <c r="E27978" s="18">
        <f>VLOOKUP(C27978, Подписчики!$A$1:$C$16000,3,0)</f>
        <v>44300.862604273505</v>
      </c>
      <c r="F27978">
        <v>4</v>
      </c>
      <c r="G27978" s="2">
        <f t="shared" si="437"/>
        <v>44336.862650462957</v>
      </c>
    </row>
    <row r="27979" spans="1:7" x14ac:dyDescent="0.25">
      <c r="A27979" s="16">
        <v>87017</v>
      </c>
      <c r="B27979" s="17">
        <v>44336.696388888886</v>
      </c>
      <c r="C27979" s="16">
        <v>257931</v>
      </c>
      <c r="D27979" s="16">
        <v>187477</v>
      </c>
      <c r="E27979" s="18">
        <f>VLOOKUP(C27979, Подписчики!$A$1:$C$16000,3,0)</f>
        <v>44309.960574002849</v>
      </c>
      <c r="F27979">
        <v>1</v>
      </c>
      <c r="G27979" s="2">
        <f t="shared" si="437"/>
        <v>44336.73805555555</v>
      </c>
    </row>
    <row r="27980" spans="1:7" x14ac:dyDescent="0.25">
      <c r="A27980" s="16">
        <v>87022</v>
      </c>
      <c r="B27980" s="17">
        <v>44336.696793981479</v>
      </c>
      <c r="C27980" s="16">
        <v>343806</v>
      </c>
      <c r="D27980" s="16">
        <v>182191</v>
      </c>
      <c r="E27980" s="18">
        <f>VLOOKUP(C27980, Подписчики!$A$1:$C$16000,3,0)</f>
        <v>44300.705063746442</v>
      </c>
      <c r="F27980">
        <v>2</v>
      </c>
      <c r="G27980" s="2">
        <f t="shared" si="437"/>
        <v>44336.780127314814</v>
      </c>
    </row>
    <row r="27981" spans="1:7" x14ac:dyDescent="0.25">
      <c r="A27981" s="16">
        <v>87024</v>
      </c>
      <c r="B27981" s="17">
        <v>44336.697997685187</v>
      </c>
      <c r="C27981" s="16">
        <v>209420</v>
      </c>
      <c r="D27981" s="16">
        <v>411922</v>
      </c>
      <c r="E27981" s="18">
        <f>VLOOKUP(C27981, Подписчики!$A$1:$C$16000,3,0)</f>
        <v>44296.287566096864</v>
      </c>
      <c r="F27981">
        <v>1</v>
      </c>
      <c r="G27981" s="2">
        <f t="shared" si="437"/>
        <v>44336.739664351851</v>
      </c>
    </row>
    <row r="27982" spans="1:7" x14ac:dyDescent="0.25">
      <c r="A27982" s="16">
        <v>87028</v>
      </c>
      <c r="B27982" s="17">
        <v>44336.69840277778</v>
      </c>
      <c r="C27982" s="16">
        <v>299441</v>
      </c>
      <c r="D27982" s="16">
        <v>217497</v>
      </c>
      <c r="E27982" s="18">
        <f>VLOOKUP(C27982, Подписчики!$A$1:$C$16000,3,0)</f>
        <v>44308.596751531339</v>
      </c>
      <c r="F27982">
        <v>2</v>
      </c>
      <c r="G27982" s="2">
        <f t="shared" si="437"/>
        <v>44336.781736111116</v>
      </c>
    </row>
    <row r="27983" spans="1:7" x14ac:dyDescent="0.25">
      <c r="A27983" s="16">
        <v>87032</v>
      </c>
      <c r="B27983" s="17">
        <v>44336.700833333336</v>
      </c>
      <c r="C27983" s="16">
        <v>280938</v>
      </c>
      <c r="D27983" s="16">
        <v>239248</v>
      </c>
      <c r="E27983" s="18">
        <f>VLOOKUP(C27983, Подписчики!$A$1:$C$16000,3,0)</f>
        <v>44294.365087678067</v>
      </c>
      <c r="F27983">
        <v>0</v>
      </c>
      <c r="G27983" s="2">
        <f t="shared" si="437"/>
        <v>44336.700833333336</v>
      </c>
    </row>
    <row r="27984" spans="1:7" x14ac:dyDescent="0.25">
      <c r="A27984" s="16">
        <v>87036</v>
      </c>
      <c r="B27984" s="17">
        <v>44336.701238425929</v>
      </c>
      <c r="C27984" s="16">
        <v>57830</v>
      </c>
      <c r="D27984" s="16">
        <v>472712</v>
      </c>
      <c r="E27984" s="18">
        <f>VLOOKUP(C27984, Подписчики!$A$1:$C$16000,3,0)</f>
        <v>44309.718068732196</v>
      </c>
      <c r="F27984">
        <v>1</v>
      </c>
      <c r="G27984" s="2">
        <f t="shared" si="437"/>
        <v>44336.742905092593</v>
      </c>
    </row>
    <row r="27985" spans="1:7" x14ac:dyDescent="0.25">
      <c r="A27985" s="16">
        <v>87041</v>
      </c>
      <c r="B27985" s="17">
        <v>44336.701238425929</v>
      </c>
      <c r="C27985" s="16">
        <v>85095</v>
      </c>
      <c r="D27985" s="16">
        <v>305279</v>
      </c>
      <c r="E27985" s="18">
        <f>VLOOKUP(C27985, Подписчики!$A$1:$C$16000,3,0)</f>
        <v>44317.855975854698</v>
      </c>
      <c r="F27985">
        <v>1</v>
      </c>
      <c r="G27985" s="2">
        <f t="shared" si="437"/>
        <v>44336.742905092593</v>
      </c>
    </row>
    <row r="27986" spans="1:7" x14ac:dyDescent="0.25">
      <c r="A27986" s="16">
        <v>87042</v>
      </c>
      <c r="B27986" s="17">
        <v>44336.701238425929</v>
      </c>
      <c r="C27986" s="16">
        <v>106017</v>
      </c>
      <c r="D27986" s="16">
        <v>192331</v>
      </c>
      <c r="E27986" s="18">
        <f>VLOOKUP(C27986, Подписчики!$A$1:$C$16000,3,0)</f>
        <v>44305.755283867518</v>
      </c>
      <c r="F27986">
        <v>1</v>
      </c>
      <c r="G27986" s="2">
        <f t="shared" si="437"/>
        <v>44336.742905092593</v>
      </c>
    </row>
    <row r="27987" spans="1:7" x14ac:dyDescent="0.25">
      <c r="A27987" s="16">
        <v>87043</v>
      </c>
      <c r="B27987" s="17">
        <v>44336.701238425929</v>
      </c>
      <c r="C27987" s="16">
        <v>231300</v>
      </c>
      <c r="D27987" s="16">
        <v>274664</v>
      </c>
      <c r="E27987" s="18">
        <f>VLOOKUP(C27987, Подписчики!$A$1:$C$16000,3,0)</f>
        <v>44308.990581196587</v>
      </c>
      <c r="F27987">
        <v>1</v>
      </c>
      <c r="G27987" s="2">
        <f t="shared" si="437"/>
        <v>44336.742905092593</v>
      </c>
    </row>
    <row r="27988" spans="1:7" x14ac:dyDescent="0.25">
      <c r="A27988" s="16">
        <v>87045</v>
      </c>
      <c r="B27988" s="17">
        <v>44336.701643518521</v>
      </c>
      <c r="C27988" s="16">
        <v>184757</v>
      </c>
      <c r="D27988" s="16">
        <v>351192</v>
      </c>
      <c r="E27988" s="18">
        <f>VLOOKUP(C27988, Подписчики!$A$1:$C$16000,3,0)</f>
        <v>44315.600060292025</v>
      </c>
      <c r="F27988">
        <v>2</v>
      </c>
      <c r="G27988" s="2">
        <f t="shared" si="437"/>
        <v>44336.784976851857</v>
      </c>
    </row>
    <row r="27989" spans="1:7" x14ac:dyDescent="0.25">
      <c r="A27989" s="16">
        <v>87050</v>
      </c>
      <c r="B27989" s="17">
        <v>44336.7028587963</v>
      </c>
      <c r="C27989" s="16">
        <v>120813</v>
      </c>
      <c r="D27989" s="16">
        <v>292782</v>
      </c>
      <c r="E27989" s="18">
        <f>VLOOKUP(C27989, Подписчики!$A$1:$C$16000,3,0)</f>
        <v>44304.073376103988</v>
      </c>
      <c r="F27989">
        <v>1</v>
      </c>
      <c r="G27989" s="2">
        <f t="shared" si="437"/>
        <v>44336.744525462964</v>
      </c>
    </row>
    <row r="27990" spans="1:7" x14ac:dyDescent="0.25">
      <c r="A27990" s="16">
        <v>87052</v>
      </c>
      <c r="B27990" s="17">
        <v>44336.704074074078</v>
      </c>
      <c r="C27990" s="16">
        <v>222705</v>
      </c>
      <c r="D27990" s="16">
        <v>391404</v>
      </c>
      <c r="E27990" s="18">
        <f>VLOOKUP(C27990, Подписчики!$A$1:$C$16000,3,0)</f>
        <v>44309.179273789174</v>
      </c>
      <c r="F27990">
        <v>0</v>
      </c>
      <c r="G27990" s="2">
        <f t="shared" si="437"/>
        <v>44336.704074074078</v>
      </c>
    </row>
    <row r="27991" spans="1:7" x14ac:dyDescent="0.25">
      <c r="A27991" s="16">
        <v>87053</v>
      </c>
      <c r="B27991" s="17">
        <v>44336.704074074078</v>
      </c>
      <c r="C27991" s="16">
        <v>325217</v>
      </c>
      <c r="D27991" s="16">
        <v>162482</v>
      </c>
      <c r="E27991" s="18">
        <f>VLOOKUP(C27991, Подписчики!$A$1:$C$16000,3,0)</f>
        <v>44315.737757122515</v>
      </c>
      <c r="F27991">
        <v>0</v>
      </c>
      <c r="G27991" s="2">
        <f t="shared" si="437"/>
        <v>44336.704074074078</v>
      </c>
    </row>
    <row r="27992" spans="1:7" x14ac:dyDescent="0.25">
      <c r="A27992" s="16">
        <v>87057</v>
      </c>
      <c r="B27992" s="17">
        <v>44336.706099537034</v>
      </c>
      <c r="C27992" s="16">
        <v>316718</v>
      </c>
      <c r="D27992" s="16">
        <v>118549</v>
      </c>
      <c r="E27992" s="18">
        <f>VLOOKUP(C27992, Подписчики!$A$1:$C$16000,3,0)</f>
        <v>44315.673921011403</v>
      </c>
      <c r="F27992">
        <v>1</v>
      </c>
      <c r="G27992" s="2">
        <f t="shared" si="437"/>
        <v>44336.747766203698</v>
      </c>
    </row>
    <row r="27993" spans="1:7" x14ac:dyDescent="0.25">
      <c r="A27993" s="16">
        <v>87058</v>
      </c>
      <c r="B27993" s="17">
        <v>44336.706493055557</v>
      </c>
      <c r="C27993" s="16">
        <v>254408</v>
      </c>
      <c r="D27993" s="16">
        <v>473824</v>
      </c>
      <c r="E27993" s="18">
        <f>VLOOKUP(C27993, Подписчики!$A$1:$C$16000,3,0)</f>
        <v>44325.988697863249</v>
      </c>
      <c r="F27993">
        <v>2</v>
      </c>
      <c r="G27993" s="2">
        <f t="shared" si="437"/>
        <v>44336.789826388893</v>
      </c>
    </row>
    <row r="27994" spans="1:7" x14ac:dyDescent="0.25">
      <c r="A27994" s="16">
        <v>87063</v>
      </c>
      <c r="B27994" s="17">
        <v>44336.70689814815</v>
      </c>
      <c r="C27994" s="16">
        <v>191226</v>
      </c>
      <c r="D27994" s="16">
        <v>461671</v>
      </c>
      <c r="E27994" s="18">
        <f>VLOOKUP(C27994, Подписчики!$A$1:$C$16000,3,0)</f>
        <v>44336.391128917385</v>
      </c>
      <c r="F27994">
        <v>7</v>
      </c>
      <c r="G27994" s="2">
        <f t="shared" si="437"/>
        <v>44336.998564814814</v>
      </c>
    </row>
    <row r="27995" spans="1:7" x14ac:dyDescent="0.25">
      <c r="A27995" s="16">
        <v>87064</v>
      </c>
      <c r="B27995" s="17">
        <v>44336.707303240742</v>
      </c>
      <c r="C27995" s="16">
        <v>88843</v>
      </c>
      <c r="D27995" s="16">
        <v>478377</v>
      </c>
      <c r="E27995" s="18">
        <f>VLOOKUP(C27995, Подписчики!$A$1:$C$16000,3,0)</f>
        <v>44310.558679380345</v>
      </c>
      <c r="F27995">
        <v>0</v>
      </c>
      <c r="G27995" s="2">
        <f t="shared" si="437"/>
        <v>44336.707303240742</v>
      </c>
    </row>
    <row r="27996" spans="1:7" x14ac:dyDescent="0.25">
      <c r="A27996" s="16">
        <v>87069</v>
      </c>
      <c r="B27996" s="17">
        <v>44336.707708333335</v>
      </c>
      <c r="C27996" s="16">
        <v>254179</v>
      </c>
      <c r="D27996" s="16">
        <v>341333</v>
      </c>
      <c r="E27996" s="18">
        <f>VLOOKUP(C27996, Подписчики!$A$1:$C$16000,3,0)</f>
        <v>44333.013822649569</v>
      </c>
      <c r="F27996">
        <v>1</v>
      </c>
      <c r="G27996" s="2">
        <f t="shared" si="437"/>
        <v>44336.749374999999</v>
      </c>
    </row>
    <row r="27997" spans="1:7" x14ac:dyDescent="0.25">
      <c r="A27997" s="16">
        <v>87072</v>
      </c>
      <c r="B27997" s="17">
        <v>44336.710543981484</v>
      </c>
      <c r="C27997" s="16">
        <v>100402</v>
      </c>
      <c r="D27997" s="16">
        <v>191893</v>
      </c>
      <c r="E27997" s="18">
        <f>VLOOKUP(C27997, Подписчики!$A$1:$C$16000,3,0)</f>
        <v>44302.043569301997</v>
      </c>
      <c r="F27997">
        <v>0</v>
      </c>
      <c r="G27997" s="2">
        <f t="shared" si="437"/>
        <v>44336.710543981484</v>
      </c>
    </row>
    <row r="27998" spans="1:7" x14ac:dyDescent="0.25">
      <c r="A27998" s="16">
        <v>87077</v>
      </c>
      <c r="B27998" s="17">
        <v>44336.710949074077</v>
      </c>
      <c r="C27998" s="16">
        <v>39589</v>
      </c>
      <c r="D27998" s="16">
        <v>439981</v>
      </c>
      <c r="E27998" s="18">
        <f>VLOOKUP(C27998, Подписчики!$A$1:$C$16000,3,0)</f>
        <v>44331.041084686614</v>
      </c>
      <c r="F27998">
        <v>5</v>
      </c>
      <c r="G27998" s="2">
        <f t="shared" si="437"/>
        <v>44336.919282407413</v>
      </c>
    </row>
    <row r="27999" spans="1:7" x14ac:dyDescent="0.25">
      <c r="A27999" s="16">
        <v>87079</v>
      </c>
      <c r="B27999" s="17">
        <v>44336.710949074077</v>
      </c>
      <c r="C27999" s="16">
        <v>14498</v>
      </c>
      <c r="D27999" s="16">
        <v>12149</v>
      </c>
      <c r="E27999" s="18">
        <f>VLOOKUP(C27999, Подписчики!$A$1:$C$16000,3,0)</f>
        <v>44311.71673148148</v>
      </c>
      <c r="F27999">
        <v>1</v>
      </c>
      <c r="G27999" s="2">
        <f t="shared" si="437"/>
        <v>44336.752615740741</v>
      </c>
    </row>
    <row r="28000" spans="1:7" x14ac:dyDescent="0.25">
      <c r="A28000" s="16">
        <v>87082</v>
      </c>
      <c r="B28000" s="17">
        <v>44336.710949074077</v>
      </c>
      <c r="C28000" s="16">
        <v>314191</v>
      </c>
      <c r="D28000" s="16">
        <v>392434</v>
      </c>
      <c r="E28000" s="18">
        <f>VLOOKUP(C28000, Подписчики!$A$1:$C$16000,3,0)</f>
        <v>44290.601588817663</v>
      </c>
      <c r="F28000">
        <v>1</v>
      </c>
      <c r="G28000" s="2">
        <f t="shared" si="437"/>
        <v>44336.752615740741</v>
      </c>
    </row>
    <row r="28001" spans="1:7" x14ac:dyDescent="0.25">
      <c r="A28001" s="16">
        <v>87083</v>
      </c>
      <c r="B28001" s="17">
        <v>44336.711354166669</v>
      </c>
      <c r="C28001" s="16">
        <v>191517</v>
      </c>
      <c r="D28001" s="16">
        <v>380039</v>
      </c>
      <c r="E28001" s="18">
        <f>VLOOKUP(C28001, Подписчики!$A$1:$C$16000,3,0)</f>
        <v>44307.569111502846</v>
      </c>
      <c r="F28001">
        <v>2</v>
      </c>
      <c r="G28001" s="2">
        <f t="shared" si="437"/>
        <v>44336.794687500005</v>
      </c>
    </row>
    <row r="28002" spans="1:7" x14ac:dyDescent="0.25">
      <c r="A28002" s="16">
        <v>87084</v>
      </c>
      <c r="B28002" s="17">
        <v>44336.71297453704</v>
      </c>
      <c r="C28002" s="16">
        <v>34745</v>
      </c>
      <c r="D28002" s="16">
        <v>63309</v>
      </c>
      <c r="E28002" s="18">
        <f>VLOOKUP(C28002, Подписчики!$A$1:$C$16000,3,0)</f>
        <v>44315.661671901711</v>
      </c>
      <c r="F28002">
        <v>2</v>
      </c>
      <c r="G28002" s="2">
        <f t="shared" si="437"/>
        <v>44336.796307870376</v>
      </c>
    </row>
    <row r="28003" spans="1:7" x14ac:dyDescent="0.25">
      <c r="A28003" s="16">
        <v>87089</v>
      </c>
      <c r="B28003" s="17">
        <v>44336.71297453704</v>
      </c>
      <c r="C28003" s="16">
        <v>250375</v>
      </c>
      <c r="D28003" s="16">
        <v>452634</v>
      </c>
      <c r="E28003" s="18">
        <f>VLOOKUP(C28003, Подписчики!$A$1:$C$16000,3,0)</f>
        <v>44313.315299038462</v>
      </c>
      <c r="F28003">
        <v>2</v>
      </c>
      <c r="G28003" s="2">
        <f t="shared" si="437"/>
        <v>44336.796307870376</v>
      </c>
    </row>
    <row r="28004" spans="1:7" x14ac:dyDescent="0.25">
      <c r="A28004" s="16">
        <v>87090</v>
      </c>
      <c r="B28004" s="17">
        <v>44336.71297453704</v>
      </c>
      <c r="C28004" s="16">
        <v>298093</v>
      </c>
      <c r="D28004" s="16">
        <v>254150</v>
      </c>
      <c r="E28004" s="18">
        <f>VLOOKUP(C28004, Подписчики!$A$1:$C$16000,3,0)</f>
        <v>44314.95137542735</v>
      </c>
      <c r="F28004">
        <v>2</v>
      </c>
      <c r="G28004" s="2">
        <f t="shared" si="437"/>
        <v>44336.796307870376</v>
      </c>
    </row>
    <row r="28005" spans="1:7" x14ac:dyDescent="0.25">
      <c r="A28005" s="16">
        <v>87095</v>
      </c>
      <c r="B28005" s="17">
        <v>44336.714189814818</v>
      </c>
      <c r="C28005" s="16">
        <v>287336</v>
      </c>
      <c r="D28005" s="16">
        <v>411922</v>
      </c>
      <c r="E28005" s="18">
        <f>VLOOKUP(C28005, Подписчики!$A$1:$C$16000,3,0)</f>
        <v>44303.048489565532</v>
      </c>
      <c r="F28005">
        <v>1</v>
      </c>
      <c r="G28005" s="2">
        <f t="shared" si="437"/>
        <v>44336.755856481483</v>
      </c>
    </row>
    <row r="28006" spans="1:7" x14ac:dyDescent="0.25">
      <c r="A28006" s="16">
        <v>87097</v>
      </c>
      <c r="B28006" s="17">
        <v>44336.716203703705</v>
      </c>
      <c r="C28006" s="16">
        <v>21583</v>
      </c>
      <c r="D28006" s="16">
        <v>40892</v>
      </c>
      <c r="E28006" s="18">
        <f>VLOOKUP(C28006, Подписчики!$A$1:$C$16000,3,0)</f>
        <v>44315.128740242166</v>
      </c>
      <c r="F28006">
        <v>2</v>
      </c>
      <c r="G28006" s="2">
        <f t="shared" si="437"/>
        <v>44336.799537037041</v>
      </c>
    </row>
    <row r="28007" spans="1:7" x14ac:dyDescent="0.25">
      <c r="A28007" s="16">
        <v>87101</v>
      </c>
      <c r="B28007" s="17">
        <v>44336.719849537039</v>
      </c>
      <c r="C28007" s="16">
        <v>21507</v>
      </c>
      <c r="D28007" s="16">
        <v>154256</v>
      </c>
      <c r="E28007" s="18">
        <f>VLOOKUP(C28007, Подписчики!$A$1:$C$16000,3,0)</f>
        <v>44288.142311253563</v>
      </c>
      <c r="F28007">
        <v>3</v>
      </c>
      <c r="G28007" s="2">
        <f t="shared" si="437"/>
        <v>44336.844849537039</v>
      </c>
    </row>
    <row r="28008" spans="1:7" x14ac:dyDescent="0.25">
      <c r="A28008" s="16">
        <v>87103</v>
      </c>
      <c r="B28008" s="17">
        <v>44336.720659722225</v>
      </c>
      <c r="C28008" s="16">
        <v>159374</v>
      </c>
      <c r="D28008" s="16">
        <v>396596</v>
      </c>
      <c r="E28008" s="18">
        <f>VLOOKUP(C28008, Подписчики!$A$1:$C$16000,3,0)</f>
        <v>44306.300744337605</v>
      </c>
      <c r="F28008">
        <v>1</v>
      </c>
      <c r="G28008" s="2">
        <f t="shared" si="437"/>
        <v>44336.762326388889</v>
      </c>
    </row>
    <row r="28009" spans="1:7" x14ac:dyDescent="0.25">
      <c r="A28009" s="16">
        <v>87106</v>
      </c>
      <c r="B28009" s="17">
        <v>44336.720659722225</v>
      </c>
      <c r="C28009" s="16">
        <v>228003</v>
      </c>
      <c r="D28009" s="16">
        <v>325852</v>
      </c>
      <c r="E28009" s="18">
        <f>VLOOKUP(C28009, Подписчики!$A$1:$C$16000,3,0)</f>
        <v>44300.058652884618</v>
      </c>
      <c r="F28009">
        <v>1</v>
      </c>
      <c r="G28009" s="2">
        <f t="shared" si="437"/>
        <v>44336.762326388889</v>
      </c>
    </row>
    <row r="28010" spans="1:7" x14ac:dyDescent="0.25">
      <c r="A28010" s="16">
        <v>87107</v>
      </c>
      <c r="B28010" s="17">
        <v>44336.720659722225</v>
      </c>
      <c r="C28010" s="16">
        <v>262034</v>
      </c>
      <c r="D28010" s="16">
        <v>411922</v>
      </c>
      <c r="E28010" s="18">
        <f>VLOOKUP(C28010, Подписчики!$A$1:$C$16000,3,0)</f>
        <v>44322.394656410259</v>
      </c>
      <c r="F28010">
        <v>1</v>
      </c>
      <c r="G28010" s="2">
        <f t="shared" si="437"/>
        <v>44336.762326388889</v>
      </c>
    </row>
    <row r="28011" spans="1:7" x14ac:dyDescent="0.25">
      <c r="A28011" s="16">
        <v>87112</v>
      </c>
      <c r="B28011" s="17">
        <v>44336.721064814818</v>
      </c>
      <c r="C28011" s="16">
        <v>54887</v>
      </c>
      <c r="D28011" s="16">
        <v>351192</v>
      </c>
      <c r="E28011" s="18">
        <f>VLOOKUP(C28011, Подписчики!$A$1:$C$16000,3,0)</f>
        <v>44323.586201994309</v>
      </c>
      <c r="F28011">
        <v>2</v>
      </c>
      <c r="G28011" s="2">
        <f t="shared" si="437"/>
        <v>44336.804398148153</v>
      </c>
    </row>
    <row r="28012" spans="1:7" x14ac:dyDescent="0.25">
      <c r="A28012" s="16">
        <v>87114</v>
      </c>
      <c r="B28012" s="17">
        <v>44336.722280092596</v>
      </c>
      <c r="C28012" s="16">
        <v>188357</v>
      </c>
      <c r="D28012" s="16">
        <v>230507</v>
      </c>
      <c r="E28012" s="18">
        <f>VLOOKUP(C28012, Подписчики!$A$1:$C$16000,3,0)</f>
        <v>44309.710519123932</v>
      </c>
      <c r="F28012">
        <v>1</v>
      </c>
      <c r="G28012" s="2">
        <f t="shared" si="437"/>
        <v>44336.76394675926</v>
      </c>
    </row>
    <row r="28013" spans="1:7" x14ac:dyDescent="0.25">
      <c r="A28013" s="16">
        <v>87119</v>
      </c>
      <c r="B28013" s="17">
        <v>44336.722280092596</v>
      </c>
      <c r="C28013" s="16">
        <v>208866</v>
      </c>
      <c r="D28013" s="16">
        <v>347008</v>
      </c>
      <c r="E28013" s="18">
        <f>VLOOKUP(C28013, Подписчики!$A$1:$C$16000,3,0)</f>
        <v>44295.575026068378</v>
      </c>
      <c r="F28013">
        <v>1</v>
      </c>
      <c r="G28013" s="2">
        <f t="shared" si="437"/>
        <v>44336.76394675926</v>
      </c>
    </row>
    <row r="28014" spans="1:7" x14ac:dyDescent="0.25">
      <c r="A28014" s="16">
        <v>87124</v>
      </c>
      <c r="B28014" s="17">
        <v>44336.722685185188</v>
      </c>
      <c r="C28014" s="16">
        <v>156250</v>
      </c>
      <c r="D28014" s="16">
        <v>347008</v>
      </c>
      <c r="E28014" s="18">
        <f>VLOOKUP(C28014, Подписчики!$A$1:$C$16000,3,0)</f>
        <v>44314.260488390311</v>
      </c>
      <c r="F28014">
        <v>2</v>
      </c>
      <c r="G28014" s="2">
        <f t="shared" si="437"/>
        <v>44336.806018518524</v>
      </c>
    </row>
    <row r="28015" spans="1:7" x14ac:dyDescent="0.25">
      <c r="A28015" s="16">
        <v>87128</v>
      </c>
      <c r="B28015" s="17">
        <v>44336.723078703704</v>
      </c>
      <c r="C28015" s="16">
        <v>87427</v>
      </c>
      <c r="D28015" s="16">
        <v>347008</v>
      </c>
      <c r="E28015" s="18">
        <f>VLOOKUP(C28015, Подписчики!$A$1:$C$16000,3,0)</f>
        <v>44295.741583262105</v>
      </c>
      <c r="F28015">
        <v>3</v>
      </c>
      <c r="G28015" s="2">
        <f t="shared" si="437"/>
        <v>44336.848078703704</v>
      </c>
    </row>
    <row r="28016" spans="1:7" x14ac:dyDescent="0.25">
      <c r="A28016" s="16">
        <v>87129</v>
      </c>
      <c r="B28016" s="17">
        <v>44336.723483796297</v>
      </c>
      <c r="C28016" s="16">
        <v>138796</v>
      </c>
      <c r="D28016" s="16">
        <v>411922</v>
      </c>
      <c r="E28016" s="18">
        <f>VLOOKUP(C28016, Подписчики!$A$1:$C$16000,3,0)</f>
        <v>44308.50306766382</v>
      </c>
      <c r="F28016">
        <v>0</v>
      </c>
      <c r="G28016" s="2">
        <f t="shared" si="437"/>
        <v>44336.723483796297</v>
      </c>
    </row>
    <row r="28017" spans="1:7" x14ac:dyDescent="0.25">
      <c r="A28017" s="16">
        <v>87134</v>
      </c>
      <c r="B28017" s="17">
        <v>44336.72388888889</v>
      </c>
      <c r="C28017" s="16">
        <v>177302</v>
      </c>
      <c r="D28017" s="16">
        <v>347393</v>
      </c>
      <c r="E28017" s="18">
        <f>VLOOKUP(C28017, Подписчики!$A$1:$C$16000,3,0)</f>
        <v>44334.518692272082</v>
      </c>
      <c r="F28017">
        <v>5</v>
      </c>
      <c r="G28017" s="2">
        <f t="shared" si="437"/>
        <v>44336.932222222225</v>
      </c>
    </row>
    <row r="28018" spans="1:7" x14ac:dyDescent="0.25">
      <c r="A28018" s="16">
        <v>87136</v>
      </c>
      <c r="B28018" s="17">
        <v>44336.724699074075</v>
      </c>
      <c r="C28018" s="16">
        <v>94882</v>
      </c>
      <c r="D28018" s="16">
        <v>250679</v>
      </c>
      <c r="E28018" s="18">
        <f>VLOOKUP(C28018, Подписчики!$A$1:$C$16000,3,0)</f>
        <v>44335.529552920234</v>
      </c>
      <c r="F28018">
        <v>3</v>
      </c>
      <c r="G28018" s="2">
        <f t="shared" si="437"/>
        <v>44336.849699074075</v>
      </c>
    </row>
    <row r="28019" spans="1:7" x14ac:dyDescent="0.25">
      <c r="A28019" s="16">
        <v>87140</v>
      </c>
      <c r="B28019" s="17">
        <v>44336.72550925926</v>
      </c>
      <c r="C28019" s="16">
        <v>194744</v>
      </c>
      <c r="D28019" s="16">
        <v>150985</v>
      </c>
      <c r="E28019" s="18">
        <f>VLOOKUP(C28019, Подписчики!$A$1:$C$16000,3,0)</f>
        <v>44286.524995690881</v>
      </c>
      <c r="F28019">
        <v>1</v>
      </c>
      <c r="G28019" s="2">
        <f t="shared" si="437"/>
        <v>44336.767175925925</v>
      </c>
    </row>
    <row r="28020" spans="1:7" x14ac:dyDescent="0.25">
      <c r="A28020" s="16">
        <v>87143</v>
      </c>
      <c r="B28020" s="17">
        <v>44336.726319444446</v>
      </c>
      <c r="C28020" s="16">
        <v>221339</v>
      </c>
      <c r="D28020" s="16">
        <v>241927</v>
      </c>
      <c r="E28020" s="18">
        <f>VLOOKUP(C28020, Подписчики!$A$1:$C$16000,3,0)</f>
        <v>44315.292226068377</v>
      </c>
      <c r="F28020">
        <v>3</v>
      </c>
      <c r="G28020" s="2">
        <f t="shared" si="437"/>
        <v>44336.851319444446</v>
      </c>
    </row>
    <row r="28021" spans="1:7" x14ac:dyDescent="0.25">
      <c r="A28021" s="16">
        <v>87148</v>
      </c>
      <c r="B28021" s="17">
        <v>44336.727129629631</v>
      </c>
      <c r="C28021" s="16">
        <v>262998</v>
      </c>
      <c r="D28021" s="16">
        <v>87645</v>
      </c>
      <c r="E28021" s="18">
        <f>VLOOKUP(C28021, Подписчики!$A$1:$C$16000,3,0)</f>
        <v>44297.067694871796</v>
      </c>
      <c r="F28021">
        <v>1</v>
      </c>
      <c r="G28021" s="2">
        <f t="shared" si="437"/>
        <v>44336.768796296295</v>
      </c>
    </row>
    <row r="28022" spans="1:7" x14ac:dyDescent="0.25">
      <c r="A28022" s="16">
        <v>87150</v>
      </c>
      <c r="B28022" s="17">
        <v>44336.727129629631</v>
      </c>
      <c r="C28022" s="16">
        <v>284376</v>
      </c>
      <c r="D28022" s="16">
        <v>74870</v>
      </c>
      <c r="E28022" s="18">
        <f>VLOOKUP(C28022, Подписчики!$A$1:$C$16000,3,0)</f>
        <v>44309.254469836182</v>
      </c>
      <c r="F28022">
        <v>1</v>
      </c>
      <c r="G28022" s="2">
        <f t="shared" si="437"/>
        <v>44336.768796296295</v>
      </c>
    </row>
    <row r="28023" spans="1:7" x14ac:dyDescent="0.25">
      <c r="A28023" s="16">
        <v>87151</v>
      </c>
      <c r="B28023" s="17">
        <v>44336.727939814817</v>
      </c>
      <c r="C28023" s="16">
        <v>342900</v>
      </c>
      <c r="D28023" s="16">
        <v>294042</v>
      </c>
      <c r="E28023" s="18">
        <f>VLOOKUP(C28023, Подписчики!$A$1:$C$16000,3,0)</f>
        <v>44321.535405021365</v>
      </c>
      <c r="F28023">
        <v>3</v>
      </c>
      <c r="G28023" s="2">
        <f t="shared" si="437"/>
        <v>44336.852939814817</v>
      </c>
    </row>
    <row r="28024" spans="1:7" x14ac:dyDescent="0.25">
      <c r="A28024" s="16">
        <v>87153</v>
      </c>
      <c r="B28024" s="17">
        <v>44336.728344907409</v>
      </c>
      <c r="C28024" s="16">
        <v>53198</v>
      </c>
      <c r="D28024" s="16">
        <v>191238</v>
      </c>
      <c r="E28024" s="18">
        <f>VLOOKUP(C28024, Подписчики!$A$1:$C$16000,3,0)</f>
        <v>44318.067100178065</v>
      </c>
      <c r="F28024">
        <v>0</v>
      </c>
      <c r="G28024" s="2">
        <f t="shared" si="437"/>
        <v>44336.728344907409</v>
      </c>
    </row>
    <row r="28025" spans="1:7" x14ac:dyDescent="0.25">
      <c r="A28025" s="16">
        <v>87158</v>
      </c>
      <c r="B28025" s="17">
        <v>44336.728750000002</v>
      </c>
      <c r="C28025" s="16">
        <v>164716</v>
      </c>
      <c r="D28025" s="16">
        <v>179296</v>
      </c>
      <c r="E28025" s="18">
        <f>VLOOKUP(C28025, Подписчики!$A$1:$C$16000,3,0)</f>
        <v>44309.468981623933</v>
      </c>
      <c r="F28025">
        <v>1</v>
      </c>
      <c r="G28025" s="2">
        <f t="shared" si="437"/>
        <v>44336.770416666666</v>
      </c>
    </row>
    <row r="28026" spans="1:7" x14ac:dyDescent="0.25">
      <c r="A28026" s="16">
        <v>87163</v>
      </c>
      <c r="B28026" s="17">
        <v>44336.729155092595</v>
      </c>
      <c r="C28026" s="16">
        <v>237913</v>
      </c>
      <c r="D28026" s="16">
        <v>392434</v>
      </c>
      <c r="E28026" s="18">
        <f>VLOOKUP(C28026, Подписчики!$A$1:$C$16000,3,0)</f>
        <v>44335.516908938749</v>
      </c>
      <c r="F28026">
        <v>2</v>
      </c>
      <c r="G28026" s="2">
        <f t="shared" si="437"/>
        <v>44336.81248842593</v>
      </c>
    </row>
    <row r="28027" spans="1:7" x14ac:dyDescent="0.25">
      <c r="A28027" s="16">
        <v>87168</v>
      </c>
      <c r="B28027" s="17">
        <v>44336.729155092595</v>
      </c>
      <c r="C28027" s="16">
        <v>299952</v>
      </c>
      <c r="D28027" s="16">
        <v>12149</v>
      </c>
      <c r="E28027" s="18">
        <f>VLOOKUP(C28027, Подписчики!$A$1:$C$16000,3,0)</f>
        <v>44302.703455163813</v>
      </c>
      <c r="F28027">
        <v>2</v>
      </c>
      <c r="G28027" s="2">
        <f t="shared" si="437"/>
        <v>44336.81248842593</v>
      </c>
    </row>
    <row r="28028" spans="1:7" x14ac:dyDescent="0.25">
      <c r="A28028" s="16">
        <v>87171</v>
      </c>
      <c r="B28028" s="17">
        <v>44336.729560185187</v>
      </c>
      <c r="C28028" s="16">
        <v>228676</v>
      </c>
      <c r="D28028" s="16">
        <v>251823</v>
      </c>
      <c r="E28028" s="18">
        <f>VLOOKUP(C28028, Подписчики!$A$1:$C$16000,3,0)</f>
        <v>44310.970389992879</v>
      </c>
      <c r="F28028">
        <v>3</v>
      </c>
      <c r="G28028" s="2">
        <f t="shared" si="437"/>
        <v>44336.854560185187</v>
      </c>
    </row>
    <row r="28029" spans="1:7" x14ac:dyDescent="0.25">
      <c r="A28029" s="16">
        <v>87175</v>
      </c>
      <c r="B28029" s="17">
        <v>44336.729560185187</v>
      </c>
      <c r="C28029" s="16">
        <v>270672</v>
      </c>
      <c r="D28029" s="16">
        <v>122902</v>
      </c>
      <c r="E28029" s="18">
        <f>VLOOKUP(C28029, Подписчики!$A$1:$C$16000,3,0)</f>
        <v>44314.438751994305</v>
      </c>
      <c r="F28029">
        <v>3</v>
      </c>
      <c r="G28029" s="2">
        <f t="shared" si="437"/>
        <v>44336.854560185187</v>
      </c>
    </row>
    <row r="28030" spans="1:7" x14ac:dyDescent="0.25">
      <c r="A28030" s="16">
        <v>87180</v>
      </c>
      <c r="B28030" s="17">
        <v>44336.730775462966</v>
      </c>
      <c r="C28030" s="16">
        <v>80513</v>
      </c>
      <c r="D28030" s="16">
        <v>402459</v>
      </c>
      <c r="E28030" s="18">
        <f>VLOOKUP(C28030, Подписчики!$A$1:$C$16000,3,0)</f>
        <v>44297.155443019939</v>
      </c>
      <c r="F28030">
        <v>2</v>
      </c>
      <c r="G28030" s="2">
        <f t="shared" si="437"/>
        <v>44336.814108796301</v>
      </c>
    </row>
    <row r="28031" spans="1:7" x14ac:dyDescent="0.25">
      <c r="A28031" s="16">
        <v>87181</v>
      </c>
      <c r="B28031" s="17">
        <v>44336.731979166667</v>
      </c>
      <c r="C28031" s="16">
        <v>57524</v>
      </c>
      <c r="D28031" s="16">
        <v>53136</v>
      </c>
      <c r="E28031" s="18">
        <f>VLOOKUP(C28031, Подписчики!$A$1:$C$16000,3,0)</f>
        <v>44308.730701602566</v>
      </c>
      <c r="F28031">
        <v>1</v>
      </c>
      <c r="G28031" s="2">
        <f t="shared" si="437"/>
        <v>44336.773645833331</v>
      </c>
    </row>
    <row r="28032" spans="1:7" x14ac:dyDescent="0.25">
      <c r="A28032" s="16">
        <v>87183</v>
      </c>
      <c r="B28032" s="17">
        <v>44336.73238425926</v>
      </c>
      <c r="C28032" s="16">
        <v>247188</v>
      </c>
      <c r="D28032" s="16">
        <v>114865</v>
      </c>
      <c r="E28032" s="18">
        <f>VLOOKUP(C28032, Подписчики!$A$1:$C$16000,3,0)</f>
        <v>44310.537070762104</v>
      </c>
      <c r="F28032">
        <v>2</v>
      </c>
      <c r="G28032" s="2">
        <f t="shared" si="437"/>
        <v>44336.815717592595</v>
      </c>
    </row>
    <row r="28033" spans="1:7" x14ac:dyDescent="0.25">
      <c r="A28033" s="16">
        <v>87184</v>
      </c>
      <c r="B28033" s="17">
        <v>44336.733194444445</v>
      </c>
      <c r="C28033" s="16">
        <v>257096</v>
      </c>
      <c r="D28033" s="16">
        <v>331902</v>
      </c>
      <c r="E28033" s="18">
        <f>VLOOKUP(C28033, Подписчики!$A$1:$C$16000,3,0)</f>
        <v>44313.745408012823</v>
      </c>
      <c r="F28033">
        <v>0</v>
      </c>
      <c r="G28033" s="2">
        <f t="shared" si="437"/>
        <v>44336.733194444445</v>
      </c>
    </row>
    <row r="28034" spans="1:7" x14ac:dyDescent="0.25">
      <c r="A28034" s="16">
        <v>87187</v>
      </c>
      <c r="B28034" s="17">
        <v>44336.733599537038</v>
      </c>
      <c r="C28034" s="16">
        <v>99150</v>
      </c>
      <c r="D28034" s="16">
        <v>82901</v>
      </c>
      <c r="E28034" s="18">
        <f>VLOOKUP(C28034, Подписчики!$A$1:$C$16000,3,0)</f>
        <v>44312.465271189452</v>
      </c>
      <c r="F28034">
        <v>1</v>
      </c>
      <c r="G28034" s="2">
        <f t="shared" ref="G28034:G28097" si="438">B28034+F28034/24</f>
        <v>44336.775266203702</v>
      </c>
    </row>
    <row r="28035" spans="1:7" x14ac:dyDescent="0.25">
      <c r="A28035" s="16">
        <v>87188</v>
      </c>
      <c r="B28035" s="17">
        <v>44336.73400462963</v>
      </c>
      <c r="C28035" s="16">
        <v>159022</v>
      </c>
      <c r="D28035" s="16">
        <v>122902</v>
      </c>
      <c r="E28035" s="18">
        <f>VLOOKUP(C28035, Подписчики!$A$1:$C$16000,3,0)</f>
        <v>44315.583669907406</v>
      </c>
      <c r="F28035">
        <v>2</v>
      </c>
      <c r="G28035" s="2">
        <f t="shared" si="438"/>
        <v>44336.817337962966</v>
      </c>
    </row>
    <row r="28036" spans="1:7" x14ac:dyDescent="0.25">
      <c r="A28036" s="16">
        <v>87192</v>
      </c>
      <c r="B28036" s="17">
        <v>44336.73400462963</v>
      </c>
      <c r="C28036" s="16">
        <v>181511</v>
      </c>
      <c r="D28036" s="16">
        <v>118549</v>
      </c>
      <c r="E28036" s="18">
        <f>VLOOKUP(C28036, Подписчики!$A$1:$C$16000,3,0)</f>
        <v>44309.419384152417</v>
      </c>
      <c r="F28036">
        <v>2</v>
      </c>
      <c r="G28036" s="2">
        <f t="shared" si="438"/>
        <v>44336.817337962966</v>
      </c>
    </row>
    <row r="28037" spans="1:7" x14ac:dyDescent="0.25">
      <c r="A28037" s="16">
        <v>87197</v>
      </c>
      <c r="B28037" s="17">
        <v>44336.734409722223</v>
      </c>
      <c r="C28037" s="16">
        <v>149568</v>
      </c>
      <c r="D28037" s="16">
        <v>304128</v>
      </c>
      <c r="E28037" s="18">
        <f>VLOOKUP(C28037, Подписчики!$A$1:$C$16000,3,0)</f>
        <v>44300.526474002843</v>
      </c>
      <c r="F28037">
        <v>3</v>
      </c>
      <c r="G28037" s="2">
        <f t="shared" si="438"/>
        <v>44336.859409722223</v>
      </c>
    </row>
    <row r="28038" spans="1:7" x14ac:dyDescent="0.25">
      <c r="A28038" s="16">
        <v>87198</v>
      </c>
      <c r="B28038" s="17">
        <v>44336.734814814816</v>
      </c>
      <c r="C28038" s="16">
        <v>239620</v>
      </c>
      <c r="D28038" s="16">
        <v>439981</v>
      </c>
      <c r="E28038" s="18">
        <f>VLOOKUP(C28038, Подписчики!$A$1:$C$16000,3,0)</f>
        <v>44309.554290170941</v>
      </c>
      <c r="F28038">
        <v>-4</v>
      </c>
      <c r="G28038" s="2">
        <f t="shared" si="438"/>
        <v>44336.568148148152</v>
      </c>
    </row>
    <row r="28039" spans="1:7" x14ac:dyDescent="0.25">
      <c r="A28039" s="16">
        <v>87201</v>
      </c>
      <c r="B28039" s="17">
        <v>44336.735219907408</v>
      </c>
      <c r="C28039" s="16">
        <v>112585</v>
      </c>
      <c r="D28039" s="16">
        <v>230507</v>
      </c>
      <c r="E28039" s="18">
        <f>VLOOKUP(C28039, Подписчики!$A$1:$C$16000,3,0)</f>
        <v>44313.617218198007</v>
      </c>
      <c r="F28039">
        <v>1</v>
      </c>
      <c r="G28039" s="2">
        <f t="shared" si="438"/>
        <v>44336.776886574073</v>
      </c>
    </row>
    <row r="28040" spans="1:7" x14ac:dyDescent="0.25">
      <c r="A28040" s="16">
        <v>87205</v>
      </c>
      <c r="B28040" s="17">
        <v>44336.735219907408</v>
      </c>
      <c r="C28040" s="16">
        <v>130736</v>
      </c>
      <c r="D28040" s="16">
        <v>21407</v>
      </c>
      <c r="E28040" s="18">
        <f>VLOOKUP(C28040, Подписчики!$A$1:$C$16000,3,0)</f>
        <v>44298.526351816239</v>
      </c>
      <c r="F28040">
        <v>1</v>
      </c>
      <c r="G28040" s="2">
        <f t="shared" si="438"/>
        <v>44336.776886574073</v>
      </c>
    </row>
    <row r="28041" spans="1:7" x14ac:dyDescent="0.25">
      <c r="A28041" s="16">
        <v>87208</v>
      </c>
      <c r="B28041" s="17">
        <v>44336.737245370372</v>
      </c>
      <c r="C28041" s="16">
        <v>198512</v>
      </c>
      <c r="D28041" s="16">
        <v>2004</v>
      </c>
      <c r="E28041" s="18">
        <f>VLOOKUP(C28041, Подписчики!$A$1:$C$16000,3,0)</f>
        <v>44309.677712713674</v>
      </c>
      <c r="F28041">
        <v>2</v>
      </c>
      <c r="G28041" s="2">
        <f t="shared" si="438"/>
        <v>44336.820578703708</v>
      </c>
    </row>
    <row r="28042" spans="1:7" x14ac:dyDescent="0.25">
      <c r="A28042" s="16">
        <v>87212</v>
      </c>
      <c r="B28042" s="17">
        <v>44336.737245370372</v>
      </c>
      <c r="C28042" s="16">
        <v>207763</v>
      </c>
      <c r="D28042" s="16">
        <v>119655</v>
      </c>
      <c r="E28042" s="18">
        <f>VLOOKUP(C28042, Подписчики!$A$1:$C$16000,3,0)</f>
        <v>44309.128472613957</v>
      </c>
      <c r="F28042">
        <v>2</v>
      </c>
      <c r="G28042" s="2">
        <f t="shared" si="438"/>
        <v>44336.820578703708</v>
      </c>
    </row>
    <row r="28043" spans="1:7" x14ac:dyDescent="0.25">
      <c r="A28043" s="16">
        <v>87213</v>
      </c>
      <c r="B28043" s="17">
        <v>44336.737650462965</v>
      </c>
      <c r="C28043" s="16">
        <v>95749</v>
      </c>
      <c r="D28043" s="16">
        <v>394819</v>
      </c>
      <c r="E28043" s="18">
        <f>VLOOKUP(C28043, Подписчики!$A$1:$C$16000,3,0)</f>
        <v>44290.68324953704</v>
      </c>
      <c r="F28043">
        <v>3</v>
      </c>
      <c r="G28043" s="2">
        <f t="shared" si="438"/>
        <v>44336.862650462965</v>
      </c>
    </row>
    <row r="28044" spans="1:7" x14ac:dyDescent="0.25">
      <c r="A28044" s="16">
        <v>87214</v>
      </c>
      <c r="B28044" s="17">
        <v>44336.738055555557</v>
      </c>
      <c r="C28044" s="16">
        <v>211484</v>
      </c>
      <c r="D28044" s="16">
        <v>325852</v>
      </c>
      <c r="E28044" s="18">
        <f>VLOOKUP(C28044, Подписчики!$A$1:$C$16000,3,0)</f>
        <v>44308.318141880343</v>
      </c>
      <c r="F28044">
        <v>0</v>
      </c>
      <c r="G28044" s="2">
        <f t="shared" si="438"/>
        <v>44336.738055555557</v>
      </c>
    </row>
    <row r="28045" spans="1:7" x14ac:dyDescent="0.25">
      <c r="A28045" s="16">
        <v>87218</v>
      </c>
      <c r="B28045" s="17">
        <v>44336.738055555557</v>
      </c>
      <c r="C28045" s="16">
        <v>330788</v>
      </c>
      <c r="D28045" s="16">
        <v>411922</v>
      </c>
      <c r="E28045" s="18">
        <f>VLOOKUP(C28045, Подписчики!$A$1:$C$16000,3,0)</f>
        <v>44334.417355519938</v>
      </c>
      <c r="F28045">
        <v>0</v>
      </c>
      <c r="G28045" s="2">
        <f t="shared" si="438"/>
        <v>44336.738055555557</v>
      </c>
    </row>
    <row r="28046" spans="1:7" x14ac:dyDescent="0.25">
      <c r="A28046" s="16">
        <v>87219</v>
      </c>
      <c r="B28046" s="17">
        <v>44336.740069444444</v>
      </c>
      <c r="C28046" s="16">
        <v>280066</v>
      </c>
      <c r="D28046" s="16">
        <v>394819</v>
      </c>
      <c r="E28046" s="18">
        <f>VLOOKUP(C28046, Подписчики!$A$1:$C$16000,3,0)</f>
        <v>44310.877517663816</v>
      </c>
      <c r="F28046">
        <v>1</v>
      </c>
      <c r="G28046" s="2">
        <f t="shared" si="438"/>
        <v>44336.781736111108</v>
      </c>
    </row>
    <row r="28047" spans="1:7" x14ac:dyDescent="0.25">
      <c r="A28047" s="16">
        <v>87220</v>
      </c>
      <c r="B28047" s="17">
        <v>44336.740879629629</v>
      </c>
      <c r="C28047" s="16">
        <v>233546</v>
      </c>
      <c r="D28047" s="16">
        <v>411922</v>
      </c>
      <c r="E28047" s="18">
        <f>VLOOKUP(C28047, Подписчики!$A$1:$C$16000,3,0)</f>
        <v>44312.083747186611</v>
      </c>
      <c r="F28047">
        <v>3</v>
      </c>
      <c r="G28047" s="2">
        <f t="shared" si="438"/>
        <v>44336.865879629629</v>
      </c>
    </row>
    <row r="28048" spans="1:7" x14ac:dyDescent="0.25">
      <c r="A28048" s="16">
        <v>87224</v>
      </c>
      <c r="B28048" s="17">
        <v>44336.741284722222</v>
      </c>
      <c r="C28048" s="16">
        <v>264941</v>
      </c>
      <c r="D28048" s="16">
        <v>148630</v>
      </c>
      <c r="E28048" s="18">
        <f>VLOOKUP(C28048, Подписчики!$A$1:$C$16000,3,0)</f>
        <v>44322.41101285613</v>
      </c>
      <c r="F28048">
        <v>0</v>
      </c>
      <c r="G28048" s="2">
        <f t="shared" si="438"/>
        <v>44336.741284722222</v>
      </c>
    </row>
    <row r="28049" spans="1:7" x14ac:dyDescent="0.25">
      <c r="A28049" s="16">
        <v>87225</v>
      </c>
      <c r="B28049" s="17">
        <v>44336.741689814815</v>
      </c>
      <c r="C28049" s="16">
        <v>69973</v>
      </c>
      <c r="D28049" s="16">
        <v>473323</v>
      </c>
      <c r="E28049" s="18">
        <f>VLOOKUP(C28049, Подписчики!$A$1:$C$16000,3,0)</f>
        <v>44308.092544088322</v>
      </c>
      <c r="F28049">
        <v>1</v>
      </c>
      <c r="G28049" s="2">
        <f t="shared" si="438"/>
        <v>44336.783356481479</v>
      </c>
    </row>
    <row r="28050" spans="1:7" x14ac:dyDescent="0.25">
      <c r="A28050" s="16">
        <v>87229</v>
      </c>
      <c r="B28050" s="17">
        <v>44336.741689814815</v>
      </c>
      <c r="C28050" s="16">
        <v>251870</v>
      </c>
      <c r="D28050" s="16">
        <v>304128</v>
      </c>
      <c r="E28050" s="18">
        <f>VLOOKUP(C28050, Подписчики!$A$1:$C$16000,3,0)</f>
        <v>44309.176079807694</v>
      </c>
      <c r="F28050">
        <v>1</v>
      </c>
      <c r="G28050" s="2">
        <f t="shared" si="438"/>
        <v>44336.783356481479</v>
      </c>
    </row>
    <row r="28051" spans="1:7" x14ac:dyDescent="0.25">
      <c r="A28051" s="16">
        <v>87230</v>
      </c>
      <c r="B28051" s="17">
        <v>44336.742905092593</v>
      </c>
      <c r="C28051" s="16">
        <v>240873</v>
      </c>
      <c r="D28051" s="16">
        <v>311460</v>
      </c>
      <c r="E28051" s="18">
        <f>VLOOKUP(C28051, Подписчики!$A$1:$C$16000,3,0)</f>
        <v>44316.243278205126</v>
      </c>
      <c r="F28051">
        <v>0</v>
      </c>
      <c r="G28051" s="2">
        <f t="shared" si="438"/>
        <v>44336.742905092593</v>
      </c>
    </row>
    <row r="28052" spans="1:7" x14ac:dyDescent="0.25">
      <c r="A28052" s="16">
        <v>87234</v>
      </c>
      <c r="B28052" s="17">
        <v>44336.743310185186</v>
      </c>
      <c r="C28052" s="16">
        <v>329433</v>
      </c>
      <c r="D28052" s="16">
        <v>287277</v>
      </c>
      <c r="E28052" s="18">
        <f>VLOOKUP(C28052, Подписчики!$A$1:$C$16000,3,0)</f>
        <v>44314.527890242163</v>
      </c>
      <c r="F28052">
        <v>1</v>
      </c>
      <c r="G28052" s="2">
        <f t="shared" si="438"/>
        <v>44336.78497685185</v>
      </c>
    </row>
    <row r="28053" spans="1:7" x14ac:dyDescent="0.25">
      <c r="A28053" s="16">
        <v>87238</v>
      </c>
      <c r="B28053" s="17">
        <v>44336.744120370371</v>
      </c>
      <c r="C28053" s="16">
        <v>218440</v>
      </c>
      <c r="D28053" s="16">
        <v>104958</v>
      </c>
      <c r="E28053" s="18">
        <f>VLOOKUP(C28053, Подписчики!$A$1:$C$16000,3,0)</f>
        <v>44287.539483725071</v>
      </c>
      <c r="F28053">
        <v>3</v>
      </c>
      <c r="G28053" s="2">
        <f t="shared" si="438"/>
        <v>44336.869120370371</v>
      </c>
    </row>
    <row r="28054" spans="1:7" x14ac:dyDescent="0.25">
      <c r="A28054" s="16">
        <v>87243</v>
      </c>
      <c r="B28054" s="17">
        <v>44336.744525462964</v>
      </c>
      <c r="C28054" s="16">
        <v>293634</v>
      </c>
      <c r="D28054" s="16">
        <v>11448</v>
      </c>
      <c r="E28054" s="18">
        <f>VLOOKUP(C28054, Подписчики!$A$1:$C$16000,3,0)</f>
        <v>44310.431344586897</v>
      </c>
      <c r="F28054">
        <v>0</v>
      </c>
      <c r="G28054" s="2">
        <f t="shared" si="438"/>
        <v>44336.744525462964</v>
      </c>
    </row>
    <row r="28055" spans="1:7" x14ac:dyDescent="0.25">
      <c r="A28055" s="16">
        <v>87244</v>
      </c>
      <c r="B28055" s="17">
        <v>44336.745335648149</v>
      </c>
      <c r="C28055" s="16">
        <v>171244</v>
      </c>
      <c r="D28055" s="16">
        <v>347008</v>
      </c>
      <c r="E28055" s="18">
        <f>VLOOKUP(C28055, Подписчики!$A$1:$C$16000,3,0)</f>
        <v>44303.06248098291</v>
      </c>
      <c r="F28055">
        <v>6</v>
      </c>
      <c r="G28055" s="2">
        <f t="shared" si="438"/>
        <v>44336.995335648149</v>
      </c>
    </row>
    <row r="28056" spans="1:7" x14ac:dyDescent="0.25">
      <c r="A28056" s="16">
        <v>87246</v>
      </c>
      <c r="B28056" s="17">
        <v>44336.745740740742</v>
      </c>
      <c r="C28056" s="16">
        <v>22368</v>
      </c>
      <c r="D28056" s="16">
        <v>467908</v>
      </c>
      <c r="E28056" s="18">
        <f>VLOOKUP(C28056, Подписчики!$A$1:$C$16000,3,0)</f>
        <v>44306.397819123937</v>
      </c>
      <c r="F28056">
        <v>3</v>
      </c>
      <c r="G28056" s="2">
        <f t="shared" si="438"/>
        <v>44336.870740740742</v>
      </c>
    </row>
    <row r="28057" spans="1:7" x14ac:dyDescent="0.25">
      <c r="A28057" s="16">
        <v>87250</v>
      </c>
      <c r="B28057" s="17">
        <v>44336.746145833335</v>
      </c>
      <c r="C28057" s="16">
        <v>273052</v>
      </c>
      <c r="D28057" s="16">
        <v>403358</v>
      </c>
      <c r="E28057" s="18">
        <f>VLOOKUP(C28057, Подписчики!$A$1:$C$16000,3,0)</f>
        <v>44311.793009864676</v>
      </c>
      <c r="F28057">
        <v>0</v>
      </c>
      <c r="G28057" s="2">
        <f t="shared" si="438"/>
        <v>44336.746145833335</v>
      </c>
    </row>
    <row r="28058" spans="1:7" x14ac:dyDescent="0.25">
      <c r="A28058" s="16">
        <v>87254</v>
      </c>
      <c r="B28058" s="17">
        <v>44336.746550925927</v>
      </c>
      <c r="C28058" s="16">
        <v>35627</v>
      </c>
      <c r="D28058" s="16">
        <v>130739</v>
      </c>
      <c r="E28058" s="18">
        <f>VLOOKUP(C28058, Подписчики!$A$1:$C$16000,3,0)</f>
        <v>44293.330073504272</v>
      </c>
      <c r="F28058">
        <v>5</v>
      </c>
      <c r="G28058" s="2">
        <f t="shared" si="438"/>
        <v>44336.954884259263</v>
      </c>
    </row>
    <row r="28059" spans="1:7" x14ac:dyDescent="0.25">
      <c r="A28059" s="16">
        <v>87256</v>
      </c>
      <c r="B28059" s="17">
        <v>44336.746550925927</v>
      </c>
      <c r="C28059" s="16">
        <v>83363</v>
      </c>
      <c r="D28059" s="16">
        <v>250679</v>
      </c>
      <c r="E28059" s="18">
        <f>VLOOKUP(C28059, Подписчики!$A$1:$C$16000,3,0)</f>
        <v>44310.368777172363</v>
      </c>
      <c r="F28059">
        <v>1</v>
      </c>
      <c r="G28059" s="2">
        <f t="shared" si="438"/>
        <v>44336.788217592592</v>
      </c>
    </row>
    <row r="28060" spans="1:7" x14ac:dyDescent="0.25">
      <c r="A28060" s="16">
        <v>87261</v>
      </c>
      <c r="B28060" s="17">
        <v>44336.74695601852</v>
      </c>
      <c r="C28060" s="16">
        <v>34036</v>
      </c>
      <c r="D28060" s="16">
        <v>89185</v>
      </c>
      <c r="E28060" s="18">
        <f>VLOOKUP(C28060, Подписчики!$A$1:$C$16000,3,0)</f>
        <v>44301.837730270658</v>
      </c>
      <c r="F28060">
        <v>2</v>
      </c>
      <c r="G28060" s="2">
        <f t="shared" si="438"/>
        <v>44336.830289351856</v>
      </c>
    </row>
    <row r="28061" spans="1:7" x14ac:dyDescent="0.25">
      <c r="A28061" s="16">
        <v>87266</v>
      </c>
      <c r="B28061" s="17">
        <v>44336.747766203705</v>
      </c>
      <c r="C28061" s="16">
        <v>102634</v>
      </c>
      <c r="D28061" s="16">
        <v>370651</v>
      </c>
      <c r="E28061" s="18">
        <f>VLOOKUP(C28061, Подписчики!$A$1:$C$16000,3,0)</f>
        <v>44308.957005484328</v>
      </c>
      <c r="F28061">
        <v>0</v>
      </c>
      <c r="G28061" s="2">
        <f t="shared" si="438"/>
        <v>44336.747766203705</v>
      </c>
    </row>
    <row r="28062" spans="1:7" x14ac:dyDescent="0.25">
      <c r="A28062" s="16">
        <v>87267</v>
      </c>
      <c r="B28062" s="17">
        <v>44336.747766203705</v>
      </c>
      <c r="C28062" s="16">
        <v>287496</v>
      </c>
      <c r="D28062" s="16">
        <v>217307</v>
      </c>
      <c r="E28062" s="18">
        <f>VLOOKUP(C28062, Подписчики!$A$1:$C$16000,3,0)</f>
        <v>44332.654474074072</v>
      </c>
      <c r="F28062">
        <v>0</v>
      </c>
      <c r="G28062" s="2">
        <f t="shared" si="438"/>
        <v>44336.747766203705</v>
      </c>
    </row>
    <row r="28063" spans="1:7" x14ac:dyDescent="0.25">
      <c r="A28063" s="16">
        <v>87268</v>
      </c>
      <c r="B28063" s="17">
        <v>44336.747766203705</v>
      </c>
      <c r="C28063" s="16">
        <v>321329</v>
      </c>
      <c r="D28063" s="16">
        <v>37086</v>
      </c>
      <c r="E28063" s="18">
        <f>VLOOKUP(C28063, Подписчики!$A$1:$C$16000,3,0)</f>
        <v>44316.257527528491</v>
      </c>
      <c r="F28063">
        <v>0</v>
      </c>
      <c r="G28063" s="2">
        <f t="shared" si="438"/>
        <v>44336.747766203705</v>
      </c>
    </row>
    <row r="28064" spans="1:7" x14ac:dyDescent="0.25">
      <c r="A28064" s="16">
        <v>87269</v>
      </c>
      <c r="B28064" s="17">
        <v>44336.748564814814</v>
      </c>
      <c r="C28064" s="16">
        <v>46924</v>
      </c>
      <c r="D28064" s="16">
        <v>437701</v>
      </c>
      <c r="E28064" s="18">
        <f>VLOOKUP(C28064, Подписчики!$A$1:$C$16000,3,0)</f>
        <v>44323.197946723652</v>
      </c>
      <c r="F28064">
        <v>2</v>
      </c>
      <c r="G28064" s="2">
        <f t="shared" si="438"/>
        <v>44336.83189814815</v>
      </c>
    </row>
    <row r="28065" spans="1:7" x14ac:dyDescent="0.25">
      <c r="A28065" s="16">
        <v>87271</v>
      </c>
      <c r="B28065" s="17">
        <v>44336.748564814814</v>
      </c>
      <c r="C28065" s="16">
        <v>226607</v>
      </c>
      <c r="D28065" s="16">
        <v>250679</v>
      </c>
      <c r="E28065" s="18">
        <f>VLOOKUP(C28065, Подписчики!$A$1:$C$16000,3,0)</f>
        <v>44312.510676994309</v>
      </c>
      <c r="F28065">
        <v>2</v>
      </c>
      <c r="G28065" s="2">
        <f t="shared" si="438"/>
        <v>44336.83189814815</v>
      </c>
    </row>
    <row r="28066" spans="1:7" x14ac:dyDescent="0.25">
      <c r="A28066" s="16">
        <v>87275</v>
      </c>
      <c r="B28066" s="17">
        <v>44336.748969907407</v>
      </c>
      <c r="C28066" s="16">
        <v>211337</v>
      </c>
      <c r="D28066" s="16">
        <v>43842</v>
      </c>
      <c r="E28066" s="18">
        <f>VLOOKUP(C28066, Подписчики!$A$1:$C$16000,3,0)</f>
        <v>44313.970901032764</v>
      </c>
      <c r="F28066">
        <v>3</v>
      </c>
      <c r="G28066" s="2">
        <f t="shared" si="438"/>
        <v>44336.873969907407</v>
      </c>
    </row>
    <row r="28067" spans="1:7" x14ac:dyDescent="0.25">
      <c r="A28067" s="16">
        <v>87277</v>
      </c>
      <c r="B28067" s="17">
        <v>44336.749374999999</v>
      </c>
      <c r="C28067" s="16">
        <v>167806</v>
      </c>
      <c r="D28067" s="16">
        <v>212708</v>
      </c>
      <c r="E28067" s="18">
        <f>VLOOKUP(C28067, Подписчики!$A$1:$C$16000,3,0)</f>
        <v>44308.757947827631</v>
      </c>
      <c r="F28067">
        <v>0</v>
      </c>
      <c r="G28067" s="2">
        <f t="shared" si="438"/>
        <v>44336.749374999999</v>
      </c>
    </row>
    <row r="28068" spans="1:7" x14ac:dyDescent="0.25">
      <c r="A28068" s="16">
        <v>87279</v>
      </c>
      <c r="B28068" s="17">
        <v>44336.749780092592</v>
      </c>
      <c r="C28068" s="16">
        <v>300602</v>
      </c>
      <c r="D28068" s="16">
        <v>226626</v>
      </c>
      <c r="E28068" s="18">
        <f>VLOOKUP(C28068, Подписчики!$A$1:$C$16000,3,0)</f>
        <v>44330.646117058401</v>
      </c>
      <c r="F28068">
        <v>5</v>
      </c>
      <c r="G28068" s="2">
        <f t="shared" si="438"/>
        <v>44336.958113425928</v>
      </c>
    </row>
    <row r="28069" spans="1:7" x14ac:dyDescent="0.25">
      <c r="A28069" s="16">
        <v>87283</v>
      </c>
      <c r="B28069" s="17">
        <v>44336.749780092592</v>
      </c>
      <c r="C28069" s="16">
        <v>150335</v>
      </c>
      <c r="D28069" s="16">
        <v>21760</v>
      </c>
      <c r="E28069" s="18">
        <f>VLOOKUP(C28069, Подписчики!$A$1:$C$16000,3,0)</f>
        <v>44336.25294163105</v>
      </c>
      <c r="F28069">
        <v>1</v>
      </c>
      <c r="G28069" s="2">
        <f t="shared" si="438"/>
        <v>44336.791446759256</v>
      </c>
    </row>
    <row r="28070" spans="1:7" x14ac:dyDescent="0.25">
      <c r="A28070" s="16">
        <v>87286</v>
      </c>
      <c r="B28070" s="17">
        <v>44336.750185185185</v>
      </c>
      <c r="C28070" s="16">
        <v>30057</v>
      </c>
      <c r="D28070" s="16">
        <v>471403</v>
      </c>
      <c r="E28070" s="18">
        <f>VLOOKUP(C28070, Подписчики!$A$1:$C$16000,3,0)</f>
        <v>44306.344243269232</v>
      </c>
      <c r="F28070">
        <v>2</v>
      </c>
      <c r="G28070" s="2">
        <f t="shared" si="438"/>
        <v>44336.833518518521</v>
      </c>
    </row>
    <row r="28071" spans="1:7" x14ac:dyDescent="0.25">
      <c r="A28071" s="16">
        <v>87288</v>
      </c>
      <c r="B28071" s="17">
        <v>44336.750185185185</v>
      </c>
      <c r="C28071" s="16">
        <v>189357</v>
      </c>
      <c r="D28071" s="16">
        <v>119655</v>
      </c>
      <c r="E28071" s="18">
        <f>VLOOKUP(C28071, Подписчики!$A$1:$C$16000,3,0)</f>
        <v>44314.228994373225</v>
      </c>
      <c r="F28071">
        <v>2</v>
      </c>
      <c r="G28071" s="2">
        <f t="shared" si="438"/>
        <v>44336.833518518521</v>
      </c>
    </row>
    <row r="28072" spans="1:7" x14ac:dyDescent="0.25">
      <c r="A28072" s="16">
        <v>87291</v>
      </c>
      <c r="B28072" s="17">
        <v>44336.750185185185</v>
      </c>
      <c r="C28072" s="16">
        <v>328292</v>
      </c>
      <c r="D28072" s="16">
        <v>341333</v>
      </c>
      <c r="E28072" s="18">
        <f>VLOOKUP(C28072, Подписчики!$A$1:$C$16000,3,0)</f>
        <v>44333.094081125353</v>
      </c>
      <c r="F28072">
        <v>2</v>
      </c>
      <c r="G28072" s="2">
        <f t="shared" si="438"/>
        <v>44336.833518518521</v>
      </c>
    </row>
    <row r="28073" spans="1:7" x14ac:dyDescent="0.25">
      <c r="A28073" s="16">
        <v>87294</v>
      </c>
      <c r="B28073" s="17">
        <v>44336.750185185185</v>
      </c>
      <c r="C28073" s="16">
        <v>338485</v>
      </c>
      <c r="D28073" s="16">
        <v>302879</v>
      </c>
      <c r="E28073" s="18">
        <f>VLOOKUP(C28073, Подписчики!$A$1:$C$16000,3,0)</f>
        <v>44315.17442450142</v>
      </c>
      <c r="F28073">
        <v>2</v>
      </c>
      <c r="G28073" s="2">
        <f t="shared" si="438"/>
        <v>44336.833518518521</v>
      </c>
    </row>
    <row r="28074" spans="1:7" x14ac:dyDescent="0.25">
      <c r="A28074" s="16">
        <v>87296</v>
      </c>
      <c r="B28074" s="17">
        <v>44336.750590277778</v>
      </c>
      <c r="C28074" s="16">
        <v>127269</v>
      </c>
      <c r="D28074" s="16">
        <v>458081</v>
      </c>
      <c r="E28074" s="18">
        <f>VLOOKUP(C28074, Подписчики!$A$1:$C$16000,3,0)</f>
        <v>44311.826497400289</v>
      </c>
      <c r="F28074">
        <v>3</v>
      </c>
      <c r="G28074" s="2">
        <f t="shared" si="438"/>
        <v>44336.875590277778</v>
      </c>
    </row>
    <row r="28075" spans="1:7" x14ac:dyDescent="0.25">
      <c r="A28075" s="16">
        <v>87297</v>
      </c>
      <c r="B28075" s="17">
        <v>44336.75099537037</v>
      </c>
      <c r="C28075" s="16">
        <v>192484</v>
      </c>
      <c r="D28075" s="16">
        <v>198326</v>
      </c>
      <c r="E28075" s="18">
        <f>VLOOKUP(C28075, Подписчики!$A$1:$C$16000,3,0)</f>
        <v>44313.38597218661</v>
      </c>
      <c r="F28075">
        <v>0</v>
      </c>
      <c r="G28075" s="2">
        <f t="shared" si="438"/>
        <v>44336.75099537037</v>
      </c>
    </row>
    <row r="28076" spans="1:7" x14ac:dyDescent="0.25">
      <c r="A28076" s="16">
        <v>87302</v>
      </c>
      <c r="B28076" s="17">
        <v>44336.751805555556</v>
      </c>
      <c r="C28076" s="16">
        <v>219982</v>
      </c>
      <c r="D28076" s="16">
        <v>236548</v>
      </c>
      <c r="E28076" s="18">
        <f>VLOOKUP(C28076, Подписчики!$A$1:$C$16000,3,0)</f>
        <v>44317.672662642457</v>
      </c>
      <c r="F28076">
        <v>2</v>
      </c>
      <c r="G28076" s="2">
        <f t="shared" si="438"/>
        <v>44336.835138888891</v>
      </c>
    </row>
    <row r="28077" spans="1:7" x14ac:dyDescent="0.25">
      <c r="A28077" s="16">
        <v>87306</v>
      </c>
      <c r="B28077" s="17">
        <v>44336.751805555556</v>
      </c>
      <c r="C28077" s="16">
        <v>283571</v>
      </c>
      <c r="D28077" s="16">
        <v>258219</v>
      </c>
      <c r="E28077" s="18">
        <f>VLOOKUP(C28077, Подписчики!$A$1:$C$16000,3,0)</f>
        <v>44308.835050854701</v>
      </c>
      <c r="F28077">
        <v>2</v>
      </c>
      <c r="G28077" s="2">
        <f t="shared" si="438"/>
        <v>44336.835138888891</v>
      </c>
    </row>
    <row r="28078" spans="1:7" x14ac:dyDescent="0.25">
      <c r="A28078" s="16">
        <v>87311</v>
      </c>
      <c r="B28078" s="17">
        <v>44336.751805555556</v>
      </c>
      <c r="C28078" s="16">
        <v>306471</v>
      </c>
      <c r="D28078" s="16">
        <v>100134</v>
      </c>
      <c r="E28078" s="18">
        <f>VLOOKUP(C28078, Подписчики!$A$1:$C$16000,3,0)</f>
        <v>44310.24467852564</v>
      </c>
      <c r="F28078">
        <v>2</v>
      </c>
      <c r="G28078" s="2">
        <f t="shared" si="438"/>
        <v>44336.835138888891</v>
      </c>
    </row>
    <row r="28079" spans="1:7" x14ac:dyDescent="0.25">
      <c r="A28079" s="16">
        <v>87312</v>
      </c>
      <c r="B28079" s="17">
        <v>44336.752210648148</v>
      </c>
      <c r="C28079" s="16">
        <v>84720</v>
      </c>
      <c r="D28079" s="16">
        <v>118549</v>
      </c>
      <c r="E28079" s="18">
        <f>VLOOKUP(C28079, Подписчики!$A$1:$C$16000,3,0)</f>
        <v>44322.635959900283</v>
      </c>
      <c r="F28079">
        <v>7</v>
      </c>
      <c r="G28079" s="2">
        <f t="shared" si="438"/>
        <v>44337.043877314813</v>
      </c>
    </row>
    <row r="28080" spans="1:7" x14ac:dyDescent="0.25">
      <c r="A28080" s="16">
        <v>87314</v>
      </c>
      <c r="B28080" s="17">
        <v>44336.752210648148</v>
      </c>
      <c r="C28080" s="16">
        <v>308496</v>
      </c>
      <c r="D28080" s="16">
        <v>191893</v>
      </c>
      <c r="E28080" s="18">
        <f>VLOOKUP(C28080, Подписчики!$A$1:$C$16000,3,0)</f>
        <v>44325.103285292025</v>
      </c>
      <c r="F28080">
        <v>3</v>
      </c>
      <c r="G28080" s="2">
        <f t="shared" si="438"/>
        <v>44336.877210648148</v>
      </c>
    </row>
    <row r="28081" spans="1:7" x14ac:dyDescent="0.25">
      <c r="A28081" s="16">
        <v>87319</v>
      </c>
      <c r="B28081" s="17">
        <v>44336.752615740741</v>
      </c>
      <c r="C28081" s="16">
        <v>40684</v>
      </c>
      <c r="D28081" s="16">
        <v>250679</v>
      </c>
      <c r="E28081" s="18">
        <f>VLOOKUP(C28081, Подписчики!$A$1:$C$16000,3,0)</f>
        <v>44336.741515740738</v>
      </c>
      <c r="F28081">
        <v>0</v>
      </c>
      <c r="G28081" s="2">
        <f t="shared" si="438"/>
        <v>44336.752615740741</v>
      </c>
    </row>
    <row r="28082" spans="1:7" x14ac:dyDescent="0.25">
      <c r="A28082" s="16">
        <v>87321</v>
      </c>
      <c r="B28082" s="17">
        <v>44336.752615740741</v>
      </c>
      <c r="C28082" s="16">
        <v>117512</v>
      </c>
      <c r="D28082" s="16">
        <v>5151</v>
      </c>
      <c r="E28082" s="18">
        <f>VLOOKUP(C28082, Подписчики!$A$1:$C$16000,3,0)</f>
        <v>44317.153141631054</v>
      </c>
      <c r="F28082">
        <v>0</v>
      </c>
      <c r="G28082" s="2">
        <f t="shared" si="438"/>
        <v>44336.752615740741</v>
      </c>
    </row>
    <row r="28083" spans="1:7" x14ac:dyDescent="0.25">
      <c r="A28083" s="16">
        <v>87324</v>
      </c>
      <c r="B28083" s="17">
        <v>44336.752615740741</v>
      </c>
      <c r="C28083" s="16">
        <v>252399</v>
      </c>
      <c r="D28083" s="16">
        <v>108772</v>
      </c>
      <c r="E28083" s="18">
        <f>VLOOKUP(C28083, Подписчики!$A$1:$C$16000,3,0)</f>
        <v>44308.246248254989</v>
      </c>
      <c r="F28083">
        <v>0</v>
      </c>
      <c r="G28083" s="2">
        <f t="shared" si="438"/>
        <v>44336.752615740741</v>
      </c>
    </row>
    <row r="28084" spans="1:7" x14ac:dyDescent="0.25">
      <c r="A28084" s="16">
        <v>87328</v>
      </c>
      <c r="B28084" s="17">
        <v>44336.753020833334</v>
      </c>
      <c r="C28084" s="16">
        <v>150390</v>
      </c>
      <c r="D28084" s="16">
        <v>104958</v>
      </c>
      <c r="E28084" s="18">
        <f>VLOOKUP(C28084, Подписчики!$A$1:$C$16000,3,0)</f>
        <v>44312.918558262107</v>
      </c>
      <c r="F28084">
        <v>1</v>
      </c>
      <c r="G28084" s="2">
        <f t="shared" si="438"/>
        <v>44336.794687499998</v>
      </c>
    </row>
    <row r="28085" spans="1:7" x14ac:dyDescent="0.25">
      <c r="A28085" s="16">
        <v>87329</v>
      </c>
      <c r="B28085" s="17">
        <v>44336.753831018519</v>
      </c>
      <c r="C28085" s="16">
        <v>48596</v>
      </c>
      <c r="D28085" s="16">
        <v>472712</v>
      </c>
      <c r="E28085" s="18">
        <f>VLOOKUP(C28085, Подписчики!$A$1:$C$16000,3,0)</f>
        <v>44318.952741132474</v>
      </c>
      <c r="F28085">
        <v>3</v>
      </c>
      <c r="G28085" s="2">
        <f t="shared" si="438"/>
        <v>44336.878831018519</v>
      </c>
    </row>
    <row r="28086" spans="1:7" x14ac:dyDescent="0.25">
      <c r="A28086" s="16">
        <v>87330</v>
      </c>
      <c r="B28086" s="17">
        <v>44336.753831018519</v>
      </c>
      <c r="C28086" s="16">
        <v>297732</v>
      </c>
      <c r="D28086" s="16">
        <v>108961</v>
      </c>
      <c r="E28086" s="18">
        <f>VLOOKUP(C28086, Подписчики!$A$1:$C$16000,3,0)</f>
        <v>44314.358849002849</v>
      </c>
      <c r="F28086">
        <v>7</v>
      </c>
      <c r="G28086" s="2">
        <f t="shared" si="438"/>
        <v>44337.045497685183</v>
      </c>
    </row>
    <row r="28087" spans="1:7" x14ac:dyDescent="0.25">
      <c r="A28087" s="16">
        <v>87331</v>
      </c>
      <c r="B28087" s="17">
        <v>44336.754641203705</v>
      </c>
      <c r="C28087" s="16">
        <v>149660</v>
      </c>
      <c r="D28087" s="16">
        <v>209122</v>
      </c>
      <c r="E28087" s="18">
        <f>VLOOKUP(C28087, Подписчики!$A$1:$C$16000,3,0)</f>
        <v>44302.090133725069</v>
      </c>
      <c r="F28087">
        <v>1</v>
      </c>
      <c r="G28087" s="2">
        <f t="shared" si="438"/>
        <v>44336.796307870369</v>
      </c>
    </row>
    <row r="28088" spans="1:7" x14ac:dyDescent="0.25">
      <c r="A28088" s="16">
        <v>87335</v>
      </c>
      <c r="B28088" s="17">
        <v>44336.755046296297</v>
      </c>
      <c r="C28088" s="16">
        <v>19269</v>
      </c>
      <c r="D28088" s="16">
        <v>206501</v>
      </c>
      <c r="E28088" s="18">
        <f>VLOOKUP(C28088, Подписчики!$A$1:$C$16000,3,0)</f>
        <v>44315.065128881768</v>
      </c>
      <c r="F28088">
        <v>2</v>
      </c>
      <c r="G28088" s="2">
        <f t="shared" si="438"/>
        <v>44336.838379629633</v>
      </c>
    </row>
    <row r="28089" spans="1:7" x14ac:dyDescent="0.25">
      <c r="A28089" s="16">
        <v>87337</v>
      </c>
      <c r="B28089" s="17">
        <v>44336.755046296297</v>
      </c>
      <c r="C28089" s="16">
        <v>190744</v>
      </c>
      <c r="D28089" s="16">
        <v>21760</v>
      </c>
      <c r="E28089" s="18">
        <f>VLOOKUP(C28089, Подписчики!$A$1:$C$16000,3,0)</f>
        <v>44308.244492058402</v>
      </c>
      <c r="F28089">
        <v>2</v>
      </c>
      <c r="G28089" s="2">
        <f t="shared" si="438"/>
        <v>44336.838379629633</v>
      </c>
    </row>
    <row r="28090" spans="1:7" x14ac:dyDescent="0.25">
      <c r="A28090" s="16">
        <v>87339</v>
      </c>
      <c r="B28090" s="17">
        <v>44336.755856481483</v>
      </c>
      <c r="C28090" s="16">
        <v>250641</v>
      </c>
      <c r="D28090" s="16">
        <v>88863</v>
      </c>
      <c r="E28090" s="18">
        <f>VLOOKUP(C28090, Подписчики!$A$1:$C$16000,3,0)</f>
        <v>44310.53195715812</v>
      </c>
      <c r="F28090">
        <v>0</v>
      </c>
      <c r="G28090" s="2">
        <f t="shared" si="438"/>
        <v>44336.755856481483</v>
      </c>
    </row>
    <row r="28091" spans="1:7" x14ac:dyDescent="0.25">
      <c r="A28091" s="16">
        <v>87343</v>
      </c>
      <c r="B28091" s="17">
        <v>44336.756655092591</v>
      </c>
      <c r="C28091" s="16">
        <v>89096</v>
      </c>
      <c r="D28091" s="16">
        <v>169991</v>
      </c>
      <c r="E28091" s="18">
        <f>VLOOKUP(C28091, Подписчики!$A$1:$C$16000,3,0)</f>
        <v>44292.7409170584</v>
      </c>
      <c r="F28091">
        <v>2</v>
      </c>
      <c r="G28091" s="2">
        <f t="shared" si="438"/>
        <v>44336.839988425927</v>
      </c>
    </row>
    <row r="28092" spans="1:7" x14ac:dyDescent="0.25">
      <c r="A28092" s="16">
        <v>87348</v>
      </c>
      <c r="B28092" s="17">
        <v>44336.756655092591</v>
      </c>
      <c r="C28092" s="16">
        <v>295859</v>
      </c>
      <c r="D28092" s="16">
        <v>438332</v>
      </c>
      <c r="E28092" s="18">
        <f>VLOOKUP(C28092, Подписчики!$A$1:$C$16000,3,0)</f>
        <v>44314.763288105416</v>
      </c>
      <c r="F28092">
        <v>2</v>
      </c>
      <c r="G28092" s="2">
        <f t="shared" si="438"/>
        <v>44336.839988425927</v>
      </c>
    </row>
    <row r="28093" spans="1:7" x14ac:dyDescent="0.25">
      <c r="A28093" s="16">
        <v>87352</v>
      </c>
      <c r="B28093" s="17">
        <v>44336.757465277777</v>
      </c>
      <c r="C28093" s="16">
        <v>232277</v>
      </c>
      <c r="D28093" s="16">
        <v>433247</v>
      </c>
      <c r="E28093" s="18">
        <f>VLOOKUP(C28093, Подписчики!$A$1:$C$16000,3,0)</f>
        <v>44290.587938639605</v>
      </c>
      <c r="F28093">
        <v>0</v>
      </c>
      <c r="G28093" s="2">
        <f t="shared" si="438"/>
        <v>44336.757465277777</v>
      </c>
    </row>
    <row r="28094" spans="1:7" x14ac:dyDescent="0.25">
      <c r="A28094" s="16">
        <v>87355</v>
      </c>
      <c r="B28094" s="17">
        <v>44336.757465277777</v>
      </c>
      <c r="C28094" s="16">
        <v>339538</v>
      </c>
      <c r="D28094" s="16">
        <v>88863</v>
      </c>
      <c r="E28094" s="18">
        <f>VLOOKUP(C28094, Подписчики!$A$1:$C$16000,3,0)</f>
        <v>44312.26669950143</v>
      </c>
      <c r="F28094">
        <v>0</v>
      </c>
      <c r="G28094" s="2">
        <f t="shared" si="438"/>
        <v>44336.757465277777</v>
      </c>
    </row>
    <row r="28095" spans="1:7" x14ac:dyDescent="0.25">
      <c r="A28095" s="16">
        <v>87358</v>
      </c>
      <c r="B28095" s="17">
        <v>44336.757870370369</v>
      </c>
      <c r="C28095" s="16">
        <v>119898</v>
      </c>
      <c r="D28095" s="16">
        <v>298909</v>
      </c>
      <c r="E28095" s="18">
        <f>VLOOKUP(C28095, Подписчики!$A$1:$C$16000,3,0)</f>
        <v>44328.878145762108</v>
      </c>
      <c r="F28095">
        <v>1</v>
      </c>
      <c r="G28095" s="2">
        <f t="shared" si="438"/>
        <v>44336.799537037034</v>
      </c>
    </row>
    <row r="28096" spans="1:7" x14ac:dyDescent="0.25">
      <c r="A28096" s="16">
        <v>87361</v>
      </c>
      <c r="B28096" s="17">
        <v>44336.757870370369</v>
      </c>
      <c r="C28096" s="16">
        <v>193037</v>
      </c>
      <c r="D28096" s="16">
        <v>182191</v>
      </c>
      <c r="E28096" s="18">
        <f>VLOOKUP(C28096, Подписчики!$A$1:$C$16000,3,0)</f>
        <v>44310.515852742166</v>
      </c>
      <c r="F28096">
        <v>1</v>
      </c>
      <c r="G28096" s="2">
        <f t="shared" si="438"/>
        <v>44336.799537037034</v>
      </c>
    </row>
    <row r="28097" spans="1:7" x14ac:dyDescent="0.25">
      <c r="A28097" s="16">
        <v>87363</v>
      </c>
      <c r="B28097" s="17">
        <v>44336.758275462962</v>
      </c>
      <c r="C28097" s="16">
        <v>295555</v>
      </c>
      <c r="D28097" s="16">
        <v>411922</v>
      </c>
      <c r="E28097" s="18">
        <f>VLOOKUP(C28097, Подписчики!$A$1:$C$16000,3,0)</f>
        <v>44308.300369658129</v>
      </c>
      <c r="F28097">
        <v>2</v>
      </c>
      <c r="G28097" s="2">
        <f t="shared" si="438"/>
        <v>44336.841608796298</v>
      </c>
    </row>
    <row r="28098" spans="1:7" x14ac:dyDescent="0.25">
      <c r="A28098" s="16">
        <v>87365</v>
      </c>
      <c r="B28098" s="17">
        <v>44336.758680555555</v>
      </c>
      <c r="C28098" s="16">
        <v>117463</v>
      </c>
      <c r="D28098" s="16">
        <v>371795</v>
      </c>
      <c r="E28098" s="18">
        <f>VLOOKUP(C28098, Подписчики!$A$1:$C$16000,3,0)</f>
        <v>44309.99170658832</v>
      </c>
      <c r="F28098">
        <v>-1</v>
      </c>
      <c r="G28098" s="2">
        <f t="shared" ref="G28098:G28161" si="439">B28098+F28098/24</f>
        <v>44336.717013888891</v>
      </c>
    </row>
    <row r="28099" spans="1:7" x14ac:dyDescent="0.25">
      <c r="A28099" s="16">
        <v>87368</v>
      </c>
      <c r="B28099" s="17">
        <v>44336.759085648147</v>
      </c>
      <c r="C28099" s="16">
        <v>1744</v>
      </c>
      <c r="D28099" s="16">
        <v>230507</v>
      </c>
      <c r="E28099" s="18">
        <f>VLOOKUP(C28099, Подписчики!$A$1:$C$16000,3,0)</f>
        <v>44335.5362394943</v>
      </c>
      <c r="F28099">
        <v>4</v>
      </c>
      <c r="G28099" s="2">
        <f t="shared" si="439"/>
        <v>44336.925752314812</v>
      </c>
    </row>
    <row r="28100" spans="1:7" x14ac:dyDescent="0.25">
      <c r="A28100" s="16">
        <v>87371</v>
      </c>
      <c r="B28100" s="17">
        <v>44336.759895833333</v>
      </c>
      <c r="C28100" s="16">
        <v>80701</v>
      </c>
      <c r="D28100" s="16">
        <v>394819</v>
      </c>
      <c r="E28100" s="18">
        <f>VLOOKUP(C28100, Подписчики!$A$1:$C$16000,3,0)</f>
        <v>44294.697316132479</v>
      </c>
      <c r="F28100">
        <v>2</v>
      </c>
      <c r="G28100" s="2">
        <f t="shared" si="439"/>
        <v>44336.843229166669</v>
      </c>
    </row>
    <row r="28101" spans="1:7" x14ac:dyDescent="0.25">
      <c r="A28101" s="16">
        <v>87375</v>
      </c>
      <c r="B28101" s="17">
        <v>44336.759895833333</v>
      </c>
      <c r="C28101" s="16">
        <v>189815</v>
      </c>
      <c r="D28101" s="16">
        <v>162940</v>
      </c>
      <c r="E28101" s="18">
        <f>VLOOKUP(C28101, Подписчики!$A$1:$C$16000,3,0)</f>
        <v>44301.452717022788</v>
      </c>
      <c r="F28101">
        <v>2</v>
      </c>
      <c r="G28101" s="2">
        <f t="shared" si="439"/>
        <v>44336.843229166669</v>
      </c>
    </row>
    <row r="28102" spans="1:7" x14ac:dyDescent="0.25">
      <c r="A28102" s="16">
        <v>87378</v>
      </c>
      <c r="B28102" s="17">
        <v>44336.760706018518</v>
      </c>
      <c r="C28102" s="16">
        <v>219944</v>
      </c>
      <c r="D28102" s="16">
        <v>349014</v>
      </c>
      <c r="E28102" s="18">
        <f>VLOOKUP(C28102, Подписчики!$A$1:$C$16000,3,0)</f>
        <v>44286.362062250715</v>
      </c>
      <c r="F28102">
        <v>0</v>
      </c>
      <c r="G28102" s="2">
        <f t="shared" si="439"/>
        <v>44336.760706018518</v>
      </c>
    </row>
    <row r="28103" spans="1:7" x14ac:dyDescent="0.25">
      <c r="A28103" s="16">
        <v>87379</v>
      </c>
      <c r="B28103" s="17">
        <v>44336.760706018518</v>
      </c>
      <c r="C28103" s="16">
        <v>343124</v>
      </c>
      <c r="D28103" s="16">
        <v>122982</v>
      </c>
      <c r="E28103" s="18">
        <f>VLOOKUP(C28103, Подписчики!$A$1:$C$16000,3,0)</f>
        <v>44313.411193269232</v>
      </c>
      <c r="F28103">
        <v>0</v>
      </c>
      <c r="G28103" s="2">
        <f t="shared" si="439"/>
        <v>44336.760706018518</v>
      </c>
    </row>
    <row r="28104" spans="1:7" x14ac:dyDescent="0.25">
      <c r="A28104" s="16">
        <v>87384</v>
      </c>
      <c r="B28104" s="17">
        <v>44336.762731481482</v>
      </c>
      <c r="C28104" s="16">
        <v>57578</v>
      </c>
      <c r="D28104" s="16">
        <v>204394</v>
      </c>
      <c r="E28104" s="18">
        <f>VLOOKUP(C28104, Подписчики!$A$1:$C$16000,3,0)</f>
        <v>44294.900629736469</v>
      </c>
      <c r="F28104">
        <v>1</v>
      </c>
      <c r="G28104" s="2">
        <f t="shared" si="439"/>
        <v>44336.804398148146</v>
      </c>
    </row>
    <row r="28105" spans="1:7" x14ac:dyDescent="0.25">
      <c r="A28105" s="16">
        <v>87388</v>
      </c>
      <c r="B28105" s="17">
        <v>44336.762997685182</v>
      </c>
      <c r="C28105" s="16">
        <v>267136</v>
      </c>
      <c r="D28105" s="16">
        <v>308577</v>
      </c>
      <c r="E28105" s="18">
        <f>VLOOKUP(C28105, Подписчики!$A$1:$C$16000,3,0)</f>
        <v>44323.513802670939</v>
      </c>
      <c r="F28105">
        <v>3</v>
      </c>
      <c r="G28105" s="2">
        <f t="shared" si="439"/>
        <v>44336.887997685182</v>
      </c>
    </row>
    <row r="28106" spans="1:7" x14ac:dyDescent="0.25">
      <c r="A28106" s="16">
        <v>87390</v>
      </c>
      <c r="B28106" s="17">
        <v>44336.763136574074</v>
      </c>
      <c r="C28106" s="16">
        <v>265060</v>
      </c>
      <c r="D28106" s="16">
        <v>303008</v>
      </c>
      <c r="E28106" s="18">
        <f>VLOOKUP(C28106, Подписчики!$A$1:$C$16000,3,0)</f>
        <v>44310.147825427353</v>
      </c>
      <c r="F28106">
        <v>2</v>
      </c>
      <c r="G28106" s="2">
        <f t="shared" si="439"/>
        <v>44336.84646990741</v>
      </c>
    </row>
    <row r="28107" spans="1:7" x14ac:dyDescent="0.25">
      <c r="A28107" s="16">
        <v>87394</v>
      </c>
      <c r="B28107" s="17">
        <v>44336.764351851853</v>
      </c>
      <c r="C28107" s="16">
        <v>223199</v>
      </c>
      <c r="D28107" s="16">
        <v>411922</v>
      </c>
      <c r="E28107" s="18">
        <f>VLOOKUP(C28107, Подписчики!$A$1:$C$16000,3,0)</f>
        <v>44309.256972507123</v>
      </c>
      <c r="F28107">
        <v>1</v>
      </c>
      <c r="G28107" s="2">
        <f t="shared" si="439"/>
        <v>44336.806018518517</v>
      </c>
    </row>
    <row r="28108" spans="1:7" x14ac:dyDescent="0.25">
      <c r="A28108" s="16">
        <v>87399</v>
      </c>
      <c r="B28108" s="17">
        <v>44336.764745370368</v>
      </c>
      <c r="C28108" s="16">
        <v>69757</v>
      </c>
      <c r="D28108" s="16">
        <v>473323</v>
      </c>
      <c r="E28108" s="18">
        <f>VLOOKUP(C28108, Подписчики!$A$1:$C$16000,3,0)</f>
        <v>44330.111252955845</v>
      </c>
      <c r="F28108">
        <v>2</v>
      </c>
      <c r="G28108" s="2">
        <f t="shared" si="439"/>
        <v>44336.848078703704</v>
      </c>
    </row>
    <row r="28109" spans="1:7" x14ac:dyDescent="0.25">
      <c r="A28109" s="16">
        <v>87403</v>
      </c>
      <c r="B28109" s="17">
        <v>44336.765150462961</v>
      </c>
      <c r="C28109" s="16">
        <v>256778</v>
      </c>
      <c r="D28109" s="16">
        <v>82901</v>
      </c>
      <c r="E28109" s="18">
        <f>VLOOKUP(C28109, Подписчики!$A$1:$C$16000,3,0)</f>
        <v>44311.319496972937</v>
      </c>
      <c r="F28109">
        <v>3</v>
      </c>
      <c r="G28109" s="2">
        <f t="shared" si="439"/>
        <v>44336.890150462961</v>
      </c>
    </row>
    <row r="28110" spans="1:7" x14ac:dyDescent="0.25">
      <c r="A28110" s="16">
        <v>87405</v>
      </c>
      <c r="B28110" s="17">
        <v>44336.766365740739</v>
      </c>
      <c r="C28110" s="16">
        <v>53264</v>
      </c>
      <c r="D28110" s="16">
        <v>134973</v>
      </c>
      <c r="E28110" s="18">
        <f>VLOOKUP(C28110, Подписчики!$A$1:$C$16000,3,0)</f>
        <v>44300.952594088318</v>
      </c>
      <c r="F28110">
        <v>2</v>
      </c>
      <c r="G28110" s="2">
        <f t="shared" si="439"/>
        <v>44336.849699074075</v>
      </c>
    </row>
    <row r="28111" spans="1:7" x14ac:dyDescent="0.25">
      <c r="A28111" s="16">
        <v>87409</v>
      </c>
      <c r="B28111" s="17">
        <v>44336.767175925925</v>
      </c>
      <c r="C28111" s="16">
        <v>113540</v>
      </c>
      <c r="D28111" s="16">
        <v>50995</v>
      </c>
      <c r="E28111" s="18">
        <f>VLOOKUP(C28111, Подписчики!$A$1:$C$16000,3,0)</f>
        <v>44287.075359223651</v>
      </c>
      <c r="F28111">
        <v>0</v>
      </c>
      <c r="G28111" s="2">
        <f t="shared" si="439"/>
        <v>44336.767175925925</v>
      </c>
    </row>
    <row r="28112" spans="1:7" x14ac:dyDescent="0.25">
      <c r="A28112" s="16">
        <v>87412</v>
      </c>
      <c r="B28112" s="17">
        <v>44336.767175925925</v>
      </c>
      <c r="C28112" s="16">
        <v>260235</v>
      </c>
      <c r="D28112" s="16">
        <v>182984</v>
      </c>
      <c r="E28112" s="18">
        <f>VLOOKUP(C28112, Подписчики!$A$1:$C$16000,3,0)</f>
        <v>44313.310191559824</v>
      </c>
      <c r="F28112">
        <v>0</v>
      </c>
      <c r="G28112" s="2">
        <f t="shared" si="439"/>
        <v>44336.767175925925</v>
      </c>
    </row>
    <row r="28113" spans="1:7" x14ac:dyDescent="0.25">
      <c r="A28113" s="16">
        <v>87415</v>
      </c>
      <c r="B28113" s="17">
        <v>44336.767581018517</v>
      </c>
      <c r="C28113" s="16">
        <v>50519</v>
      </c>
      <c r="D28113" s="16">
        <v>470762</v>
      </c>
      <c r="E28113" s="18">
        <f>VLOOKUP(C28113, Подписчики!$A$1:$C$16000,3,0)</f>
        <v>44309.481313319084</v>
      </c>
      <c r="F28113">
        <v>1</v>
      </c>
      <c r="G28113" s="2">
        <f t="shared" si="439"/>
        <v>44336.809247685182</v>
      </c>
    </row>
    <row r="28114" spans="1:7" x14ac:dyDescent="0.25">
      <c r="A28114" s="16">
        <v>87417</v>
      </c>
      <c r="B28114" s="17">
        <v>44336.767581018517</v>
      </c>
      <c r="C28114" s="16">
        <v>117139</v>
      </c>
      <c r="D28114" s="16">
        <v>304128</v>
      </c>
      <c r="E28114" s="18">
        <f>VLOOKUP(C28114, Подписчики!$A$1:$C$16000,3,0)</f>
        <v>44291.253834472933</v>
      </c>
      <c r="F28114">
        <v>1</v>
      </c>
      <c r="G28114" s="2">
        <f t="shared" si="439"/>
        <v>44336.809247685182</v>
      </c>
    </row>
    <row r="28115" spans="1:7" x14ac:dyDescent="0.25">
      <c r="A28115" s="16">
        <v>87419</v>
      </c>
      <c r="B28115" s="17">
        <v>44336.76866898148</v>
      </c>
      <c r="C28115" s="16">
        <v>268435</v>
      </c>
      <c r="D28115" s="16">
        <v>135377</v>
      </c>
      <c r="E28115" s="18">
        <f>VLOOKUP(C28115, Подписчики!$A$1:$C$16000,3,0)</f>
        <v>44291.657835719379</v>
      </c>
      <c r="F28115">
        <v>2</v>
      </c>
      <c r="G28115" s="2">
        <f t="shared" si="439"/>
        <v>44336.852002314816</v>
      </c>
    </row>
    <row r="28116" spans="1:7" x14ac:dyDescent="0.25">
      <c r="A28116" s="16">
        <v>87421</v>
      </c>
      <c r="B28116" s="17">
        <v>44336.769201388888</v>
      </c>
      <c r="C28116" s="16">
        <v>78750</v>
      </c>
      <c r="D28116" s="16">
        <v>88863</v>
      </c>
      <c r="E28116" s="18">
        <f>VLOOKUP(C28116, Подписчики!$A$1:$C$16000,3,0)</f>
        <v>44336.670401388888</v>
      </c>
      <c r="F28116">
        <v>1</v>
      </c>
      <c r="G28116" s="2">
        <f t="shared" si="439"/>
        <v>44336.810868055552</v>
      </c>
    </row>
    <row r="28117" spans="1:7" x14ac:dyDescent="0.25">
      <c r="A28117" s="16">
        <v>87426</v>
      </c>
      <c r="B28117" s="17">
        <v>44336.769201388888</v>
      </c>
      <c r="C28117" s="16">
        <v>215710</v>
      </c>
      <c r="D28117" s="16">
        <v>146804</v>
      </c>
      <c r="E28117" s="18">
        <f>VLOOKUP(C28117, Подписчики!$A$1:$C$16000,3,0)</f>
        <v>44310.134967307691</v>
      </c>
      <c r="F28117">
        <v>1</v>
      </c>
      <c r="G28117" s="2">
        <f t="shared" si="439"/>
        <v>44336.810868055552</v>
      </c>
    </row>
    <row r="28118" spans="1:7" x14ac:dyDescent="0.25">
      <c r="A28118" s="16">
        <v>87431</v>
      </c>
      <c r="B28118" s="17">
        <v>44336.770821759259</v>
      </c>
      <c r="C28118" s="16">
        <v>105558</v>
      </c>
      <c r="D28118" s="16">
        <v>347008</v>
      </c>
      <c r="E28118" s="18">
        <f>VLOOKUP(C28118, Подписчики!$A$1:$C$16000,3,0)</f>
        <v>44302.865436039887</v>
      </c>
      <c r="F28118">
        <v>1</v>
      </c>
      <c r="G28118" s="2">
        <f t="shared" si="439"/>
        <v>44336.812488425923</v>
      </c>
    </row>
    <row r="28119" spans="1:7" x14ac:dyDescent="0.25">
      <c r="A28119" s="16">
        <v>87434</v>
      </c>
      <c r="B28119" s="17">
        <v>44336.771226851852</v>
      </c>
      <c r="C28119" s="16">
        <v>64708</v>
      </c>
      <c r="D28119" s="16">
        <v>453042</v>
      </c>
      <c r="E28119" s="18">
        <f>VLOOKUP(C28119, Подписчики!$A$1:$C$16000,3,0)</f>
        <v>44311.7247445869</v>
      </c>
      <c r="F28119">
        <v>2</v>
      </c>
      <c r="G28119" s="2">
        <f t="shared" si="439"/>
        <v>44336.854560185187</v>
      </c>
    </row>
    <row r="28120" spans="1:7" x14ac:dyDescent="0.25">
      <c r="A28120" s="16">
        <v>87438</v>
      </c>
      <c r="B28120" s="17">
        <v>44336.772037037037</v>
      </c>
      <c r="C28120" s="16">
        <v>50675</v>
      </c>
      <c r="D28120" s="16">
        <v>230507</v>
      </c>
      <c r="E28120" s="18">
        <f>VLOOKUP(C28120, Подписчики!$A$1:$C$16000,3,0)</f>
        <v>44331.147574501425</v>
      </c>
      <c r="F28120">
        <v>0</v>
      </c>
      <c r="G28120" s="2">
        <f t="shared" si="439"/>
        <v>44336.772037037037</v>
      </c>
    </row>
    <row r="28121" spans="1:7" x14ac:dyDescent="0.25">
      <c r="A28121" s="16">
        <v>87439</v>
      </c>
      <c r="B28121" s="17">
        <v>44336.772037037037</v>
      </c>
      <c r="C28121" s="16">
        <v>73049</v>
      </c>
      <c r="D28121" s="16">
        <v>411922</v>
      </c>
      <c r="E28121" s="18">
        <f>VLOOKUP(C28121, Подписчики!$A$1:$C$16000,3,0)</f>
        <v>44315.012327421653</v>
      </c>
      <c r="F28121">
        <v>0</v>
      </c>
      <c r="G28121" s="2">
        <f t="shared" si="439"/>
        <v>44336.772037037037</v>
      </c>
    </row>
    <row r="28122" spans="1:7" x14ac:dyDescent="0.25">
      <c r="A28122" s="16">
        <v>87443</v>
      </c>
      <c r="B28122" s="17">
        <v>44336.775266203702</v>
      </c>
      <c r="C28122" s="16">
        <v>309601</v>
      </c>
      <c r="D28122" s="16">
        <v>266896</v>
      </c>
      <c r="E28122" s="18">
        <f>VLOOKUP(C28122, Подписчики!$A$1:$C$16000,3,0)</f>
        <v>44312.670345334758</v>
      </c>
      <c r="F28122">
        <v>4</v>
      </c>
      <c r="G28122" s="2">
        <f t="shared" si="439"/>
        <v>44336.941932870366</v>
      </c>
    </row>
    <row r="28123" spans="1:7" x14ac:dyDescent="0.25">
      <c r="A28123" s="16">
        <v>87445</v>
      </c>
      <c r="B28123" s="17">
        <v>44336.775671296295</v>
      </c>
      <c r="C28123" s="16">
        <v>206152</v>
      </c>
      <c r="D28123" s="16">
        <v>397390</v>
      </c>
      <c r="E28123" s="18">
        <f>VLOOKUP(C28123, Подписчики!$A$1:$C$16000,3,0)</f>
        <v>44310.35099764957</v>
      </c>
      <c r="F28123">
        <v>1</v>
      </c>
      <c r="G28123" s="2">
        <f t="shared" si="439"/>
        <v>44336.817337962959</v>
      </c>
    </row>
    <row r="28124" spans="1:7" x14ac:dyDescent="0.25">
      <c r="A28124" s="16">
        <v>87449</v>
      </c>
      <c r="B28124" s="17">
        <v>44336.775671296295</v>
      </c>
      <c r="C28124" s="16">
        <v>301261</v>
      </c>
      <c r="D28124" s="16">
        <v>135377</v>
      </c>
      <c r="E28124" s="18">
        <f>VLOOKUP(C28124, Подписчики!$A$1:$C$16000,3,0)</f>
        <v>44295.240639992873</v>
      </c>
      <c r="F28124">
        <v>1</v>
      </c>
      <c r="G28124" s="2">
        <f t="shared" si="439"/>
        <v>44336.817337962959</v>
      </c>
    </row>
    <row r="28125" spans="1:7" x14ac:dyDescent="0.25">
      <c r="A28125" s="16">
        <v>87452</v>
      </c>
      <c r="B28125" s="17">
        <v>44336.776076388887</v>
      </c>
      <c r="C28125" s="16">
        <v>95034</v>
      </c>
      <c r="D28125" s="16">
        <v>122982</v>
      </c>
      <c r="E28125" s="18">
        <f>VLOOKUP(C28125, Подписчики!$A$1:$C$16000,3,0)</f>
        <v>44315.990396011402</v>
      </c>
      <c r="F28125">
        <v>2</v>
      </c>
      <c r="G28125" s="2">
        <f t="shared" si="439"/>
        <v>44336.859409722223</v>
      </c>
    </row>
    <row r="28126" spans="1:7" x14ac:dyDescent="0.25">
      <c r="A28126" s="16">
        <v>87455</v>
      </c>
      <c r="B28126" s="17">
        <v>44336.776076388887</v>
      </c>
      <c r="C28126" s="16">
        <v>242276</v>
      </c>
      <c r="D28126" s="16">
        <v>106813</v>
      </c>
      <c r="E28126" s="18">
        <f>VLOOKUP(C28126, Подписчики!$A$1:$C$16000,3,0)</f>
        <v>44288.344554344738</v>
      </c>
      <c r="F28126">
        <v>2</v>
      </c>
      <c r="G28126" s="2">
        <f t="shared" si="439"/>
        <v>44336.859409722223</v>
      </c>
    </row>
    <row r="28127" spans="1:7" x14ac:dyDescent="0.25">
      <c r="A28127" s="16">
        <v>87459</v>
      </c>
      <c r="B28127" s="17">
        <v>44336.776886574073</v>
      </c>
      <c r="C28127" s="16">
        <v>200163</v>
      </c>
      <c r="D28127" s="16">
        <v>76405</v>
      </c>
      <c r="E28127" s="18">
        <f>VLOOKUP(C28127, Подписчики!$A$1:$C$16000,3,0)</f>
        <v>44312.358159615382</v>
      </c>
      <c r="F28127">
        <v>0</v>
      </c>
      <c r="G28127" s="2">
        <f t="shared" si="439"/>
        <v>44336.776886574073</v>
      </c>
    </row>
    <row r="28128" spans="1:7" x14ac:dyDescent="0.25">
      <c r="A28128" s="16">
        <v>87461</v>
      </c>
      <c r="B28128" s="17">
        <v>44336.776886574073</v>
      </c>
      <c r="C28128" s="16">
        <v>289110</v>
      </c>
      <c r="D28128" s="16">
        <v>153893</v>
      </c>
      <c r="E28128" s="18">
        <f>VLOOKUP(C28128, Подписчики!$A$1:$C$16000,3,0)</f>
        <v>44312.350881695158</v>
      </c>
      <c r="F28128">
        <v>4</v>
      </c>
      <c r="G28128" s="2">
        <f t="shared" si="439"/>
        <v>44336.943553240737</v>
      </c>
    </row>
    <row r="28129" spans="1:7" x14ac:dyDescent="0.25">
      <c r="A28129" s="16">
        <v>87463</v>
      </c>
      <c r="B28129" s="17">
        <v>44336.777291666665</v>
      </c>
      <c r="C28129" s="16">
        <v>330032</v>
      </c>
      <c r="D28129" s="16">
        <v>250679</v>
      </c>
      <c r="E28129" s="18">
        <f>VLOOKUP(C28129, Подписчики!$A$1:$C$16000,3,0)</f>
        <v>44298.608504843309</v>
      </c>
      <c r="F28129">
        <v>-3</v>
      </c>
      <c r="G28129" s="2">
        <f t="shared" si="439"/>
        <v>44336.652291666665</v>
      </c>
    </row>
    <row r="28130" spans="1:7" x14ac:dyDescent="0.25">
      <c r="A28130" s="16">
        <v>87466</v>
      </c>
      <c r="B28130" s="17">
        <v>44336.777696759258</v>
      </c>
      <c r="C28130" s="16">
        <v>200738</v>
      </c>
      <c r="D28130" s="16">
        <v>381434</v>
      </c>
      <c r="E28130" s="18">
        <f>VLOOKUP(C28130, Подписчики!$A$1:$C$16000,3,0)</f>
        <v>44329.926353418807</v>
      </c>
      <c r="F28130">
        <v>2</v>
      </c>
      <c r="G28130" s="2">
        <f t="shared" si="439"/>
        <v>44336.861030092594</v>
      </c>
    </row>
    <row r="28131" spans="1:7" x14ac:dyDescent="0.25">
      <c r="A28131" s="16">
        <v>87471</v>
      </c>
      <c r="B28131" s="17">
        <v>44336.777696759258</v>
      </c>
      <c r="C28131" s="16">
        <v>343813</v>
      </c>
      <c r="D28131" s="16">
        <v>21407</v>
      </c>
      <c r="E28131" s="18">
        <f>VLOOKUP(C28131, Подписчики!$A$1:$C$16000,3,0)</f>
        <v>44295.834510826215</v>
      </c>
      <c r="F28131">
        <v>2</v>
      </c>
      <c r="G28131" s="2">
        <f t="shared" si="439"/>
        <v>44336.861030092594</v>
      </c>
    </row>
    <row r="28132" spans="1:7" x14ac:dyDescent="0.25">
      <c r="A28132" s="16">
        <v>87474</v>
      </c>
      <c r="B28132" s="17">
        <v>44336.778506944444</v>
      </c>
      <c r="C28132" s="16">
        <v>146209</v>
      </c>
      <c r="D28132" s="16">
        <v>5151</v>
      </c>
      <c r="E28132" s="18">
        <f>VLOOKUP(C28132, Подписчики!$A$1:$C$16000,3,0)</f>
        <v>44295.403794622507</v>
      </c>
      <c r="F28132">
        <v>0</v>
      </c>
      <c r="G28132" s="2">
        <f t="shared" si="439"/>
        <v>44336.778506944444</v>
      </c>
    </row>
    <row r="28133" spans="1:7" x14ac:dyDescent="0.25">
      <c r="A28133" s="16">
        <v>87476</v>
      </c>
      <c r="B28133" s="17">
        <v>44336.779317129629</v>
      </c>
      <c r="C28133" s="16">
        <v>191876</v>
      </c>
      <c r="D28133" s="16">
        <v>158978</v>
      </c>
      <c r="E28133" s="18">
        <f>VLOOKUP(C28133, Подписчики!$A$1:$C$16000,3,0)</f>
        <v>44320.821225890315</v>
      </c>
      <c r="F28133">
        <v>2</v>
      </c>
      <c r="G28133" s="2">
        <f t="shared" si="439"/>
        <v>44336.862650462965</v>
      </c>
    </row>
    <row r="28134" spans="1:7" x14ac:dyDescent="0.25">
      <c r="A28134" s="16">
        <v>87481</v>
      </c>
      <c r="B28134" s="17">
        <v>44336.780532407407</v>
      </c>
      <c r="C28134" s="16">
        <v>277317</v>
      </c>
      <c r="D28134" s="16">
        <v>63666</v>
      </c>
      <c r="E28134" s="18">
        <f>VLOOKUP(C28134, Подписчики!$A$1:$C$16000,3,0)</f>
        <v>44309.847235826215</v>
      </c>
      <c r="F28134">
        <v>1</v>
      </c>
      <c r="G28134" s="2">
        <f t="shared" si="439"/>
        <v>44336.822199074071</v>
      </c>
    </row>
    <row r="28135" spans="1:7" x14ac:dyDescent="0.25">
      <c r="A28135" s="16">
        <v>87484</v>
      </c>
      <c r="B28135" s="17">
        <v>44336.782951388886</v>
      </c>
      <c r="C28135" s="16">
        <v>169853</v>
      </c>
      <c r="D28135" s="16">
        <v>249256</v>
      </c>
      <c r="E28135" s="18">
        <f>VLOOKUP(C28135, Подписчики!$A$1:$C$16000,3,0)</f>
        <v>44324.36204597578</v>
      </c>
      <c r="F28135">
        <v>3</v>
      </c>
      <c r="G28135" s="2">
        <f t="shared" si="439"/>
        <v>44336.907951388886</v>
      </c>
    </row>
    <row r="28136" spans="1:7" x14ac:dyDescent="0.25">
      <c r="A28136" s="16">
        <v>87485</v>
      </c>
      <c r="B28136" s="17">
        <v>44336.785787037035</v>
      </c>
      <c r="C28136" s="16">
        <v>88013</v>
      </c>
      <c r="D28136" s="16">
        <v>211577</v>
      </c>
      <c r="E28136" s="18">
        <f>VLOOKUP(C28136, Подписчики!$A$1:$C$16000,3,0)</f>
        <v>44327.980204736472</v>
      </c>
      <c r="F28136">
        <v>2</v>
      </c>
      <c r="G28136" s="2">
        <f t="shared" si="439"/>
        <v>44336.869120370371</v>
      </c>
    </row>
    <row r="28137" spans="1:7" x14ac:dyDescent="0.25">
      <c r="A28137" s="16">
        <v>87486</v>
      </c>
      <c r="B28137" s="17">
        <v>44336.786192129628</v>
      </c>
      <c r="C28137" s="16">
        <v>22298</v>
      </c>
      <c r="D28137" s="16">
        <v>119030</v>
      </c>
      <c r="E28137" s="18">
        <f>VLOOKUP(C28137, Подписчики!$A$1:$C$16000,3,0)</f>
        <v>44300.932800178067</v>
      </c>
      <c r="F28137">
        <v>3</v>
      </c>
      <c r="G28137" s="2">
        <f t="shared" si="439"/>
        <v>44336.911192129628</v>
      </c>
    </row>
    <row r="28138" spans="1:7" x14ac:dyDescent="0.25">
      <c r="A28138" s="16">
        <v>87491</v>
      </c>
      <c r="B28138" s="17">
        <v>44336.787002314813</v>
      </c>
      <c r="C28138" s="16">
        <v>183588</v>
      </c>
      <c r="D28138" s="16">
        <v>242428</v>
      </c>
      <c r="E28138" s="18">
        <f>VLOOKUP(C28138, Подписчики!$A$1:$C$16000,3,0)</f>
        <v>44298.572683689461</v>
      </c>
      <c r="F28138">
        <v>1</v>
      </c>
      <c r="G28138" s="2">
        <f t="shared" si="439"/>
        <v>44336.828668981478</v>
      </c>
    </row>
    <row r="28139" spans="1:7" x14ac:dyDescent="0.25">
      <c r="A28139" s="16">
        <v>87495</v>
      </c>
      <c r="B28139" s="17">
        <v>44336.790231481478</v>
      </c>
      <c r="C28139" s="16">
        <v>45641</v>
      </c>
      <c r="D28139" s="16">
        <v>53153</v>
      </c>
      <c r="E28139" s="18">
        <f>VLOOKUP(C28139, Подписчики!$A$1:$C$16000,3,0)</f>
        <v>44314.458920441597</v>
      </c>
      <c r="F28139">
        <v>1</v>
      </c>
      <c r="G28139" s="2">
        <f t="shared" si="439"/>
        <v>44336.831898148142</v>
      </c>
    </row>
    <row r="28140" spans="1:7" x14ac:dyDescent="0.25">
      <c r="A28140" s="16">
        <v>87499</v>
      </c>
      <c r="B28140" s="17">
        <v>44336.790231481478</v>
      </c>
      <c r="C28140" s="16">
        <v>62601</v>
      </c>
      <c r="D28140" s="16">
        <v>21760</v>
      </c>
      <c r="E28140" s="18">
        <f>VLOOKUP(C28140, Подписчики!$A$1:$C$16000,3,0)</f>
        <v>44290.545515420228</v>
      </c>
      <c r="F28140">
        <v>1</v>
      </c>
      <c r="G28140" s="2">
        <f t="shared" si="439"/>
        <v>44336.831898148142</v>
      </c>
    </row>
    <row r="28141" spans="1:7" x14ac:dyDescent="0.25">
      <c r="A28141" s="16">
        <v>87501</v>
      </c>
      <c r="B28141" s="17">
        <v>44336.790636574071</v>
      </c>
      <c r="C28141" s="16">
        <v>84280</v>
      </c>
      <c r="D28141" s="16">
        <v>34712</v>
      </c>
      <c r="E28141" s="18">
        <f>VLOOKUP(C28141, Подписчики!$A$1:$C$16000,3,0)</f>
        <v>44297.617283262109</v>
      </c>
      <c r="F28141">
        <v>2</v>
      </c>
      <c r="G28141" s="2">
        <f t="shared" si="439"/>
        <v>44336.873969907407</v>
      </c>
    </row>
    <row r="28142" spans="1:7" x14ac:dyDescent="0.25">
      <c r="A28142" s="16">
        <v>87502</v>
      </c>
      <c r="B28142" s="17">
        <v>44336.791041666664</v>
      </c>
      <c r="C28142" s="16">
        <v>342920</v>
      </c>
      <c r="D28142" s="16">
        <v>472712</v>
      </c>
      <c r="E28142" s="18">
        <f>VLOOKUP(C28142, Подписчики!$A$1:$C$16000,3,0)</f>
        <v>44311.396394622505</v>
      </c>
      <c r="F28142">
        <v>3</v>
      </c>
      <c r="G28142" s="2">
        <f t="shared" si="439"/>
        <v>44336.916041666664</v>
      </c>
    </row>
    <row r="28143" spans="1:7" x14ac:dyDescent="0.25">
      <c r="A28143" s="16">
        <v>87504</v>
      </c>
      <c r="B28143" s="17">
        <v>44336.791851851849</v>
      </c>
      <c r="C28143" s="16">
        <v>302334</v>
      </c>
      <c r="D28143" s="16">
        <v>21550</v>
      </c>
      <c r="E28143" s="18">
        <f>VLOOKUP(C28143, Подписчики!$A$1:$C$16000,3,0)</f>
        <v>44315.109028133906</v>
      </c>
      <c r="F28143">
        <v>1</v>
      </c>
      <c r="G28143" s="2">
        <f t="shared" si="439"/>
        <v>44336.833518518513</v>
      </c>
    </row>
    <row r="28144" spans="1:7" x14ac:dyDescent="0.25">
      <c r="A28144" s="16">
        <v>87505</v>
      </c>
      <c r="B28144" s="17">
        <v>44336.792256944442</v>
      </c>
      <c r="C28144" s="16">
        <v>292250</v>
      </c>
      <c r="D28144" s="16">
        <v>151932</v>
      </c>
      <c r="E28144" s="18">
        <f>VLOOKUP(C28144, Подписчики!$A$1:$C$16000,3,0)</f>
        <v>44311.138472115381</v>
      </c>
      <c r="F28144">
        <v>2</v>
      </c>
      <c r="G28144" s="2">
        <f t="shared" si="439"/>
        <v>44336.875590277778</v>
      </c>
    </row>
    <row r="28145" spans="1:7" x14ac:dyDescent="0.25">
      <c r="A28145" s="16">
        <v>87508</v>
      </c>
      <c r="B28145" s="17">
        <v>44336.792256944442</v>
      </c>
      <c r="C28145" s="16">
        <v>319438</v>
      </c>
      <c r="D28145" s="16">
        <v>182841</v>
      </c>
      <c r="E28145" s="18">
        <f>VLOOKUP(C28145, Подписчики!$A$1:$C$16000,3,0)</f>
        <v>44331.368333475788</v>
      </c>
      <c r="F28145">
        <v>2</v>
      </c>
      <c r="G28145" s="2">
        <f t="shared" si="439"/>
        <v>44336.875590277778</v>
      </c>
    </row>
    <row r="28146" spans="1:7" x14ac:dyDescent="0.25">
      <c r="A28146" s="16">
        <v>87510</v>
      </c>
      <c r="B28146" s="17">
        <v>44336.793067129627</v>
      </c>
      <c r="C28146" s="16">
        <v>40261</v>
      </c>
      <c r="D28146" s="16">
        <v>324893</v>
      </c>
      <c r="E28146" s="18">
        <f>VLOOKUP(C28146, Подписчики!$A$1:$C$16000,3,0)</f>
        <v>44284.722882300564</v>
      </c>
      <c r="F28146">
        <v>0</v>
      </c>
      <c r="G28146" s="2">
        <f t="shared" si="439"/>
        <v>44336.793067129627</v>
      </c>
    </row>
    <row r="28147" spans="1:7" x14ac:dyDescent="0.25">
      <c r="A28147" s="16">
        <v>87514</v>
      </c>
      <c r="B28147" s="17">
        <v>44336.793067129627</v>
      </c>
      <c r="C28147" s="16">
        <v>198026</v>
      </c>
      <c r="D28147" s="16">
        <v>411922</v>
      </c>
      <c r="E28147" s="18">
        <f>VLOOKUP(C28147, Подписчики!$A$1:$C$16000,3,0)</f>
        <v>44310.486727279203</v>
      </c>
      <c r="F28147">
        <v>0</v>
      </c>
      <c r="G28147" s="2">
        <f t="shared" si="439"/>
        <v>44336.793067129627</v>
      </c>
    </row>
    <row r="28148" spans="1:7" x14ac:dyDescent="0.25">
      <c r="A28148" s="16">
        <v>87516</v>
      </c>
      <c r="B28148" s="17">
        <v>44336.793067129627</v>
      </c>
      <c r="C28148" s="16">
        <v>227281</v>
      </c>
      <c r="D28148" s="16">
        <v>473323</v>
      </c>
      <c r="E28148" s="18">
        <f>VLOOKUP(C28148, Подписчики!$A$1:$C$16000,3,0)</f>
        <v>44334.26545081909</v>
      </c>
      <c r="F28148">
        <v>4</v>
      </c>
      <c r="G28148" s="2">
        <f t="shared" si="439"/>
        <v>44336.959733796291</v>
      </c>
    </row>
    <row r="28149" spans="1:7" x14ac:dyDescent="0.25">
      <c r="A28149" s="16">
        <v>87521</v>
      </c>
      <c r="B28149" s="17">
        <v>44336.795092592591</v>
      </c>
      <c r="C28149" s="16">
        <v>5166</v>
      </c>
      <c r="D28149" s="16">
        <v>468237</v>
      </c>
      <c r="E28149" s="18">
        <f>VLOOKUP(C28149, Подписчики!$A$1:$C$16000,3,0)</f>
        <v>44333.269424964383</v>
      </c>
      <c r="F28149">
        <v>1</v>
      </c>
      <c r="G28149" s="2">
        <f t="shared" si="439"/>
        <v>44336.836759259255</v>
      </c>
    </row>
    <row r="28150" spans="1:7" x14ac:dyDescent="0.25">
      <c r="A28150" s="16">
        <v>87523</v>
      </c>
      <c r="B28150" s="17">
        <v>44336.796307870369</v>
      </c>
      <c r="C28150" s="16">
        <v>87761</v>
      </c>
      <c r="D28150" s="16">
        <v>189009</v>
      </c>
      <c r="E28150" s="18">
        <f>VLOOKUP(C28150, Подписчики!$A$1:$C$16000,3,0)</f>
        <v>44313.696007799146</v>
      </c>
      <c r="F28150">
        <v>0</v>
      </c>
      <c r="G28150" s="2">
        <f t="shared" si="439"/>
        <v>44336.796307870369</v>
      </c>
    </row>
    <row r="28151" spans="1:7" x14ac:dyDescent="0.25">
      <c r="A28151" s="16">
        <v>87525</v>
      </c>
      <c r="B28151" s="17">
        <v>44336.796712962961</v>
      </c>
      <c r="C28151" s="16">
        <v>177625</v>
      </c>
      <c r="D28151" s="16">
        <v>411922</v>
      </c>
      <c r="E28151" s="18">
        <f>VLOOKUP(C28151, Подписчики!$A$1:$C$16000,3,0)</f>
        <v>44336.015705270656</v>
      </c>
      <c r="F28151">
        <v>5</v>
      </c>
      <c r="G28151" s="2">
        <f t="shared" si="439"/>
        <v>44337.005046296297</v>
      </c>
    </row>
    <row r="28152" spans="1:7" x14ac:dyDescent="0.25">
      <c r="A28152" s="16">
        <v>87528</v>
      </c>
      <c r="B28152" s="17">
        <v>44336.797523148147</v>
      </c>
      <c r="C28152" s="16">
        <v>288082</v>
      </c>
      <c r="D28152" s="16">
        <v>102876</v>
      </c>
      <c r="E28152" s="18">
        <f>VLOOKUP(C28152, Подписчики!$A$1:$C$16000,3,0)</f>
        <v>44312.100786930198</v>
      </c>
      <c r="F28152">
        <v>3</v>
      </c>
      <c r="G28152" s="2">
        <f t="shared" si="439"/>
        <v>44336.922523148147</v>
      </c>
    </row>
    <row r="28153" spans="1:7" x14ac:dyDescent="0.25">
      <c r="A28153" s="16">
        <v>87532</v>
      </c>
      <c r="B28153" s="17">
        <v>44336.798321759263</v>
      </c>
      <c r="C28153" s="16">
        <v>343295</v>
      </c>
      <c r="D28153" s="16">
        <v>305248</v>
      </c>
      <c r="E28153" s="18">
        <f>VLOOKUP(C28153, Подписчики!$A$1:$C$16000,3,0)</f>
        <v>44295.221370797721</v>
      </c>
      <c r="F28153">
        <v>1</v>
      </c>
      <c r="G28153" s="2">
        <f t="shared" si="439"/>
        <v>44336.839988425927</v>
      </c>
    </row>
    <row r="28154" spans="1:7" x14ac:dyDescent="0.25">
      <c r="A28154" s="16">
        <v>87535</v>
      </c>
      <c r="B28154" s="17">
        <v>44336.798726851855</v>
      </c>
      <c r="C28154" s="16">
        <v>339048</v>
      </c>
      <c r="D28154" s="16">
        <v>127055</v>
      </c>
      <c r="E28154" s="18">
        <f>VLOOKUP(C28154, Подписчики!$A$1:$C$16000,3,0)</f>
        <v>44309.379050356125</v>
      </c>
      <c r="F28154">
        <v>2</v>
      </c>
      <c r="G28154" s="2">
        <f t="shared" si="439"/>
        <v>44336.882060185191</v>
      </c>
    </row>
    <row r="28155" spans="1:7" x14ac:dyDescent="0.25">
      <c r="A28155" s="16">
        <v>87540</v>
      </c>
      <c r="B28155" s="17">
        <v>44336.799131944441</v>
      </c>
      <c r="C28155" s="16">
        <v>101159</v>
      </c>
      <c r="D28155" s="16">
        <v>181651</v>
      </c>
      <c r="E28155" s="18">
        <f>VLOOKUP(C28155, Подписчики!$A$1:$C$16000,3,0)</f>
        <v>44317.727892094023</v>
      </c>
      <c r="F28155">
        <v>3</v>
      </c>
      <c r="G28155" s="2">
        <f t="shared" si="439"/>
        <v>44336.924131944441</v>
      </c>
    </row>
    <row r="28156" spans="1:7" x14ac:dyDescent="0.25">
      <c r="A28156" s="16">
        <v>87542</v>
      </c>
      <c r="B28156" s="17">
        <v>44336.799537037034</v>
      </c>
      <c r="C28156" s="16">
        <v>1559</v>
      </c>
      <c r="D28156" s="16">
        <v>470762</v>
      </c>
      <c r="E28156" s="18">
        <f>VLOOKUP(C28156, Подписчики!$A$1:$C$16000,3,0)</f>
        <v>44330.544959935905</v>
      </c>
      <c r="F28156">
        <v>0</v>
      </c>
      <c r="G28156" s="2">
        <f t="shared" si="439"/>
        <v>44336.799537037034</v>
      </c>
    </row>
    <row r="28157" spans="1:7" x14ac:dyDescent="0.25">
      <c r="A28157" s="16">
        <v>87547</v>
      </c>
      <c r="B28157" s="17">
        <v>44336.799942129626</v>
      </c>
      <c r="C28157" s="16">
        <v>135269</v>
      </c>
      <c r="D28157" s="16">
        <v>50299</v>
      </c>
      <c r="E28157" s="18">
        <f>VLOOKUP(C28157, Подписчики!$A$1:$C$16000,3,0)</f>
        <v>44289.172497400286</v>
      </c>
      <c r="F28157">
        <v>1</v>
      </c>
      <c r="G28157" s="2">
        <f t="shared" si="439"/>
        <v>44336.841608796291</v>
      </c>
    </row>
    <row r="28158" spans="1:7" x14ac:dyDescent="0.25">
      <c r="A28158" s="16">
        <v>87551</v>
      </c>
      <c r="B28158" s="17">
        <v>44336.800347222219</v>
      </c>
      <c r="C28158" s="16">
        <v>237746</v>
      </c>
      <c r="D28158" s="16">
        <v>401945</v>
      </c>
      <c r="E28158" s="18">
        <f>VLOOKUP(C28158, Подписчики!$A$1:$C$16000,3,0)</f>
        <v>44332.312351353277</v>
      </c>
      <c r="F28158">
        <v>2</v>
      </c>
      <c r="G28158" s="2">
        <f t="shared" si="439"/>
        <v>44336.883680555555</v>
      </c>
    </row>
    <row r="28159" spans="1:7" x14ac:dyDescent="0.25">
      <c r="A28159" s="16">
        <v>87555</v>
      </c>
      <c r="B28159" s="17">
        <v>44336.801562499997</v>
      </c>
      <c r="C28159" s="16">
        <v>243115</v>
      </c>
      <c r="D28159" s="16">
        <v>473323</v>
      </c>
      <c r="E28159" s="18">
        <f>VLOOKUP(C28159, Подписчики!$A$1:$C$16000,3,0)</f>
        <v>44294.779011965809</v>
      </c>
      <c r="F28159">
        <v>1</v>
      </c>
      <c r="G28159" s="2">
        <f t="shared" si="439"/>
        <v>44336.843229166661</v>
      </c>
    </row>
    <row r="28160" spans="1:7" x14ac:dyDescent="0.25">
      <c r="A28160" s="16">
        <v>87560</v>
      </c>
      <c r="B28160" s="17">
        <v>44336.80196759259</v>
      </c>
      <c r="C28160" s="16">
        <v>47103</v>
      </c>
      <c r="D28160" s="16">
        <v>401945</v>
      </c>
      <c r="E28160" s="18">
        <f>VLOOKUP(C28160, Подписчики!$A$1:$C$16000,3,0)</f>
        <v>44309.831902029917</v>
      </c>
      <c r="F28160">
        <v>2</v>
      </c>
      <c r="G28160" s="2">
        <f t="shared" si="439"/>
        <v>44336.885300925926</v>
      </c>
    </row>
    <row r="28161" spans="1:7" x14ac:dyDescent="0.25">
      <c r="A28161" s="16">
        <v>87563</v>
      </c>
      <c r="B28161" s="17">
        <v>44336.803182870368</v>
      </c>
      <c r="C28161" s="16">
        <v>187872</v>
      </c>
      <c r="D28161" s="16">
        <v>158978</v>
      </c>
      <c r="E28161" s="18">
        <f>VLOOKUP(C28161, Подписчики!$A$1:$C$16000,3,0)</f>
        <v>44315.671861039889</v>
      </c>
      <c r="F28161">
        <v>1</v>
      </c>
      <c r="G28161" s="2">
        <f t="shared" si="439"/>
        <v>44336.844849537032</v>
      </c>
    </row>
    <row r="28162" spans="1:7" x14ac:dyDescent="0.25">
      <c r="A28162" s="16">
        <v>87566</v>
      </c>
      <c r="B28162" s="17">
        <v>44336.803182870368</v>
      </c>
      <c r="C28162" s="16">
        <v>231103</v>
      </c>
      <c r="D28162" s="16">
        <v>153893</v>
      </c>
      <c r="E28162" s="18">
        <f>VLOOKUP(C28162, Подписчики!$A$1:$C$16000,3,0)</f>
        <v>44305.644858938751</v>
      </c>
      <c r="F28162">
        <v>1</v>
      </c>
      <c r="G28162" s="2">
        <f t="shared" ref="G28162:G28225" si="440">B28162+F28162/24</f>
        <v>44336.844849537032</v>
      </c>
    </row>
    <row r="28163" spans="1:7" x14ac:dyDescent="0.25">
      <c r="A28163" s="16">
        <v>87568</v>
      </c>
      <c r="B28163" s="17">
        <v>44336.803993055553</v>
      </c>
      <c r="C28163" s="16">
        <v>254512</v>
      </c>
      <c r="D28163" s="16">
        <v>153893</v>
      </c>
      <c r="E28163" s="18">
        <f>VLOOKUP(C28163, Подписчики!$A$1:$C$16000,3,0)</f>
        <v>44310.840477884616</v>
      </c>
      <c r="F28163">
        <v>3</v>
      </c>
      <c r="G28163" s="2">
        <f t="shared" si="440"/>
        <v>44336.928993055553</v>
      </c>
    </row>
    <row r="28164" spans="1:7" x14ac:dyDescent="0.25">
      <c r="A28164" s="16">
        <v>87572</v>
      </c>
      <c r="B28164" s="17">
        <v>44336.804398148146</v>
      </c>
      <c r="C28164" s="16">
        <v>79743</v>
      </c>
      <c r="D28164" s="16">
        <v>12149</v>
      </c>
      <c r="E28164" s="18">
        <f>VLOOKUP(C28164, Подписчики!$A$1:$C$16000,3,0)</f>
        <v>44308.686822827636</v>
      </c>
      <c r="F28164">
        <v>0</v>
      </c>
      <c r="G28164" s="2">
        <f t="shared" si="440"/>
        <v>44336.804398148146</v>
      </c>
    </row>
    <row r="28165" spans="1:7" x14ac:dyDescent="0.25">
      <c r="A28165" s="16">
        <v>87577</v>
      </c>
      <c r="B28165" s="17">
        <v>44336.805208333331</v>
      </c>
      <c r="C28165" s="16">
        <v>182208</v>
      </c>
      <c r="D28165" s="16">
        <v>158978</v>
      </c>
      <c r="E28165" s="18">
        <f>VLOOKUP(C28165, Подписчики!$A$1:$C$16000,3,0)</f>
        <v>44332.003629594015</v>
      </c>
      <c r="F28165">
        <v>2</v>
      </c>
      <c r="G28165" s="2">
        <f t="shared" si="440"/>
        <v>44336.888541666667</v>
      </c>
    </row>
    <row r="28166" spans="1:7" x14ac:dyDescent="0.25">
      <c r="A28166" s="16">
        <v>87581</v>
      </c>
      <c r="B28166" s="17">
        <v>44336.80641203704</v>
      </c>
      <c r="C28166" s="16">
        <v>95896</v>
      </c>
      <c r="D28166" s="16">
        <v>154256</v>
      </c>
      <c r="E28166" s="18">
        <f>VLOOKUP(C28166, Подписчики!$A$1:$C$16000,3,0)</f>
        <v>44314.654716132478</v>
      </c>
      <c r="F28166">
        <v>1</v>
      </c>
      <c r="G28166" s="2">
        <f t="shared" si="440"/>
        <v>44336.848078703704</v>
      </c>
    </row>
    <row r="28167" spans="1:7" x14ac:dyDescent="0.25">
      <c r="A28167" s="16">
        <v>87584</v>
      </c>
      <c r="B28167" s="17">
        <v>44336.80641203704</v>
      </c>
      <c r="C28167" s="16">
        <v>170357</v>
      </c>
      <c r="D28167" s="16">
        <v>182841</v>
      </c>
      <c r="E28167" s="18">
        <f>VLOOKUP(C28167, Подписчики!$A$1:$C$16000,3,0)</f>
        <v>44313.562783475791</v>
      </c>
      <c r="F28167">
        <v>1</v>
      </c>
      <c r="G28167" s="2">
        <f t="shared" si="440"/>
        <v>44336.848078703704</v>
      </c>
    </row>
    <row r="28168" spans="1:7" x14ac:dyDescent="0.25">
      <c r="A28168" s="16">
        <v>87588</v>
      </c>
      <c r="B28168" s="17">
        <v>44336.807627314818</v>
      </c>
      <c r="C28168" s="16">
        <v>155271</v>
      </c>
      <c r="D28168" s="16">
        <v>158978</v>
      </c>
      <c r="E28168" s="18">
        <f>VLOOKUP(C28168, Подписчики!$A$1:$C$16000,3,0)</f>
        <v>44315.706837606835</v>
      </c>
      <c r="F28168">
        <v>0</v>
      </c>
      <c r="G28168" s="2">
        <f t="shared" si="440"/>
        <v>44336.807627314818</v>
      </c>
    </row>
    <row r="28169" spans="1:7" x14ac:dyDescent="0.25">
      <c r="A28169" s="16">
        <v>87590</v>
      </c>
      <c r="B28169" s="17">
        <v>44336.808032407411</v>
      </c>
      <c r="C28169" s="16">
        <v>172788</v>
      </c>
      <c r="D28169" s="16">
        <v>136029</v>
      </c>
      <c r="E28169" s="18">
        <f>VLOOKUP(C28169, Подписчики!$A$1:$C$16000,3,0)</f>
        <v>44323.182908048439</v>
      </c>
      <c r="F28169">
        <v>1</v>
      </c>
      <c r="G28169" s="2">
        <f t="shared" si="440"/>
        <v>44336.849699074075</v>
      </c>
    </row>
    <row r="28170" spans="1:7" x14ac:dyDescent="0.25">
      <c r="A28170" s="16">
        <v>87591</v>
      </c>
      <c r="B28170" s="17">
        <v>44336.81046296296</v>
      </c>
      <c r="C28170" s="16">
        <v>169758</v>
      </c>
      <c r="D28170" s="16">
        <v>29893</v>
      </c>
      <c r="E28170" s="18">
        <f>VLOOKUP(C28170, Подписчики!$A$1:$C$16000,3,0)</f>
        <v>44318.301104344733</v>
      </c>
      <c r="F28170">
        <v>-1</v>
      </c>
      <c r="G28170" s="2">
        <f t="shared" si="440"/>
        <v>44336.768796296295</v>
      </c>
    </row>
    <row r="28171" spans="1:7" x14ac:dyDescent="0.25">
      <c r="A28171" s="16">
        <v>87596</v>
      </c>
      <c r="B28171" s="17">
        <v>44336.81046296296</v>
      </c>
      <c r="C28171" s="16">
        <v>283101</v>
      </c>
      <c r="D28171" s="16">
        <v>3876</v>
      </c>
      <c r="E28171" s="18">
        <f>VLOOKUP(C28171, Подписчики!$A$1:$C$16000,3,0)</f>
        <v>44317.443968874635</v>
      </c>
      <c r="F28171">
        <v>3</v>
      </c>
      <c r="G28171" s="2">
        <f t="shared" si="440"/>
        <v>44336.93546296296</v>
      </c>
    </row>
    <row r="28172" spans="1:7" x14ac:dyDescent="0.25">
      <c r="A28172" s="16">
        <v>87599</v>
      </c>
      <c r="B28172" s="17">
        <v>44336.810868055552</v>
      </c>
      <c r="C28172" s="16">
        <v>74452</v>
      </c>
      <c r="D28172" s="16">
        <v>351192</v>
      </c>
      <c r="E28172" s="18">
        <f>VLOOKUP(C28172, Подписчики!$A$1:$C$16000,3,0)</f>
        <v>44313.587671438749</v>
      </c>
      <c r="F28172">
        <v>-4</v>
      </c>
      <c r="G28172" s="2">
        <f t="shared" si="440"/>
        <v>44336.644201388888</v>
      </c>
    </row>
    <row r="28173" spans="1:7" x14ac:dyDescent="0.25">
      <c r="A28173" s="16">
        <v>87603</v>
      </c>
      <c r="B28173" s="17">
        <v>44336.811273148145</v>
      </c>
      <c r="C28173" s="16">
        <v>236760</v>
      </c>
      <c r="D28173" s="16">
        <v>88863</v>
      </c>
      <c r="E28173" s="18">
        <f>VLOOKUP(C28173, Подписчики!$A$1:$C$16000,3,0)</f>
        <v>44336.064465455842</v>
      </c>
      <c r="F28173">
        <v>1</v>
      </c>
      <c r="G28173" s="2">
        <f t="shared" si="440"/>
        <v>44336.852939814809</v>
      </c>
    </row>
    <row r="28174" spans="1:7" x14ac:dyDescent="0.25">
      <c r="A28174" s="16">
        <v>87604</v>
      </c>
      <c r="B28174" s="17">
        <v>44336.811273148145</v>
      </c>
      <c r="C28174" s="16">
        <v>293866</v>
      </c>
      <c r="D28174" s="16">
        <v>21760</v>
      </c>
      <c r="E28174" s="18">
        <f>VLOOKUP(C28174, Подписчики!$A$1:$C$16000,3,0)</f>
        <v>44295.040862678063</v>
      </c>
      <c r="F28174">
        <v>1</v>
      </c>
      <c r="G28174" s="2">
        <f t="shared" si="440"/>
        <v>44336.852939814809</v>
      </c>
    </row>
    <row r="28175" spans="1:7" x14ac:dyDescent="0.25">
      <c r="A28175" s="16">
        <v>87605</v>
      </c>
      <c r="B28175" s="17">
        <v>44336.811678240738</v>
      </c>
      <c r="C28175" s="16">
        <v>199408</v>
      </c>
      <c r="D28175" s="16">
        <v>241927</v>
      </c>
      <c r="E28175" s="18">
        <f>VLOOKUP(C28175, Подписчики!$A$1:$C$16000,3,0)</f>
        <v>44308.023689779206</v>
      </c>
      <c r="F28175">
        <v>2</v>
      </c>
      <c r="G28175" s="2">
        <f t="shared" si="440"/>
        <v>44336.895011574074</v>
      </c>
    </row>
    <row r="28176" spans="1:7" x14ac:dyDescent="0.25">
      <c r="A28176" s="16">
        <v>87608</v>
      </c>
      <c r="B28176" s="17">
        <v>44336.812002314815</v>
      </c>
      <c r="C28176" s="16">
        <v>130414</v>
      </c>
      <c r="D28176" s="16">
        <v>182191</v>
      </c>
      <c r="E28176" s="18">
        <f>VLOOKUP(C28176, Подписчики!$A$1:$C$16000,3,0)</f>
        <v>44312.550100605418</v>
      </c>
      <c r="F28176">
        <v>0</v>
      </c>
      <c r="G28176" s="2">
        <f t="shared" si="440"/>
        <v>44336.812002314815</v>
      </c>
    </row>
    <row r="28177" spans="1:7" x14ac:dyDescent="0.25">
      <c r="A28177" s="16">
        <v>87610</v>
      </c>
      <c r="B28177" s="17">
        <v>44336.814108796294</v>
      </c>
      <c r="C28177" s="16">
        <v>27565</v>
      </c>
      <c r="D28177" s="16">
        <v>120139</v>
      </c>
      <c r="E28177" s="18">
        <f>VLOOKUP(C28177, Подписчики!$A$1:$C$16000,3,0)</f>
        <v>44306.539246153843</v>
      </c>
      <c r="F28177">
        <v>0</v>
      </c>
      <c r="G28177" s="2">
        <f t="shared" si="440"/>
        <v>44336.814108796294</v>
      </c>
    </row>
    <row r="28178" spans="1:7" x14ac:dyDescent="0.25">
      <c r="A28178" s="16">
        <v>87613</v>
      </c>
      <c r="B28178" s="17">
        <v>44336.814108796294</v>
      </c>
      <c r="C28178" s="16">
        <v>250972</v>
      </c>
      <c r="D28178" s="16">
        <v>76405</v>
      </c>
      <c r="E28178" s="18">
        <f>VLOOKUP(C28178, Подписчики!$A$1:$C$16000,3,0)</f>
        <v>44297.918854807693</v>
      </c>
      <c r="F28178">
        <v>0</v>
      </c>
      <c r="G28178" s="2">
        <f t="shared" si="440"/>
        <v>44336.814108796294</v>
      </c>
    </row>
    <row r="28179" spans="1:7" x14ac:dyDescent="0.25">
      <c r="A28179" s="16">
        <v>87614</v>
      </c>
      <c r="B28179" s="17">
        <v>44336.814502314817</v>
      </c>
      <c r="C28179" s="16">
        <v>319500</v>
      </c>
      <c r="D28179" s="16">
        <v>401945</v>
      </c>
      <c r="E28179" s="18">
        <f>VLOOKUP(C28179, Подписчики!$A$1:$C$16000,3,0)</f>
        <v>44311.927209152418</v>
      </c>
      <c r="F28179">
        <v>1</v>
      </c>
      <c r="G28179" s="2">
        <f t="shared" si="440"/>
        <v>44336.856168981481</v>
      </c>
    </row>
    <row r="28180" spans="1:7" x14ac:dyDescent="0.25">
      <c r="A28180" s="16">
        <v>87616</v>
      </c>
      <c r="B28180" s="17">
        <v>44336.81490740741</v>
      </c>
      <c r="C28180" s="16">
        <v>227790</v>
      </c>
      <c r="D28180" s="16">
        <v>351192</v>
      </c>
      <c r="E28180" s="18">
        <f>VLOOKUP(C28180, Подписчики!$A$1:$C$16000,3,0)</f>
        <v>44298.681326780621</v>
      </c>
      <c r="F28180">
        <v>2</v>
      </c>
      <c r="G28180" s="2">
        <f t="shared" si="440"/>
        <v>44336.898240740746</v>
      </c>
    </row>
    <row r="28181" spans="1:7" x14ac:dyDescent="0.25">
      <c r="A28181" s="16">
        <v>87617</v>
      </c>
      <c r="B28181" s="17">
        <v>44336.815312500003</v>
      </c>
      <c r="C28181" s="16">
        <v>49082</v>
      </c>
      <c r="D28181" s="16">
        <v>411922</v>
      </c>
      <c r="E28181" s="18">
        <f>VLOOKUP(C28181, Подписчики!$A$1:$C$16000,3,0)</f>
        <v>44315.75955039174</v>
      </c>
      <c r="F28181">
        <v>3</v>
      </c>
      <c r="G28181" s="2">
        <f t="shared" si="440"/>
        <v>44336.940312500003</v>
      </c>
    </row>
    <row r="28182" spans="1:7" x14ac:dyDescent="0.25">
      <c r="A28182" s="16">
        <v>87619</v>
      </c>
      <c r="B28182" s="17">
        <v>44336.816122685188</v>
      </c>
      <c r="C28182" s="16">
        <v>104785</v>
      </c>
      <c r="D28182" s="16">
        <v>321729</v>
      </c>
      <c r="E28182" s="18">
        <f>VLOOKUP(C28182, Подписчики!$A$1:$C$16000,3,0)</f>
        <v>44317.823396937325</v>
      </c>
      <c r="F28182">
        <v>1</v>
      </c>
      <c r="G28182" s="2">
        <f t="shared" si="440"/>
        <v>44336.857789351852</v>
      </c>
    </row>
    <row r="28183" spans="1:7" x14ac:dyDescent="0.25">
      <c r="A28183" s="16">
        <v>87622</v>
      </c>
      <c r="B28183" s="17">
        <v>44336.816122685188</v>
      </c>
      <c r="C28183" s="16">
        <v>250383</v>
      </c>
      <c r="D28183" s="16">
        <v>411922</v>
      </c>
      <c r="E28183" s="18">
        <f>VLOOKUP(C28183, Подписчики!$A$1:$C$16000,3,0)</f>
        <v>44299.974520085474</v>
      </c>
      <c r="F28183">
        <v>1</v>
      </c>
      <c r="G28183" s="2">
        <f t="shared" si="440"/>
        <v>44336.857789351852</v>
      </c>
    </row>
    <row r="28184" spans="1:7" x14ac:dyDescent="0.25">
      <c r="A28184" s="16">
        <v>87625</v>
      </c>
      <c r="B28184" s="17">
        <v>44336.816932870373</v>
      </c>
      <c r="C28184" s="16">
        <v>342808</v>
      </c>
      <c r="D28184" s="16">
        <v>111368</v>
      </c>
      <c r="E28184" s="18">
        <f>VLOOKUP(C28184, Подписчики!$A$1:$C$16000,3,0)</f>
        <v>44316.063876353277</v>
      </c>
      <c r="F28184">
        <v>3</v>
      </c>
      <c r="G28184" s="2">
        <f t="shared" si="440"/>
        <v>44336.941932870373</v>
      </c>
    </row>
    <row r="28185" spans="1:7" x14ac:dyDescent="0.25">
      <c r="A28185" s="16">
        <v>87629</v>
      </c>
      <c r="B28185" s="17">
        <v>44336.817743055559</v>
      </c>
      <c r="C28185" s="16">
        <v>145601</v>
      </c>
      <c r="D28185" s="16">
        <v>158978</v>
      </c>
      <c r="E28185" s="18">
        <f>VLOOKUP(C28185, Подписчики!$A$1:$C$16000,3,0)</f>
        <v>44316.31707307692</v>
      </c>
      <c r="F28185">
        <v>1</v>
      </c>
      <c r="G28185" s="2">
        <f t="shared" si="440"/>
        <v>44336.859409722223</v>
      </c>
    </row>
    <row r="28186" spans="1:7" x14ac:dyDescent="0.25">
      <c r="A28186" s="16">
        <v>87633</v>
      </c>
      <c r="B28186" s="17">
        <v>44336.819363425922</v>
      </c>
      <c r="C28186" s="16">
        <v>50476</v>
      </c>
      <c r="D28186" s="16">
        <v>180017</v>
      </c>
      <c r="E28186" s="18">
        <f>VLOOKUP(C28186, Подписчики!$A$1:$C$16000,3,0)</f>
        <v>44312.09051584758</v>
      </c>
      <c r="F28186">
        <v>1</v>
      </c>
      <c r="G28186" s="2">
        <f t="shared" si="440"/>
        <v>44336.861030092587</v>
      </c>
    </row>
    <row r="28187" spans="1:7" x14ac:dyDescent="0.25">
      <c r="A28187" s="16">
        <v>87636</v>
      </c>
      <c r="B28187" s="17">
        <v>44336.822604166664</v>
      </c>
      <c r="C28187" s="16">
        <v>88309</v>
      </c>
      <c r="D28187" s="16">
        <v>153893</v>
      </c>
      <c r="E28187" s="18">
        <f>VLOOKUP(C28187, Подписчики!$A$1:$C$16000,3,0)</f>
        <v>44303.761580947292</v>
      </c>
      <c r="F28187">
        <v>1</v>
      </c>
      <c r="G28187" s="2">
        <f t="shared" si="440"/>
        <v>44336.864270833328</v>
      </c>
    </row>
    <row r="28188" spans="1:7" x14ac:dyDescent="0.25">
      <c r="A28188" s="16">
        <v>87638</v>
      </c>
      <c r="B28188" s="17">
        <v>44336.82340277778</v>
      </c>
      <c r="C28188" s="16">
        <v>232089</v>
      </c>
      <c r="D28188" s="16">
        <v>473233</v>
      </c>
      <c r="E28188" s="18">
        <f>VLOOKUP(C28188, Подписчики!$A$1:$C$16000,3,0)</f>
        <v>44322.282732158121</v>
      </c>
      <c r="F28188">
        <v>3</v>
      </c>
      <c r="G28188" s="2">
        <f t="shared" si="440"/>
        <v>44336.94840277778</v>
      </c>
    </row>
    <row r="28189" spans="1:7" x14ac:dyDescent="0.25">
      <c r="A28189" s="16">
        <v>87641</v>
      </c>
      <c r="B28189" s="17">
        <v>44336.824212962965</v>
      </c>
      <c r="C28189" s="16">
        <v>125034</v>
      </c>
      <c r="D28189" s="16">
        <v>233494</v>
      </c>
      <c r="E28189" s="18">
        <f>VLOOKUP(C28189, Подписчики!$A$1:$C$16000,3,0)</f>
        <v>44308.1992318376</v>
      </c>
      <c r="F28189">
        <v>1</v>
      </c>
      <c r="G28189" s="2">
        <f t="shared" si="440"/>
        <v>44336.865879629629</v>
      </c>
    </row>
    <row r="28190" spans="1:7" x14ac:dyDescent="0.25">
      <c r="A28190" s="16">
        <v>87643</v>
      </c>
      <c r="B28190" s="17">
        <v>44336.824618055558</v>
      </c>
      <c r="C28190" s="16">
        <v>51909</v>
      </c>
      <c r="D28190" s="16">
        <v>191608</v>
      </c>
      <c r="E28190" s="18">
        <f>VLOOKUP(C28190, Подписчики!$A$1:$C$16000,3,0)</f>
        <v>44293.214822827635</v>
      </c>
      <c r="F28190">
        <v>2</v>
      </c>
      <c r="G28190" s="2">
        <f t="shared" si="440"/>
        <v>44336.907951388894</v>
      </c>
    </row>
    <row r="28191" spans="1:7" x14ac:dyDescent="0.25">
      <c r="A28191" s="16">
        <v>87645</v>
      </c>
      <c r="B28191" s="17">
        <v>44336.825428240743</v>
      </c>
      <c r="C28191" s="16">
        <v>313498</v>
      </c>
      <c r="D28191" s="16">
        <v>209122</v>
      </c>
      <c r="E28191" s="18">
        <f>VLOOKUP(C28191, Подписчики!$A$1:$C$16000,3,0)</f>
        <v>44331.076491381769</v>
      </c>
      <c r="F28191">
        <v>0</v>
      </c>
      <c r="G28191" s="2">
        <f t="shared" si="440"/>
        <v>44336.825428240743</v>
      </c>
    </row>
    <row r="28192" spans="1:7" x14ac:dyDescent="0.25">
      <c r="A28192" s="16">
        <v>87646</v>
      </c>
      <c r="B28192" s="17">
        <v>44336.825428240743</v>
      </c>
      <c r="C28192" s="16">
        <v>326577</v>
      </c>
      <c r="D28192" s="16">
        <v>227775</v>
      </c>
      <c r="E28192" s="18">
        <f>VLOOKUP(C28192, Подписчики!$A$1:$C$16000,3,0)</f>
        <v>44327.101621688031</v>
      </c>
      <c r="F28192">
        <v>0</v>
      </c>
      <c r="G28192" s="2">
        <f t="shared" si="440"/>
        <v>44336.825428240743</v>
      </c>
    </row>
    <row r="28193" spans="1:7" x14ac:dyDescent="0.25">
      <c r="A28193" s="16">
        <v>87649</v>
      </c>
      <c r="B28193" s="17">
        <v>44336.825833333336</v>
      </c>
      <c r="C28193" s="16">
        <v>14498</v>
      </c>
      <c r="D28193" s="16">
        <v>76405</v>
      </c>
      <c r="E28193" s="18">
        <f>VLOOKUP(C28193, Подписчики!$A$1:$C$16000,3,0)</f>
        <v>44311.71673148148</v>
      </c>
      <c r="F28193">
        <v>1</v>
      </c>
      <c r="G28193" s="2">
        <f t="shared" si="440"/>
        <v>44336.8675</v>
      </c>
    </row>
    <row r="28194" spans="1:7" x14ac:dyDescent="0.25">
      <c r="A28194" s="16">
        <v>87654</v>
      </c>
      <c r="B28194" s="17">
        <v>44336.825833333336</v>
      </c>
      <c r="C28194" s="16">
        <v>85396</v>
      </c>
      <c r="D28194" s="16">
        <v>35547</v>
      </c>
      <c r="E28194" s="18">
        <f>VLOOKUP(C28194, Подписчики!$A$1:$C$16000,3,0)</f>
        <v>44302.488832158124</v>
      </c>
      <c r="F28194">
        <v>1</v>
      </c>
      <c r="G28194" s="2">
        <f t="shared" si="440"/>
        <v>44336.8675</v>
      </c>
    </row>
    <row r="28195" spans="1:7" x14ac:dyDescent="0.25">
      <c r="A28195" s="16">
        <v>87655</v>
      </c>
      <c r="B28195" s="17">
        <v>44336.825833333336</v>
      </c>
      <c r="C28195" s="16">
        <v>252889</v>
      </c>
      <c r="D28195" s="16">
        <v>473323</v>
      </c>
      <c r="E28195" s="18">
        <f>VLOOKUP(C28195, Подписчики!$A$1:$C$16000,3,0)</f>
        <v>44297.747621688031</v>
      </c>
      <c r="F28195">
        <v>1</v>
      </c>
      <c r="G28195" s="2">
        <f t="shared" si="440"/>
        <v>44336.8675</v>
      </c>
    </row>
    <row r="28196" spans="1:7" x14ac:dyDescent="0.25">
      <c r="A28196" s="16">
        <v>87660</v>
      </c>
      <c r="B28196" s="17">
        <v>44336.826643518521</v>
      </c>
      <c r="C28196" s="16">
        <v>116084</v>
      </c>
      <c r="D28196" s="16">
        <v>227775</v>
      </c>
      <c r="E28196" s="18">
        <f>VLOOKUP(C28196, Подписчики!$A$1:$C$16000,3,0)</f>
        <v>44302.455903169517</v>
      </c>
      <c r="F28196">
        <v>3</v>
      </c>
      <c r="G28196" s="2">
        <f t="shared" si="440"/>
        <v>44336.951643518521</v>
      </c>
    </row>
    <row r="28197" spans="1:7" x14ac:dyDescent="0.25">
      <c r="A28197" s="16">
        <v>87664</v>
      </c>
      <c r="B28197" s="17">
        <v>44336.827453703707</v>
      </c>
      <c r="C28197" s="16">
        <v>323077</v>
      </c>
      <c r="D28197" s="16">
        <v>230347</v>
      </c>
      <c r="E28197" s="18">
        <f>VLOOKUP(C28197, Подписчики!$A$1:$C$16000,3,0)</f>
        <v>44328.607954095438</v>
      </c>
      <c r="F28197">
        <v>1</v>
      </c>
      <c r="G28197" s="2">
        <f t="shared" si="440"/>
        <v>44336.869120370371</v>
      </c>
    </row>
    <row r="28198" spans="1:7" x14ac:dyDescent="0.25">
      <c r="A28198" s="16">
        <v>87668</v>
      </c>
      <c r="B28198" s="17">
        <v>44336.829074074078</v>
      </c>
      <c r="C28198" s="16">
        <v>262398</v>
      </c>
      <c r="D28198" s="16">
        <v>364695</v>
      </c>
      <c r="E28198" s="18">
        <f>VLOOKUP(C28198, Подписчики!$A$1:$C$16000,3,0)</f>
        <v>44309.595564102565</v>
      </c>
      <c r="F28198">
        <v>1</v>
      </c>
      <c r="G28198" s="2">
        <f t="shared" si="440"/>
        <v>44336.870740740742</v>
      </c>
    </row>
    <row r="28199" spans="1:7" x14ac:dyDescent="0.25">
      <c r="A28199" s="16">
        <v>87672</v>
      </c>
      <c r="B28199" s="17">
        <v>44336.829884259256</v>
      </c>
      <c r="C28199" s="16">
        <v>166763</v>
      </c>
      <c r="D28199" s="16">
        <v>357547</v>
      </c>
      <c r="E28199" s="18">
        <f>VLOOKUP(C28199, Подписчики!$A$1:$C$16000,3,0)</f>
        <v>44309.120540170938</v>
      </c>
      <c r="F28199">
        <v>3</v>
      </c>
      <c r="G28199" s="2">
        <f t="shared" si="440"/>
        <v>44336.954884259256</v>
      </c>
    </row>
    <row r="28200" spans="1:7" x14ac:dyDescent="0.25">
      <c r="A28200" s="16">
        <v>87673</v>
      </c>
      <c r="B28200" s="17">
        <v>44336.830694444441</v>
      </c>
      <c r="C28200" s="16">
        <v>339354</v>
      </c>
      <c r="D28200" s="16">
        <v>227775</v>
      </c>
      <c r="E28200" s="18">
        <f>VLOOKUP(C28200, Подписчики!$A$1:$C$16000,3,0)</f>
        <v>44312.765158725066</v>
      </c>
      <c r="F28200">
        <v>1</v>
      </c>
      <c r="G28200" s="2">
        <f t="shared" si="440"/>
        <v>44336.872361111105</v>
      </c>
    </row>
    <row r="28201" spans="1:7" x14ac:dyDescent="0.25">
      <c r="A28201" s="16">
        <v>87678</v>
      </c>
      <c r="B28201" s="17">
        <v>44336.831099537034</v>
      </c>
      <c r="C28201" s="16">
        <v>11693</v>
      </c>
      <c r="D28201" s="16">
        <v>470762</v>
      </c>
      <c r="E28201" s="18">
        <f>VLOOKUP(C28201, Подписчики!$A$1:$C$16000,3,0)</f>
        <v>44335.634153383187</v>
      </c>
      <c r="F28201">
        <v>2</v>
      </c>
      <c r="G28201" s="2">
        <f t="shared" si="440"/>
        <v>44336.91443287037</v>
      </c>
    </row>
    <row r="28202" spans="1:7" x14ac:dyDescent="0.25">
      <c r="A28202" s="16">
        <v>87679</v>
      </c>
      <c r="B28202" s="17">
        <v>44336.831099537034</v>
      </c>
      <c r="C28202" s="16">
        <v>278020</v>
      </c>
      <c r="D28202" s="16">
        <v>155428</v>
      </c>
      <c r="E28202" s="18">
        <f>VLOOKUP(C28202, Подписчики!$A$1:$C$16000,3,0)</f>
        <v>44316.199914707977</v>
      </c>
      <c r="F28202">
        <v>2</v>
      </c>
      <c r="G28202" s="2">
        <f t="shared" si="440"/>
        <v>44336.91443287037</v>
      </c>
    </row>
    <row r="28203" spans="1:7" x14ac:dyDescent="0.25">
      <c r="A28203" s="16">
        <v>87684</v>
      </c>
      <c r="B28203" s="17">
        <v>44336.831493055557</v>
      </c>
      <c r="C28203" s="16">
        <v>5601</v>
      </c>
      <c r="D28203" s="16">
        <v>230507</v>
      </c>
      <c r="E28203" s="18">
        <f>VLOOKUP(C28203, Подписчики!$A$1:$C$16000,3,0)</f>
        <v>44330.324758974362</v>
      </c>
      <c r="F28203">
        <v>-1</v>
      </c>
      <c r="G28203" s="2">
        <f t="shared" si="440"/>
        <v>44336.789826388893</v>
      </c>
    </row>
    <row r="28204" spans="1:7" x14ac:dyDescent="0.25">
      <c r="A28204" s="16">
        <v>87685</v>
      </c>
      <c r="B28204" s="17">
        <v>44336.832303240742</v>
      </c>
      <c r="C28204" s="16">
        <v>94479</v>
      </c>
      <c r="D28204" s="16">
        <v>327968</v>
      </c>
      <c r="E28204" s="18">
        <f>VLOOKUP(C28204, Подписчики!$A$1:$C$16000,3,0)</f>
        <v>44304.985382122512</v>
      </c>
      <c r="F28204">
        <v>1</v>
      </c>
      <c r="G28204" s="2">
        <f t="shared" si="440"/>
        <v>44336.873969907407</v>
      </c>
    </row>
    <row r="28205" spans="1:7" x14ac:dyDescent="0.25">
      <c r="A28205" s="16">
        <v>87690</v>
      </c>
      <c r="B28205" s="17">
        <v>44336.833113425928</v>
      </c>
      <c r="C28205" s="16">
        <v>203994</v>
      </c>
      <c r="D28205" s="16">
        <v>60239</v>
      </c>
      <c r="E28205" s="18">
        <f>VLOOKUP(C28205, Подписчики!$A$1:$C$16000,3,0)</f>
        <v>44308.785862179495</v>
      </c>
      <c r="F28205">
        <v>3</v>
      </c>
      <c r="G28205" s="2">
        <f t="shared" si="440"/>
        <v>44336.958113425928</v>
      </c>
    </row>
    <row r="28206" spans="1:7" x14ac:dyDescent="0.25">
      <c r="A28206" s="16">
        <v>87694</v>
      </c>
      <c r="B28206" s="17">
        <v>44336.833333333336</v>
      </c>
      <c r="C28206" s="16">
        <v>116368</v>
      </c>
      <c r="D28206" s="16">
        <v>54565</v>
      </c>
      <c r="E28206" s="18">
        <f>VLOOKUP(C28206, Подписчики!$A$1:$C$16000,3,0)</f>
        <v>44296.958721403134</v>
      </c>
      <c r="F28206">
        <v>7</v>
      </c>
      <c r="G28206" s="2">
        <f t="shared" si="440"/>
        <v>44337.125</v>
      </c>
    </row>
    <row r="28207" spans="1:7" x14ac:dyDescent="0.25">
      <c r="A28207" s="16">
        <v>87695</v>
      </c>
      <c r="B28207" s="17">
        <v>44336.833923611113</v>
      </c>
      <c r="C28207" s="16">
        <v>290993</v>
      </c>
      <c r="D28207" s="16">
        <v>118549</v>
      </c>
      <c r="E28207" s="18">
        <f>VLOOKUP(C28207, Подписчики!$A$1:$C$16000,3,0)</f>
        <v>44314.846065420228</v>
      </c>
      <c r="F28207">
        <v>1</v>
      </c>
      <c r="G28207" s="2">
        <f t="shared" si="440"/>
        <v>44336.875590277778</v>
      </c>
    </row>
    <row r="28208" spans="1:7" x14ac:dyDescent="0.25">
      <c r="A28208" s="16">
        <v>87699</v>
      </c>
      <c r="B28208" s="17">
        <v>44336.834328703706</v>
      </c>
      <c r="C28208" s="16">
        <v>91375</v>
      </c>
      <c r="D28208" s="16">
        <v>29893</v>
      </c>
      <c r="E28208" s="18">
        <f>VLOOKUP(C28208, Подписчики!$A$1:$C$16000,3,0)</f>
        <v>44285.883481659548</v>
      </c>
      <c r="F28208">
        <v>2</v>
      </c>
      <c r="G28208" s="2">
        <f t="shared" si="440"/>
        <v>44336.917662037042</v>
      </c>
    </row>
    <row r="28209" spans="1:7" x14ac:dyDescent="0.25">
      <c r="A28209" s="16">
        <v>87702</v>
      </c>
      <c r="B28209" s="17">
        <v>44336.836759259262</v>
      </c>
      <c r="C28209" s="16">
        <v>259524</v>
      </c>
      <c r="D28209" s="16">
        <v>295146</v>
      </c>
      <c r="E28209" s="18">
        <f>VLOOKUP(C28209, Подписчики!$A$1:$C$16000,3,0)</f>
        <v>44317.939256160971</v>
      </c>
      <c r="F28209">
        <v>0</v>
      </c>
      <c r="G28209" s="2">
        <f t="shared" si="440"/>
        <v>44336.836759259262</v>
      </c>
    </row>
    <row r="28210" spans="1:7" x14ac:dyDescent="0.25">
      <c r="A28210" s="16">
        <v>87707</v>
      </c>
      <c r="B28210" s="17">
        <v>44336.836759259262</v>
      </c>
      <c r="C28210" s="16">
        <v>259987</v>
      </c>
      <c r="D28210" s="16">
        <v>231678</v>
      </c>
      <c r="E28210" s="18">
        <f>VLOOKUP(C28210, Подписчики!$A$1:$C$16000,3,0)</f>
        <v>44317.234618019946</v>
      </c>
      <c r="F28210">
        <v>0</v>
      </c>
      <c r="G28210" s="2">
        <f t="shared" si="440"/>
        <v>44336.836759259262</v>
      </c>
    </row>
    <row r="28211" spans="1:7" x14ac:dyDescent="0.25">
      <c r="A28211" s="16">
        <v>87708</v>
      </c>
      <c r="B28211" s="17">
        <v>44336.838784722226</v>
      </c>
      <c r="C28211" s="16">
        <v>99809</v>
      </c>
      <c r="D28211" s="16">
        <v>230507</v>
      </c>
      <c r="E28211" s="18">
        <f>VLOOKUP(C28211, Подписчики!$A$1:$C$16000,3,0)</f>
        <v>44317.019612215103</v>
      </c>
      <c r="F28211">
        <v>1</v>
      </c>
      <c r="G28211" s="2">
        <f t="shared" si="440"/>
        <v>44336.88045138889</v>
      </c>
    </row>
    <row r="28212" spans="1:7" x14ac:dyDescent="0.25">
      <c r="A28212" s="16">
        <v>87711</v>
      </c>
      <c r="B28212" s="17">
        <v>44336.838784722226</v>
      </c>
      <c r="C28212" s="16">
        <v>130919</v>
      </c>
      <c r="D28212" s="16">
        <v>411922</v>
      </c>
      <c r="E28212" s="18">
        <f>VLOOKUP(C28212, Подписчики!$A$1:$C$16000,3,0)</f>
        <v>44307.431928383194</v>
      </c>
      <c r="F28212">
        <v>1</v>
      </c>
      <c r="G28212" s="2">
        <f t="shared" si="440"/>
        <v>44336.88045138889</v>
      </c>
    </row>
    <row r="28213" spans="1:7" x14ac:dyDescent="0.25">
      <c r="A28213" s="16">
        <v>87713</v>
      </c>
      <c r="B28213" s="17">
        <v>44336.838784722226</v>
      </c>
      <c r="C28213" s="16">
        <v>152440</v>
      </c>
      <c r="D28213" s="16">
        <v>250679</v>
      </c>
      <c r="E28213" s="18">
        <f>VLOOKUP(C28213, Подписчики!$A$1:$C$16000,3,0)</f>
        <v>44326.082405270659</v>
      </c>
      <c r="F28213">
        <v>1</v>
      </c>
      <c r="G28213" s="2">
        <f t="shared" si="440"/>
        <v>44336.88045138889</v>
      </c>
    </row>
    <row r="28214" spans="1:7" x14ac:dyDescent="0.25">
      <c r="A28214" s="16">
        <v>87714</v>
      </c>
      <c r="B28214" s="17">
        <v>44336.839189814818</v>
      </c>
      <c r="C28214" s="16">
        <v>13486</v>
      </c>
      <c r="D28214" s="16">
        <v>5045</v>
      </c>
      <c r="E28214" s="18">
        <f>VLOOKUP(C28214, Подписчики!$A$1:$C$16000,3,0)</f>
        <v>44298.594870975787</v>
      </c>
      <c r="F28214">
        <v>2</v>
      </c>
      <c r="G28214" s="2">
        <f t="shared" si="440"/>
        <v>44336.922523148154</v>
      </c>
    </row>
    <row r="28215" spans="1:7" x14ac:dyDescent="0.25">
      <c r="A28215" s="16">
        <v>87719</v>
      </c>
      <c r="B28215" s="17">
        <v>44336.84039351852</v>
      </c>
      <c r="C28215" s="16">
        <v>193875</v>
      </c>
      <c r="D28215" s="16">
        <v>42705</v>
      </c>
      <c r="E28215" s="18">
        <f>VLOOKUP(C28215, Подписчики!$A$1:$C$16000,3,0)</f>
        <v>44312.166877029915</v>
      </c>
      <c r="F28215">
        <v>1</v>
      </c>
      <c r="G28215" s="2">
        <f t="shared" si="440"/>
        <v>44336.882060185184</v>
      </c>
    </row>
    <row r="28216" spans="1:7" x14ac:dyDescent="0.25">
      <c r="A28216" s="16">
        <v>87720</v>
      </c>
      <c r="B28216" s="17">
        <v>44336.84039351852</v>
      </c>
      <c r="C28216" s="16">
        <v>343337</v>
      </c>
      <c r="D28216" s="16">
        <v>411922</v>
      </c>
      <c r="E28216" s="18">
        <f>VLOOKUP(C28216, Подписчики!$A$1:$C$16000,3,0)</f>
        <v>44306.5928156339</v>
      </c>
      <c r="F28216">
        <v>1</v>
      </c>
      <c r="G28216" s="2">
        <f t="shared" si="440"/>
        <v>44336.882060185184</v>
      </c>
    </row>
    <row r="28217" spans="1:7" x14ac:dyDescent="0.25">
      <c r="A28217" s="16">
        <v>87723</v>
      </c>
      <c r="B28217" s="17">
        <v>44336.841608796298</v>
      </c>
      <c r="C28217" s="16">
        <v>105901</v>
      </c>
      <c r="D28217" s="16">
        <v>3876</v>
      </c>
      <c r="E28217" s="18">
        <f>VLOOKUP(C28217, Подписчики!$A$1:$C$16000,3,0)</f>
        <v>44303.312249002855</v>
      </c>
      <c r="F28217">
        <v>0</v>
      </c>
      <c r="G28217" s="2">
        <f t="shared" si="440"/>
        <v>44336.841608796298</v>
      </c>
    </row>
    <row r="28218" spans="1:7" x14ac:dyDescent="0.25">
      <c r="A28218" s="16">
        <v>87726</v>
      </c>
      <c r="B28218" s="17">
        <v>44336.842013888891</v>
      </c>
      <c r="C28218" s="16">
        <v>217204</v>
      </c>
      <c r="D28218" s="16">
        <v>256951</v>
      </c>
      <c r="E28218" s="18">
        <f>VLOOKUP(C28218, Подписчики!$A$1:$C$16000,3,0)</f>
        <v>44308.978730733623</v>
      </c>
      <c r="F28218">
        <v>1</v>
      </c>
      <c r="G28218" s="2">
        <f t="shared" si="440"/>
        <v>44336.883680555555</v>
      </c>
    </row>
    <row r="28219" spans="1:7" x14ac:dyDescent="0.25">
      <c r="A28219" s="16">
        <v>87729</v>
      </c>
      <c r="B28219" s="17">
        <v>44336.842013888891</v>
      </c>
      <c r="C28219" s="16">
        <v>346178</v>
      </c>
      <c r="D28219" s="16">
        <v>81927</v>
      </c>
      <c r="E28219" s="18">
        <f>VLOOKUP(C28219, Подписчики!$A$1:$C$16000,3,0)</f>
        <v>44318.900597186606</v>
      </c>
      <c r="F28219">
        <v>1</v>
      </c>
      <c r="G28219" s="2">
        <f t="shared" si="440"/>
        <v>44336.883680555555</v>
      </c>
    </row>
    <row r="28220" spans="1:7" x14ac:dyDescent="0.25">
      <c r="A28220" s="16">
        <v>87731</v>
      </c>
      <c r="B28220" s="17">
        <v>44336.844004629631</v>
      </c>
      <c r="C28220" s="16">
        <v>100093</v>
      </c>
      <c r="D28220" s="16">
        <v>50200</v>
      </c>
      <c r="E28220" s="18">
        <f>VLOOKUP(C28220, Подписчики!$A$1:$C$16000,3,0)</f>
        <v>44335.835427706552</v>
      </c>
      <c r="F28220">
        <v>3</v>
      </c>
      <c r="G28220" s="2">
        <f t="shared" si="440"/>
        <v>44336.969004629631</v>
      </c>
    </row>
    <row r="28221" spans="1:7" x14ac:dyDescent="0.25">
      <c r="A28221" s="16">
        <v>87736</v>
      </c>
      <c r="B28221" s="17">
        <v>44336.845000000001</v>
      </c>
      <c r="C28221" s="16">
        <v>85094</v>
      </c>
      <c r="D28221" s="16">
        <v>251678</v>
      </c>
      <c r="E28221" s="18">
        <f>VLOOKUP(C28221, Подписчики!$A$1:$C$16000,3,0)</f>
        <v>44310.823739814819</v>
      </c>
      <c r="F28221">
        <v>0</v>
      </c>
      <c r="G28221" s="2">
        <f t="shared" si="440"/>
        <v>44336.845000000001</v>
      </c>
    </row>
    <row r="28222" spans="1:7" x14ac:dyDescent="0.25">
      <c r="A28222" s="16">
        <v>87738</v>
      </c>
      <c r="B28222" s="17">
        <v>44336.84646990741</v>
      </c>
      <c r="C28222" s="16">
        <v>112620</v>
      </c>
      <c r="D28222" s="16">
        <v>42162</v>
      </c>
      <c r="E28222" s="18">
        <f>VLOOKUP(C28222, Подписчики!$A$1:$C$16000,3,0)</f>
        <v>44331.758766346153</v>
      </c>
      <c r="F28222">
        <v>0</v>
      </c>
      <c r="G28222" s="2">
        <f t="shared" si="440"/>
        <v>44336.84646990741</v>
      </c>
    </row>
    <row r="28223" spans="1:7" x14ac:dyDescent="0.25">
      <c r="A28223" s="16">
        <v>87743</v>
      </c>
      <c r="B28223" s="17">
        <v>44336.847280092596</v>
      </c>
      <c r="C28223" s="16">
        <v>102555</v>
      </c>
      <c r="D28223" s="16">
        <v>411922</v>
      </c>
      <c r="E28223" s="18">
        <f>VLOOKUP(C28223, Подписчики!$A$1:$C$16000,3,0)</f>
        <v>44336.372841631055</v>
      </c>
      <c r="F28223">
        <v>2</v>
      </c>
      <c r="G28223" s="2">
        <f t="shared" si="440"/>
        <v>44336.930613425931</v>
      </c>
    </row>
    <row r="28224" spans="1:7" x14ac:dyDescent="0.25">
      <c r="A28224" s="16">
        <v>87744</v>
      </c>
      <c r="B28224" s="17">
        <v>44336.847280092596</v>
      </c>
      <c r="C28224" s="16">
        <v>345401</v>
      </c>
      <c r="D28224" s="16">
        <v>171935</v>
      </c>
      <c r="E28224" s="18">
        <f>VLOOKUP(C28224, Подписчики!$A$1:$C$16000,3,0)</f>
        <v>44315.75109761396</v>
      </c>
      <c r="F28224">
        <v>2</v>
      </c>
      <c r="G28224" s="2">
        <f t="shared" si="440"/>
        <v>44336.930613425931</v>
      </c>
    </row>
    <row r="28225" spans="1:7" x14ac:dyDescent="0.25">
      <c r="A28225" s="16">
        <v>87749</v>
      </c>
      <c r="B28225" s="17">
        <v>44336.847685185188</v>
      </c>
      <c r="C28225" s="16">
        <v>16897</v>
      </c>
      <c r="D28225" s="16">
        <v>323966</v>
      </c>
      <c r="E28225" s="18">
        <f>VLOOKUP(C28225, Подписчики!$A$1:$C$16000,3,0)</f>
        <v>44301.393747435897</v>
      </c>
      <c r="F28225">
        <v>3</v>
      </c>
      <c r="G28225" s="2">
        <f t="shared" si="440"/>
        <v>44336.972685185188</v>
      </c>
    </row>
    <row r="28226" spans="1:7" x14ac:dyDescent="0.25">
      <c r="A28226" s="16">
        <v>87754</v>
      </c>
      <c r="B28226" s="17">
        <v>44336.848078703704</v>
      </c>
      <c r="C28226" s="16">
        <v>240030</v>
      </c>
      <c r="D28226" s="16">
        <v>336616</v>
      </c>
      <c r="E28226" s="18">
        <f>VLOOKUP(C28226, Подписчики!$A$1:$C$16000,3,0)</f>
        <v>44331.237366844733</v>
      </c>
      <c r="F28226">
        <v>0</v>
      </c>
      <c r="G28226" s="2">
        <f t="shared" ref="G28226:G28289" si="441">B28226+F28226/24</f>
        <v>44336.848078703704</v>
      </c>
    </row>
    <row r="28227" spans="1:7" x14ac:dyDescent="0.25">
      <c r="A28227" s="16">
        <v>87757</v>
      </c>
      <c r="B28227" s="17">
        <v>44336.848483796297</v>
      </c>
      <c r="C28227" s="16">
        <v>335417</v>
      </c>
      <c r="D28227" s="16">
        <v>103334</v>
      </c>
      <c r="E28227" s="18">
        <f>VLOOKUP(C28227, Подписчики!$A$1:$C$16000,3,0)</f>
        <v>44309.405828454423</v>
      </c>
      <c r="F28227">
        <v>1</v>
      </c>
      <c r="G28227" s="2">
        <f t="shared" si="441"/>
        <v>44336.890150462961</v>
      </c>
    </row>
    <row r="28228" spans="1:7" x14ac:dyDescent="0.25">
      <c r="A28228" s="16">
        <v>87758</v>
      </c>
      <c r="B28228" s="17">
        <v>44336.849699074075</v>
      </c>
      <c r="C28228" s="16">
        <v>155004</v>
      </c>
      <c r="D28228" s="16">
        <v>236548</v>
      </c>
      <c r="E28228" s="18">
        <f>VLOOKUP(C28228, Подписчики!$A$1:$C$16000,3,0)</f>
        <v>44305.364702207975</v>
      </c>
      <c r="F28228">
        <v>4</v>
      </c>
      <c r="G28228" s="2">
        <f t="shared" si="441"/>
        <v>44337.016365740739</v>
      </c>
    </row>
    <row r="28229" spans="1:7" x14ac:dyDescent="0.25">
      <c r="A28229" s="16">
        <v>87761</v>
      </c>
      <c r="B28229" s="17">
        <v>44336.849699074075</v>
      </c>
      <c r="C28229" s="16">
        <v>319408</v>
      </c>
      <c r="D28229" s="16">
        <v>333426</v>
      </c>
      <c r="E28229" s="18">
        <f>VLOOKUP(C28229, Подписчики!$A$1:$C$16000,3,0)</f>
        <v>44288.263859615385</v>
      </c>
      <c r="F28229">
        <v>0</v>
      </c>
      <c r="G28229" s="2">
        <f t="shared" si="441"/>
        <v>44336.849699074075</v>
      </c>
    </row>
    <row r="28230" spans="1:7" x14ac:dyDescent="0.25">
      <c r="A28230" s="16">
        <v>87765</v>
      </c>
      <c r="B28230" s="17">
        <v>44336.851724537039</v>
      </c>
      <c r="C28230" s="16">
        <v>141181</v>
      </c>
      <c r="D28230" s="16">
        <v>250679</v>
      </c>
      <c r="E28230" s="18">
        <f>VLOOKUP(C28230, Подписчики!$A$1:$C$16000,3,0)</f>
        <v>44308.189229273506</v>
      </c>
      <c r="F28230">
        <v>1</v>
      </c>
      <c r="G28230" s="2">
        <f t="shared" si="441"/>
        <v>44336.893391203703</v>
      </c>
    </row>
    <row r="28231" spans="1:7" x14ac:dyDescent="0.25">
      <c r="A28231" s="16">
        <v>87767</v>
      </c>
      <c r="B28231" s="17">
        <v>44336.852129629631</v>
      </c>
      <c r="C28231" s="16">
        <v>342167</v>
      </c>
      <c r="D28231" s="16">
        <v>305608</v>
      </c>
      <c r="E28231" s="18">
        <f>VLOOKUP(C28231, Подписчики!$A$1:$C$16000,3,0)</f>
        <v>44317.037689992881</v>
      </c>
      <c r="F28231">
        <v>2</v>
      </c>
      <c r="G28231" s="2">
        <f t="shared" si="441"/>
        <v>44336.935462962967</v>
      </c>
    </row>
    <row r="28232" spans="1:7" x14ac:dyDescent="0.25">
      <c r="A28232" s="16">
        <v>87769</v>
      </c>
      <c r="B28232" s="17">
        <v>44336.855671296296</v>
      </c>
      <c r="C28232" s="16">
        <v>285176</v>
      </c>
      <c r="D28232" s="16">
        <v>411922</v>
      </c>
      <c r="E28232" s="18">
        <f>VLOOKUP(C28232, Подписчики!$A$1:$C$16000,3,0)</f>
        <v>44327.643118198008</v>
      </c>
      <c r="F28232">
        <v>2</v>
      </c>
      <c r="G28232" s="2">
        <f t="shared" si="441"/>
        <v>44336.939004629632</v>
      </c>
    </row>
    <row r="28233" spans="1:7" x14ac:dyDescent="0.25">
      <c r="A28233" s="16">
        <v>87774</v>
      </c>
      <c r="B28233" s="17">
        <v>44336.856574074074</v>
      </c>
      <c r="C28233" s="16">
        <v>279702</v>
      </c>
      <c r="D28233" s="16">
        <v>118549</v>
      </c>
      <c r="E28233" s="18">
        <f>VLOOKUP(C28233, Подписчики!$A$1:$C$16000,3,0)</f>
        <v>44301.655177386041</v>
      </c>
      <c r="F28233">
        <v>1</v>
      </c>
      <c r="G28233" s="2">
        <f t="shared" si="441"/>
        <v>44336.898240740738</v>
      </c>
    </row>
    <row r="28234" spans="1:7" x14ac:dyDescent="0.25">
      <c r="A28234" s="16">
        <v>87775</v>
      </c>
      <c r="B28234" s="17">
        <v>44336.858194444445</v>
      </c>
      <c r="C28234" s="16">
        <v>111983</v>
      </c>
      <c r="D28234" s="16">
        <v>312385</v>
      </c>
      <c r="E28234" s="18">
        <f>VLOOKUP(C28234, Подписчики!$A$1:$C$16000,3,0)</f>
        <v>44316.03705480769</v>
      </c>
      <c r="F28234">
        <v>1</v>
      </c>
      <c r="G28234" s="2">
        <f t="shared" si="441"/>
        <v>44336.899861111109</v>
      </c>
    </row>
    <row r="28235" spans="1:7" x14ac:dyDescent="0.25">
      <c r="A28235" s="16">
        <v>87779</v>
      </c>
      <c r="B28235" s="17">
        <v>44336.858599537038</v>
      </c>
      <c r="C28235" s="16">
        <v>196922</v>
      </c>
      <c r="D28235" s="16">
        <v>187427</v>
      </c>
      <c r="E28235" s="18">
        <f>VLOOKUP(C28235, Подписчики!$A$1:$C$16000,3,0)</f>
        <v>44335.198914921653</v>
      </c>
      <c r="F28235">
        <v>2</v>
      </c>
      <c r="G28235" s="2">
        <f t="shared" si="441"/>
        <v>44336.941932870373</v>
      </c>
    </row>
    <row r="28236" spans="1:7" x14ac:dyDescent="0.25">
      <c r="A28236" s="16">
        <v>87783</v>
      </c>
      <c r="B28236" s="17">
        <v>44336.858599537038</v>
      </c>
      <c r="C28236" s="16">
        <v>305629</v>
      </c>
      <c r="D28236" s="16">
        <v>411922</v>
      </c>
      <c r="E28236" s="18">
        <f>VLOOKUP(C28236, Подписчики!$A$1:$C$16000,3,0)</f>
        <v>44309.741439280624</v>
      </c>
      <c r="F28236">
        <v>2</v>
      </c>
      <c r="G28236" s="2">
        <f t="shared" si="441"/>
        <v>44336.941932870373</v>
      </c>
    </row>
    <row r="28237" spans="1:7" x14ac:dyDescent="0.25">
      <c r="A28237" s="16">
        <v>87785</v>
      </c>
      <c r="B28237" s="17">
        <v>44336.859814814816</v>
      </c>
      <c r="C28237" s="16">
        <v>147079</v>
      </c>
      <c r="D28237" s="16">
        <v>470762</v>
      </c>
      <c r="E28237" s="18">
        <f>VLOOKUP(C28237, Подписчики!$A$1:$C$16000,3,0)</f>
        <v>44305.153197186606</v>
      </c>
      <c r="F28237">
        <v>1</v>
      </c>
      <c r="G28237" s="2">
        <f t="shared" si="441"/>
        <v>44336.90148148148</v>
      </c>
    </row>
    <row r="28238" spans="1:7" x14ac:dyDescent="0.25">
      <c r="A28238" s="16">
        <v>87788</v>
      </c>
      <c r="B28238" s="17">
        <v>44336.859814814816</v>
      </c>
      <c r="C28238" s="16">
        <v>191096</v>
      </c>
      <c r="D28238" s="16">
        <v>347008</v>
      </c>
      <c r="E28238" s="18">
        <f>VLOOKUP(C28238, Подписчики!$A$1:$C$16000,3,0)</f>
        <v>44316.74093831909</v>
      </c>
      <c r="F28238">
        <v>1</v>
      </c>
      <c r="G28238" s="2">
        <f t="shared" si="441"/>
        <v>44336.90148148148</v>
      </c>
    </row>
    <row r="28239" spans="1:7" x14ac:dyDescent="0.25">
      <c r="A28239" s="16">
        <v>87793</v>
      </c>
      <c r="B28239" s="17">
        <v>44336.860625000001</v>
      </c>
      <c r="C28239" s="16">
        <v>59356</v>
      </c>
      <c r="D28239" s="16">
        <v>258219</v>
      </c>
      <c r="E28239" s="18">
        <f>VLOOKUP(C28239, Подписчики!$A$1:$C$16000,3,0)</f>
        <v>44313.691886930195</v>
      </c>
      <c r="F28239">
        <v>3</v>
      </c>
      <c r="G28239" s="2">
        <f t="shared" si="441"/>
        <v>44336.985625000001</v>
      </c>
    </row>
    <row r="28240" spans="1:7" x14ac:dyDescent="0.25">
      <c r="A28240" s="16">
        <v>87795</v>
      </c>
      <c r="B28240" s="17">
        <v>44336.861435185187</v>
      </c>
      <c r="C28240" s="16">
        <v>9436</v>
      </c>
      <c r="D28240" s="16">
        <v>458236</v>
      </c>
      <c r="E28240" s="18">
        <f>VLOOKUP(C28240, Подписчики!$A$1:$C$16000,3,0)</f>
        <v>44318.646800391733</v>
      </c>
      <c r="F28240">
        <v>1</v>
      </c>
      <c r="G28240" s="2">
        <f t="shared" si="441"/>
        <v>44336.903101851851</v>
      </c>
    </row>
    <row r="28241" spans="1:7" x14ac:dyDescent="0.25">
      <c r="A28241" s="16">
        <v>87797</v>
      </c>
      <c r="B28241" s="17">
        <v>44336.861435185187</v>
      </c>
      <c r="C28241" s="16">
        <v>280112</v>
      </c>
      <c r="D28241" s="16">
        <v>251574</v>
      </c>
      <c r="E28241" s="18">
        <f>VLOOKUP(C28241, Подписчики!$A$1:$C$16000,3,0)</f>
        <v>44310.772781232197</v>
      </c>
      <c r="F28241">
        <v>1</v>
      </c>
      <c r="G28241" s="2">
        <f t="shared" si="441"/>
        <v>44336.903101851851</v>
      </c>
    </row>
    <row r="28242" spans="1:7" x14ac:dyDescent="0.25">
      <c r="A28242" s="16">
        <v>87798</v>
      </c>
      <c r="B28242" s="17">
        <v>44336.861435185187</v>
      </c>
      <c r="C28242" s="16">
        <v>303928</v>
      </c>
      <c r="D28242" s="16">
        <v>18620</v>
      </c>
      <c r="E28242" s="18">
        <f>VLOOKUP(C28242, Подписчики!$A$1:$C$16000,3,0)</f>
        <v>44327.018890918807</v>
      </c>
      <c r="F28242">
        <v>1</v>
      </c>
      <c r="G28242" s="2">
        <f t="shared" si="441"/>
        <v>44336.903101851851</v>
      </c>
    </row>
    <row r="28243" spans="1:7" x14ac:dyDescent="0.25">
      <c r="A28243" s="16">
        <v>87801</v>
      </c>
      <c r="B28243" s="17">
        <v>44336.862650462965</v>
      </c>
      <c r="C28243" s="16">
        <v>265863</v>
      </c>
      <c r="D28243" s="16">
        <v>140307</v>
      </c>
      <c r="E28243" s="18">
        <f>VLOOKUP(C28243, Подписчики!$A$1:$C$16000,3,0)</f>
        <v>44315.101201317659</v>
      </c>
      <c r="F28243">
        <v>0</v>
      </c>
      <c r="G28243" s="2">
        <f t="shared" si="441"/>
        <v>44336.862650462965</v>
      </c>
    </row>
    <row r="28244" spans="1:7" x14ac:dyDescent="0.25">
      <c r="A28244" s="16">
        <v>87802</v>
      </c>
      <c r="B28244" s="17">
        <v>44336.863865740743</v>
      </c>
      <c r="C28244" s="16">
        <v>254402</v>
      </c>
      <c r="D28244" s="16">
        <v>341333</v>
      </c>
      <c r="E28244" s="18">
        <f>VLOOKUP(C28244, Подписчики!$A$1:$C$16000,3,0)</f>
        <v>44310.010739992882</v>
      </c>
      <c r="F28244">
        <v>3</v>
      </c>
      <c r="G28244" s="2">
        <f t="shared" si="441"/>
        <v>44336.988865740743</v>
      </c>
    </row>
    <row r="28245" spans="1:7" x14ac:dyDescent="0.25">
      <c r="A28245" s="16">
        <v>87806</v>
      </c>
      <c r="B28245" s="17">
        <v>44336.865879629629</v>
      </c>
      <c r="C28245" s="16">
        <v>188731</v>
      </c>
      <c r="D28245" s="16">
        <v>16360</v>
      </c>
      <c r="E28245" s="18">
        <f>VLOOKUP(C28245, Подписчики!$A$1:$C$16000,3,0)</f>
        <v>44319.427094337603</v>
      </c>
      <c r="F28245">
        <v>0</v>
      </c>
      <c r="G28245" s="2">
        <f t="shared" si="441"/>
        <v>44336.865879629629</v>
      </c>
    </row>
    <row r="28246" spans="1:7" x14ac:dyDescent="0.25">
      <c r="A28246" s="16">
        <v>87809</v>
      </c>
      <c r="B28246" s="17">
        <v>44336.866284722222</v>
      </c>
      <c r="C28246" s="16">
        <v>180332</v>
      </c>
      <c r="D28246" s="16">
        <v>63666</v>
      </c>
      <c r="E28246" s="18">
        <f>VLOOKUP(C28246, Подписчики!$A$1:$C$16000,3,0)</f>
        <v>44292.449592984332</v>
      </c>
      <c r="F28246">
        <v>1</v>
      </c>
      <c r="G28246" s="2">
        <f t="shared" si="441"/>
        <v>44336.907951388886</v>
      </c>
    </row>
    <row r="28247" spans="1:7" x14ac:dyDescent="0.25">
      <c r="A28247" s="16">
        <v>87810</v>
      </c>
      <c r="B28247" s="17">
        <v>44336.867905092593</v>
      </c>
      <c r="C28247" s="16">
        <v>349299</v>
      </c>
      <c r="D28247" s="16">
        <v>182191</v>
      </c>
      <c r="E28247" s="18">
        <f>VLOOKUP(C28247, Подписчики!$A$1:$C$16000,3,0)</f>
        <v>44313.579745299146</v>
      </c>
      <c r="F28247">
        <v>1</v>
      </c>
      <c r="G28247" s="2">
        <f t="shared" si="441"/>
        <v>44336.909571759257</v>
      </c>
    </row>
    <row r="28248" spans="1:7" x14ac:dyDescent="0.25">
      <c r="A28248" s="16">
        <v>87815</v>
      </c>
      <c r="B28248" s="17">
        <v>44336.869525462964</v>
      </c>
      <c r="C28248" s="16">
        <v>98840</v>
      </c>
      <c r="D28248" s="16">
        <v>64074</v>
      </c>
      <c r="E28248" s="18">
        <f>VLOOKUP(C28248, Подписчики!$A$1:$C$16000,3,0)</f>
        <v>44318.299455270651</v>
      </c>
      <c r="F28248">
        <v>1</v>
      </c>
      <c r="G28248" s="2">
        <f t="shared" si="441"/>
        <v>44336.911192129628</v>
      </c>
    </row>
    <row r="28249" spans="1:7" x14ac:dyDescent="0.25">
      <c r="A28249" s="16">
        <v>87818</v>
      </c>
      <c r="B28249" s="17">
        <v>44336.869525462964</v>
      </c>
      <c r="C28249" s="16">
        <v>119833</v>
      </c>
      <c r="D28249" s="16">
        <v>477742</v>
      </c>
      <c r="E28249" s="18">
        <f>VLOOKUP(C28249, Подписчики!$A$1:$C$16000,3,0)</f>
        <v>44315.725302243583</v>
      </c>
      <c r="F28249">
        <v>1</v>
      </c>
      <c r="G28249" s="2">
        <f t="shared" si="441"/>
        <v>44336.911192129628</v>
      </c>
    </row>
    <row r="28250" spans="1:7" x14ac:dyDescent="0.25">
      <c r="A28250" s="16">
        <v>87819</v>
      </c>
      <c r="B28250" s="17">
        <v>44336.869525462964</v>
      </c>
      <c r="C28250" s="16">
        <v>268979</v>
      </c>
      <c r="D28250" s="16">
        <v>444323</v>
      </c>
      <c r="E28250" s="18">
        <f>VLOOKUP(C28250, Подписчики!$A$1:$C$16000,3,0)</f>
        <v>44328.209093019941</v>
      </c>
      <c r="F28250">
        <v>1</v>
      </c>
      <c r="G28250" s="2">
        <f t="shared" si="441"/>
        <v>44336.911192129628</v>
      </c>
    </row>
    <row r="28251" spans="1:7" x14ac:dyDescent="0.25">
      <c r="A28251" s="16">
        <v>87822</v>
      </c>
      <c r="B28251" s="17">
        <v>44336.871550925927</v>
      </c>
      <c r="C28251" s="16">
        <v>80319</v>
      </c>
      <c r="D28251" s="16">
        <v>182191</v>
      </c>
      <c r="E28251" s="18">
        <f>VLOOKUP(C28251, Подписчики!$A$1:$C$16000,3,0)</f>
        <v>44316.135952955847</v>
      </c>
      <c r="F28251">
        <v>2</v>
      </c>
      <c r="G28251" s="2">
        <f t="shared" si="441"/>
        <v>44336.954884259263</v>
      </c>
    </row>
    <row r="28252" spans="1:7" x14ac:dyDescent="0.25">
      <c r="A28252" s="16">
        <v>87827</v>
      </c>
      <c r="B28252" s="17">
        <v>44336.871550925927</v>
      </c>
      <c r="C28252" s="16">
        <v>320039</v>
      </c>
      <c r="D28252" s="16">
        <v>194335</v>
      </c>
      <c r="E28252" s="18">
        <f>VLOOKUP(C28252, Подписчики!$A$1:$C$16000,3,0)</f>
        <v>44308.879412962968</v>
      </c>
      <c r="F28252">
        <v>2</v>
      </c>
      <c r="G28252" s="2">
        <f t="shared" si="441"/>
        <v>44336.954884259263</v>
      </c>
    </row>
    <row r="28253" spans="1:7" x14ac:dyDescent="0.25">
      <c r="A28253" s="16">
        <v>87830</v>
      </c>
      <c r="B28253" s="17">
        <v>44336.87599537037</v>
      </c>
      <c r="C28253" s="16">
        <v>20172</v>
      </c>
      <c r="D28253" s="16">
        <v>458081</v>
      </c>
      <c r="E28253" s="18">
        <f>VLOOKUP(C28253, Подписчики!$A$1:$C$16000,3,0)</f>
        <v>44316.206899501427</v>
      </c>
      <c r="F28253">
        <v>1</v>
      </c>
      <c r="G28253" s="2">
        <f t="shared" si="441"/>
        <v>44336.917662037034</v>
      </c>
    </row>
    <row r="28254" spans="1:7" x14ac:dyDescent="0.25">
      <c r="A28254" s="16">
        <v>87834</v>
      </c>
      <c r="B28254" s="17">
        <v>44336.878020833334</v>
      </c>
      <c r="C28254" s="16">
        <v>271369</v>
      </c>
      <c r="D28254" s="16">
        <v>242428</v>
      </c>
      <c r="E28254" s="18">
        <f>VLOOKUP(C28254, Подписчики!$A$1:$C$16000,3,0)</f>
        <v>44298.265419551281</v>
      </c>
      <c r="F28254">
        <v>-6</v>
      </c>
      <c r="G28254" s="2">
        <f t="shared" si="441"/>
        <v>44336.628020833334</v>
      </c>
    </row>
    <row r="28255" spans="1:7" x14ac:dyDescent="0.25">
      <c r="A28255" s="16">
        <v>87839</v>
      </c>
      <c r="B28255" s="17">
        <v>44336.879236111112</v>
      </c>
      <c r="C28255" s="16">
        <v>92550</v>
      </c>
      <c r="D28255" s="16">
        <v>472330</v>
      </c>
      <c r="E28255" s="18">
        <f>VLOOKUP(C28255, Подписчики!$A$1:$C$16000,3,0)</f>
        <v>44309.619159650996</v>
      </c>
      <c r="F28255">
        <v>1</v>
      </c>
      <c r="G28255" s="2">
        <f t="shared" si="441"/>
        <v>44336.920902777776</v>
      </c>
    </row>
    <row r="28256" spans="1:7" x14ac:dyDescent="0.25">
      <c r="A28256" s="16">
        <v>87843</v>
      </c>
      <c r="B28256" s="17">
        <v>44336.879641203705</v>
      </c>
      <c r="C28256" s="16">
        <v>92886</v>
      </c>
      <c r="D28256" s="16">
        <v>89017</v>
      </c>
      <c r="E28256" s="18">
        <f>VLOOKUP(C28256, Подписчики!$A$1:$C$16000,3,0)</f>
        <v>44324.735311039891</v>
      </c>
      <c r="F28256">
        <v>2</v>
      </c>
      <c r="G28256" s="2">
        <f t="shared" si="441"/>
        <v>44336.96297453704</v>
      </c>
    </row>
    <row r="28257" spans="1:7" x14ac:dyDescent="0.25">
      <c r="A28257" s="16">
        <v>87845</v>
      </c>
      <c r="B28257" s="17">
        <v>44336.88045138889</v>
      </c>
      <c r="C28257" s="16">
        <v>306040</v>
      </c>
      <c r="D28257" s="16">
        <v>179296</v>
      </c>
      <c r="E28257" s="18">
        <f>VLOOKUP(C28257, Подписчики!$A$1:$C$16000,3,0)</f>
        <v>44296.649564494306</v>
      </c>
      <c r="F28257">
        <v>0</v>
      </c>
      <c r="G28257" s="2">
        <f t="shared" si="441"/>
        <v>44336.88045138889</v>
      </c>
    </row>
    <row r="28258" spans="1:7" x14ac:dyDescent="0.25">
      <c r="A28258" s="16">
        <v>87850</v>
      </c>
      <c r="B28258" s="17">
        <v>44336.88449074074</v>
      </c>
      <c r="C28258" s="16">
        <v>284254</v>
      </c>
      <c r="D28258" s="16">
        <v>351192</v>
      </c>
      <c r="E28258" s="18">
        <f>VLOOKUP(C28258, Подписчики!$A$1:$C$16000,3,0)</f>
        <v>44307.36861310542</v>
      </c>
      <c r="F28258">
        <v>2</v>
      </c>
      <c r="G28258" s="2">
        <f t="shared" si="441"/>
        <v>44336.967824074076</v>
      </c>
    </row>
    <row r="28259" spans="1:7" x14ac:dyDescent="0.25">
      <c r="A28259" s="16">
        <v>87853</v>
      </c>
      <c r="B28259" s="17">
        <v>44336.887326388889</v>
      </c>
      <c r="C28259" s="16">
        <v>176807</v>
      </c>
      <c r="D28259" s="16">
        <v>397390</v>
      </c>
      <c r="E28259" s="18">
        <f>VLOOKUP(C28259, Подписчики!$A$1:$C$16000,3,0)</f>
        <v>44309.851748539884</v>
      </c>
      <c r="F28259">
        <v>1</v>
      </c>
      <c r="G28259" s="2">
        <f t="shared" si="441"/>
        <v>44336.928993055553</v>
      </c>
    </row>
    <row r="28260" spans="1:7" x14ac:dyDescent="0.25">
      <c r="A28260" s="16">
        <v>87855</v>
      </c>
      <c r="B28260" s="17">
        <v>44336.888541666667</v>
      </c>
      <c r="C28260" s="16">
        <v>319509</v>
      </c>
      <c r="D28260" s="16">
        <v>470762</v>
      </c>
      <c r="E28260" s="18">
        <f>VLOOKUP(C28260, Подписчики!$A$1:$C$16000,3,0)</f>
        <v>44317.821558048432</v>
      </c>
      <c r="F28260">
        <v>0</v>
      </c>
      <c r="G28260" s="2">
        <f t="shared" si="441"/>
        <v>44336.888541666667</v>
      </c>
    </row>
    <row r="28261" spans="1:7" x14ac:dyDescent="0.25">
      <c r="A28261" s="16">
        <v>87858</v>
      </c>
      <c r="B28261" s="17">
        <v>44336.889745370368</v>
      </c>
      <c r="C28261" s="16">
        <v>345784</v>
      </c>
      <c r="D28261" s="16">
        <v>470762</v>
      </c>
      <c r="E28261" s="18">
        <f>VLOOKUP(C28261, Подписчики!$A$1:$C$16000,3,0)</f>
        <v>44295.671078632477</v>
      </c>
      <c r="F28261">
        <v>3</v>
      </c>
      <c r="G28261" s="2">
        <f t="shared" si="441"/>
        <v>44337.014745370368</v>
      </c>
    </row>
    <row r="28262" spans="1:7" x14ac:dyDescent="0.25">
      <c r="A28262" s="16">
        <v>87860</v>
      </c>
      <c r="B28262" s="17">
        <v>44336.890555555554</v>
      </c>
      <c r="C28262" s="16">
        <v>313973</v>
      </c>
      <c r="D28262" s="16">
        <v>230507</v>
      </c>
      <c r="E28262" s="18">
        <f>VLOOKUP(C28262, Подписчики!$A$1:$C$16000,3,0)</f>
        <v>44300.529546403137</v>
      </c>
      <c r="F28262">
        <v>1</v>
      </c>
      <c r="G28262" s="2">
        <f t="shared" si="441"/>
        <v>44336.932222222218</v>
      </c>
    </row>
    <row r="28263" spans="1:7" x14ac:dyDescent="0.25">
      <c r="A28263" s="16">
        <v>87864</v>
      </c>
      <c r="B28263" s="17">
        <v>44336.891770833332</v>
      </c>
      <c r="C28263" s="16">
        <v>45081</v>
      </c>
      <c r="D28263" s="16">
        <v>258251</v>
      </c>
      <c r="E28263" s="18">
        <f>VLOOKUP(C28263, Подписчики!$A$1:$C$16000,3,0)</f>
        <v>44307.430615705132</v>
      </c>
      <c r="F28263">
        <v>-4</v>
      </c>
      <c r="G28263" s="2">
        <f t="shared" si="441"/>
        <v>44336.725104166668</v>
      </c>
    </row>
    <row r="28264" spans="1:7" x14ac:dyDescent="0.25">
      <c r="A28264" s="16">
        <v>87865</v>
      </c>
      <c r="B28264" s="17">
        <v>44336.893796296295</v>
      </c>
      <c r="C28264" s="16">
        <v>175072</v>
      </c>
      <c r="D28264" s="16">
        <v>118549</v>
      </c>
      <c r="E28264" s="18">
        <f>VLOOKUP(C28264, Подписчики!$A$1:$C$16000,3,0)</f>
        <v>44318.559863853276</v>
      </c>
      <c r="F28264">
        <v>-3</v>
      </c>
      <c r="G28264" s="2">
        <f t="shared" si="441"/>
        <v>44336.768796296295</v>
      </c>
    </row>
    <row r="28265" spans="1:7" x14ac:dyDescent="0.25">
      <c r="A28265" s="16">
        <v>87868</v>
      </c>
      <c r="B28265" s="17">
        <v>44336.895011574074</v>
      </c>
      <c r="C28265" s="16">
        <v>183355</v>
      </c>
      <c r="D28265" s="16">
        <v>443457</v>
      </c>
      <c r="E28265" s="18">
        <f>VLOOKUP(C28265, Подписчики!$A$1:$C$16000,3,0)</f>
        <v>44314.38837517806</v>
      </c>
      <c r="F28265">
        <v>-4</v>
      </c>
      <c r="G28265" s="2">
        <f t="shared" si="441"/>
        <v>44336.728344907409</v>
      </c>
    </row>
    <row r="28266" spans="1:7" x14ac:dyDescent="0.25">
      <c r="A28266" s="16">
        <v>87873</v>
      </c>
      <c r="B28266" s="17">
        <v>44336.895011574074</v>
      </c>
      <c r="C28266" s="16">
        <v>204159</v>
      </c>
      <c r="D28266" s="16">
        <v>4199</v>
      </c>
      <c r="E28266" s="18">
        <f>VLOOKUP(C28266, Подписчики!$A$1:$C$16000,3,0)</f>
        <v>44306.322140242162</v>
      </c>
      <c r="F28266">
        <v>-4</v>
      </c>
      <c r="G28266" s="2">
        <f t="shared" si="441"/>
        <v>44336.728344907409</v>
      </c>
    </row>
    <row r="28267" spans="1:7" x14ac:dyDescent="0.25">
      <c r="A28267" s="16">
        <v>87876</v>
      </c>
      <c r="B28267" s="17">
        <v>44336.895821759259</v>
      </c>
      <c r="C28267" s="16">
        <v>28027</v>
      </c>
      <c r="D28267" s="16">
        <v>439981</v>
      </c>
      <c r="E28267" s="18">
        <f>VLOOKUP(C28267, Подписчики!$A$1:$C$16000,3,0)</f>
        <v>44335.703975605415</v>
      </c>
      <c r="F28267">
        <v>2</v>
      </c>
      <c r="G28267" s="2">
        <f t="shared" si="441"/>
        <v>44336.979155092595</v>
      </c>
    </row>
    <row r="28268" spans="1:7" x14ac:dyDescent="0.25">
      <c r="A28268" s="16">
        <v>87877</v>
      </c>
      <c r="B28268" s="17">
        <v>44336.896226851852</v>
      </c>
      <c r="C28268" s="16">
        <v>52602</v>
      </c>
      <c r="D28268" s="16">
        <v>264283</v>
      </c>
      <c r="E28268" s="18">
        <f>VLOOKUP(C28268, Подписчики!$A$1:$C$16000,3,0)</f>
        <v>44304.285653383195</v>
      </c>
      <c r="F28268">
        <v>3</v>
      </c>
      <c r="G28268" s="2">
        <f t="shared" si="441"/>
        <v>44337.021226851852</v>
      </c>
    </row>
    <row r="28269" spans="1:7" x14ac:dyDescent="0.25">
      <c r="A28269" s="16">
        <v>87882</v>
      </c>
      <c r="B28269" s="17">
        <v>44336.896226851852</v>
      </c>
      <c r="C28269" s="16">
        <v>267402</v>
      </c>
      <c r="D28269" s="16">
        <v>367087</v>
      </c>
      <c r="E28269" s="18">
        <f>VLOOKUP(C28269, Подписчики!$A$1:$C$16000,3,0)</f>
        <v>44313.180501282048</v>
      </c>
      <c r="F28269">
        <v>3</v>
      </c>
      <c r="G28269" s="2">
        <f t="shared" si="441"/>
        <v>44337.021226851852</v>
      </c>
    </row>
    <row r="28270" spans="1:7" x14ac:dyDescent="0.25">
      <c r="A28270" s="16">
        <v>87887</v>
      </c>
      <c r="B28270" s="17">
        <v>44336.896631944444</v>
      </c>
      <c r="C28270" s="16">
        <v>117377</v>
      </c>
      <c r="D28270" s="16">
        <v>154256</v>
      </c>
      <c r="E28270" s="18">
        <f>VLOOKUP(C28270, Подписчики!$A$1:$C$16000,3,0)</f>
        <v>44315.52227866809</v>
      </c>
      <c r="F28270">
        <v>-4</v>
      </c>
      <c r="G28270" s="2">
        <f t="shared" si="441"/>
        <v>44336.72996527778</v>
      </c>
    </row>
    <row r="28271" spans="1:7" x14ac:dyDescent="0.25">
      <c r="A28271" s="16">
        <v>87891</v>
      </c>
      <c r="B28271" s="17">
        <v>44336.897835648146</v>
      </c>
      <c r="C28271" s="16">
        <v>328425</v>
      </c>
      <c r="D28271" s="16">
        <v>378738</v>
      </c>
      <c r="E28271" s="18">
        <f>VLOOKUP(C28271, Подписчики!$A$1:$C$16000,3,0)</f>
        <v>44307.371086253566</v>
      </c>
      <c r="F28271">
        <v>3</v>
      </c>
      <c r="G28271" s="2">
        <f t="shared" si="441"/>
        <v>44337.022835648146</v>
      </c>
    </row>
    <row r="28272" spans="1:7" x14ac:dyDescent="0.25">
      <c r="A28272" s="16">
        <v>87894</v>
      </c>
      <c r="B28272" s="17">
        <v>44336.899456018517</v>
      </c>
      <c r="C28272" s="16">
        <v>114353</v>
      </c>
      <c r="D28272" s="16">
        <v>100412</v>
      </c>
      <c r="E28272" s="18">
        <f>VLOOKUP(C28272, Подписчики!$A$1:$C$16000,3,0)</f>
        <v>44311.41794042023</v>
      </c>
      <c r="F28272">
        <v>3</v>
      </c>
      <c r="G28272" s="2">
        <f t="shared" si="441"/>
        <v>44337.024456018517</v>
      </c>
    </row>
    <row r="28273" spans="1:7" x14ac:dyDescent="0.25">
      <c r="A28273" s="16">
        <v>87897</v>
      </c>
      <c r="B28273" s="17">
        <v>44336.899861111109</v>
      </c>
      <c r="C28273" s="16">
        <v>330788</v>
      </c>
      <c r="D28273" s="16">
        <v>208533</v>
      </c>
      <c r="E28273" s="18">
        <f>VLOOKUP(C28273, Подписчики!$A$1:$C$16000,3,0)</f>
        <v>44334.417355519938</v>
      </c>
      <c r="F28273">
        <v>0</v>
      </c>
      <c r="G28273" s="2">
        <f t="shared" si="441"/>
        <v>44336.899861111109</v>
      </c>
    </row>
    <row r="28274" spans="1:7" x14ac:dyDescent="0.25">
      <c r="A28274" s="16">
        <v>87902</v>
      </c>
      <c r="B28274" s="17">
        <v>44336.900671296295</v>
      </c>
      <c r="C28274" s="16">
        <v>26245</v>
      </c>
      <c r="D28274" s="16">
        <v>236800</v>
      </c>
      <c r="E28274" s="18">
        <f>VLOOKUP(C28274, Подписчики!$A$1:$C$16000,3,0)</f>
        <v>44333.223296901713</v>
      </c>
      <c r="F28274">
        <v>2</v>
      </c>
      <c r="G28274" s="2">
        <f t="shared" si="441"/>
        <v>44336.98400462963</v>
      </c>
    </row>
    <row r="28275" spans="1:7" x14ac:dyDescent="0.25">
      <c r="A28275" s="16">
        <v>87903</v>
      </c>
      <c r="B28275" s="17">
        <v>44336.900671296295</v>
      </c>
      <c r="C28275" s="16">
        <v>185732</v>
      </c>
      <c r="D28275" s="16">
        <v>472330</v>
      </c>
      <c r="E28275" s="18">
        <f>VLOOKUP(C28275, Подписчики!$A$1:$C$16000,3,0)</f>
        <v>44312.021198575501</v>
      </c>
      <c r="F28275">
        <v>2</v>
      </c>
      <c r="G28275" s="2">
        <f t="shared" si="441"/>
        <v>44336.98400462963</v>
      </c>
    </row>
    <row r="28276" spans="1:7" x14ac:dyDescent="0.25">
      <c r="A28276" s="16">
        <v>87906</v>
      </c>
      <c r="B28276" s="17">
        <v>44336.900995370372</v>
      </c>
      <c r="C28276" s="16">
        <v>288923</v>
      </c>
      <c r="D28276" s="16">
        <v>5151</v>
      </c>
      <c r="E28276" s="18">
        <f>VLOOKUP(C28276, Подписчики!$A$1:$C$16000,3,0)</f>
        <v>44331.209866773504</v>
      </c>
      <c r="F28276">
        <v>0</v>
      </c>
      <c r="G28276" s="2">
        <f t="shared" si="441"/>
        <v>44336.900995370372</v>
      </c>
    </row>
    <row r="28277" spans="1:7" x14ac:dyDescent="0.25">
      <c r="A28277" s="16">
        <v>87908</v>
      </c>
      <c r="B28277" s="17">
        <v>44336.90148148148</v>
      </c>
      <c r="C28277" s="16">
        <v>323821</v>
      </c>
      <c r="D28277" s="16">
        <v>9427</v>
      </c>
      <c r="E28277" s="18">
        <f>VLOOKUP(C28277, Подписчики!$A$1:$C$16000,3,0)</f>
        <v>44289.631481410259</v>
      </c>
      <c r="F28277">
        <v>0</v>
      </c>
      <c r="G28277" s="2">
        <f t="shared" si="441"/>
        <v>44336.90148148148</v>
      </c>
    </row>
    <row r="28278" spans="1:7" x14ac:dyDescent="0.25">
      <c r="A28278" s="16">
        <v>87910</v>
      </c>
      <c r="B28278" s="17">
        <v>44336.902291666665</v>
      </c>
      <c r="C28278" s="16">
        <v>325274</v>
      </c>
      <c r="D28278" s="16">
        <v>81226</v>
      </c>
      <c r="E28278" s="18">
        <f>VLOOKUP(C28278, Подписчики!$A$1:$C$16000,3,0)</f>
        <v>44334.294748290602</v>
      </c>
      <c r="F28278">
        <v>2</v>
      </c>
      <c r="G28278" s="2">
        <f t="shared" si="441"/>
        <v>44336.985625000001</v>
      </c>
    </row>
    <row r="28279" spans="1:7" x14ac:dyDescent="0.25">
      <c r="A28279" s="16">
        <v>87915</v>
      </c>
      <c r="B28279" s="17">
        <v>44336.903101851851</v>
      </c>
      <c r="C28279" s="16">
        <v>6431</v>
      </c>
      <c r="D28279" s="16">
        <v>184941</v>
      </c>
      <c r="E28279" s="18">
        <f>VLOOKUP(C28279, Подписчики!$A$1:$C$16000,3,0)</f>
        <v>44336.416063390308</v>
      </c>
      <c r="F28279">
        <v>0</v>
      </c>
      <c r="G28279" s="2">
        <f t="shared" si="441"/>
        <v>44336.903101851851</v>
      </c>
    </row>
    <row r="28280" spans="1:7" x14ac:dyDescent="0.25">
      <c r="A28280" s="16">
        <v>87916</v>
      </c>
      <c r="B28280" s="17">
        <v>44336.903333333335</v>
      </c>
      <c r="C28280" s="16">
        <v>6900</v>
      </c>
      <c r="D28280" s="16">
        <v>250679</v>
      </c>
      <c r="E28280" s="18">
        <f>VLOOKUP(C28280, Подписчики!$A$1:$C$16000,3,0)</f>
        <v>44329.955981410261</v>
      </c>
      <c r="F28280">
        <v>1</v>
      </c>
      <c r="G28280" s="2">
        <f t="shared" si="441"/>
        <v>44336.945</v>
      </c>
    </row>
    <row r="28281" spans="1:7" x14ac:dyDescent="0.25">
      <c r="A28281" s="16">
        <v>87920</v>
      </c>
      <c r="B28281" s="17">
        <v>44336.903506944444</v>
      </c>
      <c r="C28281" s="16">
        <v>12098</v>
      </c>
      <c r="D28281" s="16">
        <v>246229</v>
      </c>
      <c r="E28281" s="18">
        <f>VLOOKUP(C28281, Подписчики!$A$1:$C$16000,3,0)</f>
        <v>44308.132116844732</v>
      </c>
      <c r="F28281">
        <v>1</v>
      </c>
      <c r="G28281" s="2">
        <f t="shared" si="441"/>
        <v>44336.945173611108</v>
      </c>
    </row>
    <row r="28282" spans="1:7" x14ac:dyDescent="0.25">
      <c r="A28282" s="16">
        <v>87925</v>
      </c>
      <c r="B28282" s="17">
        <v>44336.904004629629</v>
      </c>
      <c r="C28282" s="16">
        <v>204367</v>
      </c>
      <c r="D28282" s="16">
        <v>230507</v>
      </c>
      <c r="E28282" s="18">
        <f>VLOOKUP(C28282, Подписчики!$A$1:$C$16000,3,0)</f>
        <v>44308.719647613958</v>
      </c>
      <c r="F28282">
        <v>0</v>
      </c>
      <c r="G28282" s="2">
        <f t="shared" si="441"/>
        <v>44336.904004629629</v>
      </c>
    </row>
    <row r="28283" spans="1:7" x14ac:dyDescent="0.25">
      <c r="A28283" s="16">
        <v>87926</v>
      </c>
      <c r="B28283" s="17">
        <v>44336.908356481479</v>
      </c>
      <c r="C28283" s="16">
        <v>90642</v>
      </c>
      <c r="D28283" s="16">
        <v>130578</v>
      </c>
      <c r="E28283" s="18">
        <f>VLOOKUP(C28283, Подписчики!$A$1:$C$16000,3,0)</f>
        <v>44285.575807122514</v>
      </c>
      <c r="F28283">
        <v>1</v>
      </c>
      <c r="G28283" s="2">
        <f t="shared" si="441"/>
        <v>44336.950023148143</v>
      </c>
    </row>
    <row r="28284" spans="1:7" x14ac:dyDescent="0.25">
      <c r="A28284" s="16">
        <v>87930</v>
      </c>
      <c r="B28284" s="17">
        <v>44336.909571759257</v>
      </c>
      <c r="C28284" s="16">
        <v>293634</v>
      </c>
      <c r="D28284" s="16">
        <v>336616</v>
      </c>
      <c r="E28284" s="18">
        <f>VLOOKUP(C28284, Подписчики!$A$1:$C$16000,3,0)</f>
        <v>44310.431344586897</v>
      </c>
      <c r="F28284">
        <v>0</v>
      </c>
      <c r="G28284" s="2">
        <f t="shared" si="441"/>
        <v>44336.909571759257</v>
      </c>
    </row>
    <row r="28285" spans="1:7" x14ac:dyDescent="0.25">
      <c r="A28285" s="16">
        <v>87933</v>
      </c>
      <c r="B28285" s="17">
        <v>44336.90997685185</v>
      </c>
      <c r="C28285" s="16">
        <v>8186</v>
      </c>
      <c r="D28285" s="16">
        <v>190995</v>
      </c>
      <c r="E28285" s="18">
        <f>VLOOKUP(C28285, Подписчики!$A$1:$C$16000,3,0)</f>
        <v>44298.630156160973</v>
      </c>
      <c r="F28285">
        <v>1</v>
      </c>
      <c r="G28285" s="2">
        <f t="shared" si="441"/>
        <v>44336.951643518514</v>
      </c>
    </row>
    <row r="28286" spans="1:7" x14ac:dyDescent="0.25">
      <c r="A28286" s="16">
        <v>87937</v>
      </c>
      <c r="B28286" s="17">
        <v>44336.912407407406</v>
      </c>
      <c r="C28286" s="16">
        <v>252736</v>
      </c>
      <c r="D28286" s="16">
        <v>118549</v>
      </c>
      <c r="E28286" s="18">
        <f>VLOOKUP(C28286, Подписчики!$A$1:$C$16000,3,0)</f>
        <v>44336.626738176637</v>
      </c>
      <c r="F28286">
        <v>3</v>
      </c>
      <c r="G28286" s="2">
        <f t="shared" si="441"/>
        <v>44337.037407407406</v>
      </c>
    </row>
    <row r="28287" spans="1:7" x14ac:dyDescent="0.25">
      <c r="A28287" s="16">
        <v>87939</v>
      </c>
      <c r="B28287" s="17">
        <v>44336.91443287037</v>
      </c>
      <c r="C28287" s="16">
        <v>185308</v>
      </c>
      <c r="D28287" s="16">
        <v>429790</v>
      </c>
      <c r="E28287" s="18">
        <f>VLOOKUP(C28287, Подписчики!$A$1:$C$16000,3,0)</f>
        <v>44301.305879985754</v>
      </c>
      <c r="F28287">
        <v>0</v>
      </c>
      <c r="G28287" s="2">
        <f t="shared" si="441"/>
        <v>44336.91443287037</v>
      </c>
    </row>
    <row r="28288" spans="1:7" x14ac:dyDescent="0.25">
      <c r="A28288" s="16">
        <v>87940</v>
      </c>
      <c r="B28288" s="17">
        <v>44336.914826388886</v>
      </c>
      <c r="C28288" s="16">
        <v>180015</v>
      </c>
      <c r="D28288" s="16">
        <v>258219</v>
      </c>
      <c r="E28288" s="18">
        <f>VLOOKUP(C28288, Подписчики!$A$1:$C$16000,3,0)</f>
        <v>44308.816065847575</v>
      </c>
      <c r="F28288">
        <v>1</v>
      </c>
      <c r="G28288" s="2">
        <f t="shared" si="441"/>
        <v>44336.95649305555</v>
      </c>
    </row>
    <row r="28289" spans="1:7" x14ac:dyDescent="0.25">
      <c r="A28289" s="16">
        <v>87945</v>
      </c>
      <c r="B28289" s="17">
        <v>44336.915671296294</v>
      </c>
      <c r="C28289" s="16">
        <v>78337</v>
      </c>
      <c r="D28289" s="16">
        <v>330333</v>
      </c>
      <c r="E28289" s="18">
        <f>VLOOKUP(C28289, Подписчики!$A$1:$C$16000,3,0)</f>
        <v>44302.705514494308</v>
      </c>
      <c r="F28289">
        <v>2</v>
      </c>
      <c r="G28289" s="2">
        <f t="shared" si="441"/>
        <v>44336.99900462963</v>
      </c>
    </row>
    <row r="28290" spans="1:7" x14ac:dyDescent="0.25">
      <c r="A28290" s="16">
        <v>87948</v>
      </c>
      <c r="B28290" s="17">
        <v>44336.916446759256</v>
      </c>
      <c r="C28290" s="16">
        <v>77201</v>
      </c>
      <c r="D28290" s="16">
        <v>408345</v>
      </c>
      <c r="E28290" s="18">
        <f>VLOOKUP(C28290, Подписчики!$A$1:$C$16000,3,0)</f>
        <v>44309.481819586894</v>
      </c>
      <c r="F28290">
        <v>1</v>
      </c>
      <c r="G28290" s="2">
        <f t="shared" ref="G28290:G28353" si="442">B28290+F28290/24</f>
        <v>44336.958113425921</v>
      </c>
    </row>
    <row r="28291" spans="1:7" x14ac:dyDescent="0.25">
      <c r="A28291" s="16">
        <v>87952</v>
      </c>
      <c r="B28291" s="17">
        <v>44336.917662037034</v>
      </c>
      <c r="C28291" s="16">
        <v>222705</v>
      </c>
      <c r="D28291" s="16">
        <v>153893</v>
      </c>
      <c r="E28291" s="18">
        <f>VLOOKUP(C28291, Подписчики!$A$1:$C$16000,3,0)</f>
        <v>44309.179273789174</v>
      </c>
      <c r="F28291">
        <v>0</v>
      </c>
      <c r="G28291" s="2">
        <f t="shared" si="442"/>
        <v>44336.917662037034</v>
      </c>
    </row>
    <row r="28292" spans="1:7" x14ac:dyDescent="0.25">
      <c r="A28292" s="16">
        <v>87954</v>
      </c>
      <c r="B28292" s="17">
        <v>44336.919687499998</v>
      </c>
      <c r="C28292" s="16">
        <v>267179</v>
      </c>
      <c r="D28292" s="16">
        <v>347393</v>
      </c>
      <c r="E28292" s="18">
        <f>VLOOKUP(C28292, Подписчики!$A$1:$C$16000,3,0)</f>
        <v>44309.010929522789</v>
      </c>
      <c r="F28292">
        <v>1</v>
      </c>
      <c r="G28292" s="2">
        <f t="shared" si="442"/>
        <v>44336.961354166662</v>
      </c>
    </row>
    <row r="28293" spans="1:7" x14ac:dyDescent="0.25">
      <c r="A28293" s="16">
        <v>87957</v>
      </c>
      <c r="B28293" s="17">
        <v>44336.920092592591</v>
      </c>
      <c r="C28293" s="16">
        <v>57932</v>
      </c>
      <c r="D28293" s="16">
        <v>411922</v>
      </c>
      <c r="E28293" s="18">
        <f>VLOOKUP(C28293, Подписчики!$A$1:$C$16000,3,0)</f>
        <v>44299.690185327636</v>
      </c>
      <c r="F28293">
        <v>2</v>
      </c>
      <c r="G28293" s="2">
        <f t="shared" si="442"/>
        <v>44337.003425925926</v>
      </c>
    </row>
    <row r="28294" spans="1:7" x14ac:dyDescent="0.25">
      <c r="A28294" s="16">
        <v>87960</v>
      </c>
      <c r="B28294" s="17">
        <v>44336.921307870369</v>
      </c>
      <c r="C28294" s="16">
        <v>322578</v>
      </c>
      <c r="D28294" s="16">
        <v>158978</v>
      </c>
      <c r="E28294" s="18">
        <f>VLOOKUP(C28294, Подписчики!$A$1:$C$16000,3,0)</f>
        <v>44309.904825605416</v>
      </c>
      <c r="F28294">
        <v>1</v>
      </c>
      <c r="G28294" s="2">
        <f t="shared" si="442"/>
        <v>44336.962974537033</v>
      </c>
    </row>
    <row r="28295" spans="1:7" x14ac:dyDescent="0.25">
      <c r="A28295" s="16">
        <v>87961</v>
      </c>
      <c r="B28295" s="17">
        <v>44336.922523148147</v>
      </c>
      <c r="C28295" s="16">
        <v>296686</v>
      </c>
      <c r="D28295" s="16">
        <v>192331</v>
      </c>
      <c r="E28295" s="18">
        <f>VLOOKUP(C28295, Подписчики!$A$1:$C$16000,3,0)</f>
        <v>44310.855640028494</v>
      </c>
      <c r="F28295">
        <v>-4</v>
      </c>
      <c r="G28295" s="2">
        <f t="shared" si="442"/>
        <v>44336.755856481483</v>
      </c>
    </row>
    <row r="28296" spans="1:7" x14ac:dyDescent="0.25">
      <c r="A28296" s="16">
        <v>87964</v>
      </c>
      <c r="B28296" s="17">
        <v>44336.922523148147</v>
      </c>
      <c r="C28296" s="16">
        <v>305112</v>
      </c>
      <c r="D28296" s="16">
        <v>470762</v>
      </c>
      <c r="E28296" s="18">
        <f>VLOOKUP(C28296, Подписчики!$A$1:$C$16000,3,0)</f>
        <v>44328.950504237895</v>
      </c>
      <c r="F28296">
        <v>0</v>
      </c>
      <c r="G28296" s="2">
        <f t="shared" si="442"/>
        <v>44336.922523148147</v>
      </c>
    </row>
    <row r="28297" spans="1:7" x14ac:dyDescent="0.25">
      <c r="A28297" s="16">
        <v>87968</v>
      </c>
      <c r="B28297" s="17">
        <v>44336.92291666667</v>
      </c>
      <c r="C28297" s="16">
        <v>37391</v>
      </c>
      <c r="D28297" s="16">
        <v>189009</v>
      </c>
      <c r="E28297" s="18">
        <f>VLOOKUP(C28297, Подписчики!$A$1:$C$16000,3,0)</f>
        <v>44317.950898076924</v>
      </c>
      <c r="F28297">
        <v>1</v>
      </c>
      <c r="G28297" s="2">
        <f t="shared" si="442"/>
        <v>44336.964583333334</v>
      </c>
    </row>
    <row r="28298" spans="1:7" x14ac:dyDescent="0.25">
      <c r="A28298" s="16">
        <v>87971</v>
      </c>
      <c r="B28298" s="17">
        <v>44336.92291666667</v>
      </c>
      <c r="C28298" s="16">
        <v>47416</v>
      </c>
      <c r="D28298" s="16">
        <v>251784</v>
      </c>
      <c r="E28298" s="18">
        <f>VLOOKUP(C28298, Подписчики!$A$1:$C$16000,3,0)</f>
        <v>44329.448480982908</v>
      </c>
      <c r="F28298">
        <v>1</v>
      </c>
      <c r="G28298" s="2">
        <f t="shared" si="442"/>
        <v>44336.964583333334</v>
      </c>
    </row>
    <row r="28299" spans="1:7" x14ac:dyDescent="0.25">
      <c r="A28299" s="16">
        <v>87976</v>
      </c>
      <c r="B28299" s="17">
        <v>44336.923726851855</v>
      </c>
      <c r="C28299" s="16">
        <v>7464</v>
      </c>
      <c r="D28299" s="16">
        <v>380039</v>
      </c>
      <c r="E28299" s="18">
        <f>VLOOKUP(C28299, Подписчики!$A$1:$C$16000,3,0)</f>
        <v>44315.646468910258</v>
      </c>
      <c r="F28299">
        <v>3</v>
      </c>
      <c r="G28299" s="2">
        <f t="shared" si="442"/>
        <v>44337.048726851855</v>
      </c>
    </row>
    <row r="28300" spans="1:7" x14ac:dyDescent="0.25">
      <c r="A28300" s="16">
        <v>87978</v>
      </c>
      <c r="B28300" s="17">
        <v>44336.925752314812</v>
      </c>
      <c r="C28300" s="16">
        <v>329124</v>
      </c>
      <c r="D28300" s="16">
        <v>26408</v>
      </c>
      <c r="E28300" s="18">
        <f>VLOOKUP(C28300, Подписчики!$A$1:$C$16000,3,0)</f>
        <v>44329.88927261396</v>
      </c>
      <c r="F28300">
        <v>0</v>
      </c>
      <c r="G28300" s="2">
        <f t="shared" si="442"/>
        <v>44336.925752314812</v>
      </c>
    </row>
    <row r="28301" spans="1:7" x14ac:dyDescent="0.25">
      <c r="A28301" s="16">
        <v>87980</v>
      </c>
      <c r="B28301" s="17">
        <v>44336.926157407404</v>
      </c>
      <c r="C28301" s="16">
        <v>6964</v>
      </c>
      <c r="D28301" s="16">
        <v>158978</v>
      </c>
      <c r="E28301" s="18">
        <f>VLOOKUP(C28301, Подписчики!$A$1:$C$16000,3,0)</f>
        <v>44316.783402243585</v>
      </c>
      <c r="F28301">
        <v>1</v>
      </c>
      <c r="G28301" s="2">
        <f t="shared" si="442"/>
        <v>44336.967824074069</v>
      </c>
    </row>
    <row r="28302" spans="1:7" x14ac:dyDescent="0.25">
      <c r="A28302" s="16">
        <v>87982</v>
      </c>
      <c r="B28302" s="17">
        <v>44336.926157407404</v>
      </c>
      <c r="C28302" s="16">
        <v>250119</v>
      </c>
      <c r="D28302" s="16">
        <v>127233</v>
      </c>
      <c r="E28302" s="18">
        <f>VLOOKUP(C28302, Подписчики!$A$1:$C$16000,3,0)</f>
        <v>44311.400317948719</v>
      </c>
      <c r="F28302">
        <v>1</v>
      </c>
      <c r="G28302" s="2">
        <f t="shared" si="442"/>
        <v>44336.967824074069</v>
      </c>
    </row>
    <row r="28303" spans="1:7" x14ac:dyDescent="0.25">
      <c r="A28303" s="16">
        <v>87986</v>
      </c>
      <c r="B28303" s="17">
        <v>44336.931018518517</v>
      </c>
      <c r="C28303" s="16">
        <v>167350</v>
      </c>
      <c r="D28303" s="16">
        <v>283433</v>
      </c>
      <c r="E28303" s="18">
        <f>VLOOKUP(C28303, Подписчики!$A$1:$C$16000,3,0)</f>
        <v>44313.238481659544</v>
      </c>
      <c r="F28303">
        <v>1</v>
      </c>
      <c r="G28303" s="2">
        <f t="shared" si="442"/>
        <v>44336.972685185181</v>
      </c>
    </row>
    <row r="28304" spans="1:7" x14ac:dyDescent="0.25">
      <c r="A28304" s="16">
        <v>87989</v>
      </c>
      <c r="B28304" s="17">
        <v>44336.931018518517</v>
      </c>
      <c r="C28304" s="16">
        <v>290595</v>
      </c>
      <c r="D28304" s="16">
        <v>76405</v>
      </c>
      <c r="E28304" s="18">
        <f>VLOOKUP(C28304, Подписчики!$A$1:$C$16000,3,0)</f>
        <v>44311.333963995734</v>
      </c>
      <c r="F28304">
        <v>1</v>
      </c>
      <c r="G28304" s="2">
        <f t="shared" si="442"/>
        <v>44336.972685185181</v>
      </c>
    </row>
    <row r="28305" spans="1:7" x14ac:dyDescent="0.25">
      <c r="A28305" s="16">
        <v>87993</v>
      </c>
      <c r="B28305" s="17">
        <v>44336.934652777774</v>
      </c>
      <c r="C28305" s="16">
        <v>263279</v>
      </c>
      <c r="D28305" s="16">
        <v>145779</v>
      </c>
      <c r="E28305" s="18">
        <f>VLOOKUP(C28305, Подписчики!$A$1:$C$16000,3,0)</f>
        <v>44290.502296723651</v>
      </c>
      <c r="F28305">
        <v>2</v>
      </c>
      <c r="G28305" s="2">
        <f t="shared" si="442"/>
        <v>44337.01798611111</v>
      </c>
    </row>
    <row r="28306" spans="1:7" x14ac:dyDescent="0.25">
      <c r="A28306" s="16">
        <v>87995</v>
      </c>
      <c r="B28306" s="17">
        <v>44336.934664351851</v>
      </c>
      <c r="C28306" s="16">
        <v>157989</v>
      </c>
      <c r="D28306" s="16">
        <v>411922</v>
      </c>
      <c r="E28306" s="18">
        <f>VLOOKUP(C28306, Подписчики!$A$1:$C$16000,3,0)</f>
        <v>44334.447055555553</v>
      </c>
      <c r="F28306">
        <v>2</v>
      </c>
      <c r="G28306" s="2">
        <f t="shared" si="442"/>
        <v>44337.017997685187</v>
      </c>
    </row>
    <row r="28307" spans="1:7" x14ac:dyDescent="0.25">
      <c r="A28307" s="16">
        <v>88000</v>
      </c>
      <c r="B28307" s="17">
        <v>44336.93546296296</v>
      </c>
      <c r="C28307" s="16">
        <v>285224</v>
      </c>
      <c r="D28307" s="16">
        <v>413014</v>
      </c>
      <c r="E28307" s="18">
        <f>VLOOKUP(C28307, Подписчики!$A$1:$C$16000,3,0)</f>
        <v>44324.708396509974</v>
      </c>
      <c r="F28307">
        <v>0</v>
      </c>
      <c r="G28307" s="2">
        <f t="shared" si="442"/>
        <v>44336.93546296296</v>
      </c>
    </row>
    <row r="28308" spans="1:7" x14ac:dyDescent="0.25">
      <c r="A28308" s="16">
        <v>88005</v>
      </c>
      <c r="B28308" s="17">
        <v>44336.935868055552</v>
      </c>
      <c r="C28308" s="16">
        <v>83457</v>
      </c>
      <c r="D28308" s="16">
        <v>407648</v>
      </c>
      <c r="E28308" s="18">
        <f>VLOOKUP(C28308, Подписчики!$A$1:$C$16000,3,0)</f>
        <v>44300.293912393165</v>
      </c>
      <c r="F28308">
        <v>1</v>
      </c>
      <c r="G28308" s="2">
        <f t="shared" si="442"/>
        <v>44336.977534722217</v>
      </c>
    </row>
    <row r="28309" spans="1:7" x14ac:dyDescent="0.25">
      <c r="A28309" s="16">
        <v>88009</v>
      </c>
      <c r="B28309" s="17">
        <v>44336.936678240738</v>
      </c>
      <c r="C28309" s="16">
        <v>237304</v>
      </c>
      <c r="D28309" s="16">
        <v>250679</v>
      </c>
      <c r="E28309" s="18">
        <f>VLOOKUP(C28309, Подписчики!$A$1:$C$16000,3,0)</f>
        <v>44318.902219622512</v>
      </c>
      <c r="F28309">
        <v>3</v>
      </c>
      <c r="G28309" s="2">
        <f t="shared" si="442"/>
        <v>44337.061678240738</v>
      </c>
    </row>
    <row r="28310" spans="1:7" x14ac:dyDescent="0.25">
      <c r="A28310" s="16">
        <v>88014</v>
      </c>
      <c r="B28310" s="17">
        <v>44336.937488425923</v>
      </c>
      <c r="C28310" s="16">
        <v>281174</v>
      </c>
      <c r="D28310" s="16">
        <v>143750</v>
      </c>
      <c r="E28310" s="18">
        <f>VLOOKUP(C28310, Подписчики!$A$1:$C$16000,3,0)</f>
        <v>44310.505033938745</v>
      </c>
      <c r="F28310">
        <v>1</v>
      </c>
      <c r="G28310" s="2">
        <f t="shared" si="442"/>
        <v>44336.979155092587</v>
      </c>
    </row>
    <row r="28311" spans="1:7" x14ac:dyDescent="0.25">
      <c r="A28311" s="16">
        <v>88019</v>
      </c>
      <c r="B28311" s="17">
        <v>44336.939108796294</v>
      </c>
      <c r="C28311" s="16">
        <v>338159</v>
      </c>
      <c r="D28311" s="16">
        <v>131859</v>
      </c>
      <c r="E28311" s="18">
        <f>VLOOKUP(C28311, Подписчики!$A$1:$C$16000,3,0)</f>
        <v>44308.249743411681</v>
      </c>
      <c r="F28311">
        <v>1</v>
      </c>
      <c r="G28311" s="2">
        <f t="shared" si="442"/>
        <v>44336.980775462958</v>
      </c>
    </row>
    <row r="28312" spans="1:7" x14ac:dyDescent="0.25">
      <c r="A28312" s="16">
        <v>88023</v>
      </c>
      <c r="B28312" s="17">
        <v>44336.941122685188</v>
      </c>
      <c r="C28312" s="16">
        <v>257829</v>
      </c>
      <c r="D28312" s="16">
        <v>367087</v>
      </c>
      <c r="E28312" s="18">
        <f>VLOOKUP(C28312, Подписчики!$A$1:$C$16000,3,0)</f>
        <v>44313.460376068382</v>
      </c>
      <c r="F28312">
        <v>2</v>
      </c>
      <c r="G28312" s="2">
        <f t="shared" si="442"/>
        <v>44337.024456018524</v>
      </c>
    </row>
    <row r="28313" spans="1:7" x14ac:dyDescent="0.25">
      <c r="A28313" s="16">
        <v>88026</v>
      </c>
      <c r="B28313" s="17">
        <v>44336.941932870373</v>
      </c>
      <c r="C28313" s="16">
        <v>173592</v>
      </c>
      <c r="D28313" s="16">
        <v>246229</v>
      </c>
      <c r="E28313" s="18">
        <f>VLOOKUP(C28313, Подписчики!$A$1:$C$16000,3,0)</f>
        <v>44324.554532799142</v>
      </c>
      <c r="F28313">
        <v>0</v>
      </c>
      <c r="G28313" s="2">
        <f t="shared" si="442"/>
        <v>44336.941932870373</v>
      </c>
    </row>
    <row r="28314" spans="1:7" x14ac:dyDescent="0.25">
      <c r="A28314" s="16">
        <v>88031</v>
      </c>
      <c r="B28314" s="17">
        <v>44336.942337962966</v>
      </c>
      <c r="C28314" s="16">
        <v>282919</v>
      </c>
      <c r="D28314" s="16">
        <v>158978</v>
      </c>
      <c r="E28314" s="18">
        <f>VLOOKUP(C28314, Подписчики!$A$1:$C$16000,3,0)</f>
        <v>44310.549303846157</v>
      </c>
      <c r="F28314">
        <v>1</v>
      </c>
      <c r="G28314" s="2">
        <f t="shared" si="442"/>
        <v>44336.98400462963</v>
      </c>
    </row>
    <row r="28315" spans="1:7" x14ac:dyDescent="0.25">
      <c r="A28315" s="16">
        <v>88033</v>
      </c>
      <c r="B28315" s="17">
        <v>44336.943958333337</v>
      </c>
      <c r="C28315" s="16">
        <v>265687</v>
      </c>
      <c r="D28315" s="16">
        <v>142127</v>
      </c>
      <c r="E28315" s="18">
        <f>VLOOKUP(C28315, Подписчики!$A$1:$C$16000,3,0)</f>
        <v>44309.637458725068</v>
      </c>
      <c r="F28315">
        <v>1</v>
      </c>
      <c r="G28315" s="2">
        <f t="shared" si="442"/>
        <v>44336.985625000001</v>
      </c>
    </row>
    <row r="28316" spans="1:7" x14ac:dyDescent="0.25">
      <c r="A28316" s="16">
        <v>88038</v>
      </c>
      <c r="B28316" s="17">
        <v>44336.945173611108</v>
      </c>
      <c r="C28316" s="16">
        <v>246866</v>
      </c>
      <c r="D28316" s="16">
        <v>401945</v>
      </c>
      <c r="E28316" s="18">
        <f>VLOOKUP(C28316, Подписчики!$A$1:$C$16000,3,0)</f>
        <v>44316.126080733622</v>
      </c>
      <c r="F28316">
        <v>0</v>
      </c>
      <c r="G28316" s="2">
        <f t="shared" si="442"/>
        <v>44336.945173611108</v>
      </c>
    </row>
    <row r="28317" spans="1:7" x14ac:dyDescent="0.25">
      <c r="A28317" s="16">
        <v>88039</v>
      </c>
      <c r="B28317" s="17">
        <v>44336.9455787037</v>
      </c>
      <c r="C28317" s="16">
        <v>50216</v>
      </c>
      <c r="D28317" s="16">
        <v>230507</v>
      </c>
      <c r="E28317" s="18">
        <f>VLOOKUP(C28317, Подписчики!$A$1:$C$16000,3,0)</f>
        <v>44316.310584152423</v>
      </c>
      <c r="F28317">
        <v>-3</v>
      </c>
      <c r="G28317" s="2">
        <f t="shared" si="442"/>
        <v>44336.8205787037</v>
      </c>
    </row>
    <row r="28318" spans="1:7" x14ac:dyDescent="0.25">
      <c r="A28318" s="16">
        <v>88043</v>
      </c>
      <c r="B28318" s="17">
        <v>44336.952048611114</v>
      </c>
      <c r="C28318" s="16">
        <v>213505</v>
      </c>
      <c r="D28318" s="16">
        <v>158978</v>
      </c>
      <c r="E28318" s="18">
        <f>VLOOKUP(C28318, Подписчики!$A$1:$C$16000,3,0)</f>
        <v>44307.495661752146</v>
      </c>
      <c r="F28318">
        <v>9</v>
      </c>
      <c r="G28318" s="2">
        <f t="shared" si="442"/>
        <v>44337.327048611114</v>
      </c>
    </row>
    <row r="28319" spans="1:7" x14ac:dyDescent="0.25">
      <c r="A28319" s="16">
        <v>88048</v>
      </c>
      <c r="B28319" s="17">
        <v>44336.952453703707</v>
      </c>
      <c r="C28319" s="16">
        <v>255839</v>
      </c>
      <c r="D28319" s="16">
        <v>250679</v>
      </c>
      <c r="E28319" s="18">
        <f>VLOOKUP(C28319, Подписчики!$A$1:$C$16000,3,0)</f>
        <v>44310.849462215105</v>
      </c>
      <c r="F28319">
        <v>2</v>
      </c>
      <c r="G28319" s="2">
        <f t="shared" si="442"/>
        <v>44337.035787037043</v>
      </c>
    </row>
    <row r="28320" spans="1:7" x14ac:dyDescent="0.25">
      <c r="A28320" s="16">
        <v>88050</v>
      </c>
      <c r="B28320" s="17">
        <v>44336.953668981485</v>
      </c>
      <c r="C28320" s="16">
        <v>85318</v>
      </c>
      <c r="D28320" s="16">
        <v>250679</v>
      </c>
      <c r="E28320" s="18">
        <f>VLOOKUP(C28320, Подписчики!$A$1:$C$16000,3,0)</f>
        <v>44308.031451780626</v>
      </c>
      <c r="F28320">
        <v>1</v>
      </c>
      <c r="G28320" s="2">
        <f t="shared" si="442"/>
        <v>44336.995335648149</v>
      </c>
    </row>
    <row r="28321" spans="1:7" x14ac:dyDescent="0.25">
      <c r="A28321" s="16">
        <v>88053</v>
      </c>
      <c r="B28321" s="17">
        <v>44336.955289351848</v>
      </c>
      <c r="C28321" s="16">
        <v>268704</v>
      </c>
      <c r="D28321" s="16">
        <v>86699</v>
      </c>
      <c r="E28321" s="18">
        <f>VLOOKUP(C28321, Подписчики!$A$1:$C$16000,3,0)</f>
        <v>44294.530764743591</v>
      </c>
      <c r="F28321">
        <v>1</v>
      </c>
      <c r="G28321" s="2">
        <f t="shared" si="442"/>
        <v>44336.996956018513</v>
      </c>
    </row>
    <row r="28322" spans="1:7" x14ac:dyDescent="0.25">
      <c r="A28322" s="16">
        <v>88055</v>
      </c>
      <c r="B28322" s="17">
        <v>44336.958113425928</v>
      </c>
      <c r="C28322" s="16">
        <v>293553</v>
      </c>
      <c r="D28322" s="16">
        <v>242428</v>
      </c>
      <c r="E28322" s="18">
        <f>VLOOKUP(C28322, Подписчики!$A$1:$C$16000,3,0)</f>
        <v>44299.419915883198</v>
      </c>
      <c r="F28322">
        <v>-4</v>
      </c>
      <c r="G28322" s="2">
        <f t="shared" si="442"/>
        <v>44336.791446759264</v>
      </c>
    </row>
    <row r="28323" spans="1:7" x14ac:dyDescent="0.25">
      <c r="A28323" s="16">
        <v>88056</v>
      </c>
      <c r="B28323" s="17">
        <v>44336.958518518521</v>
      </c>
      <c r="C28323" s="16">
        <v>104056</v>
      </c>
      <c r="D28323" s="16">
        <v>374969</v>
      </c>
      <c r="E28323" s="18">
        <f>VLOOKUP(C28323, Подписчики!$A$1:$C$16000,3,0)</f>
        <v>44333.808503881766</v>
      </c>
      <c r="F28323">
        <v>1</v>
      </c>
      <c r="G28323" s="2">
        <f t="shared" si="442"/>
        <v>44337.000185185185</v>
      </c>
    </row>
    <row r="28324" spans="1:7" x14ac:dyDescent="0.25">
      <c r="A28324" s="16">
        <v>88057</v>
      </c>
      <c r="B28324" s="17">
        <v>44336.958518518521</v>
      </c>
      <c r="C28324" s="16">
        <v>295184</v>
      </c>
      <c r="D28324" s="16">
        <v>82901</v>
      </c>
      <c r="E28324" s="18">
        <f>VLOOKUP(C28324, Подписчики!$A$1:$C$16000,3,0)</f>
        <v>44294.905327243592</v>
      </c>
      <c r="F28324">
        <v>1</v>
      </c>
      <c r="G28324" s="2">
        <f t="shared" si="442"/>
        <v>44337.000185185185</v>
      </c>
    </row>
    <row r="28325" spans="1:7" x14ac:dyDescent="0.25">
      <c r="A28325" s="16">
        <v>88060</v>
      </c>
      <c r="B28325" s="17">
        <v>44336.959328703706</v>
      </c>
      <c r="C28325" s="16">
        <v>301966</v>
      </c>
      <c r="D28325" s="16">
        <v>298988</v>
      </c>
      <c r="E28325" s="18">
        <f>VLOOKUP(C28325, Подписчики!$A$1:$C$16000,3,0)</f>
        <v>44311.364025142451</v>
      </c>
      <c r="F28325">
        <v>3</v>
      </c>
      <c r="G28325" s="2">
        <f t="shared" si="442"/>
        <v>44337.084328703706</v>
      </c>
    </row>
    <row r="28326" spans="1:7" x14ac:dyDescent="0.25">
      <c r="A28326" s="16">
        <v>88062</v>
      </c>
      <c r="B28326" s="17">
        <v>44336.961354166669</v>
      </c>
      <c r="C28326" s="16">
        <v>251443</v>
      </c>
      <c r="D28326" s="16">
        <v>230507</v>
      </c>
      <c r="E28326" s="18">
        <f>VLOOKUP(C28326, Подписчики!$A$1:$C$16000,3,0)</f>
        <v>44315.816204629627</v>
      </c>
      <c r="F28326">
        <v>0</v>
      </c>
      <c r="G28326" s="2">
        <f t="shared" si="442"/>
        <v>44336.961354166669</v>
      </c>
    </row>
    <row r="28327" spans="1:7" x14ac:dyDescent="0.25">
      <c r="A28327" s="16">
        <v>88065</v>
      </c>
      <c r="B28327" s="17">
        <v>44336.961759259262</v>
      </c>
      <c r="C28327" s="16">
        <v>19332</v>
      </c>
      <c r="D28327" s="16">
        <v>343712</v>
      </c>
      <c r="E28327" s="18">
        <f>VLOOKUP(C28327, Подписчики!$A$1:$C$16000,3,0)</f>
        <v>44309.30571609686</v>
      </c>
      <c r="F28327">
        <v>1</v>
      </c>
      <c r="G28327" s="2">
        <f t="shared" si="442"/>
        <v>44337.003425925926</v>
      </c>
    </row>
    <row r="28328" spans="1:7" x14ac:dyDescent="0.25">
      <c r="A28328" s="16">
        <v>88066</v>
      </c>
      <c r="B28328" s="17">
        <v>44336.962569444448</v>
      </c>
      <c r="C28328" s="16">
        <v>65546</v>
      </c>
      <c r="D28328" s="16">
        <v>439981</v>
      </c>
      <c r="E28328" s="18">
        <f>VLOOKUP(C28328, Подписчики!$A$1:$C$16000,3,0)</f>
        <v>44309.160839957265</v>
      </c>
      <c r="F28328">
        <v>11</v>
      </c>
      <c r="G28328" s="2">
        <f t="shared" si="442"/>
        <v>44337.420902777783</v>
      </c>
    </row>
    <row r="28329" spans="1:7" x14ac:dyDescent="0.25">
      <c r="A28329" s="16">
        <v>88067</v>
      </c>
      <c r="B28329" s="17">
        <v>44336.96266203704</v>
      </c>
      <c r="C28329" s="16">
        <v>7857</v>
      </c>
      <c r="D28329" s="16">
        <v>242428</v>
      </c>
      <c r="E28329" s="18">
        <f>VLOOKUP(C28329, Подписчики!$A$1:$C$16000,3,0)</f>
        <v>44315.953084437322</v>
      </c>
      <c r="F28329">
        <v>2</v>
      </c>
      <c r="G28329" s="2">
        <f t="shared" si="442"/>
        <v>44337.045995370376</v>
      </c>
    </row>
    <row r="28330" spans="1:7" x14ac:dyDescent="0.25">
      <c r="A28330" s="16">
        <v>88071</v>
      </c>
      <c r="B28330" s="17">
        <v>44336.963379629633</v>
      </c>
      <c r="C28330" s="16">
        <v>291202</v>
      </c>
      <c r="D28330" s="16">
        <v>183290</v>
      </c>
      <c r="E28330" s="18">
        <f>VLOOKUP(C28330, Подписчики!$A$1:$C$16000,3,0)</f>
        <v>44305.258461289181</v>
      </c>
      <c r="F28330">
        <v>-3</v>
      </c>
      <c r="G28330" s="2">
        <f t="shared" si="442"/>
        <v>44336.838379629633</v>
      </c>
    </row>
    <row r="28331" spans="1:7" x14ac:dyDescent="0.25">
      <c r="A28331" s="16">
        <v>88075</v>
      </c>
      <c r="B28331" s="17">
        <v>44336.964583333334</v>
      </c>
      <c r="C28331" s="16">
        <v>68164</v>
      </c>
      <c r="D28331" s="16">
        <v>182984</v>
      </c>
      <c r="E28331" s="18">
        <f>VLOOKUP(C28331, Подписчики!$A$1:$C$16000,3,0)</f>
        <v>44310.22853002137</v>
      </c>
      <c r="F28331">
        <v>-8</v>
      </c>
      <c r="G28331" s="2">
        <f t="shared" si="442"/>
        <v>44336.631249999999</v>
      </c>
    </row>
    <row r="28332" spans="1:7" x14ac:dyDescent="0.25">
      <c r="A28332" s="16">
        <v>88077</v>
      </c>
      <c r="B28332" s="17">
        <v>44336.96539351852</v>
      </c>
      <c r="C28332" s="16">
        <v>272136</v>
      </c>
      <c r="D28332" s="16">
        <v>98704</v>
      </c>
      <c r="E28332" s="18">
        <f>VLOOKUP(C28332, Подписчики!$A$1:$C$16000,3,0)</f>
        <v>44295.499309615385</v>
      </c>
      <c r="F28332">
        <v>2</v>
      </c>
      <c r="G28332" s="2">
        <f t="shared" si="442"/>
        <v>44337.048726851855</v>
      </c>
    </row>
    <row r="28333" spans="1:7" x14ac:dyDescent="0.25">
      <c r="A28333" s="16">
        <v>88081</v>
      </c>
      <c r="B28333" s="17">
        <v>44336.966203703705</v>
      </c>
      <c r="C28333" s="16">
        <v>266062</v>
      </c>
      <c r="D28333" s="16">
        <v>245930</v>
      </c>
      <c r="E28333" s="18">
        <f>VLOOKUP(C28333, Подписчики!$A$1:$C$16000,3,0)</f>
        <v>44316.434242806274</v>
      </c>
      <c r="F28333">
        <v>0</v>
      </c>
      <c r="G28333" s="2">
        <f t="shared" si="442"/>
        <v>44336.966203703705</v>
      </c>
    </row>
    <row r="28334" spans="1:7" x14ac:dyDescent="0.25">
      <c r="A28334" s="16">
        <v>88086</v>
      </c>
      <c r="B28334" s="17">
        <v>44336.966608796298</v>
      </c>
      <c r="C28334" s="16">
        <v>197866</v>
      </c>
      <c r="D28334" s="16">
        <v>308796</v>
      </c>
      <c r="E28334" s="18">
        <f>VLOOKUP(C28334, Подписчики!$A$1:$C$16000,3,0)</f>
        <v>44302.07055872507</v>
      </c>
      <c r="F28334">
        <v>1</v>
      </c>
      <c r="G28334" s="2">
        <f t="shared" si="442"/>
        <v>44337.008275462962</v>
      </c>
    </row>
    <row r="28335" spans="1:7" x14ac:dyDescent="0.25">
      <c r="A28335" s="16">
        <v>88087</v>
      </c>
      <c r="B28335" s="17">
        <v>44336.967013888891</v>
      </c>
      <c r="C28335" s="16">
        <v>113523</v>
      </c>
      <c r="D28335" s="16">
        <v>215663</v>
      </c>
      <c r="E28335" s="18">
        <f>VLOOKUP(C28335, Подписчики!$A$1:$C$16000,3,0)</f>
        <v>44317.021461324788</v>
      </c>
      <c r="F28335">
        <v>2</v>
      </c>
      <c r="G28335" s="2">
        <f t="shared" si="442"/>
        <v>44337.050347222226</v>
      </c>
    </row>
    <row r="28336" spans="1:7" x14ac:dyDescent="0.25">
      <c r="A28336" s="16">
        <v>88088</v>
      </c>
      <c r="B28336" s="17">
        <v>44336.967997685184</v>
      </c>
      <c r="C28336" s="16">
        <v>224662</v>
      </c>
      <c r="D28336" s="16">
        <v>89186</v>
      </c>
      <c r="E28336" s="18">
        <f>VLOOKUP(C28336, Подписчики!$A$1:$C$16000,3,0)</f>
        <v>44328.474088390314</v>
      </c>
      <c r="F28336">
        <v>0</v>
      </c>
      <c r="G28336" s="2">
        <f t="shared" si="442"/>
        <v>44336.967997685184</v>
      </c>
    </row>
    <row r="28337" spans="1:7" x14ac:dyDescent="0.25">
      <c r="A28337" s="16">
        <v>88089</v>
      </c>
      <c r="B28337" s="17">
        <v>44336.969444444447</v>
      </c>
      <c r="C28337" s="16">
        <v>97038</v>
      </c>
      <c r="D28337" s="16">
        <v>104958</v>
      </c>
      <c r="E28337" s="18">
        <f>VLOOKUP(C28337, Подписчики!$A$1:$C$16000,3,0)</f>
        <v>44329.691742770658</v>
      </c>
      <c r="F28337">
        <v>0</v>
      </c>
      <c r="G28337" s="2">
        <f t="shared" si="442"/>
        <v>44336.969444444447</v>
      </c>
    </row>
    <row r="28338" spans="1:7" x14ac:dyDescent="0.25">
      <c r="A28338" s="16">
        <v>88091</v>
      </c>
      <c r="B28338" s="17">
        <v>44336.969444444447</v>
      </c>
      <c r="C28338" s="16">
        <v>112214</v>
      </c>
      <c r="D28338" s="16">
        <v>111368</v>
      </c>
      <c r="E28338" s="18">
        <f>VLOOKUP(C28338, Подписчики!$A$1:$C$16000,3,0)</f>
        <v>44312.909945940177</v>
      </c>
      <c r="F28338">
        <v>0</v>
      </c>
      <c r="G28338" s="2">
        <f t="shared" si="442"/>
        <v>44336.969444444447</v>
      </c>
    </row>
    <row r="28339" spans="1:7" x14ac:dyDescent="0.25">
      <c r="A28339" s="16">
        <v>88095</v>
      </c>
      <c r="B28339" s="17">
        <v>44336.97146990741</v>
      </c>
      <c r="C28339" s="16">
        <v>72108</v>
      </c>
      <c r="D28339" s="16">
        <v>230507</v>
      </c>
      <c r="E28339" s="18">
        <f>VLOOKUP(C28339, Подписчики!$A$1:$C$16000,3,0)</f>
        <v>44313.739270299142</v>
      </c>
      <c r="F28339">
        <v>1</v>
      </c>
      <c r="G28339" s="2">
        <f t="shared" si="442"/>
        <v>44337.013136574074</v>
      </c>
    </row>
    <row r="28340" spans="1:7" x14ac:dyDescent="0.25">
      <c r="A28340" s="16">
        <v>88097</v>
      </c>
      <c r="B28340" s="17">
        <v>44336.973078703704</v>
      </c>
      <c r="C28340" s="16">
        <v>178685</v>
      </c>
      <c r="D28340" s="16">
        <v>411922</v>
      </c>
      <c r="E28340" s="18">
        <f>VLOOKUP(C28340, Подписчики!$A$1:$C$16000,3,0)</f>
        <v>44301.824166346152</v>
      </c>
      <c r="F28340">
        <v>1</v>
      </c>
      <c r="G28340" s="2">
        <f t="shared" si="442"/>
        <v>44337.014745370368</v>
      </c>
    </row>
    <row r="28341" spans="1:7" x14ac:dyDescent="0.25">
      <c r="A28341" s="16">
        <v>88099</v>
      </c>
      <c r="B28341" s="17">
        <v>44336.977534722224</v>
      </c>
      <c r="C28341" s="16">
        <v>112620</v>
      </c>
      <c r="D28341" s="16">
        <v>263907</v>
      </c>
      <c r="E28341" s="18">
        <f>VLOOKUP(C28341, Подписчики!$A$1:$C$16000,3,0)</f>
        <v>44331.758766346153</v>
      </c>
      <c r="F28341">
        <v>0</v>
      </c>
      <c r="G28341" s="2">
        <f t="shared" si="442"/>
        <v>44336.977534722224</v>
      </c>
    </row>
    <row r="28342" spans="1:7" x14ac:dyDescent="0.25">
      <c r="A28342" s="16">
        <v>88101</v>
      </c>
      <c r="B28342" s="17">
        <v>44336.979560185187</v>
      </c>
      <c r="C28342" s="16">
        <v>151059</v>
      </c>
      <c r="D28342" s="16">
        <v>264283</v>
      </c>
      <c r="E28342" s="18">
        <f>VLOOKUP(C28342, Подписчики!$A$1:$C$16000,3,0)</f>
        <v>44309.381787642458</v>
      </c>
      <c r="F28342">
        <v>1</v>
      </c>
      <c r="G28342" s="2">
        <f t="shared" si="442"/>
        <v>44337.021226851852</v>
      </c>
    </row>
    <row r="28343" spans="1:7" x14ac:dyDescent="0.25">
      <c r="A28343" s="16">
        <v>88102</v>
      </c>
      <c r="B28343" s="17">
        <v>44336.979560185187</v>
      </c>
      <c r="C28343" s="16">
        <v>284376</v>
      </c>
      <c r="D28343" s="16">
        <v>158978</v>
      </c>
      <c r="E28343" s="18">
        <f>VLOOKUP(C28343, Подписчики!$A$1:$C$16000,3,0)</f>
        <v>44309.254469836182</v>
      </c>
      <c r="F28343">
        <v>1</v>
      </c>
      <c r="G28343" s="2">
        <f t="shared" si="442"/>
        <v>44337.021226851852</v>
      </c>
    </row>
    <row r="28344" spans="1:7" x14ac:dyDescent="0.25">
      <c r="A28344" s="16">
        <v>88107</v>
      </c>
      <c r="B28344" s="17">
        <v>44336.98133101852</v>
      </c>
      <c r="C28344" s="16">
        <v>147048</v>
      </c>
      <c r="D28344" s="16">
        <v>42035</v>
      </c>
      <c r="E28344" s="18">
        <f>VLOOKUP(C28344, Подписчики!$A$1:$C$16000,3,0)</f>
        <v>44315.000171937325</v>
      </c>
      <c r="F28344">
        <v>7</v>
      </c>
      <c r="G28344" s="2">
        <f t="shared" si="442"/>
        <v>44337.272997685184</v>
      </c>
    </row>
    <row r="28345" spans="1:7" x14ac:dyDescent="0.25">
      <c r="A28345" s="16">
        <v>88109</v>
      </c>
      <c r="B28345" s="17">
        <v>44336.981574074074</v>
      </c>
      <c r="C28345" s="16">
        <v>270321</v>
      </c>
      <c r="D28345" s="16">
        <v>411922</v>
      </c>
      <c r="E28345" s="18">
        <f>VLOOKUP(C28345, Подписчики!$A$1:$C$16000,3,0)</f>
        <v>44316.797057799144</v>
      </c>
      <c r="F28345">
        <v>2</v>
      </c>
      <c r="G28345" s="2">
        <f t="shared" si="442"/>
        <v>44337.06490740741</v>
      </c>
    </row>
    <row r="28346" spans="1:7" x14ac:dyDescent="0.25">
      <c r="A28346" s="16">
        <v>88113</v>
      </c>
      <c r="B28346" s="17">
        <v>44336.982789351852</v>
      </c>
      <c r="C28346" s="16">
        <v>28378</v>
      </c>
      <c r="D28346" s="16">
        <v>250679</v>
      </c>
      <c r="E28346" s="18">
        <f>VLOOKUP(C28346, Подписчики!$A$1:$C$16000,3,0)</f>
        <v>44328.071104273506</v>
      </c>
      <c r="F28346">
        <v>1</v>
      </c>
      <c r="G28346" s="2">
        <f t="shared" si="442"/>
        <v>44337.024456018517</v>
      </c>
    </row>
    <row r="28347" spans="1:7" x14ac:dyDescent="0.25">
      <c r="A28347" s="16">
        <v>88114</v>
      </c>
      <c r="B28347" s="17">
        <v>44336.982789351852</v>
      </c>
      <c r="C28347" s="16">
        <v>302730</v>
      </c>
      <c r="D28347" s="16">
        <v>133619</v>
      </c>
      <c r="E28347" s="18">
        <f>VLOOKUP(C28347, Подписчики!$A$1:$C$16000,3,0)</f>
        <v>44326.412500356128</v>
      </c>
      <c r="F28347">
        <v>1</v>
      </c>
      <c r="G28347" s="2">
        <f t="shared" si="442"/>
        <v>44337.024456018517</v>
      </c>
    </row>
    <row r="28348" spans="1:7" x14ac:dyDescent="0.25">
      <c r="A28348" s="16">
        <v>88118</v>
      </c>
      <c r="B28348" s="17">
        <v>44336.98400462963</v>
      </c>
      <c r="C28348" s="16">
        <v>150552</v>
      </c>
      <c r="D28348" s="16">
        <v>208723</v>
      </c>
      <c r="E28348" s="18">
        <f>VLOOKUP(C28348, Подписчики!$A$1:$C$16000,3,0)</f>
        <v>44307.545264280627</v>
      </c>
      <c r="F28348">
        <v>3</v>
      </c>
      <c r="G28348" s="2">
        <f t="shared" si="442"/>
        <v>44337.10900462963</v>
      </c>
    </row>
    <row r="28349" spans="1:7" x14ac:dyDescent="0.25">
      <c r="A28349" s="16">
        <v>88122</v>
      </c>
      <c r="B28349" s="17">
        <v>44336.987650462965</v>
      </c>
      <c r="C28349" s="16">
        <v>35912</v>
      </c>
      <c r="D28349" s="16">
        <v>129210</v>
      </c>
      <c r="E28349" s="18">
        <f>VLOOKUP(C28349, Подписчики!$A$1:$C$16000,3,0)</f>
        <v>44315.680679095436</v>
      </c>
      <c r="F28349">
        <v>1</v>
      </c>
      <c r="G28349" s="2">
        <f t="shared" si="442"/>
        <v>44337.029317129629</v>
      </c>
    </row>
    <row r="28350" spans="1:7" x14ac:dyDescent="0.25">
      <c r="A28350" s="16">
        <v>88125</v>
      </c>
      <c r="B28350" s="17">
        <v>44336.988668981481</v>
      </c>
      <c r="C28350" s="16">
        <v>30863</v>
      </c>
      <c r="D28350" s="16">
        <v>476808</v>
      </c>
      <c r="E28350" s="18">
        <f>VLOOKUP(C28350, Подписчики!$A$1:$C$16000,3,0)</f>
        <v>44307.687157086897</v>
      </c>
      <c r="F28350">
        <v>2</v>
      </c>
      <c r="G28350" s="2">
        <f t="shared" si="442"/>
        <v>44337.072002314817</v>
      </c>
    </row>
    <row r="28351" spans="1:7" x14ac:dyDescent="0.25">
      <c r="A28351" s="16">
        <v>88126</v>
      </c>
      <c r="B28351" s="17">
        <v>44336.989270833335</v>
      </c>
      <c r="C28351" s="16">
        <v>322953</v>
      </c>
      <c r="D28351" s="16">
        <v>304267</v>
      </c>
      <c r="E28351" s="18">
        <f>VLOOKUP(C28351, Подписчики!$A$1:$C$16000,3,0)</f>
        <v>44287.869657122508</v>
      </c>
      <c r="F28351">
        <v>1</v>
      </c>
      <c r="G28351" s="2">
        <f t="shared" si="442"/>
        <v>44337.0309375</v>
      </c>
    </row>
    <row r="28352" spans="1:7" x14ac:dyDescent="0.25">
      <c r="A28352" s="16">
        <v>88127</v>
      </c>
      <c r="B28352" s="17">
        <v>44336.990474537037</v>
      </c>
      <c r="C28352" s="16">
        <v>315202</v>
      </c>
      <c r="D28352" s="16">
        <v>118549</v>
      </c>
      <c r="E28352" s="18">
        <f>VLOOKUP(C28352, Подписчики!$A$1:$C$16000,3,0)</f>
        <v>44312.43785616097</v>
      </c>
      <c r="F28352">
        <v>0</v>
      </c>
      <c r="G28352" s="2">
        <f t="shared" si="442"/>
        <v>44336.990474537037</v>
      </c>
    </row>
    <row r="28353" spans="1:7" x14ac:dyDescent="0.25">
      <c r="A28353" s="16">
        <v>88131</v>
      </c>
      <c r="B28353" s="17">
        <v>44336.994004629632</v>
      </c>
      <c r="C28353" s="16">
        <v>25419</v>
      </c>
      <c r="D28353" s="16">
        <v>273920</v>
      </c>
      <c r="E28353" s="18">
        <f>VLOOKUP(C28353, Подписчики!$A$1:$C$16000,3,0)</f>
        <v>44306.19973304843</v>
      </c>
      <c r="F28353">
        <v>0</v>
      </c>
      <c r="G28353" s="2">
        <f t="shared" si="442"/>
        <v>44336.994004629632</v>
      </c>
    </row>
    <row r="28354" spans="1:7" x14ac:dyDescent="0.25">
      <c r="A28354" s="16">
        <v>88134</v>
      </c>
      <c r="B28354" s="17">
        <v>44336.995740740742</v>
      </c>
      <c r="C28354" s="16">
        <v>240930</v>
      </c>
      <c r="D28354" s="16">
        <v>158978</v>
      </c>
      <c r="E28354" s="18">
        <f>VLOOKUP(C28354, Подписчики!$A$1:$C$16000,3,0)</f>
        <v>44326.15303906695</v>
      </c>
      <c r="F28354">
        <v>1</v>
      </c>
      <c r="G28354" s="2">
        <f t="shared" ref="G28354:G28417" si="443">B28354+F28354/24</f>
        <v>44337.037407407406</v>
      </c>
    </row>
    <row r="28355" spans="1:7" x14ac:dyDescent="0.25">
      <c r="A28355" s="16">
        <v>88138</v>
      </c>
      <c r="B28355" s="17">
        <v>44337.000185185185</v>
      </c>
      <c r="C28355" s="16">
        <v>2695</v>
      </c>
      <c r="D28355" s="16">
        <v>351192</v>
      </c>
      <c r="E28355" s="18">
        <f>VLOOKUP(C28355, Подписчики!$A$1:$C$16000,3,0)</f>
        <v>44318.675802670943</v>
      </c>
      <c r="F28355">
        <v>0</v>
      </c>
      <c r="G28355" s="2">
        <f t="shared" si="443"/>
        <v>44337.000185185185</v>
      </c>
    </row>
    <row r="28356" spans="1:7" x14ac:dyDescent="0.25">
      <c r="A28356" s="16">
        <v>88142</v>
      </c>
      <c r="B28356" s="17">
        <v>44337.000590277778</v>
      </c>
      <c r="C28356" s="16">
        <v>87302</v>
      </c>
      <c r="D28356" s="16">
        <v>180939</v>
      </c>
      <c r="E28356" s="18">
        <f>VLOOKUP(C28356, Подписчики!$A$1:$C$16000,3,0)</f>
        <v>44310.143688247859</v>
      </c>
      <c r="F28356">
        <v>1</v>
      </c>
      <c r="G28356" s="2">
        <f t="shared" si="443"/>
        <v>44337.042256944442</v>
      </c>
    </row>
    <row r="28357" spans="1:7" x14ac:dyDescent="0.25">
      <c r="A28357" s="16">
        <v>88143</v>
      </c>
      <c r="B28357" s="17">
        <v>44337.001805555556</v>
      </c>
      <c r="C28357" s="16">
        <v>60723</v>
      </c>
      <c r="D28357" s="16">
        <v>4199</v>
      </c>
      <c r="E28357" s="18">
        <f>VLOOKUP(C28357, Подписчики!$A$1:$C$16000,3,0)</f>
        <v>44307.730796509975</v>
      </c>
      <c r="F28357">
        <v>0</v>
      </c>
      <c r="G28357" s="2">
        <f t="shared" si="443"/>
        <v>44337.001805555556</v>
      </c>
    </row>
    <row r="28358" spans="1:7" x14ac:dyDescent="0.25">
      <c r="A28358" s="16">
        <v>88147</v>
      </c>
      <c r="B28358" s="17">
        <v>44337.001805555556</v>
      </c>
      <c r="C28358" s="16">
        <v>262774</v>
      </c>
      <c r="D28358" s="16">
        <v>42035</v>
      </c>
      <c r="E28358" s="18">
        <f>VLOOKUP(C28358, Подписчики!$A$1:$C$16000,3,0)</f>
        <v>44310.122927492877</v>
      </c>
      <c r="F28358">
        <v>0</v>
      </c>
      <c r="G28358" s="2">
        <f t="shared" si="443"/>
        <v>44337.001805555556</v>
      </c>
    </row>
    <row r="28359" spans="1:7" x14ac:dyDescent="0.25">
      <c r="A28359" s="16">
        <v>88148</v>
      </c>
      <c r="B28359" s="17">
        <v>44337.002997685187</v>
      </c>
      <c r="C28359" s="16">
        <v>152232</v>
      </c>
      <c r="D28359" s="16">
        <v>370972</v>
      </c>
      <c r="E28359" s="18">
        <f>VLOOKUP(C28359, Подписчики!$A$1:$C$16000,3,0)</f>
        <v>44308.330520762102</v>
      </c>
      <c r="F28359">
        <v>9</v>
      </c>
      <c r="G28359" s="2">
        <f t="shared" si="443"/>
        <v>44337.377997685187</v>
      </c>
    </row>
    <row r="28360" spans="1:7" x14ac:dyDescent="0.25">
      <c r="A28360" s="16">
        <v>88150</v>
      </c>
      <c r="B28360" s="17">
        <v>44337.003831018519</v>
      </c>
      <c r="C28360" s="16">
        <v>62086</v>
      </c>
      <c r="D28360" s="16">
        <v>22305</v>
      </c>
      <c r="E28360" s="18">
        <f>VLOOKUP(C28360, Подписчики!$A$1:$C$16000,3,0)</f>
        <v>44307.330757122516</v>
      </c>
      <c r="F28360">
        <v>-7</v>
      </c>
      <c r="G28360" s="2">
        <f t="shared" si="443"/>
        <v>44336.712164351855</v>
      </c>
    </row>
    <row r="28361" spans="1:7" x14ac:dyDescent="0.25">
      <c r="A28361" s="16">
        <v>88154</v>
      </c>
      <c r="B28361" s="17">
        <v>44337.005046296297</v>
      </c>
      <c r="C28361" s="16">
        <v>192147</v>
      </c>
      <c r="D28361" s="16">
        <v>411922</v>
      </c>
      <c r="E28361" s="18">
        <f>VLOOKUP(C28361, Подписчики!$A$1:$C$16000,3,0)</f>
        <v>44288.660162856118</v>
      </c>
      <c r="F28361">
        <v>-4</v>
      </c>
      <c r="G28361" s="2">
        <f t="shared" si="443"/>
        <v>44336.838379629633</v>
      </c>
    </row>
    <row r="28362" spans="1:7" x14ac:dyDescent="0.25">
      <c r="A28362" s="16">
        <v>88159</v>
      </c>
      <c r="B28362" s="17">
        <v>44337.006655092591</v>
      </c>
      <c r="C28362" s="16">
        <v>272223</v>
      </c>
      <c r="D28362" s="16">
        <v>417458</v>
      </c>
      <c r="E28362" s="18">
        <f>VLOOKUP(C28362, Подписчики!$A$1:$C$16000,3,0)</f>
        <v>44294.776239031344</v>
      </c>
      <c r="F28362">
        <v>0</v>
      </c>
      <c r="G28362" s="2">
        <f t="shared" si="443"/>
        <v>44337.006655092591</v>
      </c>
    </row>
    <row r="28363" spans="1:7" x14ac:dyDescent="0.25">
      <c r="A28363" s="16">
        <v>88163</v>
      </c>
      <c r="B28363" s="17">
        <v>44337.007060185184</v>
      </c>
      <c r="C28363" s="16">
        <v>49751</v>
      </c>
      <c r="D28363" s="16">
        <v>230507</v>
      </c>
      <c r="E28363" s="18">
        <f>VLOOKUP(C28363, Подписчики!$A$1:$C$16000,3,0)</f>
        <v>44309.092931873216</v>
      </c>
      <c r="F28363">
        <v>1</v>
      </c>
      <c r="G28363" s="2">
        <f t="shared" si="443"/>
        <v>44337.048726851848</v>
      </c>
    </row>
    <row r="28364" spans="1:7" x14ac:dyDescent="0.25">
      <c r="A28364" s="16">
        <v>88168</v>
      </c>
      <c r="B28364" s="17">
        <v>44337.007060185184</v>
      </c>
      <c r="C28364" s="16">
        <v>161158</v>
      </c>
      <c r="D28364" s="16">
        <v>118549</v>
      </c>
      <c r="E28364" s="18">
        <f>VLOOKUP(C28364, Подписчики!$A$1:$C$16000,3,0)</f>
        <v>44308.251473504271</v>
      </c>
      <c r="F28364">
        <v>1</v>
      </c>
      <c r="G28364" s="2">
        <f t="shared" si="443"/>
        <v>44337.048726851848</v>
      </c>
    </row>
    <row r="28365" spans="1:7" x14ac:dyDescent="0.25">
      <c r="A28365" s="16">
        <v>88169</v>
      </c>
      <c r="B28365" s="17">
        <v>44337.007060185184</v>
      </c>
      <c r="C28365" s="16">
        <v>198010</v>
      </c>
      <c r="D28365" s="16">
        <v>308317</v>
      </c>
      <c r="E28365" s="18">
        <f>VLOOKUP(C28365, Подписчики!$A$1:$C$16000,3,0)</f>
        <v>44324.818894444441</v>
      </c>
      <c r="F28365">
        <v>1</v>
      </c>
      <c r="G28365" s="2">
        <f t="shared" si="443"/>
        <v>44337.048726851848</v>
      </c>
    </row>
    <row r="28366" spans="1:7" x14ac:dyDescent="0.25">
      <c r="A28366" s="16">
        <v>88174</v>
      </c>
      <c r="B28366" s="17">
        <v>44337.008275462962</v>
      </c>
      <c r="C28366" s="16">
        <v>218326</v>
      </c>
      <c r="D28366" s="16">
        <v>68991</v>
      </c>
      <c r="E28366" s="18">
        <f>VLOOKUP(C28366, Подписчики!$A$1:$C$16000,3,0)</f>
        <v>44314.397173254983</v>
      </c>
      <c r="F28366">
        <v>0</v>
      </c>
      <c r="G28366" s="2">
        <f t="shared" si="443"/>
        <v>44337.008275462962</v>
      </c>
    </row>
    <row r="28367" spans="1:7" x14ac:dyDescent="0.25">
      <c r="A28367" s="16">
        <v>88177</v>
      </c>
      <c r="B28367" s="17">
        <v>44337.008680555555</v>
      </c>
      <c r="C28367" s="16">
        <v>85438</v>
      </c>
      <c r="D28367" s="16">
        <v>412293</v>
      </c>
      <c r="E28367" s="18">
        <f>VLOOKUP(C28367, Подписчики!$A$1:$C$16000,3,0)</f>
        <v>44311.902015883192</v>
      </c>
      <c r="F28367">
        <v>-7</v>
      </c>
      <c r="G28367" s="2">
        <f t="shared" si="443"/>
        <v>44336.717013888891</v>
      </c>
    </row>
    <row r="28368" spans="1:7" x14ac:dyDescent="0.25">
      <c r="A28368" s="16">
        <v>88182</v>
      </c>
      <c r="B28368" s="17">
        <v>44337.008680555555</v>
      </c>
      <c r="C28368" s="16">
        <v>339158</v>
      </c>
      <c r="D28368" s="16">
        <v>204394</v>
      </c>
      <c r="E28368" s="18">
        <f>VLOOKUP(C28368, Подписчики!$A$1:$C$16000,3,0)</f>
        <v>44297.913679344732</v>
      </c>
      <c r="F28368">
        <v>1</v>
      </c>
      <c r="G28368" s="2">
        <f t="shared" si="443"/>
        <v>44337.050347222219</v>
      </c>
    </row>
    <row r="28369" spans="1:7" x14ac:dyDescent="0.25">
      <c r="A28369" s="16">
        <v>88184</v>
      </c>
      <c r="B28369" s="17">
        <v>44337.009085648147</v>
      </c>
      <c r="C28369" s="16">
        <v>286942</v>
      </c>
      <c r="D28369" s="16">
        <v>381626</v>
      </c>
      <c r="E28369" s="18">
        <f>VLOOKUP(C28369, Подписчики!$A$1:$C$16000,3,0)</f>
        <v>44297.249025641031</v>
      </c>
      <c r="F28369">
        <v>-6</v>
      </c>
      <c r="G28369" s="2">
        <f t="shared" si="443"/>
        <v>44336.759085648147</v>
      </c>
    </row>
    <row r="28370" spans="1:7" x14ac:dyDescent="0.25">
      <c r="A28370" s="16">
        <v>88186</v>
      </c>
      <c r="B28370" s="17">
        <v>44337.009895833333</v>
      </c>
      <c r="C28370" s="16">
        <v>248916</v>
      </c>
      <c r="D28370" s="16">
        <v>165114</v>
      </c>
      <c r="E28370" s="18">
        <f>VLOOKUP(C28370, Подписчики!$A$1:$C$16000,3,0)</f>
        <v>44309.901272613963</v>
      </c>
      <c r="F28370">
        <v>0</v>
      </c>
      <c r="G28370" s="2">
        <f t="shared" si="443"/>
        <v>44337.009895833333</v>
      </c>
    </row>
    <row r="28371" spans="1:7" x14ac:dyDescent="0.25">
      <c r="A28371" s="16">
        <v>88191</v>
      </c>
      <c r="B28371" s="17">
        <v>44337.013541666667</v>
      </c>
      <c r="C28371" s="16">
        <v>181483</v>
      </c>
      <c r="D28371" s="16">
        <v>443594</v>
      </c>
      <c r="E28371" s="18">
        <f>VLOOKUP(C28371, Подписчики!$A$1:$C$16000,3,0)</f>
        <v>44335.77429551282</v>
      </c>
      <c r="F28371">
        <v>-7</v>
      </c>
      <c r="G28371" s="2">
        <f t="shared" si="443"/>
        <v>44336.721875000003</v>
      </c>
    </row>
    <row r="28372" spans="1:7" x14ac:dyDescent="0.25">
      <c r="A28372" s="16">
        <v>88193</v>
      </c>
      <c r="B28372" s="17">
        <v>44337.013541666667</v>
      </c>
      <c r="C28372" s="16">
        <v>104705</v>
      </c>
      <c r="D28372" s="16">
        <v>118549</v>
      </c>
      <c r="E28372" s="18">
        <f>VLOOKUP(C28372, Подписчики!$A$1:$C$16000,3,0)</f>
        <v>44295.345821011397</v>
      </c>
      <c r="F28372">
        <v>1</v>
      </c>
      <c r="G28372" s="2">
        <f t="shared" si="443"/>
        <v>44337.055208333331</v>
      </c>
    </row>
    <row r="28373" spans="1:7" x14ac:dyDescent="0.25">
      <c r="A28373" s="16">
        <v>88196</v>
      </c>
      <c r="B28373" s="17">
        <v>44337.014745370368</v>
      </c>
      <c r="C28373" s="16">
        <v>307620</v>
      </c>
      <c r="D28373" s="16">
        <v>440825</v>
      </c>
      <c r="E28373" s="18">
        <f>VLOOKUP(C28373, Подписчики!$A$1:$C$16000,3,0)</f>
        <v>44316.7539781339</v>
      </c>
      <c r="F28373">
        <v>-8</v>
      </c>
      <c r="G28373" s="2">
        <f t="shared" si="443"/>
        <v>44336.681412037033</v>
      </c>
    </row>
    <row r="28374" spans="1:7" x14ac:dyDescent="0.25">
      <c r="A28374" s="16">
        <v>88197</v>
      </c>
      <c r="B28374" s="17">
        <v>44337.015150462961</v>
      </c>
      <c r="C28374" s="16">
        <v>295190</v>
      </c>
      <c r="D28374" s="16">
        <v>230507</v>
      </c>
      <c r="E28374" s="18">
        <f>VLOOKUP(C28374, Подписчики!$A$1:$C$16000,3,0)</f>
        <v>44308.63838717949</v>
      </c>
      <c r="F28374">
        <v>1</v>
      </c>
      <c r="G28374" s="2">
        <f t="shared" si="443"/>
        <v>44337.056817129625</v>
      </c>
    </row>
    <row r="28375" spans="1:7" x14ac:dyDescent="0.25">
      <c r="A28375" s="16">
        <v>88201</v>
      </c>
      <c r="B28375" s="17">
        <v>44337.016770833332</v>
      </c>
      <c r="C28375" s="16">
        <v>27738</v>
      </c>
      <c r="D28375" s="16">
        <v>43842</v>
      </c>
      <c r="E28375" s="18">
        <f>VLOOKUP(C28375, Подписчики!$A$1:$C$16000,3,0)</f>
        <v>44309.045311004273</v>
      </c>
      <c r="F28375">
        <v>1</v>
      </c>
      <c r="G28375" s="2">
        <f t="shared" si="443"/>
        <v>44337.058437499996</v>
      </c>
    </row>
    <row r="28376" spans="1:7" x14ac:dyDescent="0.25">
      <c r="A28376" s="16">
        <v>88202</v>
      </c>
      <c r="B28376" s="17">
        <v>44337.016770833332</v>
      </c>
      <c r="C28376" s="16">
        <v>187785</v>
      </c>
      <c r="D28376" s="16">
        <v>411922</v>
      </c>
      <c r="E28376" s="18">
        <f>VLOOKUP(C28376, Подписчики!$A$1:$C$16000,3,0)</f>
        <v>44293.30842496438</v>
      </c>
      <c r="F28376">
        <v>1</v>
      </c>
      <c r="G28376" s="2">
        <f t="shared" si="443"/>
        <v>44337.058437499996</v>
      </c>
    </row>
    <row r="28377" spans="1:7" x14ac:dyDescent="0.25">
      <c r="A28377" s="16">
        <v>88204</v>
      </c>
      <c r="B28377" s="17">
        <v>44337.017175925925</v>
      </c>
      <c r="C28377" s="16">
        <v>55186</v>
      </c>
      <c r="D28377" s="16">
        <v>239248</v>
      </c>
      <c r="E28377" s="18">
        <f>VLOOKUP(C28377, Подписчики!$A$1:$C$16000,3,0)</f>
        <v>44298.772559864672</v>
      </c>
      <c r="F28377">
        <v>-6</v>
      </c>
      <c r="G28377" s="2">
        <f t="shared" si="443"/>
        <v>44336.767175925925</v>
      </c>
    </row>
    <row r="28378" spans="1:7" x14ac:dyDescent="0.25">
      <c r="A28378" s="16">
        <v>88209</v>
      </c>
      <c r="B28378" s="17">
        <v>44337.01798611111</v>
      </c>
      <c r="C28378" s="16">
        <v>58865</v>
      </c>
      <c r="D28378" s="16">
        <v>179296</v>
      </c>
      <c r="E28378" s="18">
        <f>VLOOKUP(C28378, Подписчики!$A$1:$C$16000,3,0)</f>
        <v>44322.96546566952</v>
      </c>
      <c r="F28378">
        <v>-4</v>
      </c>
      <c r="G28378" s="2">
        <f t="shared" si="443"/>
        <v>44336.851319444446</v>
      </c>
    </row>
    <row r="28379" spans="1:7" x14ac:dyDescent="0.25">
      <c r="A28379" s="16">
        <v>88211</v>
      </c>
      <c r="B28379" s="17">
        <v>44337.01798611111</v>
      </c>
      <c r="C28379" s="16">
        <v>89842</v>
      </c>
      <c r="D28379" s="16">
        <v>154256</v>
      </c>
      <c r="E28379" s="18">
        <f>VLOOKUP(C28379, Подписчики!$A$1:$C$16000,3,0)</f>
        <v>44309.424146474361</v>
      </c>
      <c r="F28379">
        <v>0</v>
      </c>
      <c r="G28379" s="2">
        <f t="shared" si="443"/>
        <v>44337.01798611111</v>
      </c>
    </row>
    <row r="28380" spans="1:7" x14ac:dyDescent="0.25">
      <c r="A28380" s="16">
        <v>88214</v>
      </c>
      <c r="B28380" s="17">
        <v>44337.018333333333</v>
      </c>
      <c r="C28380" s="16">
        <v>263469</v>
      </c>
      <c r="D28380" s="16">
        <v>304128</v>
      </c>
      <c r="E28380" s="18">
        <f>VLOOKUP(C28380, Подписчики!$A$1:$C$16000,3,0)</f>
        <v>44289.864288390316</v>
      </c>
      <c r="F28380">
        <v>7</v>
      </c>
      <c r="G28380" s="2">
        <f t="shared" si="443"/>
        <v>44337.31</v>
      </c>
    </row>
    <row r="28381" spans="1:7" x14ac:dyDescent="0.25">
      <c r="A28381" s="16">
        <v>88217</v>
      </c>
      <c r="B28381" s="17">
        <v>44337.018391203703</v>
      </c>
      <c r="C28381" s="16">
        <v>234844</v>
      </c>
      <c r="D28381" s="16">
        <v>347367</v>
      </c>
      <c r="E28381" s="18">
        <f>VLOOKUP(C28381, Подписчики!$A$1:$C$16000,3,0)</f>
        <v>44300.475810861826</v>
      </c>
      <c r="F28381">
        <v>1</v>
      </c>
      <c r="G28381" s="2">
        <f t="shared" si="443"/>
        <v>44337.060057870367</v>
      </c>
    </row>
    <row r="28382" spans="1:7" x14ac:dyDescent="0.25">
      <c r="A28382" s="16">
        <v>88218</v>
      </c>
      <c r="B28382" s="17">
        <v>44337.018391203703</v>
      </c>
      <c r="C28382" s="16">
        <v>349258</v>
      </c>
      <c r="D28382" s="16">
        <v>422512</v>
      </c>
      <c r="E28382" s="18">
        <f>VLOOKUP(C28382, Подписчики!$A$1:$C$16000,3,0)</f>
        <v>44310.319386787756</v>
      </c>
      <c r="F28382">
        <v>1</v>
      </c>
      <c r="G28382" s="2">
        <f t="shared" si="443"/>
        <v>44337.060057870367</v>
      </c>
    </row>
    <row r="28383" spans="1:7" x14ac:dyDescent="0.25">
      <c r="A28383" s="16">
        <v>88221</v>
      </c>
      <c r="B28383" s="17">
        <v>44337.019606481481</v>
      </c>
      <c r="C28383" s="16">
        <v>101540</v>
      </c>
      <c r="D28383" s="16">
        <v>323760</v>
      </c>
      <c r="E28383" s="18">
        <f>VLOOKUP(C28383, Подписчики!$A$1:$C$16000,3,0)</f>
        <v>44326.321029594015</v>
      </c>
      <c r="F28383">
        <v>0</v>
      </c>
      <c r="G28383" s="2">
        <f t="shared" si="443"/>
        <v>44337.019606481481</v>
      </c>
    </row>
    <row r="28384" spans="1:7" x14ac:dyDescent="0.25">
      <c r="A28384" s="16">
        <v>88226</v>
      </c>
      <c r="B28384" s="17">
        <v>44337.020011574074</v>
      </c>
      <c r="C28384" s="16">
        <v>338889</v>
      </c>
      <c r="D28384" s="16">
        <v>154256</v>
      </c>
      <c r="E28384" s="18">
        <f>VLOOKUP(C28384, Подписчики!$A$1:$C$16000,3,0)</f>
        <v>44328.020774252138</v>
      </c>
      <c r="F28384">
        <v>1</v>
      </c>
      <c r="G28384" s="2">
        <f t="shared" si="443"/>
        <v>44337.061678240738</v>
      </c>
    </row>
    <row r="28385" spans="1:7" x14ac:dyDescent="0.25">
      <c r="A28385" s="16">
        <v>88228</v>
      </c>
      <c r="B28385" s="17">
        <v>44337.022337962961</v>
      </c>
      <c r="C28385" s="16">
        <v>159374</v>
      </c>
      <c r="D28385" s="16">
        <v>325852</v>
      </c>
      <c r="E28385" s="18">
        <f>VLOOKUP(C28385, Подписчики!$A$1:$C$16000,3,0)</f>
        <v>44306.300744337605</v>
      </c>
      <c r="F28385">
        <v>1</v>
      </c>
      <c r="G28385" s="2">
        <f t="shared" si="443"/>
        <v>44337.064004629625</v>
      </c>
    </row>
    <row r="28386" spans="1:7" x14ac:dyDescent="0.25">
      <c r="A28386" s="16">
        <v>88232</v>
      </c>
      <c r="B28386" s="17">
        <v>44337.023645833331</v>
      </c>
      <c r="C28386" s="16">
        <v>95519</v>
      </c>
      <c r="D28386" s="16">
        <v>142606</v>
      </c>
      <c r="E28386" s="18">
        <f>VLOOKUP(C28386, Подписчики!$A$1:$C$16000,3,0)</f>
        <v>44290.124822649574</v>
      </c>
      <c r="F28386">
        <v>2</v>
      </c>
      <c r="G28386" s="2">
        <f t="shared" si="443"/>
        <v>44337.106979166667</v>
      </c>
    </row>
    <row r="28387" spans="1:7" x14ac:dyDescent="0.25">
      <c r="A28387" s="16">
        <v>88234</v>
      </c>
      <c r="B28387" s="17">
        <v>44337.024456018517</v>
      </c>
      <c r="C28387" s="16">
        <v>347116</v>
      </c>
      <c r="D28387" s="16">
        <v>471403</v>
      </c>
      <c r="E28387" s="18">
        <f>VLOOKUP(C28387, Подписчики!$A$1:$C$16000,3,0)</f>
        <v>44302.208787001422</v>
      </c>
      <c r="F28387">
        <v>0</v>
      </c>
      <c r="G28387" s="2">
        <f t="shared" si="443"/>
        <v>44337.024456018517</v>
      </c>
    </row>
    <row r="28388" spans="1:7" x14ac:dyDescent="0.25">
      <c r="A28388" s="16">
        <v>88239</v>
      </c>
      <c r="B28388" s="17">
        <v>44337.024861111109</v>
      </c>
      <c r="C28388" s="16">
        <v>164756</v>
      </c>
      <c r="D28388" s="16">
        <v>316541</v>
      </c>
      <c r="E28388" s="18">
        <f>VLOOKUP(C28388, Подписчики!$A$1:$C$16000,3,0)</f>
        <v>44315.636356160976</v>
      </c>
      <c r="F28388">
        <v>1</v>
      </c>
      <c r="G28388" s="2">
        <f t="shared" si="443"/>
        <v>44337.066527777773</v>
      </c>
    </row>
    <row r="28389" spans="1:7" x14ac:dyDescent="0.25">
      <c r="A28389" s="16">
        <v>88244</v>
      </c>
      <c r="B28389" s="17">
        <v>44337.026331018518</v>
      </c>
      <c r="C28389" s="16">
        <v>92691</v>
      </c>
      <c r="D28389" s="16">
        <v>122902</v>
      </c>
      <c r="E28389" s="18">
        <f>VLOOKUP(C28389, Подписчики!$A$1:$C$16000,3,0)</f>
        <v>44322.528034686606</v>
      </c>
      <c r="F28389">
        <v>-5</v>
      </c>
      <c r="G28389" s="2">
        <f t="shared" si="443"/>
        <v>44336.817997685182</v>
      </c>
    </row>
    <row r="28390" spans="1:7" x14ac:dyDescent="0.25">
      <c r="A28390" s="16">
        <v>88245</v>
      </c>
      <c r="B28390" s="17">
        <v>44337.028333333335</v>
      </c>
      <c r="C28390" s="16">
        <v>72076</v>
      </c>
      <c r="D28390" s="16">
        <v>96007</v>
      </c>
      <c r="E28390" s="18">
        <f>VLOOKUP(C28390, Подписчики!$A$1:$C$16000,3,0)</f>
        <v>44315.743551068379</v>
      </c>
      <c r="F28390">
        <v>1</v>
      </c>
      <c r="G28390" s="2">
        <f t="shared" si="443"/>
        <v>44337.07</v>
      </c>
    </row>
    <row r="28391" spans="1:7" x14ac:dyDescent="0.25">
      <c r="A28391" s="16">
        <v>88248</v>
      </c>
      <c r="B28391" s="17">
        <v>44337.029317129629</v>
      </c>
      <c r="C28391" s="16">
        <v>133317</v>
      </c>
      <c r="D28391" s="16">
        <v>351192</v>
      </c>
      <c r="E28391" s="18">
        <f>VLOOKUP(C28391, Подписчики!$A$1:$C$16000,3,0)</f>
        <v>44308.835781410256</v>
      </c>
      <c r="F28391">
        <v>0</v>
      </c>
      <c r="G28391" s="2">
        <f t="shared" si="443"/>
        <v>44337.029317129629</v>
      </c>
    </row>
    <row r="28392" spans="1:7" x14ac:dyDescent="0.25">
      <c r="A28392" s="16">
        <v>88249</v>
      </c>
      <c r="B28392" s="17">
        <v>44337.032951388886</v>
      </c>
      <c r="C28392" s="16">
        <v>210002</v>
      </c>
      <c r="D28392" s="16">
        <v>86587</v>
      </c>
      <c r="E28392" s="18">
        <f>VLOOKUP(C28392, Подписчики!$A$1:$C$16000,3,0)</f>
        <v>44315.739320049855</v>
      </c>
      <c r="F28392">
        <v>-7</v>
      </c>
      <c r="G28392" s="2">
        <f t="shared" si="443"/>
        <v>44336.741284722222</v>
      </c>
    </row>
    <row r="28393" spans="1:7" x14ac:dyDescent="0.25">
      <c r="A28393" s="16">
        <v>88252</v>
      </c>
      <c r="B28393" s="17">
        <v>44337.039826388886</v>
      </c>
      <c r="C28393" s="16">
        <v>50739</v>
      </c>
      <c r="D28393" s="16">
        <v>116857</v>
      </c>
      <c r="E28393" s="18">
        <f>VLOOKUP(C28393, Подписчики!$A$1:$C$16000,3,0)</f>
        <v>44297.727508262113</v>
      </c>
      <c r="F28393">
        <v>2</v>
      </c>
      <c r="G28393" s="2">
        <f t="shared" si="443"/>
        <v>44337.123159722221</v>
      </c>
    </row>
    <row r="28394" spans="1:7" x14ac:dyDescent="0.25">
      <c r="A28394" s="16">
        <v>88254</v>
      </c>
      <c r="B28394" s="17">
        <v>44337.040636574071</v>
      </c>
      <c r="C28394" s="16">
        <v>183116</v>
      </c>
      <c r="D28394" s="16">
        <v>351192</v>
      </c>
      <c r="E28394" s="18">
        <f>VLOOKUP(C28394, Подписчики!$A$1:$C$16000,3,0)</f>
        <v>44295.684813176638</v>
      </c>
      <c r="F28394">
        <v>0</v>
      </c>
      <c r="G28394" s="2">
        <f t="shared" si="443"/>
        <v>44337.040636574071</v>
      </c>
    </row>
    <row r="28395" spans="1:7" x14ac:dyDescent="0.25">
      <c r="A28395" s="16">
        <v>88256</v>
      </c>
      <c r="B28395" s="17">
        <v>44337.041041666664</v>
      </c>
      <c r="C28395" s="16">
        <v>106129</v>
      </c>
      <c r="D28395" s="16">
        <v>452049</v>
      </c>
      <c r="E28395" s="18">
        <f>VLOOKUP(C28395, Подписчики!$A$1:$C$16000,3,0)</f>
        <v>44320.005314992879</v>
      </c>
      <c r="F28395">
        <v>1</v>
      </c>
      <c r="G28395" s="2">
        <f t="shared" si="443"/>
        <v>44337.082708333328</v>
      </c>
    </row>
    <row r="28396" spans="1:7" x14ac:dyDescent="0.25">
      <c r="A28396" s="16">
        <v>88258</v>
      </c>
      <c r="B28396" s="17">
        <v>44337.042256944442</v>
      </c>
      <c r="C28396" s="16">
        <v>88108</v>
      </c>
      <c r="D28396" s="16">
        <v>317329</v>
      </c>
      <c r="E28396" s="18">
        <f>VLOOKUP(C28396, Подписчики!$A$1:$C$16000,3,0)</f>
        <v>44308.84046196581</v>
      </c>
      <c r="F28396">
        <v>0</v>
      </c>
      <c r="G28396" s="2">
        <f t="shared" si="443"/>
        <v>44337.042256944442</v>
      </c>
    </row>
    <row r="28397" spans="1:7" x14ac:dyDescent="0.25">
      <c r="A28397" s="16">
        <v>88259</v>
      </c>
      <c r="B28397" s="17">
        <v>44337.042337962965</v>
      </c>
      <c r="C28397" s="16">
        <v>43837</v>
      </c>
      <c r="D28397" s="16">
        <v>398201</v>
      </c>
      <c r="E28397" s="18">
        <f>VLOOKUP(C28397, Подписчики!$A$1:$C$16000,3,0)</f>
        <v>44300.996776531341</v>
      </c>
      <c r="F28397">
        <v>-8</v>
      </c>
      <c r="G28397" s="2">
        <f t="shared" si="443"/>
        <v>44336.709004629629</v>
      </c>
    </row>
    <row r="28398" spans="1:7" x14ac:dyDescent="0.25">
      <c r="A28398" s="16">
        <v>88264</v>
      </c>
      <c r="B28398" s="17">
        <v>44337.043668981481</v>
      </c>
      <c r="C28398" s="16">
        <v>42511</v>
      </c>
      <c r="D28398" s="16">
        <v>250679</v>
      </c>
      <c r="E28398" s="18">
        <f>VLOOKUP(C28398, Подписчики!$A$1:$C$16000,3,0)</f>
        <v>44315.846150890313</v>
      </c>
      <c r="F28398">
        <v>8</v>
      </c>
      <c r="G28398" s="2">
        <f t="shared" si="443"/>
        <v>44337.377002314817</v>
      </c>
    </row>
    <row r="28399" spans="1:7" x14ac:dyDescent="0.25">
      <c r="A28399" s="16">
        <v>88269</v>
      </c>
      <c r="B28399" s="17">
        <v>44337.044999999998</v>
      </c>
      <c r="C28399" s="16">
        <v>287073</v>
      </c>
      <c r="D28399" s="16">
        <v>129410</v>
      </c>
      <c r="E28399" s="18">
        <f>VLOOKUP(C28399, Подписчики!$A$1:$C$16000,3,0)</f>
        <v>44336.336192307695</v>
      </c>
      <c r="F28399">
        <v>3</v>
      </c>
      <c r="G28399" s="2">
        <f t="shared" si="443"/>
        <v>44337.17</v>
      </c>
    </row>
    <row r="28400" spans="1:7" x14ac:dyDescent="0.25">
      <c r="A28400" s="16">
        <v>88272</v>
      </c>
      <c r="B28400" s="17">
        <v>44337.045497685183</v>
      </c>
      <c r="C28400" s="16">
        <v>329089</v>
      </c>
      <c r="D28400" s="16">
        <v>411922</v>
      </c>
      <c r="E28400" s="18">
        <f>VLOOKUP(C28400, Подписчики!$A$1:$C$16000,3,0)</f>
        <v>44319.711896225068</v>
      </c>
      <c r="F28400">
        <v>0</v>
      </c>
      <c r="G28400" s="2">
        <f t="shared" si="443"/>
        <v>44337.045497685183</v>
      </c>
    </row>
    <row r="28401" spans="1:7" x14ac:dyDescent="0.25">
      <c r="A28401" s="16">
        <v>88277</v>
      </c>
      <c r="B28401" s="17">
        <v>44337.058842592596</v>
      </c>
      <c r="C28401" s="16">
        <v>1577</v>
      </c>
      <c r="D28401" s="16">
        <v>21407</v>
      </c>
      <c r="E28401" s="18">
        <f>VLOOKUP(C28401, Подписчики!$A$1:$C$16000,3,0)</f>
        <v>44292.386048753564</v>
      </c>
      <c r="F28401">
        <v>1</v>
      </c>
      <c r="G28401" s="2">
        <f t="shared" si="443"/>
        <v>44337.10050925926</v>
      </c>
    </row>
    <row r="28402" spans="1:7" x14ac:dyDescent="0.25">
      <c r="A28402" s="16">
        <v>88282</v>
      </c>
      <c r="B28402" s="17">
        <v>44337.066932870373</v>
      </c>
      <c r="C28402" s="16">
        <v>326623</v>
      </c>
      <c r="D28402" s="16">
        <v>119655</v>
      </c>
      <c r="E28402" s="18">
        <f>VLOOKUP(C28402, Подписчики!$A$1:$C$16000,3,0)</f>
        <v>44309.379037179489</v>
      </c>
      <c r="F28402">
        <v>1</v>
      </c>
      <c r="G28402" s="2">
        <f t="shared" si="443"/>
        <v>44337.108599537038</v>
      </c>
    </row>
    <row r="28403" spans="1:7" x14ac:dyDescent="0.25">
      <c r="A28403" s="16">
        <v>88287</v>
      </c>
      <c r="B28403" s="17">
        <v>44337.074212962965</v>
      </c>
      <c r="C28403" s="16">
        <v>217369</v>
      </c>
      <c r="D28403" s="16">
        <v>21760</v>
      </c>
      <c r="E28403" s="18">
        <f>VLOOKUP(C28403, Подписчики!$A$1:$C$16000,3,0)</f>
        <v>44289.186881339032</v>
      </c>
      <c r="F28403">
        <v>-5</v>
      </c>
      <c r="G28403" s="2">
        <f t="shared" si="443"/>
        <v>44336.865879629629</v>
      </c>
    </row>
    <row r="28404" spans="1:7" x14ac:dyDescent="0.25">
      <c r="A28404" s="16">
        <v>88291</v>
      </c>
      <c r="B28404" s="17">
        <v>44337.074618055558</v>
      </c>
      <c r="C28404" s="16">
        <v>226318</v>
      </c>
      <c r="D28404" s="16">
        <v>470762</v>
      </c>
      <c r="E28404" s="18">
        <f>VLOOKUP(C28404, Подписчики!$A$1:$C$16000,3,0)</f>
        <v>44310.034579095438</v>
      </c>
      <c r="F28404">
        <v>-4</v>
      </c>
      <c r="G28404" s="2">
        <f t="shared" si="443"/>
        <v>44336.907951388894</v>
      </c>
    </row>
    <row r="28405" spans="1:7" x14ac:dyDescent="0.25">
      <c r="A28405" s="16">
        <v>88294</v>
      </c>
      <c r="B28405" s="17">
        <v>44337.079074074078</v>
      </c>
      <c r="C28405" s="16">
        <v>15106</v>
      </c>
      <c r="D28405" s="16">
        <v>455878</v>
      </c>
      <c r="E28405" s="18">
        <f>VLOOKUP(C28405, Подписчики!$A$1:$C$16000,3,0)</f>
        <v>44316.203282834758</v>
      </c>
      <c r="F28405">
        <v>-1</v>
      </c>
      <c r="G28405" s="2">
        <f t="shared" si="443"/>
        <v>44337.037407407413</v>
      </c>
    </row>
    <row r="28406" spans="1:7" x14ac:dyDescent="0.25">
      <c r="A28406" s="16">
        <v>88299</v>
      </c>
      <c r="B28406" s="17">
        <v>44337.085949074077</v>
      </c>
      <c r="C28406" s="16">
        <v>17935</v>
      </c>
      <c r="D28406" s="16">
        <v>219316</v>
      </c>
      <c r="E28406" s="18">
        <f>VLOOKUP(C28406, Подписчики!$A$1:$C$16000,3,0)</f>
        <v>44328.834509793451</v>
      </c>
      <c r="F28406">
        <v>0</v>
      </c>
      <c r="G28406" s="2">
        <f t="shared" si="443"/>
        <v>44337.085949074077</v>
      </c>
    </row>
    <row r="28407" spans="1:7" x14ac:dyDescent="0.25">
      <c r="A28407" s="16">
        <v>88300</v>
      </c>
      <c r="B28407" s="17">
        <v>44337.085949074077</v>
      </c>
      <c r="C28407" s="16">
        <v>105808</v>
      </c>
      <c r="D28407" s="16">
        <v>327968</v>
      </c>
      <c r="E28407" s="18">
        <f>VLOOKUP(C28407, Подписчики!$A$1:$C$16000,3,0)</f>
        <v>44318.463874964385</v>
      </c>
      <c r="F28407">
        <v>0</v>
      </c>
      <c r="G28407" s="2">
        <f t="shared" si="443"/>
        <v>44337.085949074077</v>
      </c>
    </row>
    <row r="28408" spans="1:7" x14ac:dyDescent="0.25">
      <c r="A28408" s="16">
        <v>88305</v>
      </c>
      <c r="B28408" s="17">
        <v>44337.086354166669</v>
      </c>
      <c r="C28408" s="16">
        <v>305970</v>
      </c>
      <c r="D28408" s="16">
        <v>411922</v>
      </c>
      <c r="E28408" s="18">
        <f>VLOOKUP(C28408, Подписчики!$A$1:$C$16000,3,0)</f>
        <v>44306.34003482906</v>
      </c>
      <c r="F28408">
        <v>-7</v>
      </c>
      <c r="G28408" s="2">
        <f t="shared" si="443"/>
        <v>44336.794687500005</v>
      </c>
    </row>
    <row r="28409" spans="1:7" x14ac:dyDescent="0.25">
      <c r="A28409" s="16">
        <v>88310</v>
      </c>
      <c r="B28409" s="17">
        <v>44337.092002314814</v>
      </c>
      <c r="C28409" s="16">
        <v>334158</v>
      </c>
      <c r="D28409" s="16">
        <v>250679</v>
      </c>
      <c r="E28409" s="18">
        <f>VLOOKUP(C28409, Подписчики!$A$1:$C$16000,3,0)</f>
        <v>44314.160548112537</v>
      </c>
      <c r="F28409">
        <v>3</v>
      </c>
      <c r="G28409" s="2">
        <f t="shared" si="443"/>
        <v>44337.217002314814</v>
      </c>
    </row>
    <row r="28410" spans="1:7" x14ac:dyDescent="0.25">
      <c r="A28410" s="16">
        <v>88311</v>
      </c>
      <c r="B28410" s="17">
        <v>44337.092418981483</v>
      </c>
      <c r="C28410" s="16">
        <v>117008</v>
      </c>
      <c r="D28410" s="16">
        <v>411922</v>
      </c>
      <c r="E28410" s="18">
        <f>VLOOKUP(C28410, Подписчики!$A$1:$C$16000,3,0)</f>
        <v>44311.033948931625</v>
      </c>
      <c r="F28410">
        <v>-4</v>
      </c>
      <c r="G28410" s="2">
        <f t="shared" si="443"/>
        <v>44336.925752314819</v>
      </c>
    </row>
    <row r="28411" spans="1:7" x14ac:dyDescent="0.25">
      <c r="A28411" s="16">
        <v>88316</v>
      </c>
      <c r="B28411" s="17">
        <v>44337.095659722225</v>
      </c>
      <c r="C28411" s="16">
        <v>190575</v>
      </c>
      <c r="D28411" s="16">
        <v>230507</v>
      </c>
      <c r="E28411" s="18">
        <f>VLOOKUP(C28411, Подписчики!$A$1:$C$16000,3,0)</f>
        <v>44304.262148326212</v>
      </c>
      <c r="F28411">
        <v>-8</v>
      </c>
      <c r="G28411" s="2">
        <f t="shared" si="443"/>
        <v>44336.762326388889</v>
      </c>
    </row>
    <row r="28412" spans="1:7" x14ac:dyDescent="0.25">
      <c r="A28412" s="16">
        <v>88318</v>
      </c>
      <c r="B28412" s="17">
        <v>44337.102129629631</v>
      </c>
      <c r="C28412" s="16">
        <v>29733</v>
      </c>
      <c r="D28412" s="16">
        <v>162482</v>
      </c>
      <c r="E28412" s="18">
        <f>VLOOKUP(C28412, Подписчики!$A$1:$C$16000,3,0)</f>
        <v>44312.807329309122</v>
      </c>
      <c r="F28412">
        <v>0</v>
      </c>
      <c r="G28412" s="2">
        <f t="shared" si="443"/>
        <v>44337.102129629631</v>
      </c>
    </row>
    <row r="28413" spans="1:7" x14ac:dyDescent="0.25">
      <c r="A28413" s="16">
        <v>88323</v>
      </c>
      <c r="B28413" s="17">
        <v>44337.103750000002</v>
      </c>
      <c r="C28413" s="16">
        <v>222705</v>
      </c>
      <c r="D28413" s="16">
        <v>240291</v>
      </c>
      <c r="E28413" s="18">
        <f>VLOOKUP(C28413, Подписчики!$A$1:$C$16000,3,0)</f>
        <v>44309.179273789174</v>
      </c>
      <c r="F28413">
        <v>0</v>
      </c>
      <c r="G28413" s="2">
        <f t="shared" si="443"/>
        <v>44337.103750000002</v>
      </c>
    </row>
    <row r="28414" spans="1:7" x14ac:dyDescent="0.25">
      <c r="A28414" s="16">
        <v>88324</v>
      </c>
      <c r="B28414" s="17">
        <v>44337.105995370373</v>
      </c>
      <c r="C28414" s="16">
        <v>252630</v>
      </c>
      <c r="D28414" s="16">
        <v>439981</v>
      </c>
      <c r="E28414" s="18">
        <f>VLOOKUP(C28414, Подписчики!$A$1:$C$16000,3,0)</f>
        <v>44312.712775676642</v>
      </c>
      <c r="F28414">
        <v>-6</v>
      </c>
      <c r="G28414" s="2">
        <f t="shared" si="443"/>
        <v>44336.855995370373</v>
      </c>
    </row>
    <row r="28415" spans="1:7" x14ac:dyDescent="0.25">
      <c r="A28415" s="16">
        <v>88326</v>
      </c>
      <c r="B28415" s="17">
        <v>44337.10633101852</v>
      </c>
      <c r="C28415" s="16">
        <v>277516</v>
      </c>
      <c r="D28415" s="16">
        <v>104958</v>
      </c>
      <c r="E28415" s="18">
        <f>VLOOKUP(C28415, Подписчики!$A$1:$C$16000,3,0)</f>
        <v>44310.139811075496</v>
      </c>
      <c r="F28415">
        <v>1</v>
      </c>
      <c r="G28415" s="2">
        <f t="shared" si="443"/>
        <v>44337.147997685184</v>
      </c>
    </row>
    <row r="28416" spans="1:7" x14ac:dyDescent="0.25">
      <c r="A28416" s="16">
        <v>88327</v>
      </c>
      <c r="B28416" s="17">
        <v>44337.110671296294</v>
      </c>
      <c r="C28416" s="16">
        <v>29864</v>
      </c>
      <c r="D28416" s="16">
        <v>411922</v>
      </c>
      <c r="E28416" s="18">
        <f>VLOOKUP(C28416, Подписчики!$A$1:$C$16000,3,0)</f>
        <v>44299.808259579768</v>
      </c>
      <c r="F28416">
        <v>2</v>
      </c>
      <c r="G28416" s="2">
        <f t="shared" si="443"/>
        <v>44337.194004629629</v>
      </c>
    </row>
    <row r="28417" spans="1:7" x14ac:dyDescent="0.25">
      <c r="A28417" s="16">
        <v>88331</v>
      </c>
      <c r="B28417" s="17">
        <v>44337.110995370371</v>
      </c>
      <c r="C28417" s="16">
        <v>243287</v>
      </c>
      <c r="D28417" s="16">
        <v>238576</v>
      </c>
      <c r="E28417" s="18">
        <f>VLOOKUP(C28417, Подписчики!$A$1:$C$16000,3,0)</f>
        <v>44297.12055334758</v>
      </c>
      <c r="F28417">
        <v>0</v>
      </c>
      <c r="G28417" s="2">
        <f t="shared" si="443"/>
        <v>44337.110995370371</v>
      </c>
    </row>
    <row r="28418" spans="1:7" x14ac:dyDescent="0.25">
      <c r="A28418" s="16">
        <v>88333</v>
      </c>
      <c r="B28418" s="17">
        <v>44337.113865740743</v>
      </c>
      <c r="C28418" s="16">
        <v>102066</v>
      </c>
      <c r="D28418" s="16">
        <v>351192</v>
      </c>
      <c r="E28418" s="18">
        <f>VLOOKUP(C28418, Подписчики!$A$1:$C$16000,3,0)</f>
        <v>44302.939080733617</v>
      </c>
      <c r="F28418">
        <v>-7</v>
      </c>
      <c r="G28418" s="2">
        <f t="shared" ref="G28418:G28481" si="444">B28418+F28418/24</f>
        <v>44336.822199074079</v>
      </c>
    </row>
    <row r="28419" spans="1:7" x14ac:dyDescent="0.25">
      <c r="A28419" s="16">
        <v>88338</v>
      </c>
      <c r="B28419" s="17">
        <v>44337.118333333332</v>
      </c>
      <c r="C28419" s="16">
        <v>212449</v>
      </c>
      <c r="D28419" s="16">
        <v>76405</v>
      </c>
      <c r="E28419" s="18">
        <f>VLOOKUP(C28419, Подписчики!$A$1:$C$16000,3,0)</f>
        <v>44303.123786538461</v>
      </c>
      <c r="F28419">
        <v>1</v>
      </c>
      <c r="G28419" s="2">
        <f t="shared" si="444"/>
        <v>44337.159999999996</v>
      </c>
    </row>
    <row r="28420" spans="1:7" x14ac:dyDescent="0.25">
      <c r="A28420" s="16">
        <v>88340</v>
      </c>
      <c r="B28420" s="17">
        <v>44337.121550925927</v>
      </c>
      <c r="C28420" s="16">
        <v>40653</v>
      </c>
      <c r="D28420" s="16">
        <v>245484</v>
      </c>
      <c r="E28420" s="18">
        <f>VLOOKUP(C28420, Подписчики!$A$1:$C$16000,3,0)</f>
        <v>44315.834732585477</v>
      </c>
      <c r="F28420">
        <v>0</v>
      </c>
      <c r="G28420" s="2">
        <f t="shared" si="444"/>
        <v>44337.121550925927</v>
      </c>
    </row>
    <row r="28421" spans="1:7" x14ac:dyDescent="0.25">
      <c r="A28421" s="16">
        <v>88344</v>
      </c>
      <c r="B28421" s="17">
        <v>44337.123333333337</v>
      </c>
      <c r="C28421" s="16">
        <v>44663</v>
      </c>
      <c r="D28421" s="16">
        <v>180017</v>
      </c>
      <c r="E28421" s="18">
        <f>VLOOKUP(C28421, Подписчики!$A$1:$C$16000,3,0)</f>
        <v>44312.494903846156</v>
      </c>
      <c r="F28421">
        <v>1</v>
      </c>
      <c r="G28421" s="2">
        <f t="shared" si="444"/>
        <v>44337.165000000001</v>
      </c>
    </row>
    <row r="28422" spans="1:7" x14ac:dyDescent="0.25">
      <c r="A28422" s="16">
        <v>88345</v>
      </c>
      <c r="B28422" s="17">
        <v>44337.139351851853</v>
      </c>
      <c r="C28422" s="16">
        <v>68164</v>
      </c>
      <c r="D28422" s="16">
        <v>463334</v>
      </c>
      <c r="E28422" s="18">
        <f>VLOOKUP(C28422, Подписчики!$A$1:$C$16000,3,0)</f>
        <v>44310.22853002137</v>
      </c>
      <c r="F28422">
        <v>-8</v>
      </c>
      <c r="G28422" s="2">
        <f t="shared" si="444"/>
        <v>44336.806018518517</v>
      </c>
    </row>
    <row r="28423" spans="1:7" x14ac:dyDescent="0.25">
      <c r="A28423" s="16">
        <v>88350</v>
      </c>
      <c r="B28423" s="17">
        <v>44337.14166666667</v>
      </c>
      <c r="C28423" s="16">
        <v>242276</v>
      </c>
      <c r="D28423" s="16">
        <v>204394</v>
      </c>
      <c r="E28423" s="18">
        <f>VLOOKUP(C28423, Подписчики!$A$1:$C$16000,3,0)</f>
        <v>44288.344554344738</v>
      </c>
      <c r="F28423">
        <v>2</v>
      </c>
      <c r="G28423" s="2">
        <f t="shared" si="444"/>
        <v>44337.225000000006</v>
      </c>
    </row>
    <row r="28424" spans="1:7" x14ac:dyDescent="0.25">
      <c r="A28424" s="16">
        <v>88355</v>
      </c>
      <c r="B28424" s="17">
        <v>44337.14744212963</v>
      </c>
      <c r="C28424" s="16">
        <v>185728</v>
      </c>
      <c r="D28424" s="16">
        <v>428248</v>
      </c>
      <c r="E28424" s="18">
        <f>VLOOKUP(C28424, Подписчики!$A$1:$C$16000,3,0)</f>
        <v>44300.167222613956</v>
      </c>
      <c r="F28424">
        <v>-8</v>
      </c>
      <c r="G28424" s="2">
        <f t="shared" si="444"/>
        <v>44336.814108796294</v>
      </c>
    </row>
    <row r="28425" spans="1:7" x14ac:dyDescent="0.25">
      <c r="A28425" s="16">
        <v>88356</v>
      </c>
      <c r="B28425" s="17">
        <v>44337.150335648148</v>
      </c>
      <c r="C28425" s="16">
        <v>67609</v>
      </c>
      <c r="D28425" s="16">
        <v>43842</v>
      </c>
      <c r="E28425" s="18">
        <f>VLOOKUP(C28425, Подписчики!$A$1:$C$16000,3,0)</f>
        <v>44299.215105235045</v>
      </c>
      <c r="F28425">
        <v>-8</v>
      </c>
      <c r="G28425" s="2">
        <f t="shared" si="444"/>
        <v>44336.817002314812</v>
      </c>
    </row>
    <row r="28426" spans="1:7" x14ac:dyDescent="0.25">
      <c r="A28426" s="16">
        <v>88357</v>
      </c>
      <c r="B28426" s="17">
        <v>44337.151666666665</v>
      </c>
      <c r="C28426" s="16">
        <v>85726</v>
      </c>
      <c r="D28426" s="16">
        <v>135929</v>
      </c>
      <c r="E28426" s="18">
        <f>VLOOKUP(C28426, Подписчики!$A$1:$C$16000,3,0)</f>
        <v>44312.246719337607</v>
      </c>
      <c r="F28426">
        <v>2</v>
      </c>
      <c r="G28426" s="2">
        <f t="shared" si="444"/>
        <v>44337.235000000001</v>
      </c>
    </row>
    <row r="28427" spans="1:7" x14ac:dyDescent="0.25">
      <c r="A28427" s="16">
        <v>88360</v>
      </c>
      <c r="B28427" s="17">
        <v>44337.153912037036</v>
      </c>
      <c r="C28427" s="16">
        <v>236693</v>
      </c>
      <c r="D28427" s="16">
        <v>21407</v>
      </c>
      <c r="E28427" s="18">
        <f>VLOOKUP(C28427, Подписчики!$A$1:$C$16000,3,0)</f>
        <v>44335.921165883192</v>
      </c>
      <c r="F28427">
        <v>-4</v>
      </c>
      <c r="G28427" s="2">
        <f t="shared" si="444"/>
        <v>44336.987245370372</v>
      </c>
    </row>
    <row r="28428" spans="1:7" x14ac:dyDescent="0.25">
      <c r="A28428" s="16">
        <v>88361</v>
      </c>
      <c r="B28428" s="17">
        <v>44337.153912037036</v>
      </c>
      <c r="C28428" s="16">
        <v>200723</v>
      </c>
      <c r="D28428" s="16">
        <v>401945</v>
      </c>
      <c r="E28428" s="18">
        <f>VLOOKUP(C28428, Подписчики!$A$1:$C$16000,3,0)</f>
        <v>44310.827342735043</v>
      </c>
      <c r="F28428">
        <v>-8</v>
      </c>
      <c r="G28428" s="2">
        <f t="shared" si="444"/>
        <v>44336.8205787037</v>
      </c>
    </row>
    <row r="28429" spans="1:7" x14ac:dyDescent="0.25">
      <c r="A28429" s="16">
        <v>88365</v>
      </c>
      <c r="B28429" s="17">
        <v>44337.164027777777</v>
      </c>
      <c r="C28429" s="16">
        <v>45167</v>
      </c>
      <c r="D28429" s="16">
        <v>275232</v>
      </c>
      <c r="E28429" s="18">
        <f>VLOOKUP(C28429, Подписчики!$A$1:$C$16000,3,0)</f>
        <v>44317.422990918807</v>
      </c>
      <c r="F28429">
        <v>-7</v>
      </c>
      <c r="G28429" s="2">
        <f t="shared" si="444"/>
        <v>44336.872361111113</v>
      </c>
    </row>
    <row r="28430" spans="1:7" x14ac:dyDescent="0.25">
      <c r="A28430" s="16">
        <v>88369</v>
      </c>
      <c r="B28430" s="17">
        <v>44337.164027777777</v>
      </c>
      <c r="C28430" s="16">
        <v>104176</v>
      </c>
      <c r="D28430" s="16">
        <v>75550</v>
      </c>
      <c r="E28430" s="18">
        <f>VLOOKUP(C28430, Подписчики!$A$1:$C$16000,3,0)</f>
        <v>44310.659599038467</v>
      </c>
      <c r="F28430">
        <v>9</v>
      </c>
      <c r="G28430" s="2">
        <f t="shared" si="444"/>
        <v>44337.539027777777</v>
      </c>
    </row>
    <row r="28431" spans="1:7" x14ac:dyDescent="0.25">
      <c r="A28431" s="16">
        <v>88372</v>
      </c>
      <c r="B28431" s="17">
        <v>44337.179803240739</v>
      </c>
      <c r="C28431" s="16">
        <v>204074</v>
      </c>
      <c r="D28431" s="16">
        <v>60239</v>
      </c>
      <c r="E28431" s="18">
        <f>VLOOKUP(C28431, Подписчики!$A$1:$C$16000,3,0)</f>
        <v>44297.078079095438</v>
      </c>
      <c r="F28431">
        <v>-8</v>
      </c>
      <c r="G28431" s="2">
        <f t="shared" si="444"/>
        <v>44336.846469907403</v>
      </c>
    </row>
    <row r="28432" spans="1:7" x14ac:dyDescent="0.25">
      <c r="A28432" s="16">
        <v>88374</v>
      </c>
      <c r="B28432" s="17">
        <v>44337.183032407411</v>
      </c>
      <c r="C28432" s="16">
        <v>226699</v>
      </c>
      <c r="D28432" s="16">
        <v>471403</v>
      </c>
      <c r="E28432" s="18">
        <f>VLOOKUP(C28432, Подписчики!$A$1:$C$16000,3,0)</f>
        <v>44316.683393945874</v>
      </c>
      <c r="F28432">
        <v>-8</v>
      </c>
      <c r="G28432" s="2">
        <f t="shared" si="444"/>
        <v>44336.849699074075</v>
      </c>
    </row>
    <row r="28433" spans="1:7" x14ac:dyDescent="0.25">
      <c r="A28433" s="16">
        <v>88375</v>
      </c>
      <c r="B28433" s="17">
        <v>44337.189664351848</v>
      </c>
      <c r="C28433" s="16">
        <v>225646</v>
      </c>
      <c r="D28433" s="16">
        <v>470762</v>
      </c>
      <c r="E28433" s="18">
        <f>VLOOKUP(C28433, Подписчики!$A$1:$C$16000,3,0)</f>
        <v>44308.152199038464</v>
      </c>
      <c r="F28433">
        <v>5</v>
      </c>
      <c r="G28433" s="2">
        <f t="shared" si="444"/>
        <v>44337.397997685184</v>
      </c>
    </row>
    <row r="28434" spans="1:7" x14ac:dyDescent="0.25">
      <c r="A28434" s="16">
        <v>88377</v>
      </c>
      <c r="B28434" s="17">
        <v>44337.197604166664</v>
      </c>
      <c r="C28434" s="16">
        <v>156508</v>
      </c>
      <c r="D28434" s="16">
        <v>4316</v>
      </c>
      <c r="E28434" s="18">
        <f>VLOOKUP(C28434, Подписчики!$A$1:$C$16000,3,0)</f>
        <v>44315.113666168087</v>
      </c>
      <c r="F28434">
        <v>12</v>
      </c>
      <c r="G28434" s="2">
        <f t="shared" si="444"/>
        <v>44337.697604166664</v>
      </c>
    </row>
    <row r="28435" spans="1:7" x14ac:dyDescent="0.25">
      <c r="A28435" s="16">
        <v>88378</v>
      </c>
      <c r="B28435" s="17">
        <v>44337.202453703707</v>
      </c>
      <c r="C28435" s="16">
        <v>178571</v>
      </c>
      <c r="D28435" s="16">
        <v>158978</v>
      </c>
      <c r="E28435" s="18">
        <f>VLOOKUP(C28435, Подписчики!$A$1:$C$16000,3,0)</f>
        <v>44313.021337571226</v>
      </c>
      <c r="F28435">
        <v>-8</v>
      </c>
      <c r="G28435" s="2">
        <f t="shared" si="444"/>
        <v>44336.869120370371</v>
      </c>
    </row>
    <row r="28436" spans="1:7" x14ac:dyDescent="0.25">
      <c r="A28436" s="16">
        <v>88382</v>
      </c>
      <c r="B28436" s="17">
        <v>44337.206331018519</v>
      </c>
      <c r="C28436" s="16">
        <v>276524</v>
      </c>
      <c r="D28436" s="16">
        <v>134080</v>
      </c>
      <c r="E28436" s="18">
        <f>VLOOKUP(C28436, Подписчики!$A$1:$C$16000,3,0)</f>
        <v>44302.003497542733</v>
      </c>
      <c r="F28436">
        <v>4</v>
      </c>
      <c r="G28436" s="2">
        <f t="shared" si="444"/>
        <v>44337.372997685183</v>
      </c>
    </row>
    <row r="28437" spans="1:7" x14ac:dyDescent="0.25">
      <c r="A28437" s="16">
        <v>88387</v>
      </c>
      <c r="B28437" s="17">
        <v>44337.216666666667</v>
      </c>
      <c r="C28437" s="16">
        <v>198512</v>
      </c>
      <c r="D28437" s="16">
        <v>81226</v>
      </c>
      <c r="E28437" s="18">
        <f>VLOOKUP(C28437, Подписчики!$A$1:$C$16000,3,0)</f>
        <v>44309.677712713674</v>
      </c>
      <c r="F28437">
        <v>2</v>
      </c>
      <c r="G28437" s="2">
        <f t="shared" si="444"/>
        <v>44337.3</v>
      </c>
    </row>
    <row r="28438" spans="1:7" x14ac:dyDescent="0.25">
      <c r="A28438" s="16">
        <v>88391</v>
      </c>
      <c r="B28438" s="17">
        <v>44337.223483796297</v>
      </c>
      <c r="C28438" s="16">
        <v>243997</v>
      </c>
      <c r="D28438" s="16">
        <v>191893</v>
      </c>
      <c r="E28438" s="18">
        <f>VLOOKUP(C28438, Подписчики!$A$1:$C$16000,3,0)</f>
        <v>44302.598473468664</v>
      </c>
      <c r="F28438">
        <v>-4</v>
      </c>
      <c r="G28438" s="2">
        <f t="shared" si="444"/>
        <v>44337.056817129633</v>
      </c>
    </row>
    <row r="28439" spans="1:7" x14ac:dyDescent="0.25">
      <c r="A28439" s="16">
        <v>88392</v>
      </c>
      <c r="B28439" s="17">
        <v>44337.225914351853</v>
      </c>
      <c r="C28439" s="16">
        <v>150250</v>
      </c>
      <c r="D28439" s="16">
        <v>182191</v>
      </c>
      <c r="E28439" s="18">
        <f>VLOOKUP(C28439, Подписчики!$A$1:$C$16000,3,0)</f>
        <v>44320.274838639605</v>
      </c>
      <c r="F28439">
        <v>10</v>
      </c>
      <c r="G28439" s="2">
        <f t="shared" si="444"/>
        <v>44337.642581018517</v>
      </c>
    </row>
    <row r="28440" spans="1:7" x14ac:dyDescent="0.25">
      <c r="A28440" s="16">
        <v>88395</v>
      </c>
      <c r="B28440" s="17">
        <v>44337.233194444445</v>
      </c>
      <c r="C28440" s="16">
        <v>44385</v>
      </c>
      <c r="D28440" s="16">
        <v>227775</v>
      </c>
      <c r="E28440" s="18">
        <f>VLOOKUP(C28440, Подписчики!$A$1:$C$16000,3,0)</f>
        <v>44312.414025427352</v>
      </c>
      <c r="F28440">
        <v>-8</v>
      </c>
      <c r="G28440" s="2">
        <f t="shared" si="444"/>
        <v>44336.899861111109</v>
      </c>
    </row>
    <row r="28441" spans="1:7" x14ac:dyDescent="0.25">
      <c r="A28441" s="16">
        <v>88397</v>
      </c>
      <c r="B28441" s="17">
        <v>44337.240879629629</v>
      </c>
      <c r="C28441" s="16">
        <v>117542</v>
      </c>
      <c r="D28441" s="16">
        <v>63666</v>
      </c>
      <c r="E28441" s="18">
        <f>VLOOKUP(C28441, Подписчики!$A$1:$C$16000,3,0)</f>
        <v>44300.256676923076</v>
      </c>
      <c r="F28441">
        <v>-9</v>
      </c>
      <c r="G28441" s="2">
        <f t="shared" si="444"/>
        <v>44336.865879629629</v>
      </c>
    </row>
    <row r="28442" spans="1:7" x14ac:dyDescent="0.25">
      <c r="A28442" s="16">
        <v>88401</v>
      </c>
      <c r="B28442" s="17">
        <v>44337.242997685185</v>
      </c>
      <c r="C28442" s="16">
        <v>43065</v>
      </c>
      <c r="D28442" s="16">
        <v>294042</v>
      </c>
      <c r="E28442" s="18">
        <f>VLOOKUP(C28442, Подписчики!$A$1:$C$16000,3,0)</f>
        <v>44293.390773112536</v>
      </c>
      <c r="F28442">
        <v>0</v>
      </c>
      <c r="G28442" s="2">
        <f t="shared" si="444"/>
        <v>44337.242997685185</v>
      </c>
    </row>
    <row r="28443" spans="1:7" x14ac:dyDescent="0.25">
      <c r="A28443" s="16">
        <v>88405</v>
      </c>
      <c r="B28443" s="17">
        <v>44337.245335648149</v>
      </c>
      <c r="C28443" s="16">
        <v>100888</v>
      </c>
      <c r="D28443" s="16">
        <v>294433</v>
      </c>
      <c r="E28443" s="18">
        <f>VLOOKUP(C28443, Подписчики!$A$1:$C$16000,3,0)</f>
        <v>44315.627615491459</v>
      </c>
      <c r="F28443">
        <v>1</v>
      </c>
      <c r="G28443" s="2">
        <f t="shared" si="444"/>
        <v>44337.287002314813</v>
      </c>
    </row>
    <row r="28444" spans="1:7" x14ac:dyDescent="0.25">
      <c r="A28444" s="16">
        <v>88406</v>
      </c>
      <c r="B28444" s="17">
        <v>44337.245335648149</v>
      </c>
      <c r="C28444" s="16">
        <v>213390</v>
      </c>
      <c r="D28444" s="16">
        <v>181171</v>
      </c>
      <c r="E28444" s="18">
        <f>VLOOKUP(C28444, Подписчики!$A$1:$C$16000,3,0)</f>
        <v>44313.684130484326</v>
      </c>
      <c r="F28444">
        <v>1</v>
      </c>
      <c r="G28444" s="2">
        <f t="shared" si="444"/>
        <v>44337.287002314813</v>
      </c>
    </row>
    <row r="28445" spans="1:7" x14ac:dyDescent="0.25">
      <c r="A28445" s="16">
        <v>88407</v>
      </c>
      <c r="B28445" s="17">
        <v>44337.250590277778</v>
      </c>
      <c r="C28445" s="16">
        <v>113314</v>
      </c>
      <c r="D28445" s="16">
        <v>326368</v>
      </c>
      <c r="E28445" s="18">
        <f>VLOOKUP(C28445, Подписчики!$A$1:$C$16000,3,0)</f>
        <v>44329.179041096868</v>
      </c>
      <c r="F28445">
        <v>7</v>
      </c>
      <c r="G28445" s="2">
        <f t="shared" si="444"/>
        <v>44337.542256944442</v>
      </c>
    </row>
    <row r="28446" spans="1:7" x14ac:dyDescent="0.25">
      <c r="A28446" s="16">
        <v>88412</v>
      </c>
      <c r="B28446" s="17">
        <v>44337.255046296297</v>
      </c>
      <c r="C28446" s="16">
        <v>139894</v>
      </c>
      <c r="D28446" s="16">
        <v>250679</v>
      </c>
      <c r="E28446" s="18">
        <f>VLOOKUP(C28446, Подписчики!$A$1:$C$16000,3,0)</f>
        <v>44336.777407834757</v>
      </c>
      <c r="F28446">
        <v>2</v>
      </c>
      <c r="G28446" s="2">
        <f t="shared" si="444"/>
        <v>44337.338379629633</v>
      </c>
    </row>
    <row r="28447" spans="1:7" x14ac:dyDescent="0.25">
      <c r="A28447" s="16">
        <v>88417</v>
      </c>
      <c r="B28447" s="17">
        <v>44337.26</v>
      </c>
      <c r="C28447" s="16">
        <v>153885</v>
      </c>
      <c r="D28447" s="16">
        <v>411922</v>
      </c>
      <c r="E28447" s="18">
        <f>VLOOKUP(C28447, Подписчики!$A$1:$C$16000,3,0)</f>
        <v>44295.810285826214</v>
      </c>
      <c r="F28447">
        <v>3</v>
      </c>
      <c r="G28447" s="2">
        <f t="shared" si="444"/>
        <v>44337.385000000002</v>
      </c>
    </row>
    <row r="28448" spans="1:7" x14ac:dyDescent="0.25">
      <c r="A28448" s="16">
        <v>88421</v>
      </c>
      <c r="B28448" s="17">
        <v>44337.263136574074</v>
      </c>
      <c r="C28448" s="16">
        <v>286942</v>
      </c>
      <c r="D28448" s="16">
        <v>158978</v>
      </c>
      <c r="E28448" s="18">
        <f>VLOOKUP(C28448, Подписчики!$A$1:$C$16000,3,0)</f>
        <v>44297.249025641031</v>
      </c>
      <c r="F28448">
        <v>-6</v>
      </c>
      <c r="G28448" s="2">
        <f t="shared" si="444"/>
        <v>44337.013136574074</v>
      </c>
    </row>
    <row r="28449" spans="1:7" x14ac:dyDescent="0.25">
      <c r="A28449" s="16">
        <v>88425</v>
      </c>
      <c r="B28449" s="17">
        <v>44337.264664351853</v>
      </c>
      <c r="C28449" s="16">
        <v>289245</v>
      </c>
      <c r="D28449" s="16">
        <v>315985</v>
      </c>
      <c r="E28449" s="18">
        <f>VLOOKUP(C28449, Подписчики!$A$1:$C$16000,3,0)</f>
        <v>44300.0533093661</v>
      </c>
      <c r="F28449">
        <v>2</v>
      </c>
      <c r="G28449" s="2">
        <f t="shared" si="444"/>
        <v>44337.347997685189</v>
      </c>
    </row>
    <row r="28450" spans="1:7" x14ac:dyDescent="0.25">
      <c r="A28450" s="16">
        <v>88429</v>
      </c>
      <c r="B28450" s="17">
        <v>44337.265960648147</v>
      </c>
      <c r="C28450" s="16">
        <v>102066</v>
      </c>
      <c r="D28450" s="16">
        <v>472908</v>
      </c>
      <c r="E28450" s="18">
        <f>VLOOKUP(C28450, Подписчики!$A$1:$C$16000,3,0)</f>
        <v>44302.939080733617</v>
      </c>
      <c r="F28450">
        <v>-7</v>
      </c>
      <c r="G28450" s="2">
        <f t="shared" si="444"/>
        <v>44336.974293981482</v>
      </c>
    </row>
    <row r="28451" spans="1:7" x14ac:dyDescent="0.25">
      <c r="A28451" s="16">
        <v>88434</v>
      </c>
      <c r="B28451" s="17">
        <v>44337.267337962963</v>
      </c>
      <c r="C28451" s="16">
        <v>69497</v>
      </c>
      <c r="D28451" s="16">
        <v>404612</v>
      </c>
      <c r="E28451" s="18">
        <f>VLOOKUP(C28451, Подписчики!$A$1:$C$16000,3,0)</f>
        <v>44290.572028846153</v>
      </c>
      <c r="F28451">
        <v>4</v>
      </c>
      <c r="G28451" s="2">
        <f t="shared" si="444"/>
        <v>44337.434004629627</v>
      </c>
    </row>
    <row r="28452" spans="1:7" x14ac:dyDescent="0.25">
      <c r="A28452" s="16">
        <v>88439</v>
      </c>
      <c r="B28452" s="17">
        <v>44337.27</v>
      </c>
      <c r="C28452" s="16">
        <v>201012</v>
      </c>
      <c r="D28452" s="16">
        <v>470762</v>
      </c>
      <c r="E28452" s="18">
        <f>VLOOKUP(C28452, Подписчики!$A$1:$C$16000,3,0)</f>
        <v>44298.89037517806</v>
      </c>
      <c r="F28452">
        <v>0</v>
      </c>
      <c r="G28452" s="2">
        <f t="shared" si="444"/>
        <v>44337.27</v>
      </c>
    </row>
    <row r="28453" spans="1:7" x14ac:dyDescent="0.25">
      <c r="A28453" s="16">
        <v>88444</v>
      </c>
      <c r="B28453" s="17">
        <v>44337.272835648146</v>
      </c>
      <c r="C28453" s="16">
        <v>344064</v>
      </c>
      <c r="D28453" s="16">
        <v>279044</v>
      </c>
      <c r="E28453" s="18">
        <f>VLOOKUP(C28453, Подписчики!$A$1:$C$16000,3,0)</f>
        <v>44322.587222150993</v>
      </c>
      <c r="F28453">
        <v>10</v>
      </c>
      <c r="G28453" s="2">
        <f t="shared" si="444"/>
        <v>44337.68950231481</v>
      </c>
    </row>
    <row r="28454" spans="1:7" x14ac:dyDescent="0.25">
      <c r="A28454" s="16">
        <v>88449</v>
      </c>
      <c r="B28454" s="17">
        <v>44337.275000000001</v>
      </c>
      <c r="C28454" s="16">
        <v>69923</v>
      </c>
      <c r="D28454" s="16">
        <v>153893</v>
      </c>
      <c r="E28454" s="18">
        <f>VLOOKUP(C28454, Подписчики!$A$1:$C$16000,3,0)</f>
        <v>44315.69345754986</v>
      </c>
      <c r="F28454">
        <v>0</v>
      </c>
      <c r="G28454" s="2">
        <f t="shared" si="444"/>
        <v>44337.275000000001</v>
      </c>
    </row>
    <row r="28455" spans="1:7" x14ac:dyDescent="0.25">
      <c r="A28455" s="16">
        <v>88451</v>
      </c>
      <c r="B28455" s="17">
        <v>44337.280335648145</v>
      </c>
      <c r="C28455" s="16">
        <v>169</v>
      </c>
      <c r="D28455" s="16">
        <v>184941</v>
      </c>
      <c r="E28455" s="18">
        <f>VLOOKUP(C28455, Подписчики!$A$1:$C$16000,3,0)</f>
        <v>44310.65445918803</v>
      </c>
      <c r="F28455">
        <v>7</v>
      </c>
      <c r="G28455" s="2">
        <f t="shared" si="444"/>
        <v>44337.57200231481</v>
      </c>
    </row>
    <row r="28456" spans="1:7" x14ac:dyDescent="0.25">
      <c r="A28456" s="16">
        <v>88454</v>
      </c>
      <c r="B28456" s="17">
        <v>44337.282337962963</v>
      </c>
      <c r="C28456" s="16">
        <v>35313</v>
      </c>
      <c r="D28456" s="16">
        <v>473327</v>
      </c>
      <c r="E28456" s="18">
        <f>VLOOKUP(C28456, Подписчики!$A$1:$C$16000,3,0)</f>
        <v>44285.675640206551</v>
      </c>
      <c r="F28456">
        <v>1</v>
      </c>
      <c r="G28456" s="2">
        <f t="shared" si="444"/>
        <v>44337.324004629627</v>
      </c>
    </row>
    <row r="28457" spans="1:7" x14ac:dyDescent="0.25">
      <c r="A28457" s="16">
        <v>88455</v>
      </c>
      <c r="B28457" s="17">
        <v>44337.287662037037</v>
      </c>
      <c r="C28457" s="16">
        <v>132108</v>
      </c>
      <c r="D28457" s="16">
        <v>48930</v>
      </c>
      <c r="E28457" s="18">
        <f>VLOOKUP(C28457, Подписчики!$A$1:$C$16000,3,0)</f>
        <v>44315.598431873223</v>
      </c>
      <c r="F28457">
        <v>2</v>
      </c>
      <c r="G28457" s="2">
        <f t="shared" si="444"/>
        <v>44337.370995370373</v>
      </c>
    </row>
    <row r="28458" spans="1:7" x14ac:dyDescent="0.25">
      <c r="A28458" s="16">
        <v>88460</v>
      </c>
      <c r="B28458" s="17">
        <v>44337.289004629631</v>
      </c>
      <c r="C28458" s="16">
        <v>129129</v>
      </c>
      <c r="D28458" s="16">
        <v>230507</v>
      </c>
      <c r="E28458" s="18">
        <f>VLOOKUP(C28458, Подписчики!$A$1:$C$16000,3,0)</f>
        <v>44336.411466417383</v>
      </c>
      <c r="F28458">
        <v>9</v>
      </c>
      <c r="G28458" s="2">
        <f t="shared" si="444"/>
        <v>44337.664004629631</v>
      </c>
    </row>
    <row r="28459" spans="1:7" x14ac:dyDescent="0.25">
      <c r="A28459" s="16">
        <v>88462</v>
      </c>
      <c r="B28459" s="17">
        <v>44337.292662037034</v>
      </c>
      <c r="C28459" s="16">
        <v>55806</v>
      </c>
      <c r="D28459" s="16">
        <v>411922</v>
      </c>
      <c r="E28459" s="18">
        <f>VLOOKUP(C28459, Подписчики!$A$1:$C$16000,3,0)</f>
        <v>44310.832815847578</v>
      </c>
      <c r="F28459">
        <v>3</v>
      </c>
      <c r="G28459" s="2">
        <f t="shared" si="444"/>
        <v>44337.417662037034</v>
      </c>
    </row>
    <row r="28460" spans="1:7" x14ac:dyDescent="0.25">
      <c r="A28460" s="16">
        <v>88464</v>
      </c>
      <c r="B28460" s="17">
        <v>44337.29347222222</v>
      </c>
      <c r="C28460" s="16">
        <v>56258</v>
      </c>
      <c r="D28460" s="16">
        <v>411922</v>
      </c>
      <c r="E28460" s="18">
        <f>VLOOKUP(C28460, Подписчики!$A$1:$C$16000,3,0)</f>
        <v>44290.095834009975</v>
      </c>
      <c r="F28460">
        <v>5</v>
      </c>
      <c r="G28460" s="2">
        <f t="shared" si="444"/>
        <v>44337.501805555556</v>
      </c>
    </row>
    <row r="28461" spans="1:7" x14ac:dyDescent="0.25">
      <c r="A28461" s="16">
        <v>88465</v>
      </c>
      <c r="B28461" s="17">
        <v>44337.295092592591</v>
      </c>
      <c r="C28461" s="16">
        <v>18080</v>
      </c>
      <c r="D28461" s="16">
        <v>411922</v>
      </c>
      <c r="E28461" s="18">
        <f>VLOOKUP(C28461, Подписчики!$A$1:$C$16000,3,0)</f>
        <v>44308.71928668092</v>
      </c>
      <c r="F28461">
        <v>-7</v>
      </c>
      <c r="G28461" s="2">
        <f t="shared" si="444"/>
        <v>44337.003425925926</v>
      </c>
    </row>
    <row r="28462" spans="1:7" x14ac:dyDescent="0.25">
      <c r="A28462" s="16">
        <v>88470</v>
      </c>
      <c r="B28462" s="17">
        <v>44337.299328703702</v>
      </c>
      <c r="C28462" s="16">
        <v>305135</v>
      </c>
      <c r="D28462" s="16">
        <v>106814</v>
      </c>
      <c r="E28462" s="18">
        <f>VLOOKUP(C28462, Подписчики!$A$1:$C$16000,3,0)</f>
        <v>44305.103886930199</v>
      </c>
      <c r="F28462">
        <v>7</v>
      </c>
      <c r="G28462" s="2">
        <f t="shared" si="444"/>
        <v>44337.590995370367</v>
      </c>
    </row>
    <row r="28463" spans="1:7" x14ac:dyDescent="0.25">
      <c r="A28463" s="16">
        <v>88471</v>
      </c>
      <c r="B28463" s="17">
        <v>44337.302662037036</v>
      </c>
      <c r="C28463" s="16">
        <v>337729</v>
      </c>
      <c r="D28463" s="16">
        <v>320264</v>
      </c>
      <c r="E28463" s="18">
        <f>VLOOKUP(C28463, Подписчики!$A$1:$C$16000,3,0)</f>
        <v>44293.288430911678</v>
      </c>
      <c r="F28463">
        <v>2</v>
      </c>
      <c r="G28463" s="2">
        <f t="shared" si="444"/>
        <v>44337.385995370372</v>
      </c>
    </row>
    <row r="28464" spans="1:7" x14ac:dyDescent="0.25">
      <c r="A28464" s="16">
        <v>88472</v>
      </c>
      <c r="B28464" s="17">
        <v>44337.308032407411</v>
      </c>
      <c r="C28464" s="16">
        <v>277773</v>
      </c>
      <c r="D28464" s="16">
        <v>379466</v>
      </c>
      <c r="E28464" s="18">
        <f>VLOOKUP(C28464, Подписчики!$A$1:$C$16000,3,0)</f>
        <v>44321.796823967234</v>
      </c>
      <c r="F28464">
        <v>-7</v>
      </c>
      <c r="G28464" s="2">
        <f t="shared" si="444"/>
        <v>44337.016365740747</v>
      </c>
    </row>
    <row r="28465" spans="1:7" x14ac:dyDescent="0.25">
      <c r="A28465" s="16">
        <v>88477</v>
      </c>
      <c r="B28465" s="17">
        <v>44337.312083333331</v>
      </c>
      <c r="C28465" s="16">
        <v>43488</v>
      </c>
      <c r="D28465" s="16">
        <v>394819</v>
      </c>
      <c r="E28465" s="18">
        <f>VLOOKUP(C28465, Подписчики!$A$1:$C$16000,3,0)</f>
        <v>44300.500715633898</v>
      </c>
      <c r="F28465">
        <v>-5</v>
      </c>
      <c r="G28465" s="2">
        <f t="shared" si="444"/>
        <v>44337.103749999995</v>
      </c>
    </row>
    <row r="28466" spans="1:7" x14ac:dyDescent="0.25">
      <c r="A28466" s="16">
        <v>88481</v>
      </c>
      <c r="B28466" s="17">
        <v>44337.329074074078</v>
      </c>
      <c r="C28466" s="16">
        <v>184256</v>
      </c>
      <c r="D28466" s="16">
        <v>82901</v>
      </c>
      <c r="E28466" s="18">
        <f>VLOOKUP(C28466, Подписчики!$A$1:$C$16000,3,0)</f>
        <v>44310.841775427347</v>
      </c>
      <c r="F28466">
        <v>-7</v>
      </c>
      <c r="G28466" s="2">
        <f t="shared" si="444"/>
        <v>44337.037407407413</v>
      </c>
    </row>
    <row r="28467" spans="1:7" x14ac:dyDescent="0.25">
      <c r="A28467" s="16">
        <v>88483</v>
      </c>
      <c r="B28467" s="17">
        <v>44337.345000000001</v>
      </c>
      <c r="C28467" s="16">
        <v>246441</v>
      </c>
      <c r="D28467" s="16">
        <v>327633</v>
      </c>
      <c r="E28467" s="18">
        <f>VLOOKUP(C28467, Подписчики!$A$1:$C$16000,3,0)</f>
        <v>44296.3735519943</v>
      </c>
      <c r="F28467">
        <v>3</v>
      </c>
      <c r="G28467" s="2">
        <f t="shared" si="444"/>
        <v>44337.47</v>
      </c>
    </row>
    <row r="28468" spans="1:7" x14ac:dyDescent="0.25">
      <c r="A28468" s="16">
        <v>88484</v>
      </c>
      <c r="B28468" s="17">
        <v>44337.34646990741</v>
      </c>
      <c r="C28468" s="16">
        <v>60539</v>
      </c>
      <c r="D28468" s="16">
        <v>351192</v>
      </c>
      <c r="E28468" s="18">
        <f>VLOOKUP(C28468, Подписчики!$A$1:$C$16000,3,0)</f>
        <v>44308.025371296295</v>
      </c>
      <c r="F28468">
        <v>8</v>
      </c>
      <c r="G28468" s="2">
        <f t="shared" si="444"/>
        <v>44337.679803240746</v>
      </c>
    </row>
    <row r="28469" spans="1:7" x14ac:dyDescent="0.25">
      <c r="A28469" s="16">
        <v>88487</v>
      </c>
      <c r="B28469" s="17">
        <v>44337.347337962965</v>
      </c>
      <c r="C28469" s="16">
        <v>163817</v>
      </c>
      <c r="D28469" s="16">
        <v>371515</v>
      </c>
      <c r="E28469" s="18">
        <f>VLOOKUP(C28469, Подписчики!$A$1:$C$16000,3,0)</f>
        <v>44310.467024287755</v>
      </c>
      <c r="F28469">
        <v>4</v>
      </c>
      <c r="G28469" s="2">
        <f t="shared" si="444"/>
        <v>44337.514004629629</v>
      </c>
    </row>
    <row r="28470" spans="1:7" x14ac:dyDescent="0.25">
      <c r="A28470" s="16">
        <v>88492</v>
      </c>
      <c r="B28470" s="17">
        <v>44337.348668981482</v>
      </c>
      <c r="C28470" s="16">
        <v>136927</v>
      </c>
      <c r="D28470" s="16">
        <v>347008</v>
      </c>
      <c r="E28470" s="18">
        <f>VLOOKUP(C28470, Подписчики!$A$1:$C$16000,3,0)</f>
        <v>44313.636425000004</v>
      </c>
      <c r="F28470">
        <v>2</v>
      </c>
      <c r="G28470" s="2">
        <f t="shared" si="444"/>
        <v>44337.432002314818</v>
      </c>
    </row>
    <row r="28471" spans="1:7" x14ac:dyDescent="0.25">
      <c r="A28471" s="16">
        <v>88494</v>
      </c>
      <c r="B28471" s="17">
        <v>44337.351319444446</v>
      </c>
      <c r="C28471" s="16">
        <v>4039</v>
      </c>
      <c r="D28471" s="16">
        <v>378581</v>
      </c>
      <c r="E28471" s="18">
        <f>VLOOKUP(C28471, Подписчики!$A$1:$C$16000,3,0)</f>
        <v>44322.294309864679</v>
      </c>
      <c r="F28471">
        <v>4</v>
      </c>
      <c r="G28471" s="2">
        <f t="shared" si="444"/>
        <v>44337.51798611111</v>
      </c>
    </row>
    <row r="28472" spans="1:7" x14ac:dyDescent="0.25">
      <c r="A28472" s="16">
        <v>88495</v>
      </c>
      <c r="B28472" s="17">
        <v>44337.352337962962</v>
      </c>
      <c r="C28472" s="16">
        <v>238906</v>
      </c>
      <c r="D28472" s="16">
        <v>308796</v>
      </c>
      <c r="E28472" s="18">
        <f>VLOOKUP(C28472, Подписчики!$A$1:$C$16000,3,0)</f>
        <v>44296.396168411673</v>
      </c>
      <c r="F28472">
        <v>1</v>
      </c>
      <c r="G28472" s="2">
        <f t="shared" si="444"/>
        <v>44337.394004629627</v>
      </c>
    </row>
    <row r="28473" spans="1:7" x14ac:dyDescent="0.25">
      <c r="A28473" s="16">
        <v>88496</v>
      </c>
      <c r="B28473" s="17">
        <v>44337.354664351849</v>
      </c>
      <c r="C28473" s="16">
        <v>124504</v>
      </c>
      <c r="D28473" s="16">
        <v>357547</v>
      </c>
      <c r="E28473" s="18">
        <f>VLOOKUP(C28473, Подписчики!$A$1:$C$16000,3,0)</f>
        <v>44324.718826780627</v>
      </c>
      <c r="F28473">
        <v>2</v>
      </c>
      <c r="G28473" s="2">
        <f t="shared" si="444"/>
        <v>44337.437997685185</v>
      </c>
    </row>
    <row r="28474" spans="1:7" x14ac:dyDescent="0.25">
      <c r="A28474" s="16">
        <v>88498</v>
      </c>
      <c r="B28474" s="17">
        <v>44337.356574074074</v>
      </c>
      <c r="C28474" s="16">
        <v>285386</v>
      </c>
      <c r="D28474" s="16">
        <v>349443</v>
      </c>
      <c r="E28474" s="18">
        <f>VLOOKUP(C28474, Подписчики!$A$1:$C$16000,3,0)</f>
        <v>44285.998212927349</v>
      </c>
      <c r="F28474">
        <v>9</v>
      </c>
      <c r="G28474" s="2">
        <f t="shared" si="444"/>
        <v>44337.731574074074</v>
      </c>
    </row>
    <row r="28475" spans="1:7" x14ac:dyDescent="0.25">
      <c r="A28475" s="16">
        <v>88503</v>
      </c>
      <c r="B28475" s="17">
        <v>44337.362337962964</v>
      </c>
      <c r="C28475" s="16">
        <v>90477</v>
      </c>
      <c r="D28475" s="16">
        <v>396575</v>
      </c>
      <c r="E28475" s="18">
        <f>VLOOKUP(C28475, Подписчики!$A$1:$C$16000,3,0)</f>
        <v>44288.016241096862</v>
      </c>
      <c r="F28475">
        <v>1</v>
      </c>
      <c r="G28475" s="2">
        <f t="shared" si="444"/>
        <v>44337.404004629629</v>
      </c>
    </row>
    <row r="28476" spans="1:7" x14ac:dyDescent="0.25">
      <c r="A28476" s="16">
        <v>88508</v>
      </c>
      <c r="B28476" s="17">
        <v>44337.363865740743</v>
      </c>
      <c r="C28476" s="16">
        <v>55493</v>
      </c>
      <c r="D28476" s="16">
        <v>310440</v>
      </c>
      <c r="E28476" s="18">
        <f>VLOOKUP(C28476, Подписчики!$A$1:$C$16000,3,0)</f>
        <v>44306.905817699429</v>
      </c>
      <c r="F28476">
        <v>3</v>
      </c>
      <c r="G28476" s="2">
        <f t="shared" si="444"/>
        <v>44337.488865740743</v>
      </c>
    </row>
    <row r="28477" spans="1:7" x14ac:dyDescent="0.25">
      <c r="A28477" s="16">
        <v>88511</v>
      </c>
      <c r="B28477" s="17">
        <v>44337.370335648149</v>
      </c>
      <c r="C28477" s="16">
        <v>75778</v>
      </c>
      <c r="D28477" s="16">
        <v>87227</v>
      </c>
      <c r="E28477" s="18">
        <f>VLOOKUP(C28477, Подписчики!$A$1:$C$16000,3,0)</f>
        <v>44308.74075224359</v>
      </c>
      <c r="F28477">
        <v>3</v>
      </c>
      <c r="G28477" s="2">
        <f t="shared" si="444"/>
        <v>44337.495335648149</v>
      </c>
    </row>
    <row r="28478" spans="1:7" x14ac:dyDescent="0.25">
      <c r="A28478" s="16">
        <v>88512</v>
      </c>
      <c r="B28478" s="17">
        <v>44337.371331018519</v>
      </c>
      <c r="C28478" s="16">
        <v>41074</v>
      </c>
      <c r="D28478" s="16">
        <v>411922</v>
      </c>
      <c r="E28478" s="18">
        <f>VLOOKUP(C28478, Подписчики!$A$1:$C$16000,3,0)</f>
        <v>44302.700699715104</v>
      </c>
      <c r="F28478">
        <v>7</v>
      </c>
      <c r="G28478" s="2">
        <f t="shared" si="444"/>
        <v>44337.662997685184</v>
      </c>
    </row>
    <row r="28479" spans="1:7" x14ac:dyDescent="0.25">
      <c r="A28479" s="16">
        <v>88515</v>
      </c>
      <c r="B28479" s="17">
        <v>44337.371550925927</v>
      </c>
      <c r="C28479" s="16">
        <v>161327</v>
      </c>
      <c r="D28479" s="16">
        <v>351192</v>
      </c>
      <c r="E28479" s="18">
        <f>VLOOKUP(C28479, Подписчики!$A$1:$C$16000,3,0)</f>
        <v>44323.062070334752</v>
      </c>
      <c r="F28479">
        <v>6</v>
      </c>
      <c r="G28479" s="2">
        <f t="shared" si="444"/>
        <v>44337.621550925927</v>
      </c>
    </row>
    <row r="28480" spans="1:7" x14ac:dyDescent="0.25">
      <c r="A28480" s="16">
        <v>88519</v>
      </c>
      <c r="B28480" s="17">
        <v>44337.373333333337</v>
      </c>
      <c r="C28480" s="16">
        <v>117079</v>
      </c>
      <c r="D28480" s="16">
        <v>402569</v>
      </c>
      <c r="E28480" s="18">
        <f>VLOOKUP(C28480, Подписчики!$A$1:$C$16000,3,0)</f>
        <v>44308.591955235046</v>
      </c>
      <c r="F28480">
        <v>1</v>
      </c>
      <c r="G28480" s="2">
        <f t="shared" si="444"/>
        <v>44337.415000000001</v>
      </c>
    </row>
    <row r="28481" spans="1:7" x14ac:dyDescent="0.25">
      <c r="A28481" s="16">
        <v>88523</v>
      </c>
      <c r="B28481" s="17">
        <v>44337.373564814814</v>
      </c>
      <c r="C28481" s="16">
        <v>39596</v>
      </c>
      <c r="D28481" s="16">
        <v>297015</v>
      </c>
      <c r="E28481" s="18">
        <f>VLOOKUP(C28481, Подписчики!$A$1:$C$16000,3,0)</f>
        <v>44310.380086752135</v>
      </c>
      <c r="F28481">
        <v>11</v>
      </c>
      <c r="G28481" s="2">
        <f t="shared" si="444"/>
        <v>44337.83189814815</v>
      </c>
    </row>
    <row r="28482" spans="1:7" x14ac:dyDescent="0.25">
      <c r="A28482" s="16">
        <v>88528</v>
      </c>
      <c r="B28482" s="17">
        <v>44337.373969907407</v>
      </c>
      <c r="C28482" s="16">
        <v>40526</v>
      </c>
      <c r="D28482" s="16">
        <v>351192</v>
      </c>
      <c r="E28482" s="18">
        <f>VLOOKUP(C28482, Подписчики!$A$1:$C$16000,3,0)</f>
        <v>44320.990925641032</v>
      </c>
      <c r="F28482">
        <v>8</v>
      </c>
      <c r="G28482" s="2">
        <f t="shared" ref="G28482:G28545" si="445">B28482+F28482/24</f>
        <v>44337.707303240742</v>
      </c>
    </row>
    <row r="28483" spans="1:7" x14ac:dyDescent="0.25">
      <c r="A28483" s="16">
        <v>88531</v>
      </c>
      <c r="B28483" s="17">
        <v>44337.375335648147</v>
      </c>
      <c r="C28483" s="16">
        <v>5012</v>
      </c>
      <c r="D28483" s="16">
        <v>77124</v>
      </c>
      <c r="E28483" s="18">
        <f>VLOOKUP(C28483, Подписчики!$A$1:$C$16000,3,0)</f>
        <v>44315.582645512819</v>
      </c>
      <c r="F28483">
        <v>1</v>
      </c>
      <c r="G28483" s="2">
        <f t="shared" si="445"/>
        <v>44337.417002314811</v>
      </c>
    </row>
    <row r="28484" spans="1:7" x14ac:dyDescent="0.25">
      <c r="A28484" s="16">
        <v>88534</v>
      </c>
      <c r="B28484" s="17">
        <v>44337.382337962961</v>
      </c>
      <c r="C28484" s="16">
        <v>291658</v>
      </c>
      <c r="D28484" s="16">
        <v>315261</v>
      </c>
      <c r="E28484" s="18">
        <f>VLOOKUP(C28484, Подписчики!$A$1:$C$16000,3,0)</f>
        <v>44336.453661039886</v>
      </c>
      <c r="F28484">
        <v>1</v>
      </c>
      <c r="G28484" s="2">
        <f t="shared" si="445"/>
        <v>44337.424004629625</v>
      </c>
    </row>
    <row r="28485" spans="1:7" x14ac:dyDescent="0.25">
      <c r="A28485" s="16">
        <v>88535</v>
      </c>
      <c r="B28485" s="17">
        <v>44337.398240740738</v>
      </c>
      <c r="C28485" s="16">
        <v>24926</v>
      </c>
      <c r="D28485" s="16">
        <v>155428</v>
      </c>
      <c r="E28485" s="18">
        <f>VLOOKUP(C28485, Подписчики!$A$1:$C$16000,3,0)</f>
        <v>44309.09504896724</v>
      </c>
      <c r="F28485">
        <v>8</v>
      </c>
      <c r="G28485" s="2">
        <f t="shared" si="445"/>
        <v>44337.731574074074</v>
      </c>
    </row>
    <row r="28486" spans="1:7" x14ac:dyDescent="0.25">
      <c r="A28486" s="16">
        <v>88536</v>
      </c>
      <c r="B28486" s="17">
        <v>44337.402696759258</v>
      </c>
      <c r="C28486" s="16">
        <v>47696</v>
      </c>
      <c r="D28486" s="16">
        <v>158978</v>
      </c>
      <c r="E28486" s="18">
        <f>VLOOKUP(C28486, Подписчики!$A$1:$C$16000,3,0)</f>
        <v>44315.204580056976</v>
      </c>
      <c r="F28486">
        <v>3</v>
      </c>
      <c r="G28486" s="2">
        <f t="shared" si="445"/>
        <v>44337.527696759258</v>
      </c>
    </row>
    <row r="28487" spans="1:7" x14ac:dyDescent="0.25">
      <c r="A28487" s="16">
        <v>88537</v>
      </c>
      <c r="B28487" s="17">
        <v>44337.407997685186</v>
      </c>
      <c r="C28487" s="16">
        <v>286942</v>
      </c>
      <c r="D28487" s="16">
        <v>21760</v>
      </c>
      <c r="E28487" s="18">
        <f>VLOOKUP(C28487, Подписчики!$A$1:$C$16000,3,0)</f>
        <v>44297.249025641031</v>
      </c>
      <c r="F28487">
        <v>-6</v>
      </c>
      <c r="G28487" s="2">
        <f t="shared" si="445"/>
        <v>44337.157997685186</v>
      </c>
    </row>
    <row r="28488" spans="1:7" x14ac:dyDescent="0.25">
      <c r="A28488" s="16">
        <v>88540</v>
      </c>
      <c r="B28488" s="17">
        <v>44337.408356481479</v>
      </c>
      <c r="C28488" s="16">
        <v>319092</v>
      </c>
      <c r="D28488" s="16">
        <v>304722</v>
      </c>
      <c r="E28488" s="18">
        <f>VLOOKUP(C28488, Подписчики!$A$1:$C$16000,3,0)</f>
        <v>44315.769894444442</v>
      </c>
      <c r="F28488">
        <v>1</v>
      </c>
      <c r="G28488" s="2">
        <f t="shared" si="445"/>
        <v>44337.450023148143</v>
      </c>
    </row>
    <row r="28489" spans="1:7" x14ac:dyDescent="0.25">
      <c r="A28489" s="16">
        <v>88541</v>
      </c>
      <c r="B28489" s="17">
        <v>44337.40997685185</v>
      </c>
      <c r="C28489" s="16">
        <v>301360</v>
      </c>
      <c r="D28489" s="16">
        <v>112119</v>
      </c>
      <c r="E28489" s="18">
        <f>VLOOKUP(C28489, Подписчики!$A$1:$C$16000,3,0)</f>
        <v>44315.720941061249</v>
      </c>
      <c r="F28489">
        <v>5</v>
      </c>
      <c r="G28489" s="2">
        <f t="shared" si="445"/>
        <v>44337.618310185186</v>
      </c>
    </row>
    <row r="28490" spans="1:7" x14ac:dyDescent="0.25">
      <c r="A28490" s="16">
        <v>88545</v>
      </c>
      <c r="B28490" s="17">
        <v>44337.41033564815</v>
      </c>
      <c r="C28490" s="16">
        <v>249512</v>
      </c>
      <c r="D28490" s="16">
        <v>324893</v>
      </c>
      <c r="E28490" s="18">
        <f>VLOOKUP(C28490, Подписчики!$A$1:$C$16000,3,0)</f>
        <v>44300.406940242159</v>
      </c>
      <c r="F28490">
        <v>1</v>
      </c>
      <c r="G28490" s="2">
        <f t="shared" si="445"/>
        <v>44337.452002314814</v>
      </c>
    </row>
    <row r="28491" spans="1:7" x14ac:dyDescent="0.25">
      <c r="A28491" s="16">
        <v>88549</v>
      </c>
      <c r="B28491" s="17">
        <v>44337.410787037035</v>
      </c>
      <c r="C28491" s="16">
        <v>286425</v>
      </c>
      <c r="D28491" s="16">
        <v>80850</v>
      </c>
      <c r="E28491" s="18">
        <f>VLOOKUP(C28491, Подписчики!$A$1:$C$16000,3,0)</f>
        <v>44312.557494373214</v>
      </c>
      <c r="F28491">
        <v>3</v>
      </c>
      <c r="G28491" s="2">
        <f t="shared" si="445"/>
        <v>44337.535787037035</v>
      </c>
    </row>
    <row r="28492" spans="1:7" x14ac:dyDescent="0.25">
      <c r="A28492" s="16">
        <v>88553</v>
      </c>
      <c r="B28492" s="17">
        <v>44337.413622685184</v>
      </c>
      <c r="C28492" s="16">
        <v>212639</v>
      </c>
      <c r="D28492" s="16">
        <v>351192</v>
      </c>
      <c r="E28492" s="18">
        <f>VLOOKUP(C28492, Подписчики!$A$1:$C$16000,3,0)</f>
        <v>44315.659194836182</v>
      </c>
      <c r="F28492">
        <v>2</v>
      </c>
      <c r="G28492" s="2">
        <f t="shared" si="445"/>
        <v>44337.49695601852</v>
      </c>
    </row>
    <row r="28493" spans="1:7" x14ac:dyDescent="0.25">
      <c r="A28493" s="16">
        <v>88556</v>
      </c>
      <c r="B28493" s="17">
        <v>44337.415231481478</v>
      </c>
      <c r="C28493" s="16">
        <v>235721</v>
      </c>
      <c r="D28493" s="16">
        <v>387595</v>
      </c>
      <c r="E28493" s="18">
        <f>VLOOKUP(C28493, Подписчики!$A$1:$C$16000,3,0)</f>
        <v>44312.29675434473</v>
      </c>
      <c r="F28493">
        <v>2</v>
      </c>
      <c r="G28493" s="2">
        <f t="shared" si="445"/>
        <v>44337.498564814814</v>
      </c>
    </row>
    <row r="28494" spans="1:7" x14ac:dyDescent="0.25">
      <c r="A28494" s="16">
        <v>88560</v>
      </c>
      <c r="B28494" s="17">
        <v>44337.417256944442</v>
      </c>
      <c r="C28494" s="16">
        <v>40633</v>
      </c>
      <c r="D28494" s="16">
        <v>105716</v>
      </c>
      <c r="E28494" s="18">
        <f>VLOOKUP(C28494, Подписчики!$A$1:$C$16000,3,0)</f>
        <v>44290.219641168092</v>
      </c>
      <c r="F28494">
        <v>3</v>
      </c>
      <c r="G28494" s="2">
        <f t="shared" si="445"/>
        <v>44337.542256944442</v>
      </c>
    </row>
    <row r="28495" spans="1:7" x14ac:dyDescent="0.25">
      <c r="A28495" s="16">
        <v>88564</v>
      </c>
      <c r="B28495" s="17">
        <v>44337.417662037034</v>
      </c>
      <c r="C28495" s="16">
        <v>42511</v>
      </c>
      <c r="D28495" s="16">
        <v>410092</v>
      </c>
      <c r="E28495" s="18">
        <f>VLOOKUP(C28495, Подписчики!$A$1:$C$16000,3,0)</f>
        <v>44315.846150890313</v>
      </c>
      <c r="F28495">
        <v>8</v>
      </c>
      <c r="G28495" s="2">
        <f t="shared" si="445"/>
        <v>44337.75099537037</v>
      </c>
    </row>
    <row r="28496" spans="1:7" x14ac:dyDescent="0.25">
      <c r="A28496" s="16">
        <v>88568</v>
      </c>
      <c r="B28496" s="17">
        <v>44337.420092592591</v>
      </c>
      <c r="C28496" s="16">
        <v>217477</v>
      </c>
      <c r="D28496" s="16">
        <v>264283</v>
      </c>
      <c r="E28496" s="18">
        <f>VLOOKUP(C28496, Подписчики!$A$1:$C$16000,3,0)</f>
        <v>44306.802240918812</v>
      </c>
      <c r="F28496">
        <v>6</v>
      </c>
      <c r="G28496" s="2">
        <f t="shared" si="445"/>
        <v>44337.670092592591</v>
      </c>
    </row>
    <row r="28497" spans="1:7" x14ac:dyDescent="0.25">
      <c r="A28497" s="16">
        <v>88572</v>
      </c>
      <c r="B28497" s="17">
        <v>44337.422118055554</v>
      </c>
      <c r="C28497" s="16">
        <v>204408</v>
      </c>
      <c r="D28497" s="16">
        <v>230507</v>
      </c>
      <c r="E28497" s="18">
        <f>VLOOKUP(C28497, Подписчики!$A$1:$C$16000,3,0)</f>
        <v>44305.586649216522</v>
      </c>
      <c r="F28497">
        <v>3</v>
      </c>
      <c r="G28497" s="2">
        <f t="shared" si="445"/>
        <v>44337.547118055554</v>
      </c>
    </row>
    <row r="28498" spans="1:7" x14ac:dyDescent="0.25">
      <c r="A28498" s="16">
        <v>88577</v>
      </c>
      <c r="B28498" s="17">
        <v>44337.42291666667</v>
      </c>
      <c r="C28498" s="16">
        <v>238133</v>
      </c>
      <c r="D28498" s="16">
        <v>230507</v>
      </c>
      <c r="E28498" s="18">
        <f>VLOOKUP(C28498, Подписчики!$A$1:$C$16000,3,0)</f>
        <v>44308.423758547018</v>
      </c>
      <c r="F28498">
        <v>1</v>
      </c>
      <c r="G28498" s="2">
        <f t="shared" si="445"/>
        <v>44337.464583333334</v>
      </c>
    </row>
    <row r="28499" spans="1:7" x14ac:dyDescent="0.25">
      <c r="A28499" s="16">
        <v>88581</v>
      </c>
      <c r="B28499" s="17">
        <v>44337.423321759263</v>
      </c>
      <c r="C28499" s="16">
        <v>334974</v>
      </c>
      <c r="D28499" s="16">
        <v>111368</v>
      </c>
      <c r="E28499" s="18">
        <f>VLOOKUP(C28499, Подписчики!$A$1:$C$16000,3,0)</f>
        <v>44305.608346652421</v>
      </c>
      <c r="F28499">
        <v>2</v>
      </c>
      <c r="G28499" s="2">
        <f t="shared" si="445"/>
        <v>44337.506655092599</v>
      </c>
    </row>
    <row r="28500" spans="1:7" x14ac:dyDescent="0.25">
      <c r="A28500" s="16">
        <v>88583</v>
      </c>
      <c r="B28500" s="17">
        <v>44337.430208333331</v>
      </c>
      <c r="C28500" s="16">
        <v>182929</v>
      </c>
      <c r="D28500" s="16">
        <v>347008</v>
      </c>
      <c r="E28500" s="18">
        <f>VLOOKUP(C28500, Подписчики!$A$1:$C$16000,3,0)</f>
        <v>44310.432850213678</v>
      </c>
      <c r="F28500">
        <v>3</v>
      </c>
      <c r="G28500" s="2">
        <f t="shared" si="445"/>
        <v>44337.555208333331</v>
      </c>
    </row>
    <row r="28501" spans="1:7" x14ac:dyDescent="0.25">
      <c r="A28501" s="16">
        <v>88585</v>
      </c>
      <c r="B28501" s="17">
        <v>44337.434652777774</v>
      </c>
      <c r="C28501" s="16">
        <v>265550</v>
      </c>
      <c r="D28501" s="16">
        <v>128969</v>
      </c>
      <c r="E28501" s="18">
        <f>VLOOKUP(C28501, Подписчики!$A$1:$C$16000,3,0)</f>
        <v>44315.547123575496</v>
      </c>
      <c r="F28501">
        <v>2</v>
      </c>
      <c r="G28501" s="2">
        <f t="shared" si="445"/>
        <v>44337.51798611111</v>
      </c>
    </row>
    <row r="28502" spans="1:7" x14ac:dyDescent="0.25">
      <c r="A28502" s="16">
        <v>88587</v>
      </c>
      <c r="B28502" s="17">
        <v>44337.437893518516</v>
      </c>
      <c r="C28502" s="16">
        <v>50742</v>
      </c>
      <c r="D28502" s="16">
        <v>351192</v>
      </c>
      <c r="E28502" s="18">
        <f>VLOOKUP(C28502, Подписчики!$A$1:$C$16000,3,0)</f>
        <v>44336.41881659544</v>
      </c>
      <c r="F28502">
        <v>2</v>
      </c>
      <c r="G28502" s="2">
        <f t="shared" si="445"/>
        <v>44337.521226851852</v>
      </c>
    </row>
    <row r="28503" spans="1:7" x14ac:dyDescent="0.25">
      <c r="A28503" s="16">
        <v>88590</v>
      </c>
      <c r="B28503" s="17">
        <v>44337.439502314817</v>
      </c>
      <c r="C28503" s="16">
        <v>59214</v>
      </c>
      <c r="D28503" s="16">
        <v>351192</v>
      </c>
      <c r="E28503" s="18">
        <f>VLOOKUP(C28503, Подписчики!$A$1:$C$16000,3,0)</f>
        <v>44314.731824715105</v>
      </c>
      <c r="F28503">
        <v>10</v>
      </c>
      <c r="G28503" s="2">
        <f t="shared" si="445"/>
        <v>44337.856168981481</v>
      </c>
    </row>
    <row r="28504" spans="1:7" x14ac:dyDescent="0.25">
      <c r="A28504" s="16">
        <v>88595</v>
      </c>
      <c r="B28504" s="17">
        <v>44337.441527777781</v>
      </c>
      <c r="C28504" s="16">
        <v>255416</v>
      </c>
      <c r="D28504" s="16">
        <v>370651</v>
      </c>
      <c r="E28504" s="18">
        <f>VLOOKUP(C28504, Подписчики!$A$1:$C$16000,3,0)</f>
        <v>44313.982729487179</v>
      </c>
      <c r="F28504">
        <v>3</v>
      </c>
      <c r="G28504" s="2">
        <f t="shared" si="445"/>
        <v>44337.566527777781</v>
      </c>
    </row>
    <row r="28505" spans="1:7" x14ac:dyDescent="0.25">
      <c r="A28505" s="16">
        <v>88599</v>
      </c>
      <c r="B28505" s="17">
        <v>44337.447199074071</v>
      </c>
      <c r="C28505" s="16">
        <v>316182</v>
      </c>
      <c r="D28505" s="16">
        <v>411922</v>
      </c>
      <c r="E28505" s="18">
        <f>VLOOKUP(C28505, Подписчики!$A$1:$C$16000,3,0)</f>
        <v>44299.55956381766</v>
      </c>
      <c r="F28505">
        <v>5</v>
      </c>
      <c r="G28505" s="2">
        <f t="shared" si="445"/>
        <v>44337.655532407407</v>
      </c>
    </row>
    <row r="28506" spans="1:7" x14ac:dyDescent="0.25">
      <c r="A28506" s="16">
        <v>88600</v>
      </c>
      <c r="B28506" s="17">
        <v>44337.447199074071</v>
      </c>
      <c r="C28506" s="16">
        <v>199710</v>
      </c>
      <c r="D28506" s="16">
        <v>325630</v>
      </c>
      <c r="E28506" s="18">
        <f>VLOOKUP(C28506, Подписчики!$A$1:$C$16000,3,0)</f>
        <v>44326.660528632478</v>
      </c>
      <c r="F28506">
        <v>1</v>
      </c>
      <c r="G28506" s="2">
        <f t="shared" si="445"/>
        <v>44337.488865740735</v>
      </c>
    </row>
    <row r="28507" spans="1:7" x14ac:dyDescent="0.25">
      <c r="A28507" s="16">
        <v>88602</v>
      </c>
      <c r="B28507" s="17">
        <v>44337.45</v>
      </c>
      <c r="C28507" s="16">
        <v>85520</v>
      </c>
      <c r="D28507" s="16">
        <v>411922</v>
      </c>
      <c r="E28507" s="18">
        <f>VLOOKUP(C28507, Подписчики!$A$1:$C$16000,3,0)</f>
        <v>44308.460057086901</v>
      </c>
      <c r="F28507">
        <v>0</v>
      </c>
      <c r="G28507" s="2">
        <f t="shared" si="445"/>
        <v>44337.45</v>
      </c>
    </row>
    <row r="28508" spans="1:7" x14ac:dyDescent="0.25">
      <c r="A28508" s="16">
        <v>88605</v>
      </c>
      <c r="B28508" s="17">
        <v>44337.451643518521</v>
      </c>
      <c r="C28508" s="16">
        <v>312277</v>
      </c>
      <c r="D28508" s="16">
        <v>198326</v>
      </c>
      <c r="E28508" s="18">
        <f>VLOOKUP(C28508, Подписчики!$A$1:$C$16000,3,0)</f>
        <v>44310.404411502845</v>
      </c>
      <c r="F28508">
        <v>0</v>
      </c>
      <c r="G28508" s="2">
        <f t="shared" si="445"/>
        <v>44337.451643518521</v>
      </c>
    </row>
    <row r="28509" spans="1:7" x14ac:dyDescent="0.25">
      <c r="A28509" s="16">
        <v>88609</v>
      </c>
      <c r="B28509" s="17">
        <v>44337.456493055557</v>
      </c>
      <c r="C28509" s="16">
        <v>119616</v>
      </c>
      <c r="D28509" s="16">
        <v>158978</v>
      </c>
      <c r="E28509" s="18">
        <f>VLOOKUP(C28509, Подписчики!$A$1:$C$16000,3,0)</f>
        <v>44320.759476566956</v>
      </c>
      <c r="F28509">
        <v>12</v>
      </c>
      <c r="G28509" s="2">
        <f t="shared" si="445"/>
        <v>44337.956493055557</v>
      </c>
    </row>
    <row r="28510" spans="1:7" x14ac:dyDescent="0.25">
      <c r="A28510" s="16">
        <v>88613</v>
      </c>
      <c r="B28510" s="17">
        <v>44337.459328703706</v>
      </c>
      <c r="C28510" s="16">
        <v>307423</v>
      </c>
      <c r="D28510" s="16">
        <v>83380</v>
      </c>
      <c r="E28510" s="18">
        <f>VLOOKUP(C28510, Подписчики!$A$1:$C$16000,3,0)</f>
        <v>44307.568254772079</v>
      </c>
      <c r="F28510">
        <v>7</v>
      </c>
      <c r="G28510" s="2">
        <f t="shared" si="445"/>
        <v>44337.75099537037</v>
      </c>
    </row>
    <row r="28511" spans="1:7" x14ac:dyDescent="0.25">
      <c r="A28511" s="16">
        <v>88617</v>
      </c>
      <c r="B28511" s="17">
        <v>44337.461759259262</v>
      </c>
      <c r="C28511" s="16">
        <v>170928</v>
      </c>
      <c r="D28511" s="16">
        <v>65828</v>
      </c>
      <c r="E28511" s="18">
        <f>VLOOKUP(C28511, Подписчики!$A$1:$C$16000,3,0)</f>
        <v>44294.621379522789</v>
      </c>
      <c r="F28511">
        <v>1</v>
      </c>
      <c r="G28511" s="2">
        <f t="shared" si="445"/>
        <v>44337.503425925926</v>
      </c>
    </row>
    <row r="28512" spans="1:7" x14ac:dyDescent="0.25">
      <c r="A28512" s="16">
        <v>88618</v>
      </c>
      <c r="B28512" s="17">
        <v>44337.461759259262</v>
      </c>
      <c r="C28512" s="16">
        <v>229016</v>
      </c>
      <c r="D28512" s="16">
        <v>471403</v>
      </c>
      <c r="E28512" s="18">
        <f>VLOOKUP(C28512, Подписчики!$A$1:$C$16000,3,0)</f>
        <v>44332.876448326213</v>
      </c>
      <c r="F28512">
        <v>1</v>
      </c>
      <c r="G28512" s="2">
        <f t="shared" si="445"/>
        <v>44337.503425925926</v>
      </c>
    </row>
    <row r="28513" spans="1:7" x14ac:dyDescent="0.25">
      <c r="A28513" s="16">
        <v>88623</v>
      </c>
      <c r="B28513" s="17">
        <v>44337.462569444448</v>
      </c>
      <c r="C28513" s="16">
        <v>26965</v>
      </c>
      <c r="D28513" s="16">
        <v>16861</v>
      </c>
      <c r="E28513" s="18">
        <f>VLOOKUP(C28513, Подписчики!$A$1:$C$16000,3,0)</f>
        <v>44311.745053668092</v>
      </c>
      <c r="F28513">
        <v>11</v>
      </c>
      <c r="G28513" s="2">
        <f t="shared" si="445"/>
        <v>44337.920902777783</v>
      </c>
    </row>
    <row r="28514" spans="1:7" x14ac:dyDescent="0.25">
      <c r="A28514" s="16">
        <v>88624</v>
      </c>
      <c r="B28514" s="17">
        <v>44337.46539351852</v>
      </c>
      <c r="C28514" s="16">
        <v>197073</v>
      </c>
      <c r="D28514" s="16">
        <v>192331</v>
      </c>
      <c r="E28514" s="18">
        <f>VLOOKUP(C28514, Подписчики!$A$1:$C$16000,3,0)</f>
        <v>44307.978615455839</v>
      </c>
      <c r="F28514">
        <v>2</v>
      </c>
      <c r="G28514" s="2">
        <f t="shared" si="445"/>
        <v>44337.548726851855</v>
      </c>
    </row>
    <row r="28515" spans="1:7" x14ac:dyDescent="0.25">
      <c r="A28515" s="16">
        <v>88625</v>
      </c>
      <c r="B28515" s="17">
        <v>44337.470659722225</v>
      </c>
      <c r="C28515" s="16">
        <v>65199</v>
      </c>
      <c r="D28515" s="16">
        <v>230507</v>
      </c>
      <c r="E28515" s="18">
        <f>VLOOKUP(C28515, Подписчики!$A$1:$C$16000,3,0)</f>
        <v>44311.949428632477</v>
      </c>
      <c r="F28515">
        <v>3</v>
      </c>
      <c r="G28515" s="2">
        <f t="shared" si="445"/>
        <v>44337.595659722225</v>
      </c>
    </row>
    <row r="28516" spans="1:7" x14ac:dyDescent="0.25">
      <c r="A28516" s="16">
        <v>88629</v>
      </c>
      <c r="B28516" s="17">
        <v>44337.470659722225</v>
      </c>
      <c r="C28516" s="16">
        <v>184288</v>
      </c>
      <c r="D28516" s="16">
        <v>376706</v>
      </c>
      <c r="E28516" s="18">
        <f>VLOOKUP(C28516, Подписчики!$A$1:$C$16000,3,0)</f>
        <v>44303.496136039888</v>
      </c>
      <c r="F28516">
        <v>3</v>
      </c>
      <c r="G28516" s="2">
        <f t="shared" si="445"/>
        <v>44337.595659722225</v>
      </c>
    </row>
    <row r="28517" spans="1:7" x14ac:dyDescent="0.25">
      <c r="A28517" s="16">
        <v>88633</v>
      </c>
      <c r="B28517" s="17">
        <v>44337.471064814818</v>
      </c>
      <c r="C28517" s="16">
        <v>62351</v>
      </c>
      <c r="D28517" s="16">
        <v>118549</v>
      </c>
      <c r="E28517" s="18">
        <f>VLOOKUP(C28517, Подписчики!$A$1:$C$16000,3,0)</f>
        <v>44311.448235149568</v>
      </c>
      <c r="F28517">
        <v>0</v>
      </c>
      <c r="G28517" s="2">
        <f t="shared" si="445"/>
        <v>44337.471064814818</v>
      </c>
    </row>
    <row r="28518" spans="1:7" x14ac:dyDescent="0.25">
      <c r="A28518" s="16">
        <v>88638</v>
      </c>
      <c r="B28518" s="17">
        <v>44337.472280092596</v>
      </c>
      <c r="C28518" s="16">
        <v>121598</v>
      </c>
      <c r="D28518" s="16">
        <v>452634</v>
      </c>
      <c r="E28518" s="18">
        <f>VLOOKUP(C28518, Подписчики!$A$1:$C$16000,3,0)</f>
        <v>44313.937703062678</v>
      </c>
      <c r="F28518">
        <v>3</v>
      </c>
      <c r="G28518" s="2">
        <f t="shared" si="445"/>
        <v>44337.597280092596</v>
      </c>
    </row>
    <row r="28519" spans="1:7" x14ac:dyDescent="0.25">
      <c r="A28519" s="16">
        <v>88639</v>
      </c>
      <c r="B28519" s="17">
        <v>44337.472997685189</v>
      </c>
      <c r="C28519" s="16">
        <v>140690</v>
      </c>
      <c r="D28519" s="16">
        <v>330333</v>
      </c>
      <c r="E28519" s="18">
        <f>VLOOKUP(C28519, Подписчики!$A$1:$C$16000,3,0)</f>
        <v>44336.966859223648</v>
      </c>
      <c r="F28519">
        <v>6</v>
      </c>
      <c r="G28519" s="2">
        <f t="shared" si="445"/>
        <v>44337.722997685189</v>
      </c>
    </row>
    <row r="28520" spans="1:7" x14ac:dyDescent="0.25">
      <c r="A28520" s="16">
        <v>88641</v>
      </c>
      <c r="B28520" s="17">
        <v>44337.473078703704</v>
      </c>
      <c r="C28520" s="16">
        <v>33907</v>
      </c>
      <c r="D28520" s="16">
        <v>154510</v>
      </c>
      <c r="E28520" s="18">
        <f>VLOOKUP(C28520, Подписчики!$A$1:$C$16000,3,0)</f>
        <v>44312.284584864676</v>
      </c>
      <c r="F28520">
        <v>1</v>
      </c>
      <c r="G28520" s="2">
        <f t="shared" si="445"/>
        <v>44337.514745370368</v>
      </c>
    </row>
    <row r="28521" spans="1:7" x14ac:dyDescent="0.25">
      <c r="A28521" s="16">
        <v>88643</v>
      </c>
      <c r="B28521" s="17">
        <v>44337.47388888889</v>
      </c>
      <c r="C28521" s="16">
        <v>18388</v>
      </c>
      <c r="D28521" s="16">
        <v>411922</v>
      </c>
      <c r="E28521" s="18">
        <f>VLOOKUP(C28521, Подписчики!$A$1:$C$16000,3,0)</f>
        <v>44311.006923824789</v>
      </c>
      <c r="F28521">
        <v>7</v>
      </c>
      <c r="G28521" s="2">
        <f t="shared" si="445"/>
        <v>44337.765555555554</v>
      </c>
    </row>
    <row r="28522" spans="1:7" x14ac:dyDescent="0.25">
      <c r="A28522" s="16">
        <v>88645</v>
      </c>
      <c r="B28522" s="17">
        <v>44337.474664351852</v>
      </c>
      <c r="C28522" s="16">
        <v>26245</v>
      </c>
      <c r="D28522" s="16">
        <v>172251</v>
      </c>
      <c r="E28522" s="18">
        <f>VLOOKUP(C28522, Подписчики!$A$1:$C$16000,3,0)</f>
        <v>44333.223296901713</v>
      </c>
      <c r="F28522">
        <v>2</v>
      </c>
      <c r="G28522" s="2">
        <f t="shared" si="445"/>
        <v>44337.557997685188</v>
      </c>
    </row>
    <row r="28523" spans="1:7" x14ac:dyDescent="0.25">
      <c r="A28523" s="16">
        <v>88648</v>
      </c>
      <c r="B28523" s="17">
        <v>44337.475104166668</v>
      </c>
      <c r="C28523" s="16">
        <v>61726</v>
      </c>
      <c r="D28523" s="16">
        <v>250679</v>
      </c>
      <c r="E28523" s="18">
        <f>VLOOKUP(C28523, Подписчики!$A$1:$C$16000,3,0)</f>
        <v>44316.310488176641</v>
      </c>
      <c r="F28523">
        <v>2</v>
      </c>
      <c r="G28523" s="2">
        <f t="shared" si="445"/>
        <v>44337.558437500003</v>
      </c>
    </row>
    <row r="28524" spans="1:7" x14ac:dyDescent="0.25">
      <c r="A28524" s="16">
        <v>88651</v>
      </c>
      <c r="B28524" s="17">
        <v>44337.47550925926</v>
      </c>
      <c r="C28524" s="16">
        <v>62456</v>
      </c>
      <c r="D28524" s="16">
        <v>473323</v>
      </c>
      <c r="E28524" s="18">
        <f>VLOOKUP(C28524, Подписчики!$A$1:$C$16000,3,0)</f>
        <v>44320.592786502843</v>
      </c>
      <c r="F28524">
        <v>7</v>
      </c>
      <c r="G28524" s="2">
        <f t="shared" si="445"/>
        <v>44337.767175925925</v>
      </c>
    </row>
    <row r="28525" spans="1:7" x14ac:dyDescent="0.25">
      <c r="A28525" s="16">
        <v>88654</v>
      </c>
      <c r="B28525" s="17">
        <v>44337.476319444446</v>
      </c>
      <c r="C28525" s="16">
        <v>13075</v>
      </c>
      <c r="D28525" s="16">
        <v>111706</v>
      </c>
      <c r="E28525" s="18">
        <f>VLOOKUP(C28525, Подписчики!$A$1:$C$16000,3,0)</f>
        <v>44303.638926282045</v>
      </c>
      <c r="F28525">
        <v>1</v>
      </c>
      <c r="G28525" s="2">
        <f t="shared" si="445"/>
        <v>44337.51798611111</v>
      </c>
    </row>
    <row r="28526" spans="1:7" x14ac:dyDescent="0.25">
      <c r="A28526" s="16">
        <v>88659</v>
      </c>
      <c r="B28526" s="17">
        <v>44337.47996527778</v>
      </c>
      <c r="C28526" s="16">
        <v>47836</v>
      </c>
      <c r="D28526" s="16">
        <v>96633</v>
      </c>
      <c r="E28526" s="18">
        <f>VLOOKUP(C28526, Подписчики!$A$1:$C$16000,3,0)</f>
        <v>44286.899973931628</v>
      </c>
      <c r="F28526">
        <v>2</v>
      </c>
      <c r="G28526" s="2">
        <f t="shared" si="445"/>
        <v>44337.563298611116</v>
      </c>
    </row>
    <row r="28527" spans="1:7" x14ac:dyDescent="0.25">
      <c r="A28527" s="16">
        <v>88662</v>
      </c>
      <c r="B28527" s="17">
        <v>44337.481168981481</v>
      </c>
      <c r="C28527" s="16">
        <v>89808</v>
      </c>
      <c r="D28527" s="16">
        <v>238800</v>
      </c>
      <c r="E28527" s="18">
        <f>VLOOKUP(C28527, Подписчики!$A$1:$C$16000,3,0)</f>
        <v>44309.085985505699</v>
      </c>
      <c r="F28527">
        <v>1</v>
      </c>
      <c r="G28527" s="2">
        <f t="shared" si="445"/>
        <v>44337.522835648146</v>
      </c>
    </row>
    <row r="28528" spans="1:7" x14ac:dyDescent="0.25">
      <c r="A28528" s="16">
        <v>88663</v>
      </c>
      <c r="B28528" s="17">
        <v>44337.482789351852</v>
      </c>
      <c r="C28528" s="16">
        <v>55208</v>
      </c>
      <c r="D28528" s="16">
        <v>40694</v>
      </c>
      <c r="E28528" s="18">
        <f>VLOOKUP(C28528, Подписчики!$A$1:$C$16000,3,0)</f>
        <v>44307.473700284892</v>
      </c>
      <c r="F28528">
        <v>1</v>
      </c>
      <c r="G28528" s="2">
        <f t="shared" si="445"/>
        <v>44337.524456018517</v>
      </c>
    </row>
    <row r="28529" spans="1:7" x14ac:dyDescent="0.25">
      <c r="A28529" s="16">
        <v>88665</v>
      </c>
      <c r="B28529" s="17">
        <v>44337.484409722223</v>
      </c>
      <c r="C28529" s="16">
        <v>1122</v>
      </c>
      <c r="D28529" s="16">
        <v>230507</v>
      </c>
      <c r="E28529" s="18">
        <f>VLOOKUP(C28529, Подписчики!$A$1:$C$16000,3,0)</f>
        <v>44333.798464280626</v>
      </c>
      <c r="F28529">
        <v>5</v>
      </c>
      <c r="G28529" s="2">
        <f t="shared" si="445"/>
        <v>44337.692743055559</v>
      </c>
    </row>
    <row r="28530" spans="1:7" x14ac:dyDescent="0.25">
      <c r="A28530" s="16">
        <v>88668</v>
      </c>
      <c r="B28530" s="17">
        <v>44337.484409722223</v>
      </c>
      <c r="C28530" s="16">
        <v>198962</v>
      </c>
      <c r="D28530" s="16">
        <v>158978</v>
      </c>
      <c r="E28530" s="18">
        <f>VLOOKUP(C28530, Подписчики!$A$1:$C$16000,3,0)</f>
        <v>44302.837148717947</v>
      </c>
      <c r="F28530">
        <v>1</v>
      </c>
      <c r="G28530" s="2">
        <f t="shared" si="445"/>
        <v>44337.526076388887</v>
      </c>
    </row>
    <row r="28531" spans="1:7" x14ac:dyDescent="0.25">
      <c r="A28531" s="16">
        <v>88673</v>
      </c>
      <c r="B28531" s="17">
        <v>44337.484814814816</v>
      </c>
      <c r="C28531" s="16">
        <v>47527</v>
      </c>
      <c r="D28531" s="16">
        <v>323097</v>
      </c>
      <c r="E28531" s="18">
        <f>VLOOKUP(C28531, Подписчики!$A$1:$C$16000,3,0)</f>
        <v>44302.864905662391</v>
      </c>
      <c r="F28531">
        <v>2</v>
      </c>
      <c r="G28531" s="2">
        <f t="shared" si="445"/>
        <v>44337.568148148152</v>
      </c>
    </row>
    <row r="28532" spans="1:7" x14ac:dyDescent="0.25">
      <c r="A28532" s="16">
        <v>88675</v>
      </c>
      <c r="B28532" s="17">
        <v>44337.486840277779</v>
      </c>
      <c r="C28532" s="16">
        <v>105459</v>
      </c>
      <c r="D28532" s="16">
        <v>472712</v>
      </c>
      <c r="E28532" s="18">
        <f>VLOOKUP(C28532, Подписчики!$A$1:$C$16000,3,0)</f>
        <v>44313.692584116805</v>
      </c>
      <c r="F28532">
        <v>7</v>
      </c>
      <c r="G28532" s="2">
        <f t="shared" si="445"/>
        <v>44337.778506944444</v>
      </c>
    </row>
    <row r="28533" spans="1:7" x14ac:dyDescent="0.25">
      <c r="A28533" s="16">
        <v>88679</v>
      </c>
      <c r="B28533" s="17">
        <v>44337.486840277779</v>
      </c>
      <c r="C28533" s="16">
        <v>236752</v>
      </c>
      <c r="D28533" s="16">
        <v>119030</v>
      </c>
      <c r="E28533" s="18">
        <f>VLOOKUP(C28533, Подписчики!$A$1:$C$16000,3,0)</f>
        <v>44308.583287642454</v>
      </c>
      <c r="F28533">
        <v>3</v>
      </c>
      <c r="G28533" s="2">
        <f t="shared" si="445"/>
        <v>44337.611840277779</v>
      </c>
    </row>
    <row r="28534" spans="1:7" x14ac:dyDescent="0.25">
      <c r="A28534" s="16">
        <v>88680</v>
      </c>
      <c r="B28534" s="17">
        <v>44337.48846064815</v>
      </c>
      <c r="C28534" s="16">
        <v>219742</v>
      </c>
      <c r="D28534" s="16">
        <v>267896</v>
      </c>
      <c r="E28534" s="18">
        <f>VLOOKUP(C28534, Подписчики!$A$1:$C$16000,3,0)</f>
        <v>44309.016244195162</v>
      </c>
      <c r="F28534">
        <v>7</v>
      </c>
      <c r="G28534" s="2">
        <f t="shared" si="445"/>
        <v>44337.780127314814</v>
      </c>
    </row>
    <row r="28535" spans="1:7" x14ac:dyDescent="0.25">
      <c r="A28535" s="16">
        <v>88685</v>
      </c>
      <c r="B28535" s="17">
        <v>44337.49</v>
      </c>
      <c r="C28535" s="16">
        <v>13882</v>
      </c>
      <c r="D28535" s="16">
        <v>394819</v>
      </c>
      <c r="E28535" s="18">
        <f>VLOOKUP(C28535, Подписчики!$A$1:$C$16000,3,0)</f>
        <v>44302.048579594019</v>
      </c>
      <c r="F28535">
        <v>0</v>
      </c>
      <c r="G28535" s="2">
        <f t="shared" si="445"/>
        <v>44337.49</v>
      </c>
    </row>
    <row r="28536" spans="1:7" x14ac:dyDescent="0.25">
      <c r="A28536" s="16">
        <v>88689</v>
      </c>
      <c r="B28536" s="17">
        <v>44337.490474537037</v>
      </c>
      <c r="C28536" s="16">
        <v>274505</v>
      </c>
      <c r="D28536" s="16">
        <v>21760</v>
      </c>
      <c r="E28536" s="18">
        <f>VLOOKUP(C28536, Подписчики!$A$1:$C$16000,3,0)</f>
        <v>44317.555037678067</v>
      </c>
      <c r="F28536">
        <v>4</v>
      </c>
      <c r="G28536" s="2">
        <f t="shared" si="445"/>
        <v>44337.657141203701</v>
      </c>
    </row>
    <row r="28537" spans="1:7" x14ac:dyDescent="0.25">
      <c r="A28537" s="16">
        <v>88690</v>
      </c>
      <c r="B28537" s="17">
        <v>44337.491284722222</v>
      </c>
      <c r="C28537" s="16">
        <v>348955</v>
      </c>
      <c r="D28537" s="16">
        <v>250679</v>
      </c>
      <c r="E28537" s="18">
        <f>VLOOKUP(C28537, Подписчики!$A$1:$C$16000,3,0)</f>
        <v>44315.587430306266</v>
      </c>
      <c r="F28537">
        <v>2</v>
      </c>
      <c r="G28537" s="2">
        <f t="shared" si="445"/>
        <v>44337.574618055558</v>
      </c>
    </row>
    <row r="28538" spans="1:7" x14ac:dyDescent="0.25">
      <c r="A28538" s="16">
        <v>88695</v>
      </c>
      <c r="B28538" s="17">
        <v>44337.492094907408</v>
      </c>
      <c r="C28538" s="16">
        <v>121388</v>
      </c>
      <c r="D28538" s="16">
        <v>176818</v>
      </c>
      <c r="E28538" s="18">
        <f>VLOOKUP(C28538, Подписчики!$A$1:$C$16000,3,0)</f>
        <v>44314.807722578349</v>
      </c>
      <c r="F28538">
        <v>4</v>
      </c>
      <c r="G28538" s="2">
        <f t="shared" si="445"/>
        <v>44337.658761574072</v>
      </c>
    </row>
    <row r="28539" spans="1:7" x14ac:dyDescent="0.25">
      <c r="A28539" s="16">
        <v>88698</v>
      </c>
      <c r="B28539" s="17">
        <v>44337.4925</v>
      </c>
      <c r="C28539" s="16">
        <v>191521</v>
      </c>
      <c r="D28539" s="16">
        <v>472908</v>
      </c>
      <c r="E28539" s="18">
        <f>VLOOKUP(C28539, Подписчики!$A$1:$C$16000,3,0)</f>
        <v>44330.669232086897</v>
      </c>
      <c r="F28539">
        <v>1</v>
      </c>
      <c r="G28539" s="2">
        <f t="shared" si="445"/>
        <v>44337.534166666665</v>
      </c>
    </row>
    <row r="28540" spans="1:7" x14ac:dyDescent="0.25">
      <c r="A28540" s="16">
        <v>88699</v>
      </c>
      <c r="B28540" s="17">
        <v>44337.494525462964</v>
      </c>
      <c r="C28540" s="16">
        <v>179096</v>
      </c>
      <c r="D28540" s="16">
        <v>449500</v>
      </c>
      <c r="E28540" s="18">
        <f>VLOOKUP(C28540, Подписчики!$A$1:$C$16000,3,0)</f>
        <v>44314.139013568376</v>
      </c>
      <c r="F28540">
        <v>6</v>
      </c>
      <c r="G28540" s="2">
        <f t="shared" si="445"/>
        <v>44337.744525462964</v>
      </c>
    </row>
    <row r="28541" spans="1:7" x14ac:dyDescent="0.25">
      <c r="A28541" s="16">
        <v>88702</v>
      </c>
      <c r="B28541" s="17">
        <v>44337.495740740742</v>
      </c>
      <c r="C28541" s="16">
        <v>327048</v>
      </c>
      <c r="D28541" s="16">
        <v>42705</v>
      </c>
      <c r="E28541" s="18">
        <f>VLOOKUP(C28541, Подписчики!$A$1:$C$16000,3,0)</f>
        <v>44309.123248967233</v>
      </c>
      <c r="F28541">
        <v>5</v>
      </c>
      <c r="G28541" s="2">
        <f t="shared" si="445"/>
        <v>44337.704074074078</v>
      </c>
    </row>
    <row r="28542" spans="1:7" x14ac:dyDescent="0.25">
      <c r="A28542" s="16">
        <v>88703</v>
      </c>
      <c r="B28542" s="17">
        <v>44337.496550925927</v>
      </c>
      <c r="C28542" s="16">
        <v>194009</v>
      </c>
      <c r="D28542" s="16">
        <v>21791</v>
      </c>
      <c r="E28542" s="18">
        <f>VLOOKUP(C28542, Подписчики!$A$1:$C$16000,3,0)</f>
        <v>44293.251513853276</v>
      </c>
      <c r="F28542">
        <v>3</v>
      </c>
      <c r="G28542" s="2">
        <f t="shared" si="445"/>
        <v>44337.621550925927</v>
      </c>
    </row>
    <row r="28543" spans="1:7" x14ac:dyDescent="0.25">
      <c r="A28543" s="16">
        <v>88708</v>
      </c>
      <c r="B28543" s="17">
        <v>44337.497361111113</v>
      </c>
      <c r="C28543" s="16">
        <v>313130</v>
      </c>
      <c r="D28543" s="16">
        <v>249070</v>
      </c>
      <c r="E28543" s="18">
        <f>VLOOKUP(C28543, Подписчики!$A$1:$C$16000,3,0)</f>
        <v>44320.700661574068</v>
      </c>
      <c r="F28543">
        <v>1</v>
      </c>
      <c r="G28543" s="2">
        <f t="shared" si="445"/>
        <v>44337.539027777777</v>
      </c>
    </row>
    <row r="28544" spans="1:7" x14ac:dyDescent="0.25">
      <c r="A28544" s="16">
        <v>88712</v>
      </c>
      <c r="B28544" s="17">
        <v>44337.498159722221</v>
      </c>
      <c r="C28544" s="16">
        <v>330714</v>
      </c>
      <c r="D28544" s="16">
        <v>343491</v>
      </c>
      <c r="E28544" s="18">
        <f>VLOOKUP(C28544, Подписчики!$A$1:$C$16000,3,0)</f>
        <v>44299.143027955841</v>
      </c>
      <c r="F28544">
        <v>3</v>
      </c>
      <c r="G28544" s="2">
        <f t="shared" si="445"/>
        <v>44337.623159722221</v>
      </c>
    </row>
    <row r="28545" spans="1:7" x14ac:dyDescent="0.25">
      <c r="A28545" s="16">
        <v>88716</v>
      </c>
      <c r="B28545" s="17">
        <v>44337.5</v>
      </c>
      <c r="C28545" s="16">
        <v>53900</v>
      </c>
      <c r="D28545" s="16">
        <v>182191</v>
      </c>
      <c r="E28545" s="18">
        <f>VLOOKUP(C28545, Подписчики!$A$1:$C$16000,3,0)</f>
        <v>44292.117851353272</v>
      </c>
      <c r="F28545">
        <v>0</v>
      </c>
      <c r="G28545" s="2">
        <f t="shared" si="445"/>
        <v>44337.5</v>
      </c>
    </row>
    <row r="28546" spans="1:7" x14ac:dyDescent="0.25">
      <c r="A28546" s="16">
        <v>88717</v>
      </c>
      <c r="B28546" s="17">
        <v>44337.5</v>
      </c>
      <c r="C28546" s="16">
        <v>181747</v>
      </c>
      <c r="D28546" s="16">
        <v>145779</v>
      </c>
      <c r="E28546" s="18">
        <f>VLOOKUP(C28546, Подписчики!$A$1:$C$16000,3,0)</f>
        <v>44314.891658511398</v>
      </c>
      <c r="F28546">
        <v>3</v>
      </c>
      <c r="G28546" s="2">
        <f t="shared" ref="G28546:G28609" si="446">B28546+F28546/24</f>
        <v>44337.625</v>
      </c>
    </row>
    <row r="28547" spans="1:7" x14ac:dyDescent="0.25">
      <c r="A28547" s="16">
        <v>88719</v>
      </c>
      <c r="B28547" s="17">
        <v>44337.500590277778</v>
      </c>
      <c r="C28547" s="16">
        <v>104176</v>
      </c>
      <c r="D28547" s="16">
        <v>330333</v>
      </c>
      <c r="E28547" s="18">
        <f>VLOOKUP(C28547, Подписчики!$A$1:$C$16000,3,0)</f>
        <v>44310.659599038467</v>
      </c>
      <c r="F28547">
        <v>9</v>
      </c>
      <c r="G28547" s="2">
        <f t="shared" si="446"/>
        <v>44337.875590277778</v>
      </c>
    </row>
    <row r="28548" spans="1:7" x14ac:dyDescent="0.25">
      <c r="A28548" s="16">
        <v>88721</v>
      </c>
      <c r="B28548" s="17">
        <v>44337.504641203705</v>
      </c>
      <c r="C28548" s="16">
        <v>9756</v>
      </c>
      <c r="D28548" s="16">
        <v>351192</v>
      </c>
      <c r="E28548" s="18">
        <f>VLOOKUP(C28548, Подписчики!$A$1:$C$16000,3,0)</f>
        <v>44329.31739504986</v>
      </c>
      <c r="F28548">
        <v>7</v>
      </c>
      <c r="G28548" s="2">
        <f t="shared" si="446"/>
        <v>44337.796307870369</v>
      </c>
    </row>
    <row r="28549" spans="1:7" x14ac:dyDescent="0.25">
      <c r="A28549" s="16">
        <v>88722</v>
      </c>
      <c r="B28549" s="17">
        <v>44337.504641203705</v>
      </c>
      <c r="C28549" s="16">
        <v>218556</v>
      </c>
      <c r="D28549" s="16">
        <v>347393</v>
      </c>
      <c r="E28549" s="18">
        <f>VLOOKUP(C28549, Подписчики!$A$1:$C$16000,3,0)</f>
        <v>44327.844394551284</v>
      </c>
      <c r="F28549">
        <v>3</v>
      </c>
      <c r="G28549" s="2">
        <f t="shared" si="446"/>
        <v>44337.629641203705</v>
      </c>
    </row>
    <row r="28550" spans="1:7" x14ac:dyDescent="0.25">
      <c r="A28550" s="16">
        <v>88725</v>
      </c>
      <c r="B28550" s="17">
        <v>44337.507060185184</v>
      </c>
      <c r="C28550" s="16">
        <v>244420</v>
      </c>
      <c r="D28550" s="16">
        <v>267852</v>
      </c>
      <c r="E28550" s="18">
        <f>VLOOKUP(C28550, Подписчики!$A$1:$C$16000,3,0)</f>
        <v>44314.987651032767</v>
      </c>
      <c r="F28550">
        <v>1</v>
      </c>
      <c r="G28550" s="2">
        <f t="shared" si="446"/>
        <v>44337.548726851848</v>
      </c>
    </row>
    <row r="28551" spans="1:7" x14ac:dyDescent="0.25">
      <c r="A28551" s="16">
        <v>88729</v>
      </c>
      <c r="B28551" s="17">
        <v>44337.510706018518</v>
      </c>
      <c r="C28551" s="16">
        <v>204589</v>
      </c>
      <c r="D28551" s="16">
        <v>250679</v>
      </c>
      <c r="E28551" s="18">
        <f>VLOOKUP(C28551, Подписчики!$A$1:$C$16000,3,0)</f>
        <v>44309.416694551284</v>
      </c>
      <c r="F28551">
        <v>2</v>
      </c>
      <c r="G28551" s="2">
        <f t="shared" si="446"/>
        <v>44337.594039351854</v>
      </c>
    </row>
    <row r="28552" spans="1:7" x14ac:dyDescent="0.25">
      <c r="A28552" s="16">
        <v>88731</v>
      </c>
      <c r="B28552" s="17">
        <v>44337.512997685182</v>
      </c>
      <c r="C28552" s="16">
        <v>30177</v>
      </c>
      <c r="D28552" s="16">
        <v>293192</v>
      </c>
      <c r="E28552" s="18">
        <f>VLOOKUP(C28552, Подписчики!$A$1:$C$16000,3,0)</f>
        <v>44308.3828494302</v>
      </c>
      <c r="F28552">
        <v>3</v>
      </c>
      <c r="G28552" s="2">
        <f t="shared" si="446"/>
        <v>44337.637997685182</v>
      </c>
    </row>
    <row r="28553" spans="1:7" x14ac:dyDescent="0.25">
      <c r="A28553" s="16">
        <v>88732</v>
      </c>
      <c r="B28553" s="17">
        <v>44337.513541666667</v>
      </c>
      <c r="C28553" s="16">
        <v>114141</v>
      </c>
      <c r="D28553" s="16">
        <v>439981</v>
      </c>
      <c r="E28553" s="18">
        <f>VLOOKUP(C28553, Подписчики!$A$1:$C$16000,3,0)</f>
        <v>44315.229412393157</v>
      </c>
      <c r="F28553">
        <v>5</v>
      </c>
      <c r="G28553" s="2">
        <f t="shared" si="446"/>
        <v>44337.721875000003</v>
      </c>
    </row>
    <row r="28554" spans="1:7" x14ac:dyDescent="0.25">
      <c r="A28554" s="16">
        <v>88737</v>
      </c>
      <c r="B28554" s="17">
        <v>44337.514351851853</v>
      </c>
      <c r="C28554" s="16">
        <v>245530</v>
      </c>
      <c r="D28554" s="16">
        <v>371515</v>
      </c>
      <c r="E28554" s="18">
        <f>VLOOKUP(C28554, Подписчики!$A$1:$C$16000,3,0)</f>
        <v>44317.586884864679</v>
      </c>
      <c r="F28554">
        <v>3</v>
      </c>
      <c r="G28554" s="2">
        <f t="shared" si="446"/>
        <v>44337.639351851853</v>
      </c>
    </row>
    <row r="28555" spans="1:7" x14ac:dyDescent="0.25">
      <c r="A28555" s="16">
        <v>88740</v>
      </c>
      <c r="B28555" s="17">
        <v>44337.515555555554</v>
      </c>
      <c r="C28555" s="16">
        <v>212422</v>
      </c>
      <c r="D28555" s="16">
        <v>238334</v>
      </c>
      <c r="E28555" s="18">
        <f>VLOOKUP(C28555, Подписчики!$A$1:$C$16000,3,0)</f>
        <v>44296.820400178069</v>
      </c>
      <c r="F28555">
        <v>2</v>
      </c>
      <c r="G28555" s="2">
        <f t="shared" si="446"/>
        <v>44337.59888888889</v>
      </c>
    </row>
    <row r="28556" spans="1:7" x14ac:dyDescent="0.25">
      <c r="A28556" s="16">
        <v>88741</v>
      </c>
      <c r="B28556" s="17">
        <v>44337.515960648147</v>
      </c>
      <c r="C28556" s="16">
        <v>218830</v>
      </c>
      <c r="D28556" s="16">
        <v>53640</v>
      </c>
      <c r="E28556" s="18">
        <f>VLOOKUP(C28556, Подписчики!$A$1:$C$16000,3,0)</f>
        <v>44316.787718198007</v>
      </c>
      <c r="F28556">
        <v>3</v>
      </c>
      <c r="G28556" s="2">
        <f t="shared" si="446"/>
        <v>44337.640960648147</v>
      </c>
    </row>
    <row r="28557" spans="1:7" x14ac:dyDescent="0.25">
      <c r="A28557" s="16">
        <v>88742</v>
      </c>
      <c r="B28557" s="17">
        <v>44337.517175925925</v>
      </c>
      <c r="C28557" s="16">
        <v>62028</v>
      </c>
      <c r="D28557" s="16">
        <v>165821</v>
      </c>
      <c r="E28557" s="18">
        <f>VLOOKUP(C28557, Подписчики!$A$1:$C$16000,3,0)</f>
        <v>44311.777219622512</v>
      </c>
      <c r="F28557">
        <v>2</v>
      </c>
      <c r="G28557" s="2">
        <f t="shared" si="446"/>
        <v>44337.60050925926</v>
      </c>
    </row>
    <row r="28558" spans="1:7" x14ac:dyDescent="0.25">
      <c r="A28558" s="16">
        <v>88747</v>
      </c>
      <c r="B28558" s="17">
        <v>44337.51866898148</v>
      </c>
      <c r="C28558" s="16">
        <v>236284</v>
      </c>
      <c r="D28558" s="16">
        <v>102086</v>
      </c>
      <c r="E28558" s="18">
        <f>VLOOKUP(C28558, Подписчики!$A$1:$C$16000,3,0)</f>
        <v>44310.4691857906</v>
      </c>
      <c r="F28558">
        <v>2</v>
      </c>
      <c r="G28558" s="2">
        <f t="shared" si="446"/>
        <v>44337.602002314816</v>
      </c>
    </row>
    <row r="28559" spans="1:7" x14ac:dyDescent="0.25">
      <c r="A28559" s="16">
        <v>88751</v>
      </c>
      <c r="B28559" s="17">
        <v>44337.518796296295</v>
      </c>
      <c r="C28559" s="16">
        <v>184757</v>
      </c>
      <c r="D28559" s="16">
        <v>411922</v>
      </c>
      <c r="E28559" s="18">
        <f>VLOOKUP(C28559, Подписчики!$A$1:$C$16000,3,0)</f>
        <v>44315.600060292025</v>
      </c>
      <c r="F28559">
        <v>2</v>
      </c>
      <c r="G28559" s="2">
        <f t="shared" si="446"/>
        <v>44337.602129629631</v>
      </c>
    </row>
    <row r="28560" spans="1:7" x14ac:dyDescent="0.25">
      <c r="A28560" s="16">
        <v>88755</v>
      </c>
      <c r="B28560" s="17">
        <v>44337.520821759259</v>
      </c>
      <c r="C28560" s="16">
        <v>83745</v>
      </c>
      <c r="D28560" s="16">
        <v>182191</v>
      </c>
      <c r="E28560" s="18">
        <f>VLOOKUP(C28560, Подписчики!$A$1:$C$16000,3,0)</f>
        <v>44327.466332336182</v>
      </c>
      <c r="F28560">
        <v>7</v>
      </c>
      <c r="G28560" s="2">
        <f t="shared" si="446"/>
        <v>44337.812488425923</v>
      </c>
    </row>
    <row r="28561" spans="1:7" x14ac:dyDescent="0.25">
      <c r="A28561" s="16">
        <v>88756</v>
      </c>
      <c r="B28561" s="17">
        <v>44337.52244212963</v>
      </c>
      <c r="C28561" s="16">
        <v>42462</v>
      </c>
      <c r="D28561" s="16">
        <v>277361</v>
      </c>
      <c r="E28561" s="18">
        <f>VLOOKUP(C28561, Подписчики!$A$1:$C$16000,3,0)</f>
        <v>44302.282787678072</v>
      </c>
      <c r="F28561">
        <v>3</v>
      </c>
      <c r="G28561" s="2">
        <f t="shared" si="446"/>
        <v>44337.64744212963</v>
      </c>
    </row>
    <row r="28562" spans="1:7" x14ac:dyDescent="0.25">
      <c r="A28562" s="16">
        <v>88757</v>
      </c>
      <c r="B28562" s="17">
        <v>44337.522835648146</v>
      </c>
      <c r="C28562" s="16">
        <v>241595</v>
      </c>
      <c r="D28562" s="16">
        <v>219046</v>
      </c>
      <c r="E28562" s="18">
        <f>VLOOKUP(C28562, Подписчики!$A$1:$C$16000,3,0)</f>
        <v>44334.133084223649</v>
      </c>
      <c r="F28562">
        <v>0</v>
      </c>
      <c r="G28562" s="2">
        <f t="shared" si="446"/>
        <v>44337.522835648146</v>
      </c>
    </row>
    <row r="28563" spans="1:7" x14ac:dyDescent="0.25">
      <c r="A28563" s="16">
        <v>88761</v>
      </c>
      <c r="B28563" s="17">
        <v>44337.524861111109</v>
      </c>
      <c r="C28563" s="16">
        <v>117510</v>
      </c>
      <c r="D28563" s="16">
        <v>215014</v>
      </c>
      <c r="E28563" s="18">
        <f>VLOOKUP(C28563, Подписчики!$A$1:$C$16000,3,0)</f>
        <v>44337.057922649568</v>
      </c>
      <c r="F28563">
        <v>1</v>
      </c>
      <c r="G28563" s="2">
        <f t="shared" si="446"/>
        <v>44337.566527777773</v>
      </c>
    </row>
    <row r="28564" spans="1:7" x14ac:dyDescent="0.25">
      <c r="A28564" s="16">
        <v>88764</v>
      </c>
      <c r="B28564" s="17">
        <v>44337.525671296295</v>
      </c>
      <c r="C28564" s="16">
        <v>259131</v>
      </c>
      <c r="D28564" s="16">
        <v>324029</v>
      </c>
      <c r="E28564" s="18">
        <f>VLOOKUP(C28564, Подписчики!$A$1:$C$16000,3,0)</f>
        <v>44311.76141399573</v>
      </c>
      <c r="F28564">
        <v>3</v>
      </c>
      <c r="G28564" s="2">
        <f t="shared" si="446"/>
        <v>44337.650671296295</v>
      </c>
    </row>
    <row r="28565" spans="1:7" x14ac:dyDescent="0.25">
      <c r="A28565" s="16">
        <v>88768</v>
      </c>
      <c r="B28565" s="17">
        <v>44337.525671296295</v>
      </c>
      <c r="C28565" s="16">
        <v>297726</v>
      </c>
      <c r="D28565" s="16">
        <v>347393</v>
      </c>
      <c r="E28565" s="18">
        <f>VLOOKUP(C28565, Подписчики!$A$1:$C$16000,3,0)</f>
        <v>44323.281028169513</v>
      </c>
      <c r="F28565">
        <v>7</v>
      </c>
      <c r="G28565" s="2">
        <f t="shared" si="446"/>
        <v>44337.817337962959</v>
      </c>
    </row>
    <row r="28566" spans="1:7" x14ac:dyDescent="0.25">
      <c r="A28566" s="16">
        <v>88773</v>
      </c>
      <c r="B28566" s="17">
        <v>44337.52648148148</v>
      </c>
      <c r="C28566" s="16">
        <v>72108</v>
      </c>
      <c r="D28566" s="16">
        <v>313862</v>
      </c>
      <c r="E28566" s="18">
        <f>VLOOKUP(C28566, Подписчики!$A$1:$C$16000,3,0)</f>
        <v>44313.739270299142</v>
      </c>
      <c r="F28566">
        <v>1</v>
      </c>
      <c r="G28566" s="2">
        <f t="shared" si="446"/>
        <v>44337.568148148144</v>
      </c>
    </row>
    <row r="28567" spans="1:7" x14ac:dyDescent="0.25">
      <c r="A28567" s="16">
        <v>88776</v>
      </c>
      <c r="B28567" s="17">
        <v>44337.526886574073</v>
      </c>
      <c r="C28567" s="16">
        <v>344064</v>
      </c>
      <c r="D28567" s="16">
        <v>393606</v>
      </c>
      <c r="E28567" s="18">
        <f>VLOOKUP(C28567, Подписчики!$A$1:$C$16000,3,0)</f>
        <v>44322.587222150993</v>
      </c>
      <c r="F28567">
        <v>10</v>
      </c>
      <c r="G28567" s="2">
        <f t="shared" si="446"/>
        <v>44337.943553240737</v>
      </c>
    </row>
    <row r="28568" spans="1:7" x14ac:dyDescent="0.25">
      <c r="A28568" s="16">
        <v>88781</v>
      </c>
      <c r="B28568" s="17">
        <v>44337.527291666665</v>
      </c>
      <c r="C28568" s="16">
        <v>208235</v>
      </c>
      <c r="D28568" s="16">
        <v>408587</v>
      </c>
      <c r="E28568" s="18">
        <f>VLOOKUP(C28568, Подписчики!$A$1:$C$16000,3,0)</f>
        <v>44315.487611965815</v>
      </c>
      <c r="F28568">
        <v>7</v>
      </c>
      <c r="G28568" s="2">
        <f t="shared" si="446"/>
        <v>44337.81895833333</v>
      </c>
    </row>
    <row r="28569" spans="1:7" x14ac:dyDescent="0.25">
      <c r="A28569" s="16">
        <v>88785</v>
      </c>
      <c r="B28569" s="17">
        <v>44337.528101851851</v>
      </c>
      <c r="C28569" s="16">
        <v>338159</v>
      </c>
      <c r="D28569" s="16">
        <v>357547</v>
      </c>
      <c r="E28569" s="18">
        <f>VLOOKUP(C28569, Подписчики!$A$1:$C$16000,3,0)</f>
        <v>44308.249743411681</v>
      </c>
      <c r="F28569">
        <v>1</v>
      </c>
      <c r="G28569" s="2">
        <f t="shared" si="446"/>
        <v>44337.569768518515</v>
      </c>
    </row>
    <row r="28570" spans="1:7" x14ac:dyDescent="0.25">
      <c r="A28570" s="16">
        <v>88788</v>
      </c>
      <c r="B28570" s="17">
        <v>44337.530127314814</v>
      </c>
      <c r="C28570" s="16">
        <v>5945</v>
      </c>
      <c r="D28570" s="16">
        <v>62570</v>
      </c>
      <c r="E28570" s="18">
        <f>VLOOKUP(C28570, Подписчики!$A$1:$C$16000,3,0)</f>
        <v>44335.635373468656</v>
      </c>
      <c r="F28570">
        <v>2</v>
      </c>
      <c r="G28570" s="2">
        <f t="shared" si="446"/>
        <v>44337.61346064815</v>
      </c>
    </row>
    <row r="28571" spans="1:7" x14ac:dyDescent="0.25">
      <c r="A28571" s="16">
        <v>88791</v>
      </c>
      <c r="B28571" s="17">
        <v>44337.530127314814</v>
      </c>
      <c r="C28571" s="16">
        <v>48277</v>
      </c>
      <c r="D28571" s="16">
        <v>17150</v>
      </c>
      <c r="E28571" s="18">
        <f>VLOOKUP(C28571, Подписчики!$A$1:$C$16000,3,0)</f>
        <v>44328.873771225073</v>
      </c>
      <c r="F28571">
        <v>2</v>
      </c>
      <c r="G28571" s="2">
        <f t="shared" si="446"/>
        <v>44337.61346064815</v>
      </c>
    </row>
    <row r="28572" spans="1:7" x14ac:dyDescent="0.25">
      <c r="A28572" s="16">
        <v>88793</v>
      </c>
      <c r="B28572" s="17">
        <v>44337.5309375</v>
      </c>
      <c r="C28572" s="16">
        <v>321696</v>
      </c>
      <c r="D28572" s="16">
        <v>458081</v>
      </c>
      <c r="E28572" s="18">
        <f>VLOOKUP(C28572, Подписчики!$A$1:$C$16000,3,0)</f>
        <v>44307.898592058402</v>
      </c>
      <c r="F28572">
        <v>4</v>
      </c>
      <c r="G28572" s="2">
        <f t="shared" si="446"/>
        <v>44337.697604166664</v>
      </c>
    </row>
    <row r="28573" spans="1:7" x14ac:dyDescent="0.25">
      <c r="A28573" s="16">
        <v>88798</v>
      </c>
      <c r="B28573" s="17">
        <v>44337.531331018516</v>
      </c>
      <c r="C28573" s="16">
        <v>270692</v>
      </c>
      <c r="D28573" s="16">
        <v>81226</v>
      </c>
      <c r="E28573" s="18">
        <f>VLOOKUP(C28573, Подписчики!$A$1:$C$16000,3,0)</f>
        <v>44304.929448967232</v>
      </c>
      <c r="F28573">
        <v>5</v>
      </c>
      <c r="G28573" s="2">
        <f t="shared" si="446"/>
        <v>44337.739664351851</v>
      </c>
    </row>
    <row r="28574" spans="1:7" x14ac:dyDescent="0.25">
      <c r="A28574" s="16">
        <v>88803</v>
      </c>
      <c r="B28574" s="17">
        <v>44337.531331018516</v>
      </c>
      <c r="C28574" s="16">
        <v>280643</v>
      </c>
      <c r="D28574" s="16">
        <v>52293</v>
      </c>
      <c r="E28574" s="18">
        <f>VLOOKUP(C28574, Подписчики!$A$1:$C$16000,3,0)</f>
        <v>44315.858938390309</v>
      </c>
      <c r="F28574">
        <v>5</v>
      </c>
      <c r="G28574" s="2">
        <f t="shared" si="446"/>
        <v>44337.739664351851</v>
      </c>
    </row>
    <row r="28575" spans="1:7" x14ac:dyDescent="0.25">
      <c r="A28575" s="16">
        <v>88807</v>
      </c>
      <c r="B28575" s="17">
        <v>44337.532141203701</v>
      </c>
      <c r="C28575" s="16">
        <v>32413</v>
      </c>
      <c r="D28575" s="16">
        <v>214375</v>
      </c>
      <c r="E28575" s="18">
        <f>VLOOKUP(C28575, Подписчики!$A$1:$C$16000,3,0)</f>
        <v>44314.305402920232</v>
      </c>
      <c r="F28575">
        <v>7</v>
      </c>
      <c r="G28575" s="2">
        <f t="shared" si="446"/>
        <v>44337.823807870365</v>
      </c>
    </row>
    <row r="28576" spans="1:7" x14ac:dyDescent="0.25">
      <c r="A28576" s="16">
        <v>88812</v>
      </c>
      <c r="B28576" s="17">
        <v>44337.532141203701</v>
      </c>
      <c r="C28576" s="16">
        <v>270576</v>
      </c>
      <c r="D28576" s="16">
        <v>359858</v>
      </c>
      <c r="E28576" s="18">
        <f>VLOOKUP(C28576, Подписчики!$A$1:$C$16000,3,0)</f>
        <v>44309.593464280624</v>
      </c>
      <c r="F28576">
        <v>7</v>
      </c>
      <c r="G28576" s="2">
        <f t="shared" si="446"/>
        <v>44337.823807870365</v>
      </c>
    </row>
    <row r="28577" spans="1:7" x14ac:dyDescent="0.25">
      <c r="A28577" s="16">
        <v>88814</v>
      </c>
      <c r="B28577" s="17">
        <v>44337.532546296294</v>
      </c>
      <c r="C28577" s="16">
        <v>282829</v>
      </c>
      <c r="D28577" s="16">
        <v>331056</v>
      </c>
      <c r="E28577" s="18">
        <f>VLOOKUP(C28577, Подписчики!$A$1:$C$16000,3,0)</f>
        <v>44312.309379059829</v>
      </c>
      <c r="F28577">
        <v>8</v>
      </c>
      <c r="G28577" s="2">
        <f t="shared" si="446"/>
        <v>44337.865879629629</v>
      </c>
    </row>
    <row r="28578" spans="1:7" x14ac:dyDescent="0.25">
      <c r="A28578" s="16">
        <v>88815</v>
      </c>
      <c r="B28578" s="17">
        <v>44337.532951388886</v>
      </c>
      <c r="C28578" s="16">
        <v>282443</v>
      </c>
      <c r="D28578" s="16">
        <v>250679</v>
      </c>
      <c r="E28578" s="18">
        <f>VLOOKUP(C28578, Подписчики!$A$1:$C$16000,3,0)</f>
        <v>44313.706788888892</v>
      </c>
      <c r="F28578">
        <v>1</v>
      </c>
      <c r="G28578" s="2">
        <f t="shared" si="446"/>
        <v>44337.574618055551</v>
      </c>
    </row>
    <row r="28579" spans="1:7" x14ac:dyDescent="0.25">
      <c r="A28579" s="16">
        <v>88817</v>
      </c>
      <c r="B28579" s="17">
        <v>44337.536192129628</v>
      </c>
      <c r="C28579" s="16">
        <v>207997</v>
      </c>
      <c r="D28579" s="16">
        <v>169639</v>
      </c>
      <c r="E28579" s="18">
        <f>VLOOKUP(C28579, Подписчики!$A$1:$C$16000,3,0)</f>
        <v>44310.390966417377</v>
      </c>
      <c r="F28579">
        <v>1</v>
      </c>
      <c r="G28579" s="2">
        <f t="shared" si="446"/>
        <v>44337.577858796292</v>
      </c>
    </row>
    <row r="28580" spans="1:7" x14ac:dyDescent="0.25">
      <c r="A28580" s="16">
        <v>88822</v>
      </c>
      <c r="B28580" s="17">
        <v>44337.540335648147</v>
      </c>
      <c r="C28580" s="16">
        <v>176130</v>
      </c>
      <c r="D28580" s="16">
        <v>12738</v>
      </c>
      <c r="E28580" s="18">
        <f>VLOOKUP(C28580, Подписчики!$A$1:$C$16000,3,0)</f>
        <v>44294.816716524212</v>
      </c>
      <c r="F28580">
        <v>1</v>
      </c>
      <c r="G28580" s="2">
        <f t="shared" si="446"/>
        <v>44337.582002314812</v>
      </c>
    </row>
    <row r="28581" spans="1:7" x14ac:dyDescent="0.25">
      <c r="A28581" s="16">
        <v>88823</v>
      </c>
      <c r="B28581" s="17">
        <v>44337.541041666664</v>
      </c>
      <c r="C28581" s="16">
        <v>203418</v>
      </c>
      <c r="D28581" s="16">
        <v>396596</v>
      </c>
      <c r="E28581" s="18">
        <f>VLOOKUP(C28581, Подписчики!$A$1:$C$16000,3,0)</f>
        <v>44308.969540420236</v>
      </c>
      <c r="F28581">
        <v>9</v>
      </c>
      <c r="G28581" s="2">
        <f t="shared" si="446"/>
        <v>44337.916041666664</v>
      </c>
    </row>
    <row r="28582" spans="1:7" x14ac:dyDescent="0.25">
      <c r="A28582" s="16">
        <v>88824</v>
      </c>
      <c r="B28582" s="17">
        <v>44337.542997685188</v>
      </c>
      <c r="C28582" s="16">
        <v>136914</v>
      </c>
      <c r="D28582" s="16">
        <v>394819</v>
      </c>
      <c r="E28582" s="18">
        <f>VLOOKUP(C28582, Подписчики!$A$1:$C$16000,3,0)</f>
        <v>44285.292718198012</v>
      </c>
      <c r="F28582">
        <v>6</v>
      </c>
      <c r="G28582" s="2">
        <f t="shared" si="446"/>
        <v>44337.792997685188</v>
      </c>
    </row>
    <row r="28583" spans="1:7" x14ac:dyDescent="0.25">
      <c r="A28583" s="16">
        <v>88828</v>
      </c>
      <c r="B28583" s="17">
        <v>44337.545092592591</v>
      </c>
      <c r="C28583" s="16">
        <v>82897</v>
      </c>
      <c r="D28583" s="16">
        <v>241927</v>
      </c>
      <c r="E28583" s="18">
        <f>VLOOKUP(C28583, Подписчики!$A$1:$C$16000,3,0)</f>
        <v>44310.133279772082</v>
      </c>
      <c r="F28583">
        <v>7</v>
      </c>
      <c r="G28583" s="2">
        <f t="shared" si="446"/>
        <v>44337.836759259255</v>
      </c>
    </row>
    <row r="28584" spans="1:7" x14ac:dyDescent="0.25">
      <c r="A28584" s="16">
        <v>88833</v>
      </c>
      <c r="B28584" s="17">
        <v>44337.545497685183</v>
      </c>
      <c r="C28584" s="16">
        <v>242942</v>
      </c>
      <c r="D28584" s="16">
        <v>438548</v>
      </c>
      <c r="E28584" s="18">
        <f>VLOOKUP(C28584, Подписчики!$A$1:$C$16000,3,0)</f>
        <v>44328.736516310542</v>
      </c>
      <c r="F28584">
        <v>4</v>
      </c>
      <c r="G28584" s="2">
        <f t="shared" si="446"/>
        <v>44337.712164351848</v>
      </c>
    </row>
    <row r="28585" spans="1:7" x14ac:dyDescent="0.25">
      <c r="A28585" s="16">
        <v>88838</v>
      </c>
      <c r="B28585" s="17">
        <v>44337.54791666667</v>
      </c>
      <c r="C28585" s="16">
        <v>73274</v>
      </c>
      <c r="D28585" s="16">
        <v>182984</v>
      </c>
      <c r="E28585" s="18">
        <f>VLOOKUP(C28585, Подписчики!$A$1:$C$16000,3,0)</f>
        <v>44306.676295762103</v>
      </c>
      <c r="F28585">
        <v>2</v>
      </c>
      <c r="G28585" s="2">
        <f t="shared" si="446"/>
        <v>44337.631250000006</v>
      </c>
    </row>
    <row r="28586" spans="1:7" x14ac:dyDescent="0.25">
      <c r="A28586" s="16">
        <v>88842</v>
      </c>
      <c r="B28586" s="17">
        <v>44337.548726851855</v>
      </c>
      <c r="C28586" s="16">
        <v>128498</v>
      </c>
      <c r="D28586" s="16">
        <v>298705</v>
      </c>
      <c r="E28586" s="18">
        <f>VLOOKUP(C28586, Подписчики!$A$1:$C$16000,3,0)</f>
        <v>44310.667416595439</v>
      </c>
      <c r="F28586">
        <v>4</v>
      </c>
      <c r="G28586" s="2">
        <f t="shared" si="446"/>
        <v>44337.71539351852</v>
      </c>
    </row>
    <row r="28587" spans="1:7" x14ac:dyDescent="0.25">
      <c r="A28587" s="16">
        <v>88843</v>
      </c>
      <c r="B28587" s="17">
        <v>44337.549942129626</v>
      </c>
      <c r="C28587" s="16">
        <v>335161</v>
      </c>
      <c r="D28587" s="16">
        <v>182676</v>
      </c>
      <c r="E28587" s="18">
        <f>VLOOKUP(C28587, Подписчики!$A$1:$C$16000,3,0)</f>
        <v>44315.751253881768</v>
      </c>
      <c r="F28587">
        <v>7</v>
      </c>
      <c r="G28587" s="2">
        <f t="shared" si="446"/>
        <v>44337.841608796291</v>
      </c>
    </row>
    <row r="28588" spans="1:7" x14ac:dyDescent="0.25">
      <c r="A28588" s="16">
        <v>88844</v>
      </c>
      <c r="B28588" s="17">
        <v>44337.551157407404</v>
      </c>
      <c r="C28588" s="16">
        <v>160940</v>
      </c>
      <c r="D28588" s="16">
        <v>21760</v>
      </c>
      <c r="E28588" s="18">
        <f>VLOOKUP(C28588, Подписчики!$A$1:$C$16000,3,0)</f>
        <v>44308.936136752141</v>
      </c>
      <c r="F28588">
        <v>2</v>
      </c>
      <c r="G28588" s="2">
        <f t="shared" si="446"/>
        <v>44337.63449074074</v>
      </c>
    </row>
    <row r="28589" spans="1:7" x14ac:dyDescent="0.25">
      <c r="A28589" s="16">
        <v>88845</v>
      </c>
      <c r="B28589" s="17">
        <v>44337.551157407404</v>
      </c>
      <c r="C28589" s="16">
        <v>296749</v>
      </c>
      <c r="D28589" s="16">
        <v>128523</v>
      </c>
      <c r="E28589" s="18">
        <f>VLOOKUP(C28589, Подписчики!$A$1:$C$16000,3,0)</f>
        <v>44337.007418945868</v>
      </c>
      <c r="F28589">
        <v>2</v>
      </c>
      <c r="G28589" s="2">
        <f t="shared" si="446"/>
        <v>44337.63449074074</v>
      </c>
    </row>
    <row r="28590" spans="1:7" x14ac:dyDescent="0.25">
      <c r="A28590" s="16">
        <v>88846</v>
      </c>
      <c r="B28590" s="17">
        <v>44337.551562499997</v>
      </c>
      <c r="C28590" s="16">
        <v>323589</v>
      </c>
      <c r="D28590" s="16">
        <v>250679</v>
      </c>
      <c r="E28590" s="18">
        <f>VLOOKUP(C28590, Подписчики!$A$1:$C$16000,3,0)</f>
        <v>44336.547585576918</v>
      </c>
      <c r="F28590">
        <v>3</v>
      </c>
      <c r="G28590" s="2">
        <f t="shared" si="446"/>
        <v>44337.676562499997</v>
      </c>
    </row>
    <row r="28591" spans="1:7" x14ac:dyDescent="0.25">
      <c r="A28591" s="16">
        <v>88847</v>
      </c>
      <c r="B28591" s="17">
        <v>44337.552777777775</v>
      </c>
      <c r="C28591" s="16">
        <v>232896</v>
      </c>
      <c r="D28591" s="16">
        <v>258251</v>
      </c>
      <c r="E28591" s="18">
        <f>VLOOKUP(C28591, Подписчики!$A$1:$C$16000,3,0)</f>
        <v>44307.436612820515</v>
      </c>
      <c r="F28591">
        <v>2</v>
      </c>
      <c r="G28591" s="2">
        <f t="shared" si="446"/>
        <v>44337.636111111111</v>
      </c>
    </row>
    <row r="28592" spans="1:7" x14ac:dyDescent="0.25">
      <c r="A28592" s="16">
        <v>88852</v>
      </c>
      <c r="B28592" s="17">
        <v>44337.553993055553</v>
      </c>
      <c r="C28592" s="16">
        <v>236157</v>
      </c>
      <c r="D28592" s="16">
        <v>318588</v>
      </c>
      <c r="E28592" s="18">
        <f>VLOOKUP(C28592, Подписчики!$A$1:$C$16000,3,0)</f>
        <v>44303.308904807694</v>
      </c>
      <c r="F28592">
        <v>5</v>
      </c>
      <c r="G28592" s="2">
        <f t="shared" si="446"/>
        <v>44337.762326388889</v>
      </c>
    </row>
    <row r="28593" spans="1:7" x14ac:dyDescent="0.25">
      <c r="A28593" s="16">
        <v>88853</v>
      </c>
      <c r="B28593" s="17">
        <v>44337.555613425924</v>
      </c>
      <c r="C28593" s="16">
        <v>18501</v>
      </c>
      <c r="D28593" s="16">
        <v>230507</v>
      </c>
      <c r="E28593" s="18">
        <f>VLOOKUP(C28593, Подписчики!$A$1:$C$16000,3,0)</f>
        <v>44313.142156659545</v>
      </c>
      <c r="F28593">
        <v>1</v>
      </c>
      <c r="G28593" s="2">
        <f t="shared" si="446"/>
        <v>44337.597280092588</v>
      </c>
    </row>
    <row r="28594" spans="1:7" x14ac:dyDescent="0.25">
      <c r="A28594" s="16">
        <v>88856</v>
      </c>
      <c r="B28594" s="17">
        <v>44337.556018518517</v>
      </c>
      <c r="C28594" s="16">
        <v>176796</v>
      </c>
      <c r="D28594" s="16">
        <v>21760</v>
      </c>
      <c r="E28594" s="18">
        <f>VLOOKUP(C28594, Подписчики!$A$1:$C$16000,3,0)</f>
        <v>44300.476996509977</v>
      </c>
      <c r="F28594">
        <v>2</v>
      </c>
      <c r="G28594" s="2">
        <f t="shared" si="446"/>
        <v>44337.639351851853</v>
      </c>
    </row>
    <row r="28595" spans="1:7" x14ac:dyDescent="0.25">
      <c r="A28595" s="16">
        <v>88861</v>
      </c>
      <c r="B28595" s="17">
        <v>44337.556817129633</v>
      </c>
      <c r="C28595" s="16">
        <v>78952</v>
      </c>
      <c r="D28595" s="16">
        <v>158978</v>
      </c>
      <c r="E28595" s="18">
        <f>VLOOKUP(C28595, Подписчики!$A$1:$C$16000,3,0)</f>
        <v>44315.450287891741</v>
      </c>
      <c r="F28595">
        <v>0</v>
      </c>
      <c r="G28595" s="2">
        <f t="shared" si="446"/>
        <v>44337.556817129633</v>
      </c>
    </row>
    <row r="28596" spans="1:7" x14ac:dyDescent="0.25">
      <c r="A28596" s="16">
        <v>88866</v>
      </c>
      <c r="B28596" s="17">
        <v>44337.557337962964</v>
      </c>
      <c r="C28596" s="16">
        <v>319527</v>
      </c>
      <c r="D28596" s="16">
        <v>329376</v>
      </c>
      <c r="E28596" s="18">
        <f>VLOOKUP(C28596, Подписчики!$A$1:$C$16000,3,0)</f>
        <v>44295.950512927353</v>
      </c>
      <c r="F28596">
        <v>1</v>
      </c>
      <c r="G28596" s="2">
        <f t="shared" si="446"/>
        <v>44337.599004629628</v>
      </c>
    </row>
    <row r="28597" spans="1:7" x14ac:dyDescent="0.25">
      <c r="A28597" s="16">
        <v>88869</v>
      </c>
      <c r="B28597" s="17">
        <v>44337.558032407411</v>
      </c>
      <c r="C28597" s="16">
        <v>28076</v>
      </c>
      <c r="D28597" s="16">
        <v>250679</v>
      </c>
      <c r="E28597" s="18">
        <f>VLOOKUP(C28597, Подписчики!$A$1:$C$16000,3,0)</f>
        <v>44309.294595548439</v>
      </c>
      <c r="F28597">
        <v>3</v>
      </c>
      <c r="G28597" s="2">
        <f t="shared" si="446"/>
        <v>44337.683032407411</v>
      </c>
    </row>
    <row r="28598" spans="1:7" x14ac:dyDescent="0.25">
      <c r="A28598" s="16">
        <v>88872</v>
      </c>
      <c r="B28598" s="17">
        <v>44337.558032407411</v>
      </c>
      <c r="C28598" s="16">
        <v>116084</v>
      </c>
      <c r="D28598" s="16">
        <v>182191</v>
      </c>
      <c r="E28598" s="18">
        <f>VLOOKUP(C28598, Подписчики!$A$1:$C$16000,3,0)</f>
        <v>44302.455903169517</v>
      </c>
      <c r="F28598">
        <v>3</v>
      </c>
      <c r="G28598" s="2">
        <f t="shared" si="446"/>
        <v>44337.683032407411</v>
      </c>
    </row>
    <row r="28599" spans="1:7" x14ac:dyDescent="0.25">
      <c r="A28599" s="16">
        <v>88875</v>
      </c>
      <c r="B28599" s="17">
        <v>44337.558032407411</v>
      </c>
      <c r="C28599" s="16">
        <v>163143</v>
      </c>
      <c r="D28599" s="16">
        <v>19714</v>
      </c>
      <c r="E28599" s="18">
        <f>VLOOKUP(C28599, Подписчики!$A$1:$C$16000,3,0)</f>
        <v>44335.717550462963</v>
      </c>
      <c r="F28599">
        <v>3</v>
      </c>
      <c r="G28599" s="2">
        <f t="shared" si="446"/>
        <v>44337.683032407411</v>
      </c>
    </row>
    <row r="28600" spans="1:7" x14ac:dyDescent="0.25">
      <c r="A28600" s="16">
        <v>88877</v>
      </c>
      <c r="B28600" s="17">
        <v>44337.558032407411</v>
      </c>
      <c r="C28600" s="16">
        <v>299010</v>
      </c>
      <c r="D28600" s="16">
        <v>401945</v>
      </c>
      <c r="E28600" s="18">
        <f>VLOOKUP(C28600, Подписчики!$A$1:$C$16000,3,0)</f>
        <v>44336.348986253564</v>
      </c>
      <c r="F28600">
        <v>7</v>
      </c>
      <c r="G28600" s="2">
        <f t="shared" si="446"/>
        <v>44337.849699074075</v>
      </c>
    </row>
    <row r="28601" spans="1:7" x14ac:dyDescent="0.25">
      <c r="A28601" s="16">
        <v>88878</v>
      </c>
      <c r="B28601" s="17">
        <v>44337.558842592596</v>
      </c>
      <c r="C28601" s="16">
        <v>31288</v>
      </c>
      <c r="D28601" s="16">
        <v>472712</v>
      </c>
      <c r="E28601" s="18">
        <f>VLOOKUP(C28601, Подписчики!$A$1:$C$16000,3,0)</f>
        <v>44324.787141809124</v>
      </c>
      <c r="F28601">
        <v>1</v>
      </c>
      <c r="G28601" s="2">
        <f t="shared" si="446"/>
        <v>44337.60050925926</v>
      </c>
    </row>
    <row r="28602" spans="1:7" x14ac:dyDescent="0.25">
      <c r="A28602" s="16">
        <v>88883</v>
      </c>
      <c r="B28602" s="17">
        <v>44337.559247685182</v>
      </c>
      <c r="C28602" s="16">
        <v>97018</v>
      </c>
      <c r="D28602" s="16">
        <v>187118</v>
      </c>
      <c r="E28602" s="18">
        <f>VLOOKUP(C28602, Подписчики!$A$1:$C$16000,3,0)</f>
        <v>44314.3477735755</v>
      </c>
      <c r="F28602">
        <v>2</v>
      </c>
      <c r="G28602" s="2">
        <f t="shared" si="446"/>
        <v>44337.642581018517</v>
      </c>
    </row>
    <row r="28603" spans="1:7" x14ac:dyDescent="0.25">
      <c r="A28603" s="16">
        <v>88887</v>
      </c>
      <c r="B28603" s="17">
        <v>44337.559652777774</v>
      </c>
      <c r="C28603" s="16">
        <v>169622</v>
      </c>
      <c r="D28603" s="16">
        <v>158978</v>
      </c>
      <c r="E28603" s="18">
        <f>VLOOKUP(C28603, Подписчики!$A$1:$C$16000,3,0)</f>
        <v>44313.617677065529</v>
      </c>
      <c r="F28603">
        <v>3</v>
      </c>
      <c r="G28603" s="2">
        <f t="shared" si="446"/>
        <v>44337.684652777774</v>
      </c>
    </row>
    <row r="28604" spans="1:7" x14ac:dyDescent="0.25">
      <c r="A28604" s="16">
        <v>88891</v>
      </c>
      <c r="B28604" s="17">
        <v>44337.560868055552</v>
      </c>
      <c r="C28604" s="16">
        <v>256765</v>
      </c>
      <c r="D28604" s="16">
        <v>122902</v>
      </c>
      <c r="E28604" s="18">
        <f>VLOOKUP(C28604, Подписчики!$A$1:$C$16000,3,0)</f>
        <v>44312.681816132477</v>
      </c>
      <c r="F28604">
        <v>2</v>
      </c>
      <c r="G28604" s="2">
        <f t="shared" si="446"/>
        <v>44337.644201388888</v>
      </c>
    </row>
    <row r="28605" spans="1:7" x14ac:dyDescent="0.25">
      <c r="A28605" s="16">
        <v>88892</v>
      </c>
      <c r="B28605" s="17">
        <v>44337.561678240738</v>
      </c>
      <c r="C28605" s="16">
        <v>327013</v>
      </c>
      <c r="D28605" s="16">
        <v>242428</v>
      </c>
      <c r="E28605" s="18">
        <f>VLOOKUP(C28605, Подписчики!$A$1:$C$16000,3,0)</f>
        <v>44331.844381196584</v>
      </c>
      <c r="F28605">
        <v>4</v>
      </c>
      <c r="G28605" s="2">
        <f t="shared" si="446"/>
        <v>44337.728344907402</v>
      </c>
    </row>
    <row r="28606" spans="1:7" x14ac:dyDescent="0.25">
      <c r="A28606" s="16">
        <v>88894</v>
      </c>
      <c r="B28606" s="17">
        <v>44337.562083333331</v>
      </c>
      <c r="C28606" s="16">
        <v>167354</v>
      </c>
      <c r="D28606" s="16">
        <v>452568</v>
      </c>
      <c r="E28606" s="18">
        <f>VLOOKUP(C28606, Подписчики!$A$1:$C$16000,3,0)</f>
        <v>44327.212629985755</v>
      </c>
      <c r="F28606">
        <v>5</v>
      </c>
      <c r="G28606" s="2">
        <f t="shared" si="446"/>
        <v>44337.770416666666</v>
      </c>
    </row>
    <row r="28607" spans="1:7" x14ac:dyDescent="0.25">
      <c r="A28607" s="16">
        <v>88896</v>
      </c>
      <c r="B28607" s="17">
        <v>44337.562083333331</v>
      </c>
      <c r="C28607" s="16">
        <v>319500</v>
      </c>
      <c r="D28607" s="16">
        <v>53136</v>
      </c>
      <c r="E28607" s="18">
        <f>VLOOKUP(C28607, Подписчики!$A$1:$C$16000,3,0)</f>
        <v>44311.927209152418</v>
      </c>
      <c r="F28607">
        <v>1</v>
      </c>
      <c r="G28607" s="2">
        <f t="shared" si="446"/>
        <v>44337.603749999995</v>
      </c>
    </row>
    <row r="28608" spans="1:7" x14ac:dyDescent="0.25">
      <c r="A28608" s="16">
        <v>88900</v>
      </c>
      <c r="B28608" s="17">
        <v>44337.562893518516</v>
      </c>
      <c r="C28608" s="16">
        <v>78983</v>
      </c>
      <c r="D28608" s="16">
        <v>105089</v>
      </c>
      <c r="E28608" s="18">
        <f>VLOOKUP(C28608, Подписчики!$A$1:$C$16000,3,0)</f>
        <v>44311.379327920229</v>
      </c>
      <c r="F28608">
        <v>3</v>
      </c>
      <c r="G28608" s="2">
        <f t="shared" si="446"/>
        <v>44337.687893518516</v>
      </c>
    </row>
    <row r="28609" spans="1:7" x14ac:dyDescent="0.25">
      <c r="A28609" s="16">
        <v>88905</v>
      </c>
      <c r="B28609" s="17">
        <v>44337.562893518516</v>
      </c>
      <c r="C28609" s="16">
        <v>178793</v>
      </c>
      <c r="D28609" s="16">
        <v>208125</v>
      </c>
      <c r="E28609" s="18">
        <f>VLOOKUP(C28609, Подписчики!$A$1:$C$16000,3,0)</f>
        <v>44309.560071723645</v>
      </c>
      <c r="F28609">
        <v>3</v>
      </c>
      <c r="G28609" s="2">
        <f t="shared" si="446"/>
        <v>44337.687893518516</v>
      </c>
    </row>
    <row r="28610" spans="1:7" x14ac:dyDescent="0.25">
      <c r="A28610" s="16">
        <v>88907</v>
      </c>
      <c r="B28610" s="17">
        <v>44337.563703703701</v>
      </c>
      <c r="C28610" s="16">
        <v>144941</v>
      </c>
      <c r="D28610" s="16">
        <v>73643</v>
      </c>
      <c r="E28610" s="18">
        <f>VLOOKUP(C28610, Подписчики!$A$1:$C$16000,3,0)</f>
        <v>44316.722244373217</v>
      </c>
      <c r="F28610">
        <v>1</v>
      </c>
      <c r="G28610" s="2">
        <f t="shared" ref="G28610:G28673" si="447">B28610+F28610/24</f>
        <v>44337.605370370366</v>
      </c>
    </row>
    <row r="28611" spans="1:7" x14ac:dyDescent="0.25">
      <c r="A28611" s="16">
        <v>88912</v>
      </c>
      <c r="B28611" s="17">
        <v>44337.564108796294</v>
      </c>
      <c r="C28611" s="16">
        <v>184569</v>
      </c>
      <c r="D28611" s="16">
        <v>347393</v>
      </c>
      <c r="E28611" s="18">
        <f>VLOOKUP(C28611, Подписчики!$A$1:$C$16000,3,0)</f>
        <v>44323.642610861825</v>
      </c>
      <c r="F28611">
        <v>2</v>
      </c>
      <c r="G28611" s="2">
        <f t="shared" si="447"/>
        <v>44337.64744212963</v>
      </c>
    </row>
    <row r="28612" spans="1:7" x14ac:dyDescent="0.25">
      <c r="A28612" s="16">
        <v>88915</v>
      </c>
      <c r="B28612" s="17">
        <v>44337.564108796294</v>
      </c>
      <c r="C28612" s="16">
        <v>292135</v>
      </c>
      <c r="D28612" s="16">
        <v>50898</v>
      </c>
      <c r="E28612" s="18">
        <f>VLOOKUP(C28612, Подписчики!$A$1:$C$16000,3,0)</f>
        <v>44336.554431873214</v>
      </c>
      <c r="F28612">
        <v>2</v>
      </c>
      <c r="G28612" s="2">
        <f t="shared" si="447"/>
        <v>44337.64744212963</v>
      </c>
    </row>
    <row r="28613" spans="1:7" x14ac:dyDescent="0.25">
      <c r="A28613" s="16">
        <v>88920</v>
      </c>
      <c r="B28613" s="17">
        <v>44337.566122685188</v>
      </c>
      <c r="C28613" s="16">
        <v>323665</v>
      </c>
      <c r="D28613" s="16">
        <v>411922</v>
      </c>
      <c r="E28613" s="18">
        <f>VLOOKUP(C28613, Подписчики!$A$1:$C$16000,3,0)</f>
        <v>44315.002284152419</v>
      </c>
      <c r="F28613">
        <v>3</v>
      </c>
      <c r="G28613" s="2">
        <f t="shared" si="447"/>
        <v>44337.691122685188</v>
      </c>
    </row>
    <row r="28614" spans="1:7" x14ac:dyDescent="0.25">
      <c r="A28614" s="16">
        <v>88924</v>
      </c>
      <c r="B28614" s="17">
        <v>44337.566932870373</v>
      </c>
      <c r="C28614" s="16">
        <v>9799</v>
      </c>
      <c r="D28614" s="16">
        <v>341333</v>
      </c>
      <c r="E28614" s="18">
        <f>VLOOKUP(C28614, Подписчики!$A$1:$C$16000,3,0)</f>
        <v>44297.184120334758</v>
      </c>
      <c r="F28614">
        <v>1</v>
      </c>
      <c r="G28614" s="2">
        <f t="shared" si="447"/>
        <v>44337.608599537038</v>
      </c>
    </row>
    <row r="28615" spans="1:7" x14ac:dyDescent="0.25">
      <c r="A28615" s="16">
        <v>88927</v>
      </c>
      <c r="B28615" s="17">
        <v>44337.566932870373</v>
      </c>
      <c r="C28615" s="16">
        <v>79890</v>
      </c>
      <c r="D28615" s="16">
        <v>345147</v>
      </c>
      <c r="E28615" s="18">
        <f>VLOOKUP(C28615, Подписчики!$A$1:$C$16000,3,0)</f>
        <v>44313.768112891739</v>
      </c>
      <c r="F28615">
        <v>1</v>
      </c>
      <c r="G28615" s="2">
        <f t="shared" si="447"/>
        <v>44337.608599537038</v>
      </c>
    </row>
    <row r="28616" spans="1:7" x14ac:dyDescent="0.25">
      <c r="A28616" s="16">
        <v>88929</v>
      </c>
      <c r="B28616" s="17">
        <v>44337.567743055559</v>
      </c>
      <c r="C28616" s="16">
        <v>206377</v>
      </c>
      <c r="D28616" s="16">
        <v>301748</v>
      </c>
      <c r="E28616" s="18">
        <f>VLOOKUP(C28616, Подписчики!$A$1:$C$16000,3,0)</f>
        <v>44323.100384864672</v>
      </c>
      <c r="F28616">
        <v>7</v>
      </c>
      <c r="G28616" s="2">
        <f t="shared" si="447"/>
        <v>44337.859409722223</v>
      </c>
    </row>
    <row r="28617" spans="1:7" x14ac:dyDescent="0.25">
      <c r="A28617" s="16">
        <v>88930</v>
      </c>
      <c r="B28617" s="17">
        <v>44337.568148148152</v>
      </c>
      <c r="C28617" s="16">
        <v>277477</v>
      </c>
      <c r="D28617" s="16">
        <v>343712</v>
      </c>
      <c r="E28617" s="18">
        <f>VLOOKUP(C28617, Подписчики!$A$1:$C$16000,3,0)</f>
        <v>44298.864572400293</v>
      </c>
      <c r="F28617">
        <v>4</v>
      </c>
      <c r="G28617" s="2">
        <f t="shared" si="447"/>
        <v>44337.734814814816</v>
      </c>
    </row>
    <row r="28618" spans="1:7" x14ac:dyDescent="0.25">
      <c r="A28618" s="16">
        <v>88935</v>
      </c>
      <c r="B28618" s="17">
        <v>44337.568333333336</v>
      </c>
      <c r="C28618" s="16">
        <v>98290</v>
      </c>
      <c r="D28618" s="16">
        <v>405278</v>
      </c>
      <c r="E28618" s="18">
        <f>VLOOKUP(C28618, Подписчики!$A$1:$C$16000,3,0)</f>
        <v>44295.131056588325</v>
      </c>
      <c r="F28618">
        <v>1</v>
      </c>
      <c r="G28618" s="2">
        <f t="shared" si="447"/>
        <v>44337.61</v>
      </c>
    </row>
    <row r="28619" spans="1:7" x14ac:dyDescent="0.25">
      <c r="A28619" s="16">
        <v>88936</v>
      </c>
      <c r="B28619" s="17">
        <v>44337.568958333337</v>
      </c>
      <c r="C28619" s="16">
        <v>273618</v>
      </c>
      <c r="D28619" s="16">
        <v>472712</v>
      </c>
      <c r="E28619" s="18">
        <f>VLOOKUP(C28619, Подписчики!$A$1:$C$16000,3,0)</f>
        <v>44310.409664280625</v>
      </c>
      <c r="F28619">
        <v>2</v>
      </c>
      <c r="G28619" s="2">
        <f t="shared" si="447"/>
        <v>44337.652291666673</v>
      </c>
    </row>
    <row r="28620" spans="1:7" x14ac:dyDescent="0.25">
      <c r="A28620" s="16">
        <v>88938</v>
      </c>
      <c r="B28620" s="17">
        <v>44337.569768518515</v>
      </c>
      <c r="C28620" s="16">
        <v>64095</v>
      </c>
      <c r="D28620" s="16">
        <v>258219</v>
      </c>
      <c r="E28620" s="18">
        <f>VLOOKUP(C28620, Подписчики!$A$1:$C$16000,3,0)</f>
        <v>44301.227228881769</v>
      </c>
      <c r="F28620">
        <v>0</v>
      </c>
      <c r="G28620" s="2">
        <f t="shared" si="447"/>
        <v>44337.569768518515</v>
      </c>
    </row>
    <row r="28621" spans="1:7" x14ac:dyDescent="0.25">
      <c r="A28621" s="16">
        <v>88943</v>
      </c>
      <c r="B28621" s="17">
        <v>44337.570173611108</v>
      </c>
      <c r="C28621" s="16">
        <v>7190</v>
      </c>
      <c r="D28621" s="16">
        <v>346056</v>
      </c>
      <c r="E28621" s="18">
        <f>VLOOKUP(C28621, Подписчики!$A$1:$C$16000,3,0)</f>
        <v>44309.533466132481</v>
      </c>
      <c r="F28621">
        <v>1</v>
      </c>
      <c r="G28621" s="2">
        <f t="shared" si="447"/>
        <v>44337.611840277772</v>
      </c>
    </row>
    <row r="28622" spans="1:7" x14ac:dyDescent="0.25">
      <c r="A28622" s="16">
        <v>88948</v>
      </c>
      <c r="B28622" s="17">
        <v>44337.5705787037</v>
      </c>
      <c r="C28622" s="16">
        <v>55983</v>
      </c>
      <c r="D28622" s="16">
        <v>182191</v>
      </c>
      <c r="E28622" s="18">
        <f>VLOOKUP(C28622, Подписчики!$A$1:$C$16000,3,0)</f>
        <v>44312.322552065532</v>
      </c>
      <c r="F28622">
        <v>6</v>
      </c>
      <c r="G28622" s="2">
        <f t="shared" si="447"/>
        <v>44337.8205787037</v>
      </c>
    </row>
    <row r="28623" spans="1:7" x14ac:dyDescent="0.25">
      <c r="A28623" s="16">
        <v>88950</v>
      </c>
      <c r="B28623" s="17">
        <v>44337.571793981479</v>
      </c>
      <c r="C28623" s="16">
        <v>257573</v>
      </c>
      <c r="D28623" s="16">
        <v>267896</v>
      </c>
      <c r="E28623" s="18">
        <f>VLOOKUP(C28623, Подписчики!$A$1:$C$16000,3,0)</f>
        <v>44310.061596474363</v>
      </c>
      <c r="F28623">
        <v>1</v>
      </c>
      <c r="G28623" s="2">
        <f t="shared" si="447"/>
        <v>44337.613460648143</v>
      </c>
    </row>
    <row r="28624" spans="1:7" x14ac:dyDescent="0.25">
      <c r="A28624" s="16">
        <v>88951</v>
      </c>
      <c r="B28624" s="17">
        <v>44337.572199074071</v>
      </c>
      <c r="C28624" s="16">
        <v>137423</v>
      </c>
      <c r="D28624" s="16">
        <v>455878</v>
      </c>
      <c r="E28624" s="18">
        <f>VLOOKUP(C28624, Подписчики!$A$1:$C$16000,3,0)</f>
        <v>44309.52412058405</v>
      </c>
      <c r="F28624">
        <v>2</v>
      </c>
      <c r="G28624" s="2">
        <f t="shared" si="447"/>
        <v>44337.655532407407</v>
      </c>
    </row>
    <row r="28625" spans="1:7" x14ac:dyDescent="0.25">
      <c r="A28625" s="16">
        <v>88952</v>
      </c>
      <c r="B28625" s="17">
        <v>44337.572997685187</v>
      </c>
      <c r="C28625" s="16">
        <v>271168</v>
      </c>
      <c r="D28625" s="16">
        <v>103966</v>
      </c>
      <c r="E28625" s="18">
        <f>VLOOKUP(C28625, Подписчики!$A$1:$C$16000,3,0)</f>
        <v>44308.792439707977</v>
      </c>
      <c r="F28625">
        <v>4</v>
      </c>
      <c r="G28625" s="2">
        <f t="shared" si="447"/>
        <v>44337.739664351851</v>
      </c>
    </row>
    <row r="28626" spans="1:7" x14ac:dyDescent="0.25">
      <c r="A28626" s="16">
        <v>88953</v>
      </c>
      <c r="B28626" s="17">
        <v>44337.574618055558</v>
      </c>
      <c r="C28626" s="16">
        <v>123131</v>
      </c>
      <c r="D28626" s="16">
        <v>182984</v>
      </c>
      <c r="E28626" s="18">
        <f>VLOOKUP(C28626, Подписчики!$A$1:$C$16000,3,0)</f>
        <v>44322.224435754986</v>
      </c>
      <c r="F28626">
        <v>0</v>
      </c>
      <c r="G28626" s="2">
        <f t="shared" si="447"/>
        <v>44337.574618055558</v>
      </c>
    </row>
    <row r="28627" spans="1:7" x14ac:dyDescent="0.25">
      <c r="A28627" s="16">
        <v>88956</v>
      </c>
      <c r="B28627" s="17">
        <v>44337.574618055558</v>
      </c>
      <c r="C28627" s="16">
        <v>280356</v>
      </c>
      <c r="D28627" s="16">
        <v>158978</v>
      </c>
      <c r="E28627" s="18">
        <f>VLOOKUP(C28627, Подписчики!$A$1:$C$16000,3,0)</f>
        <v>44317.130857514247</v>
      </c>
      <c r="F28627">
        <v>0</v>
      </c>
      <c r="G28627" s="2">
        <f t="shared" si="447"/>
        <v>44337.574618055558</v>
      </c>
    </row>
    <row r="28628" spans="1:7" x14ac:dyDescent="0.25">
      <c r="A28628" s="16">
        <v>88959</v>
      </c>
      <c r="B28628" s="17">
        <v>44337.575023148151</v>
      </c>
      <c r="C28628" s="16">
        <v>71621</v>
      </c>
      <c r="D28628" s="16">
        <v>294042</v>
      </c>
      <c r="E28628" s="18">
        <f>VLOOKUP(C28628, Подписчики!$A$1:$C$16000,3,0)</f>
        <v>44308.367926745006</v>
      </c>
      <c r="F28628">
        <v>1</v>
      </c>
      <c r="G28628" s="2">
        <f t="shared" si="447"/>
        <v>44337.616689814815</v>
      </c>
    </row>
    <row r="28629" spans="1:7" x14ac:dyDescent="0.25">
      <c r="A28629" s="16">
        <v>88960</v>
      </c>
      <c r="B28629" s="17">
        <v>44337.575428240743</v>
      </c>
      <c r="C28629" s="16">
        <v>159022</v>
      </c>
      <c r="D28629" s="16">
        <v>158978</v>
      </c>
      <c r="E28629" s="18">
        <f>VLOOKUP(C28629, Подписчики!$A$1:$C$16000,3,0)</f>
        <v>44315.583669907406</v>
      </c>
      <c r="F28629">
        <v>2</v>
      </c>
      <c r="G28629" s="2">
        <f t="shared" si="447"/>
        <v>44337.658761574079</v>
      </c>
    </row>
    <row r="28630" spans="1:7" x14ac:dyDescent="0.25">
      <c r="A28630" s="16">
        <v>88963</v>
      </c>
      <c r="B28630" s="17">
        <v>44337.575428240743</v>
      </c>
      <c r="C28630" s="16">
        <v>140690</v>
      </c>
      <c r="D28630" s="16">
        <v>118549</v>
      </c>
      <c r="E28630" s="18">
        <f>VLOOKUP(C28630, Подписчики!$A$1:$C$16000,3,0)</f>
        <v>44336.966859223648</v>
      </c>
      <c r="F28630">
        <v>6</v>
      </c>
      <c r="G28630" s="2">
        <f t="shared" si="447"/>
        <v>44337.825428240743</v>
      </c>
    </row>
    <row r="28631" spans="1:7" x14ac:dyDescent="0.25">
      <c r="A28631" s="16">
        <v>88968</v>
      </c>
      <c r="B28631" s="17">
        <v>44337.575833333336</v>
      </c>
      <c r="C28631" s="16">
        <v>144369</v>
      </c>
      <c r="D28631" s="16">
        <v>230507</v>
      </c>
      <c r="E28631" s="18">
        <f>VLOOKUP(C28631, Подписчики!$A$1:$C$16000,3,0)</f>
        <v>44299.991642556975</v>
      </c>
      <c r="F28631">
        <v>3</v>
      </c>
      <c r="G28631" s="2">
        <f t="shared" si="447"/>
        <v>44337.700833333336</v>
      </c>
    </row>
    <row r="28632" spans="1:7" x14ac:dyDescent="0.25">
      <c r="A28632" s="16">
        <v>88971</v>
      </c>
      <c r="B28632" s="17">
        <v>44337.576643518521</v>
      </c>
      <c r="C28632" s="16">
        <v>56370</v>
      </c>
      <c r="D28632" s="16">
        <v>411922</v>
      </c>
      <c r="E28632" s="18">
        <f>VLOOKUP(C28632, Подписчики!$A$1:$C$16000,3,0)</f>
        <v>44309.258532727916</v>
      </c>
      <c r="F28632">
        <v>1</v>
      </c>
      <c r="G28632" s="2">
        <f t="shared" si="447"/>
        <v>44337.618310185186</v>
      </c>
    </row>
    <row r="28633" spans="1:7" x14ac:dyDescent="0.25">
      <c r="A28633" s="16">
        <v>88975</v>
      </c>
      <c r="B28633" s="17">
        <v>44337.576643518521</v>
      </c>
      <c r="C28633" s="16">
        <v>172170</v>
      </c>
      <c r="D28633" s="16">
        <v>304722</v>
      </c>
      <c r="E28633" s="18">
        <f>VLOOKUP(C28633, Подписчики!$A$1:$C$16000,3,0)</f>
        <v>44335.532912428775</v>
      </c>
      <c r="F28633">
        <v>9</v>
      </c>
      <c r="G28633" s="2">
        <f t="shared" si="447"/>
        <v>44337.951643518521</v>
      </c>
    </row>
    <row r="28634" spans="1:7" x14ac:dyDescent="0.25">
      <c r="A28634" s="16">
        <v>88979</v>
      </c>
      <c r="B28634" s="17">
        <v>44337.576666666668</v>
      </c>
      <c r="C28634" s="16">
        <v>243959</v>
      </c>
      <c r="D28634" s="16">
        <v>298988</v>
      </c>
      <c r="E28634" s="18">
        <f>VLOOKUP(C28634, Подписчики!$A$1:$C$16000,3,0)</f>
        <v>44310.292524679491</v>
      </c>
      <c r="F28634">
        <v>2</v>
      </c>
      <c r="G28634" s="2">
        <f t="shared" si="447"/>
        <v>44337.66</v>
      </c>
    </row>
    <row r="28635" spans="1:7" x14ac:dyDescent="0.25">
      <c r="A28635" s="16">
        <v>88982</v>
      </c>
      <c r="B28635" s="17">
        <v>44337.576666666668</v>
      </c>
      <c r="C28635" s="16">
        <v>329751</v>
      </c>
      <c r="D28635" s="16">
        <v>182984</v>
      </c>
      <c r="E28635" s="18">
        <f>VLOOKUP(C28635, Подписчики!$A$1:$C$16000,3,0)</f>
        <v>44321.638112713677</v>
      </c>
      <c r="F28635">
        <v>2</v>
      </c>
      <c r="G28635" s="2">
        <f t="shared" si="447"/>
        <v>44337.66</v>
      </c>
    </row>
    <row r="28636" spans="1:7" x14ac:dyDescent="0.25">
      <c r="A28636" s="16">
        <v>88986</v>
      </c>
      <c r="B28636" s="17">
        <v>44337.577048611114</v>
      </c>
      <c r="C28636" s="16">
        <v>115433</v>
      </c>
      <c r="D28636" s="16">
        <v>320620</v>
      </c>
      <c r="E28636" s="18">
        <f>VLOOKUP(C28636, Подписчики!$A$1:$C$16000,3,0)</f>
        <v>44314.544187642452</v>
      </c>
      <c r="F28636">
        <v>2</v>
      </c>
      <c r="G28636" s="2">
        <f t="shared" si="447"/>
        <v>44337.66038194445</v>
      </c>
    </row>
    <row r="28637" spans="1:7" x14ac:dyDescent="0.25">
      <c r="A28637" s="16">
        <v>88987</v>
      </c>
      <c r="B28637" s="17">
        <v>44337.577048611114</v>
      </c>
      <c r="C28637" s="16">
        <v>178354</v>
      </c>
      <c r="D28637" s="16">
        <v>266896</v>
      </c>
      <c r="E28637" s="18">
        <f>VLOOKUP(C28637, Подписчики!$A$1:$C$16000,3,0)</f>
        <v>44310.820287891736</v>
      </c>
      <c r="F28637">
        <v>2</v>
      </c>
      <c r="G28637" s="2">
        <f t="shared" si="447"/>
        <v>44337.66038194445</v>
      </c>
    </row>
    <row r="28638" spans="1:7" x14ac:dyDescent="0.25">
      <c r="A28638" s="16">
        <v>88990</v>
      </c>
      <c r="B28638" s="17">
        <v>44337.577048611114</v>
      </c>
      <c r="C28638" s="16">
        <v>197497</v>
      </c>
      <c r="D28638" s="16">
        <v>118549</v>
      </c>
      <c r="E28638" s="18">
        <f>VLOOKUP(C28638, Подписчики!$A$1:$C$16000,3,0)</f>
        <v>44329.321249430199</v>
      </c>
      <c r="F28638">
        <v>2</v>
      </c>
      <c r="G28638" s="2">
        <f t="shared" si="447"/>
        <v>44337.66038194445</v>
      </c>
    </row>
    <row r="28639" spans="1:7" x14ac:dyDescent="0.25">
      <c r="A28639" s="16">
        <v>88992</v>
      </c>
      <c r="B28639" s="17">
        <v>44337.577453703707</v>
      </c>
      <c r="C28639" s="16">
        <v>44091</v>
      </c>
      <c r="D28639" s="16">
        <v>371515</v>
      </c>
      <c r="E28639" s="18">
        <f>VLOOKUP(C28639, Подписчики!$A$1:$C$16000,3,0)</f>
        <v>44325.565867058409</v>
      </c>
      <c r="F28639">
        <v>3</v>
      </c>
      <c r="G28639" s="2">
        <f t="shared" si="447"/>
        <v>44337.702453703707</v>
      </c>
    </row>
    <row r="28640" spans="1:7" x14ac:dyDescent="0.25">
      <c r="A28640" s="16">
        <v>88997</v>
      </c>
      <c r="B28640" s="17">
        <v>44337.578263888892</v>
      </c>
      <c r="C28640" s="16">
        <v>170516</v>
      </c>
      <c r="D28640" s="16">
        <v>224762</v>
      </c>
      <c r="E28640" s="18">
        <f>VLOOKUP(C28640, Подписчики!$A$1:$C$16000,3,0)</f>
        <v>44309.41057104701</v>
      </c>
      <c r="F28640">
        <v>1</v>
      </c>
      <c r="G28640" s="2">
        <f t="shared" si="447"/>
        <v>44337.619930555556</v>
      </c>
    </row>
    <row r="28641" spans="1:7" x14ac:dyDescent="0.25">
      <c r="A28641" s="16">
        <v>89000</v>
      </c>
      <c r="B28641" s="17">
        <v>44337.581493055557</v>
      </c>
      <c r="C28641" s="16">
        <v>69973</v>
      </c>
      <c r="D28641" s="16">
        <v>250679</v>
      </c>
      <c r="E28641" s="18">
        <f>VLOOKUP(C28641, Подписчики!$A$1:$C$16000,3,0)</f>
        <v>44308.092544088322</v>
      </c>
      <c r="F28641">
        <v>1</v>
      </c>
      <c r="G28641" s="2">
        <f t="shared" si="447"/>
        <v>44337.623159722221</v>
      </c>
    </row>
    <row r="28642" spans="1:7" x14ac:dyDescent="0.25">
      <c r="A28642" s="16">
        <v>89003</v>
      </c>
      <c r="B28642" s="17">
        <v>44337.582303240742</v>
      </c>
      <c r="C28642" s="16">
        <v>27819</v>
      </c>
      <c r="D28642" s="16">
        <v>179296</v>
      </c>
      <c r="E28642" s="18">
        <f>VLOOKUP(C28642, Подписчики!$A$1:$C$16000,3,0)</f>
        <v>44285.991914102568</v>
      </c>
      <c r="F28642">
        <v>7</v>
      </c>
      <c r="G28642" s="2">
        <f t="shared" si="447"/>
        <v>44337.873969907407</v>
      </c>
    </row>
    <row r="28643" spans="1:7" x14ac:dyDescent="0.25">
      <c r="A28643" s="16">
        <v>89007</v>
      </c>
      <c r="B28643" s="17">
        <v>44337.582303240742</v>
      </c>
      <c r="C28643" s="16">
        <v>253787</v>
      </c>
      <c r="D28643" s="16">
        <v>51317</v>
      </c>
      <c r="E28643" s="18">
        <f>VLOOKUP(C28643, Подписчики!$A$1:$C$16000,3,0)</f>
        <v>44286.11618792735</v>
      </c>
      <c r="F28643">
        <v>3</v>
      </c>
      <c r="G28643" s="2">
        <f t="shared" si="447"/>
        <v>44337.707303240742</v>
      </c>
    </row>
    <row r="28644" spans="1:7" x14ac:dyDescent="0.25">
      <c r="A28644" s="16">
        <v>89011</v>
      </c>
      <c r="B28644" s="17">
        <v>44337.582303240742</v>
      </c>
      <c r="C28644" s="16">
        <v>263905</v>
      </c>
      <c r="D28644" s="16">
        <v>408587</v>
      </c>
      <c r="E28644" s="18">
        <f>VLOOKUP(C28644, Подписчики!$A$1:$C$16000,3,0)</f>
        <v>44302.545183938753</v>
      </c>
      <c r="F28644">
        <v>3</v>
      </c>
      <c r="G28644" s="2">
        <f t="shared" si="447"/>
        <v>44337.707303240742</v>
      </c>
    </row>
    <row r="28645" spans="1:7" x14ac:dyDescent="0.25">
      <c r="A28645" s="16">
        <v>89013</v>
      </c>
      <c r="B28645" s="17">
        <v>44337.585138888891</v>
      </c>
      <c r="C28645" s="16">
        <v>318948</v>
      </c>
      <c r="D28645" s="16">
        <v>325852</v>
      </c>
      <c r="E28645" s="18">
        <f>VLOOKUP(C28645, Подписчики!$A$1:$C$16000,3,0)</f>
        <v>44324.000293233621</v>
      </c>
      <c r="F28645">
        <v>2</v>
      </c>
      <c r="G28645" s="2">
        <f t="shared" si="447"/>
        <v>44337.668472222227</v>
      </c>
    </row>
    <row r="28646" spans="1:7" x14ac:dyDescent="0.25">
      <c r="A28646" s="16">
        <v>89016</v>
      </c>
      <c r="B28646" s="17">
        <v>44337.586354166669</v>
      </c>
      <c r="C28646" s="16">
        <v>14310</v>
      </c>
      <c r="D28646" s="16">
        <v>154256</v>
      </c>
      <c r="E28646" s="18">
        <f>VLOOKUP(C28646, Подписчики!$A$1:$C$16000,3,0)</f>
        <v>44286.248534472936</v>
      </c>
      <c r="F28646">
        <v>1</v>
      </c>
      <c r="G28646" s="2">
        <f t="shared" si="447"/>
        <v>44337.628020833334</v>
      </c>
    </row>
    <row r="28647" spans="1:7" x14ac:dyDescent="0.25">
      <c r="A28647" s="16">
        <v>89019</v>
      </c>
      <c r="B28647" s="17">
        <v>44337.587164351855</v>
      </c>
      <c r="C28647" s="16">
        <v>260127</v>
      </c>
      <c r="D28647" s="16">
        <v>154256</v>
      </c>
      <c r="E28647" s="18">
        <f>VLOOKUP(C28647, Подписчики!$A$1:$C$16000,3,0)</f>
        <v>44308.574884864669</v>
      </c>
      <c r="F28647">
        <v>3</v>
      </c>
      <c r="G28647" s="2">
        <f t="shared" si="447"/>
        <v>44337.712164351855</v>
      </c>
    </row>
    <row r="28648" spans="1:7" x14ac:dyDescent="0.25">
      <c r="A28648" s="16">
        <v>89020</v>
      </c>
      <c r="B28648" s="17">
        <v>44337.587569444448</v>
      </c>
      <c r="C28648" s="16">
        <v>30291</v>
      </c>
      <c r="D28648" s="16">
        <v>19124</v>
      </c>
      <c r="E28648" s="18">
        <f>VLOOKUP(C28648, Подписчики!$A$1:$C$16000,3,0)</f>
        <v>44286.298417806269</v>
      </c>
      <c r="F28648">
        <v>4</v>
      </c>
      <c r="G28648" s="2">
        <f t="shared" si="447"/>
        <v>44337.754236111112</v>
      </c>
    </row>
    <row r="28649" spans="1:7" x14ac:dyDescent="0.25">
      <c r="A28649" s="16">
        <v>89025</v>
      </c>
      <c r="B28649" s="17">
        <v>44337.589583333334</v>
      </c>
      <c r="C28649" s="16">
        <v>111383</v>
      </c>
      <c r="D28649" s="16">
        <v>143053</v>
      </c>
      <c r="E28649" s="18">
        <f>VLOOKUP(C28649, Подписчики!$A$1:$C$16000,3,0)</f>
        <v>44286.051166168094</v>
      </c>
      <c r="F28649">
        <v>9</v>
      </c>
      <c r="G28649" s="2">
        <f t="shared" si="447"/>
        <v>44337.964583333334</v>
      </c>
    </row>
    <row r="28650" spans="1:7" x14ac:dyDescent="0.25">
      <c r="A28650" s="16">
        <v>89026</v>
      </c>
      <c r="B28650" s="17">
        <v>44337.589583333334</v>
      </c>
      <c r="C28650" s="16">
        <v>201875</v>
      </c>
      <c r="D28650" s="16">
        <v>357547</v>
      </c>
      <c r="E28650" s="18">
        <f>VLOOKUP(C28650, Подписчики!$A$1:$C$16000,3,0)</f>
        <v>44337.517483333337</v>
      </c>
      <c r="F28650">
        <v>1</v>
      </c>
      <c r="G28650" s="2">
        <f t="shared" si="447"/>
        <v>44337.631249999999</v>
      </c>
    </row>
    <row r="28651" spans="1:7" x14ac:dyDescent="0.25">
      <c r="A28651" s="16">
        <v>89031</v>
      </c>
      <c r="B28651" s="17">
        <v>44337.591203703705</v>
      </c>
      <c r="C28651" s="16">
        <v>177453</v>
      </c>
      <c r="D28651" s="16">
        <v>459455</v>
      </c>
      <c r="E28651" s="18">
        <f>VLOOKUP(C28651, Подписчики!$A$1:$C$16000,3,0)</f>
        <v>44287.065635078347</v>
      </c>
      <c r="F28651">
        <v>1</v>
      </c>
      <c r="G28651" s="2">
        <f t="shared" si="447"/>
        <v>44337.632870370369</v>
      </c>
    </row>
    <row r="28652" spans="1:7" x14ac:dyDescent="0.25">
      <c r="A28652" s="16">
        <v>89035</v>
      </c>
      <c r="B28652" s="17">
        <v>44337.592662037037</v>
      </c>
      <c r="C28652" s="16">
        <v>239925</v>
      </c>
      <c r="D28652" s="16">
        <v>5151</v>
      </c>
      <c r="E28652" s="18">
        <f>VLOOKUP(C28652, Подписчики!$A$1:$C$16000,3,0)</f>
        <v>44330.342182086897</v>
      </c>
      <c r="F28652">
        <v>2</v>
      </c>
      <c r="G28652" s="2">
        <f t="shared" si="447"/>
        <v>44337.675995370373</v>
      </c>
    </row>
    <row r="28653" spans="1:7" x14ac:dyDescent="0.25">
      <c r="A28653" s="16">
        <v>89040</v>
      </c>
      <c r="B28653" s="17">
        <v>44337.592824074076</v>
      </c>
      <c r="C28653" s="16">
        <v>334399</v>
      </c>
      <c r="D28653" s="16">
        <v>198326</v>
      </c>
      <c r="E28653" s="18">
        <f>VLOOKUP(C28653, Подписчики!$A$1:$C$16000,3,0)</f>
        <v>44311.825397578345</v>
      </c>
      <c r="F28653">
        <v>5</v>
      </c>
      <c r="G28653" s="2">
        <f t="shared" si="447"/>
        <v>44337.801157407412</v>
      </c>
    </row>
    <row r="28654" spans="1:7" x14ac:dyDescent="0.25">
      <c r="A28654" s="16">
        <v>89045</v>
      </c>
      <c r="B28654" s="17">
        <v>44337.593229166669</v>
      </c>
      <c r="C28654" s="16">
        <v>2749</v>
      </c>
      <c r="D28654" s="16">
        <v>70091</v>
      </c>
      <c r="E28654" s="18">
        <f>VLOOKUP(C28654, Подписчики!$A$1:$C$16000,3,0)</f>
        <v>44292.600377421652</v>
      </c>
      <c r="F28654">
        <v>2</v>
      </c>
      <c r="G28654" s="2">
        <f t="shared" si="447"/>
        <v>44337.676562500004</v>
      </c>
    </row>
    <row r="28655" spans="1:7" x14ac:dyDescent="0.25">
      <c r="A28655" s="16">
        <v>89046</v>
      </c>
      <c r="B28655" s="17">
        <v>44337.593634259261</v>
      </c>
      <c r="C28655" s="16">
        <v>288936</v>
      </c>
      <c r="D28655" s="16">
        <v>250679</v>
      </c>
      <c r="E28655" s="18">
        <f>VLOOKUP(C28655, Подписчики!$A$1:$C$16000,3,0)</f>
        <v>44310.475801531335</v>
      </c>
      <c r="F28655">
        <v>3</v>
      </c>
      <c r="G28655" s="2">
        <f t="shared" si="447"/>
        <v>44337.718634259261</v>
      </c>
    </row>
    <row r="28656" spans="1:7" x14ac:dyDescent="0.25">
      <c r="A28656" s="16">
        <v>89048</v>
      </c>
      <c r="B28656" s="17">
        <v>44337.594444444447</v>
      </c>
      <c r="C28656" s="16">
        <v>313410</v>
      </c>
      <c r="D28656" s="16">
        <v>327968</v>
      </c>
      <c r="E28656" s="18">
        <f>VLOOKUP(C28656, Подписчики!$A$1:$C$16000,3,0)</f>
        <v>44322.718654059827</v>
      </c>
      <c r="F28656">
        <v>5</v>
      </c>
      <c r="G28656" s="2">
        <f t="shared" si="447"/>
        <v>44337.802777777782</v>
      </c>
    </row>
    <row r="28657" spans="1:7" x14ac:dyDescent="0.25">
      <c r="A28657" s="16">
        <v>89049</v>
      </c>
      <c r="B28657" s="17">
        <v>44337.594444444447</v>
      </c>
      <c r="C28657" s="16">
        <v>9010</v>
      </c>
      <c r="D28657" s="16">
        <v>82850</v>
      </c>
      <c r="E28657" s="18">
        <f>VLOOKUP(C28657, Подписчики!$A$1:$C$16000,3,0)</f>
        <v>44316.517544373215</v>
      </c>
      <c r="F28657">
        <v>1</v>
      </c>
      <c r="G28657" s="2">
        <f t="shared" si="447"/>
        <v>44337.636111111111</v>
      </c>
    </row>
    <row r="28658" spans="1:7" x14ac:dyDescent="0.25">
      <c r="A28658" s="16">
        <v>89051</v>
      </c>
      <c r="B28658" s="17">
        <v>44337.595254629632</v>
      </c>
      <c r="C28658" s="16">
        <v>44348</v>
      </c>
      <c r="D28658" s="16">
        <v>470762</v>
      </c>
      <c r="E28658" s="18">
        <f>VLOOKUP(C28658, Подписчики!$A$1:$C$16000,3,0)</f>
        <v>44308.344274893163</v>
      </c>
      <c r="F28658">
        <v>3</v>
      </c>
      <c r="G28658" s="2">
        <f t="shared" si="447"/>
        <v>44337.720254629632</v>
      </c>
    </row>
    <row r="28659" spans="1:7" x14ac:dyDescent="0.25">
      <c r="A28659" s="16">
        <v>89055</v>
      </c>
      <c r="B28659" s="17">
        <v>44337.595659722225</v>
      </c>
      <c r="C28659" s="16">
        <v>11862</v>
      </c>
      <c r="D28659" s="16">
        <v>411922</v>
      </c>
      <c r="E28659" s="18">
        <f>VLOOKUP(C28659, Подписчики!$A$1:$C$16000,3,0)</f>
        <v>44326.825802706553</v>
      </c>
      <c r="F28659">
        <v>0</v>
      </c>
      <c r="G28659" s="2">
        <f t="shared" si="447"/>
        <v>44337.595659722225</v>
      </c>
    </row>
    <row r="28660" spans="1:7" x14ac:dyDescent="0.25">
      <c r="A28660" s="16">
        <v>89060</v>
      </c>
      <c r="B28660" s="17">
        <v>44337.59646990741</v>
      </c>
      <c r="C28660" s="16">
        <v>217477</v>
      </c>
      <c r="D28660" s="16">
        <v>179410</v>
      </c>
      <c r="E28660" s="18">
        <f>VLOOKUP(C28660, Подписчики!$A$1:$C$16000,3,0)</f>
        <v>44306.802240918812</v>
      </c>
      <c r="F28660">
        <v>6</v>
      </c>
      <c r="G28660" s="2">
        <f t="shared" si="447"/>
        <v>44337.84646990741</v>
      </c>
    </row>
    <row r="28661" spans="1:7" x14ac:dyDescent="0.25">
      <c r="A28661" s="16">
        <v>89064</v>
      </c>
      <c r="B28661" s="17">
        <v>44337.596666666665</v>
      </c>
      <c r="C28661" s="16">
        <v>18407</v>
      </c>
      <c r="D28661" s="16">
        <v>95024</v>
      </c>
      <c r="E28661" s="18">
        <f>VLOOKUP(C28661, Подписчики!$A$1:$C$16000,3,0)</f>
        <v>44322.840071688035</v>
      </c>
      <c r="F28661">
        <v>-4</v>
      </c>
      <c r="G28661" s="2">
        <f t="shared" si="447"/>
        <v>44337.43</v>
      </c>
    </row>
    <row r="28662" spans="1:7" x14ac:dyDescent="0.25">
      <c r="A28662" s="16">
        <v>89065</v>
      </c>
      <c r="B28662" s="17">
        <v>44337.596875000003</v>
      </c>
      <c r="C28662" s="16">
        <v>283620</v>
      </c>
      <c r="D28662" s="16">
        <v>118549</v>
      </c>
      <c r="E28662" s="18">
        <f>VLOOKUP(C28662, Подписчики!$A$1:$C$16000,3,0)</f>
        <v>44333.47479188034</v>
      </c>
      <c r="F28662">
        <v>3</v>
      </c>
      <c r="G28662" s="2">
        <f t="shared" si="447"/>
        <v>44337.721875000003</v>
      </c>
    </row>
    <row r="28663" spans="1:7" x14ac:dyDescent="0.25">
      <c r="A28663" s="16">
        <v>89067</v>
      </c>
      <c r="B28663" s="17">
        <v>44337.597685185188</v>
      </c>
      <c r="C28663" s="16">
        <v>271278</v>
      </c>
      <c r="D28663" s="16">
        <v>452049</v>
      </c>
      <c r="E28663" s="18">
        <f>VLOOKUP(C28663, Подписчики!$A$1:$C$16000,3,0)</f>
        <v>44330.72115477208</v>
      </c>
      <c r="F28663">
        <v>5</v>
      </c>
      <c r="G28663" s="2">
        <f t="shared" si="447"/>
        <v>44337.806018518524</v>
      </c>
    </row>
    <row r="28664" spans="1:7" x14ac:dyDescent="0.25">
      <c r="A28664" s="16">
        <v>89069</v>
      </c>
      <c r="B28664" s="17">
        <v>44337.597685185188</v>
      </c>
      <c r="C28664" s="16">
        <v>38738</v>
      </c>
      <c r="D28664" s="16">
        <v>15669</v>
      </c>
      <c r="E28664" s="18">
        <f>VLOOKUP(C28664, Подписчики!$A$1:$C$16000,3,0)</f>
        <v>44316.762581873219</v>
      </c>
      <c r="F28664">
        <v>1</v>
      </c>
      <c r="G28664" s="2">
        <f t="shared" si="447"/>
        <v>44337.639351851853</v>
      </c>
    </row>
    <row r="28665" spans="1:7" x14ac:dyDescent="0.25">
      <c r="A28665" s="16">
        <v>89073</v>
      </c>
      <c r="B28665" s="17">
        <v>44337.599293981482</v>
      </c>
      <c r="C28665" s="16">
        <v>226762</v>
      </c>
      <c r="D28665" s="16">
        <v>398201</v>
      </c>
      <c r="E28665" s="18">
        <f>VLOOKUP(C28665, Подписчики!$A$1:$C$16000,3,0)</f>
        <v>44298.739090883188</v>
      </c>
      <c r="F28665">
        <v>1</v>
      </c>
      <c r="G28665" s="2">
        <f t="shared" si="447"/>
        <v>44337.640960648147</v>
      </c>
    </row>
    <row r="28666" spans="1:7" x14ac:dyDescent="0.25">
      <c r="A28666" s="16">
        <v>89074</v>
      </c>
      <c r="B28666" s="17">
        <v>44337.599699074075</v>
      </c>
      <c r="C28666" s="16">
        <v>181013</v>
      </c>
      <c r="D28666" s="16">
        <v>351192</v>
      </c>
      <c r="E28666" s="18">
        <f>VLOOKUP(C28666, Подписчики!$A$1:$C$16000,3,0)</f>
        <v>44332.813679166669</v>
      </c>
      <c r="F28666">
        <v>2</v>
      </c>
      <c r="G28666" s="2">
        <f t="shared" si="447"/>
        <v>44337.683032407411</v>
      </c>
    </row>
    <row r="28667" spans="1:7" x14ac:dyDescent="0.25">
      <c r="A28667" s="16">
        <v>89078</v>
      </c>
      <c r="B28667" s="17">
        <v>44337.599699074075</v>
      </c>
      <c r="C28667" s="16">
        <v>242276</v>
      </c>
      <c r="D28667" s="16">
        <v>230507</v>
      </c>
      <c r="E28667" s="18">
        <f>VLOOKUP(C28667, Подписчики!$A$1:$C$16000,3,0)</f>
        <v>44288.344554344738</v>
      </c>
      <c r="F28667">
        <v>2</v>
      </c>
      <c r="G28667" s="2">
        <f t="shared" si="447"/>
        <v>44337.683032407411</v>
      </c>
    </row>
    <row r="28668" spans="1:7" x14ac:dyDescent="0.25">
      <c r="A28668" s="16">
        <v>89082</v>
      </c>
      <c r="B28668" s="17">
        <v>44337.600104166668</v>
      </c>
      <c r="C28668" s="16">
        <v>316589</v>
      </c>
      <c r="D28668" s="16">
        <v>270741</v>
      </c>
      <c r="E28668" s="18">
        <f>VLOOKUP(C28668, Подписчики!$A$1:$C$16000,3,0)</f>
        <v>44310.460973005698</v>
      </c>
      <c r="F28668">
        <v>3</v>
      </c>
      <c r="G28668" s="2">
        <f t="shared" si="447"/>
        <v>44337.725104166668</v>
      </c>
    </row>
    <row r="28669" spans="1:7" x14ac:dyDescent="0.25">
      <c r="A28669" s="16">
        <v>89086</v>
      </c>
      <c r="B28669" s="17">
        <v>44337.60050925926</v>
      </c>
      <c r="C28669" s="16">
        <v>76367</v>
      </c>
      <c r="D28669" s="16">
        <v>459455</v>
      </c>
      <c r="E28669" s="18">
        <f>VLOOKUP(C28669, Подписчики!$A$1:$C$16000,3,0)</f>
        <v>44314.399741809117</v>
      </c>
      <c r="F28669">
        <v>4</v>
      </c>
      <c r="G28669" s="2">
        <f t="shared" si="447"/>
        <v>44337.767175925925</v>
      </c>
    </row>
    <row r="28670" spans="1:7" x14ac:dyDescent="0.25">
      <c r="A28670" s="16">
        <v>89087</v>
      </c>
      <c r="B28670" s="17">
        <v>44337.60050925926</v>
      </c>
      <c r="C28670" s="16">
        <v>259987</v>
      </c>
      <c r="D28670" s="16">
        <v>172957</v>
      </c>
      <c r="E28670" s="18">
        <f>VLOOKUP(C28670, Подписчики!$A$1:$C$16000,3,0)</f>
        <v>44317.234618019946</v>
      </c>
      <c r="F28670">
        <v>0</v>
      </c>
      <c r="G28670" s="2">
        <f t="shared" si="447"/>
        <v>44337.60050925926</v>
      </c>
    </row>
    <row r="28671" spans="1:7" x14ac:dyDescent="0.25">
      <c r="A28671" s="16">
        <v>89092</v>
      </c>
      <c r="B28671" s="17">
        <v>44337.600995370369</v>
      </c>
      <c r="C28671" s="16">
        <v>221141</v>
      </c>
      <c r="D28671" s="16">
        <v>226229</v>
      </c>
      <c r="E28671" s="18">
        <f>VLOOKUP(C28671, Подписчики!$A$1:$C$16000,3,0)</f>
        <v>44314.188749216526</v>
      </c>
      <c r="F28671">
        <v>0</v>
      </c>
      <c r="G28671" s="2">
        <f t="shared" si="447"/>
        <v>44337.600995370369</v>
      </c>
    </row>
    <row r="28672" spans="1:7" x14ac:dyDescent="0.25">
      <c r="A28672" s="16">
        <v>89096</v>
      </c>
      <c r="B28672" s="17">
        <v>44337.601724537039</v>
      </c>
      <c r="C28672" s="16">
        <v>126731</v>
      </c>
      <c r="D28672" s="16">
        <v>143001</v>
      </c>
      <c r="E28672" s="18">
        <f>VLOOKUP(C28672, Подписчики!$A$1:$C$16000,3,0)</f>
        <v>44315.533884864679</v>
      </c>
      <c r="F28672">
        <v>3</v>
      </c>
      <c r="G28672" s="2">
        <f t="shared" si="447"/>
        <v>44337.726724537039</v>
      </c>
    </row>
    <row r="28673" spans="1:7" x14ac:dyDescent="0.25">
      <c r="A28673" s="16">
        <v>89097</v>
      </c>
      <c r="B28673" s="17">
        <v>44337.602939814817</v>
      </c>
      <c r="C28673" s="16">
        <v>21730</v>
      </c>
      <c r="D28673" s="16">
        <v>347008</v>
      </c>
      <c r="E28673" s="18">
        <f>VLOOKUP(C28673, Подписчики!$A$1:$C$16000,3,0)</f>
        <v>44307.958324252133</v>
      </c>
      <c r="F28673">
        <v>2</v>
      </c>
      <c r="G28673" s="2">
        <f t="shared" si="447"/>
        <v>44337.686273148152</v>
      </c>
    </row>
    <row r="28674" spans="1:7" x14ac:dyDescent="0.25">
      <c r="A28674" s="16">
        <v>89099</v>
      </c>
      <c r="B28674" s="17">
        <v>44337.603344907409</v>
      </c>
      <c r="C28674" s="16">
        <v>153085</v>
      </c>
      <c r="D28674" s="16">
        <v>227775</v>
      </c>
      <c r="E28674" s="18">
        <f>VLOOKUP(C28674, Подписчики!$A$1:$C$16000,3,0)</f>
        <v>44309.243407763533</v>
      </c>
      <c r="F28674">
        <v>3</v>
      </c>
      <c r="G28674" s="2">
        <f t="shared" ref="G28674:G28737" si="448">B28674+F28674/24</f>
        <v>44337.728344907409</v>
      </c>
    </row>
    <row r="28675" spans="1:7" x14ac:dyDescent="0.25">
      <c r="A28675" s="16">
        <v>89104</v>
      </c>
      <c r="B28675" s="17">
        <v>44337.604155092595</v>
      </c>
      <c r="C28675" s="16">
        <v>287307</v>
      </c>
      <c r="D28675" s="16">
        <v>146737</v>
      </c>
      <c r="E28675" s="18">
        <f>VLOOKUP(C28675, Подписчики!$A$1:$C$16000,3,0)</f>
        <v>44296.362907371797</v>
      </c>
      <c r="F28675">
        <v>5</v>
      </c>
      <c r="G28675" s="2">
        <f t="shared" si="448"/>
        <v>44337.81248842593</v>
      </c>
    </row>
    <row r="28676" spans="1:7" x14ac:dyDescent="0.25">
      <c r="A28676" s="16">
        <v>89108</v>
      </c>
      <c r="B28676" s="17">
        <v>44337.604155092595</v>
      </c>
      <c r="C28676" s="16">
        <v>287501</v>
      </c>
      <c r="D28676" s="16">
        <v>245484</v>
      </c>
      <c r="E28676" s="18">
        <f>VLOOKUP(C28676, Подписчики!$A$1:$C$16000,3,0)</f>
        <v>44292.448170263531</v>
      </c>
      <c r="F28676">
        <v>1</v>
      </c>
      <c r="G28676" s="2">
        <f t="shared" si="448"/>
        <v>44337.645821759259</v>
      </c>
    </row>
    <row r="28677" spans="1:7" x14ac:dyDescent="0.25">
      <c r="A28677" s="16">
        <v>89110</v>
      </c>
      <c r="B28677" s="17">
        <v>44337.604560185187</v>
      </c>
      <c r="C28677" s="16">
        <v>260454</v>
      </c>
      <c r="D28677" s="16">
        <v>341004</v>
      </c>
      <c r="E28677" s="18">
        <f>VLOOKUP(C28677, Подписчики!$A$1:$C$16000,3,0)</f>
        <v>44306.87676399573</v>
      </c>
      <c r="F28677">
        <v>2</v>
      </c>
      <c r="G28677" s="2">
        <f t="shared" si="448"/>
        <v>44337.687893518523</v>
      </c>
    </row>
    <row r="28678" spans="1:7" x14ac:dyDescent="0.25">
      <c r="A28678" s="16">
        <v>89112</v>
      </c>
      <c r="B28678" s="17">
        <v>44337.605370370373</v>
      </c>
      <c r="C28678" s="16">
        <v>10431</v>
      </c>
      <c r="D28678" s="16">
        <v>335876</v>
      </c>
      <c r="E28678" s="18">
        <f>VLOOKUP(C28678, Подписчики!$A$1:$C$16000,3,0)</f>
        <v>44314.902004344738</v>
      </c>
      <c r="F28678">
        <v>0</v>
      </c>
      <c r="G28678" s="2">
        <f t="shared" si="448"/>
        <v>44337.605370370373</v>
      </c>
    </row>
    <row r="28679" spans="1:7" x14ac:dyDescent="0.25">
      <c r="A28679" s="16">
        <v>89115</v>
      </c>
      <c r="B28679" s="17">
        <v>44337.605370370373</v>
      </c>
      <c r="C28679" s="16">
        <v>83708</v>
      </c>
      <c r="D28679" s="16">
        <v>97294</v>
      </c>
      <c r="E28679" s="18">
        <f>VLOOKUP(C28679, Подписчики!$A$1:$C$16000,3,0)</f>
        <v>44314.948773326214</v>
      </c>
      <c r="F28679">
        <v>4</v>
      </c>
      <c r="G28679" s="2">
        <f t="shared" si="448"/>
        <v>44337.772037037037</v>
      </c>
    </row>
    <row r="28680" spans="1:7" x14ac:dyDescent="0.25">
      <c r="A28680" s="16">
        <v>89118</v>
      </c>
      <c r="B28680" s="17">
        <v>44337.606574074074</v>
      </c>
      <c r="C28680" s="16">
        <v>270045</v>
      </c>
      <c r="D28680" s="16">
        <v>250679</v>
      </c>
      <c r="E28680" s="18">
        <f>VLOOKUP(C28680, Подписчики!$A$1:$C$16000,3,0)</f>
        <v>44300.021024964386</v>
      </c>
      <c r="F28680">
        <v>3</v>
      </c>
      <c r="G28680" s="2">
        <f t="shared" si="448"/>
        <v>44337.731574074074</v>
      </c>
    </row>
    <row r="28681" spans="1:7" x14ac:dyDescent="0.25">
      <c r="A28681" s="16">
        <v>89120</v>
      </c>
      <c r="B28681" s="17">
        <v>44337.606979166667</v>
      </c>
      <c r="C28681" s="16">
        <v>155004</v>
      </c>
      <c r="D28681" s="16">
        <v>350525</v>
      </c>
      <c r="E28681" s="18">
        <f>VLOOKUP(C28681, Подписчики!$A$1:$C$16000,3,0)</f>
        <v>44305.364702207975</v>
      </c>
      <c r="F28681">
        <v>4</v>
      </c>
      <c r="G28681" s="2">
        <f t="shared" si="448"/>
        <v>44337.773645833331</v>
      </c>
    </row>
    <row r="28682" spans="1:7" x14ac:dyDescent="0.25">
      <c r="A28682" s="16">
        <v>89123</v>
      </c>
      <c r="B28682" s="17">
        <v>44337.60738425926</v>
      </c>
      <c r="C28682" s="16">
        <v>251687</v>
      </c>
      <c r="D28682" s="16">
        <v>102524</v>
      </c>
      <c r="E28682" s="18">
        <f>VLOOKUP(C28682, Подписчики!$A$1:$C$16000,3,0)</f>
        <v>44312.149979309121</v>
      </c>
      <c r="F28682">
        <v>5</v>
      </c>
      <c r="G28682" s="2">
        <f t="shared" si="448"/>
        <v>44337.815717592595</v>
      </c>
    </row>
    <row r="28683" spans="1:7" x14ac:dyDescent="0.25">
      <c r="A28683" s="16">
        <v>89124</v>
      </c>
      <c r="B28683" s="17">
        <v>44337.607789351852</v>
      </c>
      <c r="C28683" s="16">
        <v>284706</v>
      </c>
      <c r="D28683" s="16">
        <v>206264</v>
      </c>
      <c r="E28683" s="18">
        <f>VLOOKUP(C28683, Подписчики!$A$1:$C$16000,3,0)</f>
        <v>44299.238084686614</v>
      </c>
      <c r="F28683">
        <v>2</v>
      </c>
      <c r="G28683" s="2">
        <f t="shared" si="448"/>
        <v>44337.691122685188</v>
      </c>
    </row>
    <row r="28684" spans="1:7" x14ac:dyDescent="0.25">
      <c r="A28684" s="16">
        <v>89126</v>
      </c>
      <c r="B28684" s="17">
        <v>44337.609409722223</v>
      </c>
      <c r="C28684" s="16">
        <v>244222</v>
      </c>
      <c r="D28684" s="16">
        <v>31749</v>
      </c>
      <c r="E28684" s="18">
        <f>VLOOKUP(C28684, Подписчики!$A$1:$C$16000,3,0)</f>
        <v>44289.496025676643</v>
      </c>
      <c r="F28684">
        <v>2</v>
      </c>
      <c r="G28684" s="2">
        <f t="shared" si="448"/>
        <v>44337.692743055559</v>
      </c>
    </row>
    <row r="28685" spans="1:7" x14ac:dyDescent="0.25">
      <c r="A28685" s="16">
        <v>89131</v>
      </c>
      <c r="B28685" s="17">
        <v>44337.609409722223</v>
      </c>
      <c r="C28685" s="16">
        <v>288166</v>
      </c>
      <c r="D28685" s="16">
        <v>351192</v>
      </c>
      <c r="E28685" s="18">
        <f>VLOOKUP(C28685, Подписчики!$A$1:$C$16000,3,0)</f>
        <v>44332.768008190877</v>
      </c>
      <c r="F28685">
        <v>2</v>
      </c>
      <c r="G28685" s="2">
        <f t="shared" si="448"/>
        <v>44337.692743055559</v>
      </c>
    </row>
    <row r="28686" spans="1:7" x14ac:dyDescent="0.25">
      <c r="A28686" s="16">
        <v>89133</v>
      </c>
      <c r="B28686" s="17">
        <v>44337.611840277779</v>
      </c>
      <c r="C28686" s="16">
        <v>175318</v>
      </c>
      <c r="D28686" s="16">
        <v>411922</v>
      </c>
      <c r="E28686" s="18">
        <f>VLOOKUP(C28686, Подписчики!$A$1:$C$16000,3,0)</f>
        <v>44308.349934829064</v>
      </c>
      <c r="F28686">
        <v>0</v>
      </c>
      <c r="G28686" s="2">
        <f t="shared" si="448"/>
        <v>44337.611840277779</v>
      </c>
    </row>
    <row r="28687" spans="1:7" x14ac:dyDescent="0.25">
      <c r="A28687" s="16">
        <v>89135</v>
      </c>
      <c r="B28687" s="17">
        <v>44337.613055555557</v>
      </c>
      <c r="C28687" s="16">
        <v>304636</v>
      </c>
      <c r="D28687" s="16">
        <v>259597</v>
      </c>
      <c r="E28687" s="18">
        <f>VLOOKUP(C28687, Подписчики!$A$1:$C$16000,3,0)</f>
        <v>44310.671197435899</v>
      </c>
      <c r="F28687">
        <v>3</v>
      </c>
      <c r="G28687" s="2">
        <f t="shared" si="448"/>
        <v>44337.738055555557</v>
      </c>
    </row>
    <row r="28688" spans="1:7" x14ac:dyDescent="0.25">
      <c r="A28688" s="16">
        <v>89137</v>
      </c>
      <c r="B28688" s="17">
        <v>44337.613865740743</v>
      </c>
      <c r="C28688" s="16">
        <v>85029</v>
      </c>
      <c r="D28688" s="16">
        <v>153893</v>
      </c>
      <c r="E28688" s="18">
        <f>VLOOKUP(C28688, Подписчики!$A$1:$C$16000,3,0)</f>
        <v>44310.179678881766</v>
      </c>
      <c r="F28688">
        <v>1</v>
      </c>
      <c r="G28688" s="2">
        <f t="shared" si="448"/>
        <v>44337.655532407407</v>
      </c>
    </row>
    <row r="28689" spans="1:7" x14ac:dyDescent="0.25">
      <c r="A28689" s="16">
        <v>89140</v>
      </c>
      <c r="B28689" s="17">
        <v>44337.613865740743</v>
      </c>
      <c r="C28689" s="16">
        <v>318080</v>
      </c>
      <c r="D28689" s="16">
        <v>285680</v>
      </c>
      <c r="E28689" s="18">
        <f>VLOOKUP(C28689, Подписчики!$A$1:$C$16000,3,0)</f>
        <v>44311.295025641033</v>
      </c>
      <c r="F28689">
        <v>1</v>
      </c>
      <c r="G28689" s="2">
        <f t="shared" si="448"/>
        <v>44337.655532407407</v>
      </c>
    </row>
    <row r="28690" spans="1:7" x14ac:dyDescent="0.25">
      <c r="A28690" s="16">
        <v>89142</v>
      </c>
      <c r="B28690" s="17">
        <v>44337.614270833335</v>
      </c>
      <c r="C28690" s="16">
        <v>142050</v>
      </c>
      <c r="D28690" s="16">
        <v>62570</v>
      </c>
      <c r="E28690" s="18">
        <f>VLOOKUP(C28690, Подписчики!$A$1:$C$16000,3,0)</f>
        <v>44311.221216844729</v>
      </c>
      <c r="F28690">
        <v>2</v>
      </c>
      <c r="G28690" s="2">
        <f t="shared" si="448"/>
        <v>44337.697604166671</v>
      </c>
    </row>
    <row r="28691" spans="1:7" x14ac:dyDescent="0.25">
      <c r="A28691" s="16">
        <v>89145</v>
      </c>
      <c r="B28691" s="17">
        <v>44337.614664351851</v>
      </c>
      <c r="C28691" s="16">
        <v>211915</v>
      </c>
      <c r="D28691" s="16">
        <v>469023</v>
      </c>
      <c r="E28691" s="18">
        <f>VLOOKUP(C28691, Подписчики!$A$1:$C$16000,3,0)</f>
        <v>44309.661092556984</v>
      </c>
      <c r="F28691">
        <v>3</v>
      </c>
      <c r="G28691" s="2">
        <f t="shared" si="448"/>
        <v>44337.739664351851</v>
      </c>
    </row>
    <row r="28692" spans="1:7" x14ac:dyDescent="0.25">
      <c r="A28692" s="16">
        <v>89147</v>
      </c>
      <c r="B28692" s="17">
        <v>44337.615069444444</v>
      </c>
      <c r="C28692" s="16">
        <v>52419</v>
      </c>
      <c r="D28692" s="16">
        <v>303258</v>
      </c>
      <c r="E28692" s="18">
        <f>VLOOKUP(C28692, Подписчики!$A$1:$C$16000,3,0)</f>
        <v>44309.603189992878</v>
      </c>
      <c r="F28692">
        <v>0</v>
      </c>
      <c r="G28692" s="2">
        <f t="shared" si="448"/>
        <v>44337.615069444444</v>
      </c>
    </row>
    <row r="28693" spans="1:7" x14ac:dyDescent="0.25">
      <c r="A28693" s="16">
        <v>89151</v>
      </c>
      <c r="B28693" s="17">
        <v>44337.615879629629</v>
      </c>
      <c r="C28693" s="16">
        <v>278199</v>
      </c>
      <c r="D28693" s="16">
        <v>191893</v>
      </c>
      <c r="E28693" s="18">
        <f>VLOOKUP(C28693, Подписчики!$A$1:$C$16000,3,0)</f>
        <v>44296.325196972939</v>
      </c>
      <c r="F28693">
        <v>2</v>
      </c>
      <c r="G28693" s="2">
        <f t="shared" si="448"/>
        <v>44337.699212962965</v>
      </c>
    </row>
    <row r="28694" spans="1:7" x14ac:dyDescent="0.25">
      <c r="A28694" s="16">
        <v>89153</v>
      </c>
      <c r="B28694" s="17">
        <v>44337.6175</v>
      </c>
      <c r="C28694" s="16">
        <v>9731</v>
      </c>
      <c r="D28694" s="16">
        <v>347008</v>
      </c>
      <c r="E28694" s="18">
        <f>VLOOKUP(C28694, Подписчики!$A$1:$C$16000,3,0)</f>
        <v>44333.586930306272</v>
      </c>
      <c r="F28694">
        <v>2</v>
      </c>
      <c r="G28694" s="2">
        <f t="shared" si="448"/>
        <v>44337.700833333336</v>
      </c>
    </row>
    <row r="28695" spans="1:7" x14ac:dyDescent="0.25">
      <c r="A28695" s="16">
        <v>89154</v>
      </c>
      <c r="B28695" s="17">
        <v>44337.618310185186</v>
      </c>
      <c r="C28695" s="16">
        <v>20441</v>
      </c>
      <c r="D28695" s="16">
        <v>472755</v>
      </c>
      <c r="E28695" s="18">
        <f>VLOOKUP(C28695, Подписчики!$A$1:$C$16000,3,0)</f>
        <v>44310.793828169517</v>
      </c>
      <c r="F28695">
        <v>4</v>
      </c>
      <c r="G28695" s="2">
        <f t="shared" si="448"/>
        <v>44337.78497685185</v>
      </c>
    </row>
    <row r="28696" spans="1:7" x14ac:dyDescent="0.25">
      <c r="A28696" s="16">
        <v>89158</v>
      </c>
      <c r="B28696" s="17">
        <v>44337.618715277778</v>
      </c>
      <c r="C28696" s="16">
        <v>26281</v>
      </c>
      <c r="D28696" s="16">
        <v>458519</v>
      </c>
      <c r="E28696" s="18">
        <f>VLOOKUP(C28696, Подписчики!$A$1:$C$16000,3,0)</f>
        <v>44316.160437215105</v>
      </c>
      <c r="F28696">
        <v>1</v>
      </c>
      <c r="G28696" s="2">
        <f t="shared" si="448"/>
        <v>44337.660381944443</v>
      </c>
    </row>
    <row r="28697" spans="1:7" x14ac:dyDescent="0.25">
      <c r="A28697" s="16">
        <v>89160</v>
      </c>
      <c r="B28697" s="17">
        <v>44337.620335648149</v>
      </c>
      <c r="C28697" s="16">
        <v>126528</v>
      </c>
      <c r="D28697" s="16">
        <v>398027</v>
      </c>
      <c r="E28697" s="18">
        <f>VLOOKUP(C28697, Подписчики!$A$1:$C$16000,3,0)</f>
        <v>44314.075725427356</v>
      </c>
      <c r="F28697">
        <v>1</v>
      </c>
      <c r="G28697" s="2">
        <f t="shared" si="448"/>
        <v>44337.662002314813</v>
      </c>
    </row>
    <row r="28698" spans="1:7" x14ac:dyDescent="0.25">
      <c r="A28698" s="16">
        <v>89161</v>
      </c>
      <c r="B28698" s="17">
        <v>44337.620335648149</v>
      </c>
      <c r="C28698" s="16">
        <v>217471</v>
      </c>
      <c r="D28698" s="16">
        <v>470762</v>
      </c>
      <c r="E28698" s="18">
        <f>VLOOKUP(C28698, Подписчики!$A$1:$C$16000,3,0)</f>
        <v>44310.29803625356</v>
      </c>
      <c r="F28698">
        <v>5</v>
      </c>
      <c r="G28698" s="2">
        <f t="shared" si="448"/>
        <v>44337.828668981485</v>
      </c>
    </row>
    <row r="28699" spans="1:7" x14ac:dyDescent="0.25">
      <c r="A28699" s="16">
        <v>89166</v>
      </c>
      <c r="B28699" s="17">
        <v>44337.620335648149</v>
      </c>
      <c r="C28699" s="16">
        <v>286008</v>
      </c>
      <c r="D28699" s="16">
        <v>411922</v>
      </c>
      <c r="E28699" s="18">
        <f>VLOOKUP(C28699, Подписчики!$A$1:$C$16000,3,0)</f>
        <v>44310.481063176645</v>
      </c>
      <c r="F28699">
        <v>5</v>
      </c>
      <c r="G28699" s="2">
        <f t="shared" si="448"/>
        <v>44337.828668981485</v>
      </c>
    </row>
    <row r="28700" spans="1:7" x14ac:dyDescent="0.25">
      <c r="A28700" s="16">
        <v>89171</v>
      </c>
      <c r="B28700" s="17">
        <v>44337.62195601852</v>
      </c>
      <c r="C28700" s="16">
        <v>282695</v>
      </c>
      <c r="D28700" s="16">
        <v>470762</v>
      </c>
      <c r="E28700" s="18">
        <f>VLOOKUP(C28700, Подписчики!$A$1:$C$16000,3,0)</f>
        <v>44326.847656196587</v>
      </c>
      <c r="F28700">
        <v>1</v>
      </c>
      <c r="G28700" s="2">
        <f t="shared" si="448"/>
        <v>44337.663622685184</v>
      </c>
    </row>
    <row r="28701" spans="1:7" x14ac:dyDescent="0.25">
      <c r="A28701" s="16">
        <v>89172</v>
      </c>
      <c r="B28701" s="17">
        <v>44337.622361111113</v>
      </c>
      <c r="C28701" s="16">
        <v>325274</v>
      </c>
      <c r="D28701" s="16">
        <v>62540</v>
      </c>
      <c r="E28701" s="18">
        <f>VLOOKUP(C28701, Подписчики!$A$1:$C$16000,3,0)</f>
        <v>44334.294748290602</v>
      </c>
      <c r="F28701">
        <v>2</v>
      </c>
      <c r="G28701" s="2">
        <f t="shared" si="448"/>
        <v>44337.705694444448</v>
      </c>
    </row>
    <row r="28702" spans="1:7" x14ac:dyDescent="0.25">
      <c r="A28702" s="16">
        <v>89173</v>
      </c>
      <c r="B28702" s="17">
        <v>44337.622361111113</v>
      </c>
      <c r="C28702" s="16">
        <v>338338</v>
      </c>
      <c r="D28702" s="16">
        <v>74456</v>
      </c>
      <c r="E28702" s="18">
        <f>VLOOKUP(C28702, Подписчики!$A$1:$C$16000,3,0)</f>
        <v>44306.754777884613</v>
      </c>
      <c r="F28702">
        <v>2</v>
      </c>
      <c r="G28702" s="2">
        <f t="shared" si="448"/>
        <v>44337.705694444448</v>
      </c>
    </row>
    <row r="28703" spans="1:7" x14ac:dyDescent="0.25">
      <c r="A28703" s="16">
        <v>89177</v>
      </c>
      <c r="B28703" s="17">
        <v>44337.622361111113</v>
      </c>
      <c r="C28703" s="16">
        <v>349465</v>
      </c>
      <c r="D28703" s="16">
        <v>470762</v>
      </c>
      <c r="E28703" s="18">
        <f>VLOOKUP(C28703, Подписчики!$A$1:$C$16000,3,0)</f>
        <v>44334.977977492883</v>
      </c>
      <c r="F28703">
        <v>6</v>
      </c>
      <c r="G28703" s="2">
        <f t="shared" si="448"/>
        <v>44337.872361111113</v>
      </c>
    </row>
    <row r="28704" spans="1:7" x14ac:dyDescent="0.25">
      <c r="A28704" s="16">
        <v>89180</v>
      </c>
      <c r="B28704" s="17">
        <v>44337.622766203705</v>
      </c>
      <c r="C28704" s="16">
        <v>224421</v>
      </c>
      <c r="D28704" s="16">
        <v>388561</v>
      </c>
      <c r="E28704" s="18">
        <f>VLOOKUP(C28704, Подписчики!$A$1:$C$16000,3,0)</f>
        <v>44314.707161752143</v>
      </c>
      <c r="F28704">
        <v>3</v>
      </c>
      <c r="G28704" s="2">
        <f t="shared" si="448"/>
        <v>44337.747766203705</v>
      </c>
    </row>
    <row r="28705" spans="1:7" x14ac:dyDescent="0.25">
      <c r="A28705" s="16">
        <v>89183</v>
      </c>
      <c r="B28705" s="17">
        <v>44337.622766203705</v>
      </c>
      <c r="C28705" s="16">
        <v>260136</v>
      </c>
      <c r="D28705" s="16">
        <v>466283</v>
      </c>
      <c r="E28705" s="18">
        <f>VLOOKUP(C28705, Подписчики!$A$1:$C$16000,3,0)</f>
        <v>44336.623389280627</v>
      </c>
      <c r="F28705">
        <v>3</v>
      </c>
      <c r="G28705" s="2">
        <f t="shared" si="448"/>
        <v>44337.747766203705</v>
      </c>
    </row>
    <row r="28706" spans="1:7" x14ac:dyDescent="0.25">
      <c r="A28706" s="16">
        <v>89184</v>
      </c>
      <c r="B28706" s="17">
        <v>44337.623159722221</v>
      </c>
      <c r="C28706" s="16">
        <v>346365</v>
      </c>
      <c r="D28706" s="16">
        <v>21407</v>
      </c>
      <c r="E28706" s="18">
        <f>VLOOKUP(C28706, Подписчики!$A$1:$C$16000,3,0)</f>
        <v>44284.895446403134</v>
      </c>
      <c r="F28706">
        <v>4</v>
      </c>
      <c r="G28706" s="2">
        <f t="shared" si="448"/>
        <v>44337.789826388886</v>
      </c>
    </row>
    <row r="28707" spans="1:7" x14ac:dyDescent="0.25">
      <c r="A28707" s="16">
        <v>89189</v>
      </c>
      <c r="B28707" s="17">
        <v>44337.623564814814</v>
      </c>
      <c r="C28707" s="16">
        <v>2662</v>
      </c>
      <c r="D28707" s="16">
        <v>246229</v>
      </c>
      <c r="E28707" s="18">
        <f>VLOOKUP(C28707, Подписчики!$A$1:$C$16000,3,0)</f>
        <v>44318.7638747151</v>
      </c>
      <c r="F28707">
        <v>1</v>
      </c>
      <c r="G28707" s="2">
        <f t="shared" si="448"/>
        <v>44337.665231481478</v>
      </c>
    </row>
    <row r="28708" spans="1:7" x14ac:dyDescent="0.25">
      <c r="A28708" s="16">
        <v>89193</v>
      </c>
      <c r="B28708" s="17">
        <v>44337.623564814814</v>
      </c>
      <c r="C28708" s="16">
        <v>149095</v>
      </c>
      <c r="D28708" s="16">
        <v>42705</v>
      </c>
      <c r="E28708" s="18">
        <f>VLOOKUP(C28708, Подписчики!$A$1:$C$16000,3,0)</f>
        <v>44336.42131866097</v>
      </c>
      <c r="F28708">
        <v>1</v>
      </c>
      <c r="G28708" s="2">
        <f t="shared" si="448"/>
        <v>44337.665231481478</v>
      </c>
    </row>
    <row r="28709" spans="1:7" x14ac:dyDescent="0.25">
      <c r="A28709" s="16">
        <v>89195</v>
      </c>
      <c r="B28709" s="17">
        <v>44337.623668981483</v>
      </c>
      <c r="C28709" s="16">
        <v>93929</v>
      </c>
      <c r="D28709" s="16">
        <v>82901</v>
      </c>
      <c r="E28709" s="18">
        <f>VLOOKUP(C28709, Подписчики!$A$1:$C$16000,3,0)</f>
        <v>44314.514919586894</v>
      </c>
      <c r="F28709">
        <v>2</v>
      </c>
      <c r="G28709" s="2">
        <f t="shared" si="448"/>
        <v>44337.707002314819</v>
      </c>
    </row>
    <row r="28710" spans="1:7" x14ac:dyDescent="0.25">
      <c r="A28710" s="16">
        <v>89197</v>
      </c>
      <c r="B28710" s="17">
        <v>44337.623969907407</v>
      </c>
      <c r="C28710" s="16">
        <v>87638</v>
      </c>
      <c r="D28710" s="16">
        <v>61082</v>
      </c>
      <c r="E28710" s="18">
        <f>VLOOKUP(C28710, Подписчики!$A$1:$C$16000,3,0)</f>
        <v>44309.414574501425</v>
      </c>
      <c r="F28710">
        <v>2</v>
      </c>
      <c r="G28710" s="2">
        <f t="shared" si="448"/>
        <v>44337.707303240742</v>
      </c>
    </row>
    <row r="28711" spans="1:7" x14ac:dyDescent="0.25">
      <c r="A28711" s="16">
        <v>89198</v>
      </c>
      <c r="B28711" s="17">
        <v>44337.623969907407</v>
      </c>
      <c r="C28711" s="16">
        <v>211548</v>
      </c>
      <c r="D28711" s="16">
        <v>122982</v>
      </c>
      <c r="E28711" s="18">
        <f>VLOOKUP(C28711, Подписчики!$A$1:$C$16000,3,0)</f>
        <v>44309.434933760684</v>
      </c>
      <c r="F28711">
        <v>2</v>
      </c>
      <c r="G28711" s="2">
        <f t="shared" si="448"/>
        <v>44337.707303240742</v>
      </c>
    </row>
    <row r="28712" spans="1:7" x14ac:dyDescent="0.25">
      <c r="A28712" s="16">
        <v>89201</v>
      </c>
      <c r="B28712" s="17">
        <v>44337.623969907407</v>
      </c>
      <c r="C28712" s="16">
        <v>257865</v>
      </c>
      <c r="D28712" s="16">
        <v>405278</v>
      </c>
      <c r="E28712" s="18">
        <f>VLOOKUP(C28712, Подписчики!$A$1:$C$16000,3,0)</f>
        <v>44311.268507763532</v>
      </c>
      <c r="F28712">
        <v>2</v>
      </c>
      <c r="G28712" s="2">
        <f t="shared" si="448"/>
        <v>44337.707303240742</v>
      </c>
    </row>
    <row r="28713" spans="1:7" x14ac:dyDescent="0.25">
      <c r="A28713" s="16">
        <v>89202</v>
      </c>
      <c r="B28713" s="17">
        <v>44337.624780092592</v>
      </c>
      <c r="C28713" s="16">
        <v>341306</v>
      </c>
      <c r="D28713" s="16">
        <v>130155</v>
      </c>
      <c r="E28713" s="18">
        <f>VLOOKUP(C28713, Подписчики!$A$1:$C$16000,3,0)</f>
        <v>44310.823830519948</v>
      </c>
      <c r="F28713">
        <v>8</v>
      </c>
      <c r="G28713" s="2">
        <f t="shared" si="448"/>
        <v>44337.958113425928</v>
      </c>
    </row>
    <row r="28714" spans="1:7" x14ac:dyDescent="0.25">
      <c r="A28714" s="16">
        <v>89207</v>
      </c>
      <c r="B28714" s="17">
        <v>44337.624780092592</v>
      </c>
      <c r="C28714" s="16">
        <v>261019</v>
      </c>
      <c r="D28714" s="16">
        <v>411922</v>
      </c>
      <c r="E28714" s="18">
        <f>VLOOKUP(C28714, Подписчики!$A$1:$C$16000,3,0)</f>
        <v>44323.295321011399</v>
      </c>
      <c r="F28714">
        <v>4</v>
      </c>
      <c r="G28714" s="2">
        <f t="shared" si="448"/>
        <v>44337.791446759256</v>
      </c>
    </row>
    <row r="28715" spans="1:7" x14ac:dyDescent="0.25">
      <c r="A28715" s="16">
        <v>89212</v>
      </c>
      <c r="B28715" s="17">
        <v>44337.62599537037</v>
      </c>
      <c r="C28715" s="16">
        <v>280985</v>
      </c>
      <c r="D28715" s="16">
        <v>105352</v>
      </c>
      <c r="E28715" s="18">
        <f>VLOOKUP(C28715, Подписчики!$A$1:$C$16000,3,0)</f>
        <v>44311.318115491456</v>
      </c>
      <c r="F28715">
        <v>3</v>
      </c>
      <c r="G28715" s="2">
        <f t="shared" si="448"/>
        <v>44337.75099537037</v>
      </c>
    </row>
    <row r="28716" spans="1:7" x14ac:dyDescent="0.25">
      <c r="A28716" s="16">
        <v>89214</v>
      </c>
      <c r="B28716" s="17">
        <v>44337.62599537037</v>
      </c>
      <c r="C28716" s="16">
        <v>341413</v>
      </c>
      <c r="D28716" s="16">
        <v>396686</v>
      </c>
      <c r="E28716" s="18">
        <f>VLOOKUP(C28716, Подписчики!$A$1:$C$16000,3,0)</f>
        <v>44294.839868660973</v>
      </c>
      <c r="F28716">
        <v>3</v>
      </c>
      <c r="G28716" s="2">
        <f t="shared" si="448"/>
        <v>44337.75099537037</v>
      </c>
    </row>
    <row r="28717" spans="1:7" x14ac:dyDescent="0.25">
      <c r="A28717" s="16">
        <v>89218</v>
      </c>
      <c r="B28717" s="17">
        <v>44337.626400462963</v>
      </c>
      <c r="C28717" s="16">
        <v>253326</v>
      </c>
      <c r="D28717" s="16">
        <v>250679</v>
      </c>
      <c r="E28717" s="18">
        <f>VLOOKUP(C28717, Подписчики!$A$1:$C$16000,3,0)</f>
        <v>44319.142463995733</v>
      </c>
      <c r="F28717">
        <v>0</v>
      </c>
      <c r="G28717" s="2">
        <f t="shared" si="448"/>
        <v>44337.626400462963</v>
      </c>
    </row>
    <row r="28718" spans="1:7" x14ac:dyDescent="0.25">
      <c r="A28718" s="16">
        <v>89221</v>
      </c>
      <c r="B28718" s="17">
        <v>44337.627615740741</v>
      </c>
      <c r="C28718" s="16">
        <v>91399</v>
      </c>
      <c r="D28718" s="16">
        <v>305103</v>
      </c>
      <c r="E28718" s="18">
        <f>VLOOKUP(C28718, Подписчики!$A$1:$C$16000,3,0)</f>
        <v>44337.309646509973</v>
      </c>
      <c r="F28718">
        <v>3</v>
      </c>
      <c r="G28718" s="2">
        <f t="shared" si="448"/>
        <v>44337.752615740741</v>
      </c>
    </row>
    <row r="28719" spans="1:7" x14ac:dyDescent="0.25">
      <c r="A28719" s="16">
        <v>89226</v>
      </c>
      <c r="B28719" s="17">
        <v>44337.628020833334</v>
      </c>
      <c r="C28719" s="16">
        <v>339165</v>
      </c>
      <c r="D28719" s="16">
        <v>347393</v>
      </c>
      <c r="E28719" s="18">
        <f>VLOOKUP(C28719, Подписчики!$A$1:$C$16000,3,0)</f>
        <v>44318.853691346158</v>
      </c>
      <c r="F28719">
        <v>0</v>
      </c>
      <c r="G28719" s="2">
        <f t="shared" si="448"/>
        <v>44337.628020833334</v>
      </c>
    </row>
    <row r="28720" spans="1:7" x14ac:dyDescent="0.25">
      <c r="A28720" s="16">
        <v>89231</v>
      </c>
      <c r="B28720" s="17">
        <v>44337.628425925926</v>
      </c>
      <c r="C28720" s="16">
        <v>94031</v>
      </c>
      <c r="D28720" s="16">
        <v>250679</v>
      </c>
      <c r="E28720" s="18">
        <f>VLOOKUP(C28720, Подписчики!$A$1:$C$16000,3,0)</f>
        <v>44325.118518482901</v>
      </c>
      <c r="F28720">
        <v>1</v>
      </c>
      <c r="G28720" s="2">
        <f t="shared" si="448"/>
        <v>44337.670092592591</v>
      </c>
    </row>
    <row r="28721" spans="1:7" x14ac:dyDescent="0.25">
      <c r="A28721" s="16">
        <v>89232</v>
      </c>
      <c r="B28721" s="17">
        <v>44337.628831018519</v>
      </c>
      <c r="C28721" s="16">
        <v>295859</v>
      </c>
      <c r="D28721" s="16">
        <v>80167</v>
      </c>
      <c r="E28721" s="18">
        <f>VLOOKUP(C28721, Подписчики!$A$1:$C$16000,3,0)</f>
        <v>44314.763288105416</v>
      </c>
      <c r="F28721">
        <v>2</v>
      </c>
      <c r="G28721" s="2">
        <f t="shared" si="448"/>
        <v>44337.712164351855</v>
      </c>
    </row>
    <row r="28722" spans="1:7" x14ac:dyDescent="0.25">
      <c r="A28722" s="16">
        <v>89237</v>
      </c>
      <c r="B28722" s="17">
        <v>44337.629004629627</v>
      </c>
      <c r="C28722" s="16">
        <v>101551</v>
      </c>
      <c r="D28722" s="16">
        <v>433247</v>
      </c>
      <c r="E28722" s="18">
        <f>VLOOKUP(C28722, Подписчики!$A$1:$C$16000,3,0)</f>
        <v>44311.309048824791</v>
      </c>
      <c r="F28722">
        <v>0</v>
      </c>
      <c r="G28722" s="2">
        <f t="shared" si="448"/>
        <v>44337.629004629627</v>
      </c>
    </row>
    <row r="28723" spans="1:7" x14ac:dyDescent="0.25">
      <c r="A28723" s="16">
        <v>89240</v>
      </c>
      <c r="B28723" s="17">
        <v>44337.629236111112</v>
      </c>
      <c r="C28723" s="16">
        <v>48429</v>
      </c>
      <c r="D28723" s="16">
        <v>158978</v>
      </c>
      <c r="E28723" s="18">
        <f>VLOOKUP(C28723, Подписчики!$A$1:$C$16000,3,0)</f>
        <v>44307.449860576926</v>
      </c>
      <c r="F28723">
        <v>3</v>
      </c>
      <c r="G28723" s="2">
        <f t="shared" si="448"/>
        <v>44337.754236111112</v>
      </c>
    </row>
    <row r="28724" spans="1:7" x14ac:dyDescent="0.25">
      <c r="A28724" s="16">
        <v>89244</v>
      </c>
      <c r="B28724" s="17">
        <v>44337.629236111112</v>
      </c>
      <c r="C28724" s="16">
        <v>85978</v>
      </c>
      <c r="D28724" s="16">
        <v>5151</v>
      </c>
      <c r="E28724" s="18">
        <f>VLOOKUP(C28724, Подписчики!$A$1:$C$16000,3,0)</f>
        <v>44302.736372400286</v>
      </c>
      <c r="F28724">
        <v>3</v>
      </c>
      <c r="G28724" s="2">
        <f t="shared" si="448"/>
        <v>44337.754236111112</v>
      </c>
    </row>
    <row r="28725" spans="1:7" x14ac:dyDescent="0.25">
      <c r="A28725" s="16">
        <v>89247</v>
      </c>
      <c r="B28725" s="17">
        <v>44337.630046296297</v>
      </c>
      <c r="C28725" s="16">
        <v>119781</v>
      </c>
      <c r="D28725" s="16">
        <v>153893</v>
      </c>
      <c r="E28725" s="18">
        <f>VLOOKUP(C28725, Подписчики!$A$1:$C$16000,3,0)</f>
        <v>44301.414078347574</v>
      </c>
      <c r="F28725">
        <v>1</v>
      </c>
      <c r="G28725" s="2">
        <f t="shared" si="448"/>
        <v>44337.671712962961</v>
      </c>
    </row>
    <row r="28726" spans="1:7" x14ac:dyDescent="0.25">
      <c r="A28726" s="16">
        <v>89248</v>
      </c>
      <c r="B28726" s="17">
        <v>44337.63045138889</v>
      </c>
      <c r="C28726" s="16">
        <v>25653</v>
      </c>
      <c r="D28726" s="16">
        <v>411922</v>
      </c>
      <c r="E28726" s="18">
        <f>VLOOKUP(C28726, Подписчики!$A$1:$C$16000,3,0)</f>
        <v>44336.865543696586</v>
      </c>
      <c r="F28726">
        <v>6</v>
      </c>
      <c r="G28726" s="2">
        <f t="shared" si="448"/>
        <v>44337.88045138889</v>
      </c>
    </row>
    <row r="28727" spans="1:7" x14ac:dyDescent="0.25">
      <c r="A28727" s="16">
        <v>89249</v>
      </c>
      <c r="B28727" s="17">
        <v>44337.63045138889</v>
      </c>
      <c r="C28727" s="16">
        <v>63853</v>
      </c>
      <c r="D28727" s="16">
        <v>411922</v>
      </c>
      <c r="E28727" s="18">
        <f>VLOOKUP(C28727, Подписчики!$A$1:$C$16000,3,0)</f>
        <v>44309.801660576923</v>
      </c>
      <c r="F28727">
        <v>2</v>
      </c>
      <c r="G28727" s="2">
        <f t="shared" si="448"/>
        <v>44337.713784722226</v>
      </c>
    </row>
    <row r="28728" spans="1:7" x14ac:dyDescent="0.25">
      <c r="A28728" s="16">
        <v>89250</v>
      </c>
      <c r="B28728" s="17">
        <v>44337.63045138889</v>
      </c>
      <c r="C28728" s="16">
        <v>117696</v>
      </c>
      <c r="D28728" s="16">
        <v>162482</v>
      </c>
      <c r="E28728" s="18">
        <f>VLOOKUP(C28728, Подписчики!$A$1:$C$16000,3,0)</f>
        <v>44294.864837642453</v>
      </c>
      <c r="F28728">
        <v>2</v>
      </c>
      <c r="G28728" s="2">
        <f t="shared" si="448"/>
        <v>44337.713784722226</v>
      </c>
    </row>
    <row r="28729" spans="1:7" x14ac:dyDescent="0.25">
      <c r="A28729" s="16">
        <v>89255</v>
      </c>
      <c r="B28729" s="17">
        <v>44337.63045138889</v>
      </c>
      <c r="C28729" s="16">
        <v>230722</v>
      </c>
      <c r="D28729" s="16">
        <v>154228</v>
      </c>
      <c r="E28729" s="18">
        <f>VLOOKUP(C28729, Подписчики!$A$1:$C$16000,3,0)</f>
        <v>44311.939915455841</v>
      </c>
      <c r="F28729">
        <v>2</v>
      </c>
      <c r="G28729" s="2">
        <f t="shared" si="448"/>
        <v>44337.713784722226</v>
      </c>
    </row>
    <row r="28730" spans="1:7" x14ac:dyDescent="0.25">
      <c r="A28730" s="16">
        <v>89258</v>
      </c>
      <c r="B28730" s="17">
        <v>44337.630671296298</v>
      </c>
      <c r="C28730" s="16">
        <v>148130</v>
      </c>
      <c r="D28730" s="16">
        <v>37644</v>
      </c>
      <c r="E28730" s="18">
        <f>VLOOKUP(C28730, Подписчики!$A$1:$C$16000,3,0)</f>
        <v>44329.434124750718</v>
      </c>
      <c r="F28730">
        <v>2</v>
      </c>
      <c r="G28730" s="2">
        <f t="shared" si="448"/>
        <v>44337.714004629634</v>
      </c>
    </row>
    <row r="28731" spans="1:7" x14ac:dyDescent="0.25">
      <c r="A28731" s="16">
        <v>89260</v>
      </c>
      <c r="B28731" s="17">
        <v>44337.630856481483</v>
      </c>
      <c r="C28731" s="16">
        <v>75972</v>
      </c>
      <c r="D28731" s="16">
        <v>184299</v>
      </c>
      <c r="E28731" s="18">
        <f>VLOOKUP(C28731, Подписчики!$A$1:$C$16000,3,0)</f>
        <v>44324.564167770659</v>
      </c>
      <c r="F28731">
        <v>7</v>
      </c>
      <c r="G28731" s="2">
        <f t="shared" si="448"/>
        <v>44337.922523148147</v>
      </c>
    </row>
    <row r="28732" spans="1:7" x14ac:dyDescent="0.25">
      <c r="A28732" s="16">
        <v>89264</v>
      </c>
      <c r="B28732" s="17">
        <v>44337.631655092591</v>
      </c>
      <c r="C28732" s="16">
        <v>343366</v>
      </c>
      <c r="D28732" s="16">
        <v>424561</v>
      </c>
      <c r="E28732" s="18">
        <f>VLOOKUP(C28732, Подписчики!$A$1:$C$16000,3,0)</f>
        <v>44309.316085149578</v>
      </c>
      <c r="F28732">
        <v>1</v>
      </c>
      <c r="G28732" s="2">
        <f t="shared" si="448"/>
        <v>44337.673321759255</v>
      </c>
    </row>
    <row r="28733" spans="1:7" x14ac:dyDescent="0.25">
      <c r="A28733" s="16">
        <v>89267</v>
      </c>
      <c r="B28733" s="17">
        <v>44337.632060185184</v>
      </c>
      <c r="C28733" s="16">
        <v>134111</v>
      </c>
      <c r="D28733" s="16">
        <v>78646</v>
      </c>
      <c r="E28733" s="18">
        <f>VLOOKUP(C28733, Подписчики!$A$1:$C$16000,3,0)</f>
        <v>44315.230036004272</v>
      </c>
      <c r="F28733">
        <v>2</v>
      </c>
      <c r="G28733" s="2">
        <f t="shared" si="448"/>
        <v>44337.71539351852</v>
      </c>
    </row>
    <row r="28734" spans="1:7" x14ac:dyDescent="0.25">
      <c r="A28734" s="16">
        <v>89271</v>
      </c>
      <c r="B28734" s="17">
        <v>44337.632337962961</v>
      </c>
      <c r="C28734" s="16">
        <v>78261</v>
      </c>
      <c r="D28734" s="16">
        <v>179296</v>
      </c>
      <c r="E28734" s="18">
        <f>VLOOKUP(C28734, Подписчики!$A$1:$C$16000,3,0)</f>
        <v>44332.120937215106</v>
      </c>
      <c r="F28734">
        <v>1</v>
      </c>
      <c r="G28734" s="2">
        <f t="shared" si="448"/>
        <v>44337.674004629625</v>
      </c>
    </row>
    <row r="28735" spans="1:7" x14ac:dyDescent="0.25">
      <c r="A28735" s="16">
        <v>89272</v>
      </c>
      <c r="B28735" s="17">
        <v>44337.632870370369</v>
      </c>
      <c r="C28735" s="16">
        <v>189405</v>
      </c>
      <c r="D28735" s="16">
        <v>49819</v>
      </c>
      <c r="E28735" s="18">
        <f>VLOOKUP(C28735, Подписчики!$A$1:$C$16000,3,0)</f>
        <v>44314.03780876068</v>
      </c>
      <c r="F28735">
        <v>8</v>
      </c>
      <c r="G28735" s="2">
        <f t="shared" si="448"/>
        <v>44337.966203703705</v>
      </c>
    </row>
    <row r="28736" spans="1:7" x14ac:dyDescent="0.25">
      <c r="A28736" s="16">
        <v>89275</v>
      </c>
      <c r="B28736" s="17">
        <v>44337.633680555555</v>
      </c>
      <c r="C28736" s="16">
        <v>239449</v>
      </c>
      <c r="D28736" s="16">
        <v>71839</v>
      </c>
      <c r="E28736" s="18">
        <f>VLOOKUP(C28736, Подписчики!$A$1:$C$16000,3,0)</f>
        <v>44308.464624038461</v>
      </c>
      <c r="F28736">
        <v>2</v>
      </c>
      <c r="G28736" s="2">
        <f t="shared" si="448"/>
        <v>44337.717013888891</v>
      </c>
    </row>
    <row r="28737" spans="1:7" x14ac:dyDescent="0.25">
      <c r="A28737" s="16">
        <v>89277</v>
      </c>
      <c r="B28737" s="17">
        <v>44337.63449074074</v>
      </c>
      <c r="C28737" s="16">
        <v>66899</v>
      </c>
      <c r="D28737" s="16">
        <v>294042</v>
      </c>
      <c r="E28737" s="18">
        <f>VLOOKUP(C28737, Подписчики!$A$1:$C$16000,3,0)</f>
        <v>44316.280861787753</v>
      </c>
      <c r="F28737">
        <v>4</v>
      </c>
      <c r="G28737" s="2">
        <f t="shared" si="448"/>
        <v>44337.801157407404</v>
      </c>
    </row>
    <row r="28738" spans="1:7" x14ac:dyDescent="0.25">
      <c r="A28738" s="16">
        <v>89282</v>
      </c>
      <c r="B28738" s="17">
        <v>44337.634895833333</v>
      </c>
      <c r="C28738" s="16">
        <v>187764</v>
      </c>
      <c r="D28738" s="16">
        <v>21760</v>
      </c>
      <c r="E28738" s="18">
        <f>VLOOKUP(C28738, Подписчики!$A$1:$C$16000,3,0)</f>
        <v>44310.68136057692</v>
      </c>
      <c r="F28738">
        <v>1</v>
      </c>
      <c r="G28738" s="2">
        <f t="shared" ref="G28738:G28801" si="449">B28738+F28738/24</f>
        <v>44337.676562499997</v>
      </c>
    </row>
    <row r="28739" spans="1:7" x14ac:dyDescent="0.25">
      <c r="A28739" s="16">
        <v>89286</v>
      </c>
      <c r="B28739" s="17">
        <v>44337.634895833333</v>
      </c>
      <c r="C28739" s="16">
        <v>235799</v>
      </c>
      <c r="D28739" s="16">
        <v>394819</v>
      </c>
      <c r="E28739" s="18">
        <f>VLOOKUP(C28739, Подписчики!$A$1:$C$16000,3,0)</f>
        <v>44313.951931659547</v>
      </c>
      <c r="F28739">
        <v>1</v>
      </c>
      <c r="G28739" s="2">
        <f t="shared" si="449"/>
        <v>44337.676562499997</v>
      </c>
    </row>
    <row r="28740" spans="1:7" x14ac:dyDescent="0.25">
      <c r="A28740" s="16">
        <v>89291</v>
      </c>
      <c r="B28740" s="17">
        <v>44337.635706018518</v>
      </c>
      <c r="C28740" s="16">
        <v>45053</v>
      </c>
      <c r="D28740" s="16">
        <v>149755</v>
      </c>
      <c r="E28740" s="18">
        <f>VLOOKUP(C28740, Подписчики!$A$1:$C$16000,3,0)</f>
        <v>44311.410378311964</v>
      </c>
      <c r="F28740">
        <v>3</v>
      </c>
      <c r="G28740" s="2">
        <f t="shared" si="449"/>
        <v>44337.760706018518</v>
      </c>
    </row>
    <row r="28741" spans="1:7" x14ac:dyDescent="0.25">
      <c r="A28741" s="16">
        <v>89293</v>
      </c>
      <c r="B28741" s="17">
        <v>44337.635706018518</v>
      </c>
      <c r="C28741" s="16">
        <v>308529</v>
      </c>
      <c r="D28741" s="16">
        <v>347393</v>
      </c>
      <c r="E28741" s="18">
        <f>VLOOKUP(C28741, Подписчики!$A$1:$C$16000,3,0)</f>
        <v>44289.991310754987</v>
      </c>
      <c r="F28741">
        <v>3</v>
      </c>
      <c r="G28741" s="2">
        <f t="shared" si="449"/>
        <v>44337.760706018518</v>
      </c>
    </row>
    <row r="28742" spans="1:7" x14ac:dyDescent="0.25">
      <c r="A28742" s="16">
        <v>89297</v>
      </c>
      <c r="B28742" s="17">
        <v>44337.638136574074</v>
      </c>
      <c r="C28742" s="16">
        <v>2587</v>
      </c>
      <c r="D28742" s="16">
        <v>80850</v>
      </c>
      <c r="E28742" s="18">
        <f>VLOOKUP(C28742, Подписчики!$A$1:$C$16000,3,0)</f>
        <v>44309.871467129626</v>
      </c>
      <c r="F28742">
        <v>1</v>
      </c>
      <c r="G28742" s="2">
        <f t="shared" si="449"/>
        <v>44337.679803240739</v>
      </c>
    </row>
    <row r="28743" spans="1:7" x14ac:dyDescent="0.25">
      <c r="A28743" s="16">
        <v>89299</v>
      </c>
      <c r="B28743" s="17">
        <v>44337.638136574074</v>
      </c>
      <c r="C28743" s="16">
        <v>174440</v>
      </c>
      <c r="D28743" s="16">
        <v>261180</v>
      </c>
      <c r="E28743" s="18">
        <f>VLOOKUP(C28743, Подписчики!$A$1:$C$16000,3,0)</f>
        <v>44314.183931125357</v>
      </c>
      <c r="F28743">
        <v>1</v>
      </c>
      <c r="G28743" s="2">
        <f t="shared" si="449"/>
        <v>44337.679803240739</v>
      </c>
    </row>
    <row r="28744" spans="1:7" x14ac:dyDescent="0.25">
      <c r="A28744" s="16">
        <v>89304</v>
      </c>
      <c r="B28744" s="17">
        <v>44337.638136574074</v>
      </c>
      <c r="C28744" s="16">
        <v>296305</v>
      </c>
      <c r="D28744" s="16">
        <v>411922</v>
      </c>
      <c r="E28744" s="18">
        <f>VLOOKUP(C28744, Подписчики!$A$1:$C$16000,3,0)</f>
        <v>44335.754582727917</v>
      </c>
      <c r="F28744">
        <v>1</v>
      </c>
      <c r="G28744" s="2">
        <f t="shared" si="449"/>
        <v>44337.679803240739</v>
      </c>
    </row>
    <row r="28745" spans="1:7" x14ac:dyDescent="0.25">
      <c r="A28745" s="16">
        <v>89309</v>
      </c>
      <c r="B28745" s="17">
        <v>44337.638541666667</v>
      </c>
      <c r="C28745" s="16">
        <v>216957</v>
      </c>
      <c r="D28745" s="16">
        <v>100412</v>
      </c>
      <c r="E28745" s="18">
        <f>VLOOKUP(C28745, Подписчики!$A$1:$C$16000,3,0)</f>
        <v>44325.964061289182</v>
      </c>
      <c r="F28745">
        <v>2</v>
      </c>
      <c r="G28745" s="2">
        <f t="shared" si="449"/>
        <v>44337.721875000003</v>
      </c>
    </row>
    <row r="28746" spans="1:7" x14ac:dyDescent="0.25">
      <c r="A28746" s="16">
        <v>89311</v>
      </c>
      <c r="B28746" s="17">
        <v>44337.638541666667</v>
      </c>
      <c r="C28746" s="16">
        <v>234810</v>
      </c>
      <c r="D28746" s="16">
        <v>267917</v>
      </c>
      <c r="E28746" s="18">
        <f>VLOOKUP(C28746, Подписчики!$A$1:$C$16000,3,0)</f>
        <v>44337.376372435901</v>
      </c>
      <c r="F28746">
        <v>2</v>
      </c>
      <c r="G28746" s="2">
        <f t="shared" si="449"/>
        <v>44337.721875000003</v>
      </c>
    </row>
    <row r="28747" spans="1:7" x14ac:dyDescent="0.25">
      <c r="A28747" s="16">
        <v>89312</v>
      </c>
      <c r="B28747" s="17">
        <v>44337.638668981483</v>
      </c>
      <c r="C28747" s="16">
        <v>112323</v>
      </c>
      <c r="D28747" s="16">
        <v>81226</v>
      </c>
      <c r="E28747" s="18">
        <f>VLOOKUP(C28747, Подписчики!$A$1:$C$16000,3,0)</f>
        <v>44314.372533475784</v>
      </c>
      <c r="F28747">
        <v>2</v>
      </c>
      <c r="G28747" s="2">
        <f t="shared" si="449"/>
        <v>44337.722002314818</v>
      </c>
    </row>
    <row r="28748" spans="1:7" x14ac:dyDescent="0.25">
      <c r="A28748" s="16">
        <v>89317</v>
      </c>
      <c r="B28748" s="17">
        <v>44337.639745370368</v>
      </c>
      <c r="C28748" s="16">
        <v>143108</v>
      </c>
      <c r="D28748" s="16">
        <v>411922</v>
      </c>
      <c r="E28748" s="18">
        <f>VLOOKUP(C28748, Подписчики!$A$1:$C$16000,3,0)</f>
        <v>44310.410218447294</v>
      </c>
      <c r="F28748">
        <v>9</v>
      </c>
      <c r="G28748" s="2">
        <f t="shared" si="449"/>
        <v>44338.014745370368</v>
      </c>
    </row>
    <row r="28749" spans="1:7" x14ac:dyDescent="0.25">
      <c r="A28749" s="16">
        <v>89321</v>
      </c>
      <c r="B28749" s="17">
        <v>44337.639745370368</v>
      </c>
      <c r="C28749" s="16">
        <v>14829</v>
      </c>
      <c r="D28749" s="16">
        <v>137327</v>
      </c>
      <c r="E28749" s="18">
        <f>VLOOKUP(C28749, Подписчики!$A$1:$C$16000,3,0)</f>
        <v>44313.370299501425</v>
      </c>
      <c r="F28749">
        <v>1</v>
      </c>
      <c r="G28749" s="2">
        <f t="shared" si="449"/>
        <v>44337.681412037033</v>
      </c>
    </row>
    <row r="28750" spans="1:7" x14ac:dyDescent="0.25">
      <c r="A28750" s="16">
        <v>89322</v>
      </c>
      <c r="B28750" s="17">
        <v>44337.639745370368</v>
      </c>
      <c r="C28750" s="16">
        <v>39134</v>
      </c>
      <c r="D28750" s="16">
        <v>129897</v>
      </c>
      <c r="E28750" s="18">
        <f>VLOOKUP(C28750, Подписчики!$A$1:$C$16000,3,0)</f>
        <v>44314.692919195157</v>
      </c>
      <c r="F28750">
        <v>1</v>
      </c>
      <c r="G28750" s="2">
        <f t="shared" si="449"/>
        <v>44337.681412037033</v>
      </c>
    </row>
    <row r="28751" spans="1:7" x14ac:dyDescent="0.25">
      <c r="A28751" s="16">
        <v>89323</v>
      </c>
      <c r="B28751" s="17">
        <v>44337.640150462961</v>
      </c>
      <c r="C28751" s="16">
        <v>177902</v>
      </c>
      <c r="D28751" s="16">
        <v>412293</v>
      </c>
      <c r="E28751" s="18">
        <f>VLOOKUP(C28751, Подписчики!$A$1:$C$16000,3,0)</f>
        <v>44328.180654807693</v>
      </c>
      <c r="F28751">
        <v>2</v>
      </c>
      <c r="G28751" s="2">
        <f t="shared" si="449"/>
        <v>44337.723483796297</v>
      </c>
    </row>
    <row r="28752" spans="1:7" x14ac:dyDescent="0.25">
      <c r="A28752" s="16">
        <v>89326</v>
      </c>
      <c r="B28752" s="17">
        <v>44337.640150462961</v>
      </c>
      <c r="C28752" s="16">
        <v>213249</v>
      </c>
      <c r="D28752" s="16">
        <v>411922</v>
      </c>
      <c r="E28752" s="18">
        <f>VLOOKUP(C28752, Подписчики!$A$1:$C$16000,3,0)</f>
        <v>44315.505600142453</v>
      </c>
      <c r="F28752">
        <v>2</v>
      </c>
      <c r="G28752" s="2">
        <f t="shared" si="449"/>
        <v>44337.723483796297</v>
      </c>
    </row>
    <row r="28753" spans="1:7" x14ac:dyDescent="0.25">
      <c r="A28753" s="16">
        <v>89330</v>
      </c>
      <c r="B28753" s="17">
        <v>44337.641770833332</v>
      </c>
      <c r="C28753" s="16">
        <v>227961</v>
      </c>
      <c r="D28753" s="16">
        <v>470762</v>
      </c>
      <c r="E28753" s="18">
        <f>VLOOKUP(C28753, Подписчики!$A$1:$C$16000,3,0)</f>
        <v>44285.684875605417</v>
      </c>
      <c r="F28753">
        <v>2</v>
      </c>
      <c r="G28753" s="2">
        <f t="shared" si="449"/>
        <v>44337.725104166668</v>
      </c>
    </row>
    <row r="28754" spans="1:7" x14ac:dyDescent="0.25">
      <c r="A28754" s="16">
        <v>89333</v>
      </c>
      <c r="B28754" s="17">
        <v>44337.64298611111</v>
      </c>
      <c r="C28754" s="16">
        <v>125165</v>
      </c>
      <c r="D28754" s="16">
        <v>347008</v>
      </c>
      <c r="E28754" s="18">
        <f>VLOOKUP(C28754, Подписчики!$A$1:$C$16000,3,0)</f>
        <v>44308.043494551282</v>
      </c>
      <c r="F28754">
        <v>1</v>
      </c>
      <c r="G28754" s="2">
        <f t="shared" si="449"/>
        <v>44337.684652777774</v>
      </c>
    </row>
    <row r="28755" spans="1:7" x14ac:dyDescent="0.25">
      <c r="A28755" s="16">
        <v>89338</v>
      </c>
      <c r="B28755" s="17">
        <v>44337.64298611111</v>
      </c>
      <c r="C28755" s="16">
        <v>276663</v>
      </c>
      <c r="D28755" s="16">
        <v>347393</v>
      </c>
      <c r="E28755" s="18">
        <f>VLOOKUP(C28755, Подписчики!$A$1:$C$16000,3,0)</f>
        <v>44330.606585113957</v>
      </c>
      <c r="F28755">
        <v>1</v>
      </c>
      <c r="G28755" s="2">
        <f t="shared" si="449"/>
        <v>44337.684652777774</v>
      </c>
    </row>
    <row r="28756" spans="1:7" x14ac:dyDescent="0.25">
      <c r="A28756" s="16">
        <v>89341</v>
      </c>
      <c r="B28756" s="17">
        <v>44337.64298611111</v>
      </c>
      <c r="C28756" s="16">
        <v>339719</v>
      </c>
      <c r="D28756" s="16">
        <v>380039</v>
      </c>
      <c r="E28756" s="18">
        <f>VLOOKUP(C28756, Подписчики!$A$1:$C$16000,3,0)</f>
        <v>44298.215600178068</v>
      </c>
      <c r="F28756">
        <v>1</v>
      </c>
      <c r="G28756" s="2">
        <f t="shared" si="449"/>
        <v>44337.684652777774</v>
      </c>
    </row>
    <row r="28757" spans="1:7" x14ac:dyDescent="0.25">
      <c r="A28757" s="16">
        <v>89342</v>
      </c>
      <c r="B28757" s="17">
        <v>44337.644201388888</v>
      </c>
      <c r="C28757" s="16">
        <v>224982</v>
      </c>
      <c r="D28757" s="16">
        <v>96983</v>
      </c>
      <c r="E28757" s="18">
        <f>VLOOKUP(C28757, Подписчики!$A$1:$C$16000,3,0)</f>
        <v>44325.807130733621</v>
      </c>
      <c r="F28757">
        <v>4</v>
      </c>
      <c r="G28757" s="2">
        <f t="shared" si="449"/>
        <v>44337.810868055552</v>
      </c>
    </row>
    <row r="28758" spans="1:7" x14ac:dyDescent="0.25">
      <c r="A28758" s="16">
        <v>89346</v>
      </c>
      <c r="B28758" s="17">
        <v>44337.644606481481</v>
      </c>
      <c r="C28758" s="16">
        <v>381</v>
      </c>
      <c r="D28758" s="16">
        <v>16861</v>
      </c>
      <c r="E28758" s="18">
        <f>VLOOKUP(C28758, Подписчики!$A$1:$C$16000,3,0)</f>
        <v>44306.830148717956</v>
      </c>
      <c r="F28758">
        <v>1</v>
      </c>
      <c r="G28758" s="2">
        <f t="shared" si="449"/>
        <v>44337.686273148145</v>
      </c>
    </row>
    <row r="28759" spans="1:7" x14ac:dyDescent="0.25">
      <c r="A28759" s="16">
        <v>89351</v>
      </c>
      <c r="B28759" s="17">
        <v>44337.645416666666</v>
      </c>
      <c r="C28759" s="16">
        <v>255205</v>
      </c>
      <c r="D28759" s="16">
        <v>451624</v>
      </c>
      <c r="E28759" s="18">
        <f>VLOOKUP(C28759, Подписчики!$A$1:$C$16000,3,0)</f>
        <v>44310.18150900997</v>
      </c>
      <c r="F28759">
        <v>3</v>
      </c>
      <c r="G28759" s="2">
        <f t="shared" si="449"/>
        <v>44337.770416666666</v>
      </c>
    </row>
    <row r="28760" spans="1:7" x14ac:dyDescent="0.25">
      <c r="A28760" s="16">
        <v>89356</v>
      </c>
      <c r="B28760" s="17">
        <v>44337.647037037037</v>
      </c>
      <c r="C28760" s="16">
        <v>234720</v>
      </c>
      <c r="D28760" s="16">
        <v>158978</v>
      </c>
      <c r="E28760" s="18">
        <f>VLOOKUP(C28760, Подписчики!$A$1:$C$16000,3,0)</f>
        <v>44299.358266168092</v>
      </c>
      <c r="F28760">
        <v>3</v>
      </c>
      <c r="G28760" s="2">
        <f t="shared" si="449"/>
        <v>44337.772037037037</v>
      </c>
    </row>
    <row r="28761" spans="1:7" x14ac:dyDescent="0.25">
      <c r="A28761" s="16">
        <v>89360</v>
      </c>
      <c r="B28761" s="17">
        <v>44337.65148148148</v>
      </c>
      <c r="C28761" s="16">
        <v>262787</v>
      </c>
      <c r="D28761" s="16">
        <v>68023</v>
      </c>
      <c r="E28761" s="18">
        <f>VLOOKUP(C28761, Подписчики!$A$1:$C$16000,3,0)</f>
        <v>44320.242338782053</v>
      </c>
      <c r="F28761">
        <v>2</v>
      </c>
      <c r="G28761" s="2">
        <f t="shared" si="449"/>
        <v>44337.734814814816</v>
      </c>
    </row>
    <row r="28762" spans="1:7" x14ac:dyDescent="0.25">
      <c r="A28762" s="16">
        <v>89365</v>
      </c>
      <c r="B28762" s="17">
        <v>44337.65148148148</v>
      </c>
      <c r="C28762" s="16">
        <v>304220</v>
      </c>
      <c r="D28762" s="16">
        <v>360778</v>
      </c>
      <c r="E28762" s="18">
        <f>VLOOKUP(C28762, Подписчики!$A$1:$C$16000,3,0)</f>
        <v>44314.889322613963</v>
      </c>
      <c r="F28762">
        <v>2</v>
      </c>
      <c r="G28762" s="2">
        <f t="shared" si="449"/>
        <v>44337.734814814816</v>
      </c>
    </row>
    <row r="28763" spans="1:7" x14ac:dyDescent="0.25">
      <c r="A28763" s="16">
        <v>89370</v>
      </c>
      <c r="B28763" s="17">
        <v>44337.65148148148</v>
      </c>
      <c r="C28763" s="16">
        <v>324791</v>
      </c>
      <c r="D28763" s="16">
        <v>274147</v>
      </c>
      <c r="E28763" s="18">
        <f>VLOOKUP(C28763, Подписчики!$A$1:$C$16000,3,0)</f>
        <v>44333.676435719375</v>
      </c>
      <c r="F28763">
        <v>2</v>
      </c>
      <c r="G28763" s="2">
        <f t="shared" si="449"/>
        <v>44337.734814814816</v>
      </c>
    </row>
    <row r="28764" spans="1:7" x14ac:dyDescent="0.25">
      <c r="A28764" s="16">
        <v>89373</v>
      </c>
      <c r="B28764" s="17">
        <v>44337.651886574073</v>
      </c>
      <c r="C28764" s="16">
        <v>149657</v>
      </c>
      <c r="D28764" s="16">
        <v>394087</v>
      </c>
      <c r="E28764" s="18">
        <f>VLOOKUP(C28764, Подписчики!$A$1:$C$16000,3,0)</f>
        <v>44315.838744159548</v>
      </c>
      <c r="F28764">
        <v>7</v>
      </c>
      <c r="G28764" s="2">
        <f t="shared" si="449"/>
        <v>44337.943553240737</v>
      </c>
    </row>
    <row r="28765" spans="1:7" x14ac:dyDescent="0.25">
      <c r="A28765" s="16">
        <v>89374</v>
      </c>
      <c r="B28765" s="17">
        <v>44337.652291666665</v>
      </c>
      <c r="C28765" s="16">
        <v>280441</v>
      </c>
      <c r="D28765" s="16">
        <v>42705</v>
      </c>
      <c r="E28765" s="18">
        <f>VLOOKUP(C28765, Подписчики!$A$1:$C$16000,3,0)</f>
        <v>44327.847059900283</v>
      </c>
      <c r="F28765">
        <v>4</v>
      </c>
      <c r="G28765" s="2">
        <f t="shared" si="449"/>
        <v>44337.81895833333</v>
      </c>
    </row>
    <row r="28766" spans="1:7" x14ac:dyDescent="0.25">
      <c r="A28766" s="16">
        <v>89377</v>
      </c>
      <c r="B28766" s="17">
        <v>44337.652696759258</v>
      </c>
      <c r="C28766" s="16">
        <v>142123</v>
      </c>
      <c r="D28766" s="16">
        <v>468237</v>
      </c>
      <c r="E28766" s="18">
        <f>VLOOKUP(C28766, Подписчики!$A$1:$C$16000,3,0)</f>
        <v>44308.733633262105</v>
      </c>
      <c r="F28766">
        <v>1</v>
      </c>
      <c r="G28766" s="2">
        <f t="shared" si="449"/>
        <v>44337.694363425922</v>
      </c>
    </row>
    <row r="28767" spans="1:7" x14ac:dyDescent="0.25">
      <c r="A28767" s="16">
        <v>89380</v>
      </c>
      <c r="B28767" s="17">
        <v>44337.653101851851</v>
      </c>
      <c r="C28767" s="16">
        <v>60933</v>
      </c>
      <c r="D28767" s="16">
        <v>118549</v>
      </c>
      <c r="E28767" s="18">
        <f>VLOOKUP(C28767, Подписчики!$A$1:$C$16000,3,0)</f>
        <v>44295.695153383196</v>
      </c>
      <c r="F28767">
        <v>2</v>
      </c>
      <c r="G28767" s="2">
        <f t="shared" si="449"/>
        <v>44337.736435185187</v>
      </c>
    </row>
    <row r="28768" spans="1:7" x14ac:dyDescent="0.25">
      <c r="A28768" s="16">
        <v>89381</v>
      </c>
      <c r="B28768" s="17">
        <v>44337.653101851851</v>
      </c>
      <c r="C28768" s="16">
        <v>159559</v>
      </c>
      <c r="D28768" s="16">
        <v>379466</v>
      </c>
      <c r="E28768" s="18">
        <f>VLOOKUP(C28768, Подписчики!$A$1:$C$16000,3,0)</f>
        <v>44315.465435541308</v>
      </c>
      <c r="F28768">
        <v>2</v>
      </c>
      <c r="G28768" s="2">
        <f t="shared" si="449"/>
        <v>44337.736435185187</v>
      </c>
    </row>
    <row r="28769" spans="1:7" x14ac:dyDescent="0.25">
      <c r="A28769" s="16">
        <v>89383</v>
      </c>
      <c r="B28769" s="17">
        <v>44337.653506944444</v>
      </c>
      <c r="C28769" s="16">
        <v>150657</v>
      </c>
      <c r="D28769" s="16">
        <v>299102</v>
      </c>
      <c r="E28769" s="18">
        <f>VLOOKUP(C28769, Подписчики!$A$1:$C$16000,3,0)</f>
        <v>44307.595005377487</v>
      </c>
      <c r="F28769">
        <v>3</v>
      </c>
      <c r="G28769" s="2">
        <f t="shared" si="449"/>
        <v>44337.778506944444</v>
      </c>
    </row>
    <row r="28770" spans="1:7" x14ac:dyDescent="0.25">
      <c r="A28770" s="16">
        <v>89387</v>
      </c>
      <c r="B28770" s="17">
        <v>44337.653506944444</v>
      </c>
      <c r="C28770" s="16">
        <v>346589</v>
      </c>
      <c r="D28770" s="16">
        <v>153893</v>
      </c>
      <c r="E28770" s="18">
        <f>VLOOKUP(C28770, Подписчики!$A$1:$C$16000,3,0)</f>
        <v>44290.424049216526</v>
      </c>
      <c r="F28770">
        <v>3</v>
      </c>
      <c r="G28770" s="2">
        <f t="shared" si="449"/>
        <v>44337.778506944444</v>
      </c>
    </row>
    <row r="28771" spans="1:7" x14ac:dyDescent="0.25">
      <c r="A28771" s="16">
        <v>89388</v>
      </c>
      <c r="B28771" s="17">
        <v>44337.655127314814</v>
      </c>
      <c r="C28771" s="16">
        <v>16178</v>
      </c>
      <c r="D28771" s="16">
        <v>473323</v>
      </c>
      <c r="E28771" s="18">
        <f>VLOOKUP(C28771, Подписчики!$A$1:$C$16000,3,0)</f>
        <v>44330.221610113964</v>
      </c>
      <c r="F28771">
        <v>3</v>
      </c>
      <c r="G28771" s="2">
        <f t="shared" si="449"/>
        <v>44337.780127314814</v>
      </c>
    </row>
    <row r="28772" spans="1:7" x14ac:dyDescent="0.25">
      <c r="A28772" s="16">
        <v>89390</v>
      </c>
      <c r="B28772" s="17">
        <v>44337.655532407407</v>
      </c>
      <c r="C28772" s="16">
        <v>6439</v>
      </c>
      <c r="D28772" s="16">
        <v>381626</v>
      </c>
      <c r="E28772" s="18">
        <f>VLOOKUP(C28772, Подписчики!$A$1:$C$16000,3,0)</f>
        <v>44300.882683262105</v>
      </c>
      <c r="F28772">
        <v>0</v>
      </c>
      <c r="G28772" s="2">
        <f t="shared" si="449"/>
        <v>44337.655532407407</v>
      </c>
    </row>
    <row r="28773" spans="1:7" x14ac:dyDescent="0.25">
      <c r="A28773" s="16">
        <v>89392</v>
      </c>
      <c r="B28773" s="17">
        <v>44337.6559375</v>
      </c>
      <c r="C28773" s="16">
        <v>40270</v>
      </c>
      <c r="D28773" s="16">
        <v>230507</v>
      </c>
      <c r="E28773" s="18">
        <f>VLOOKUP(C28773, Подписчики!$A$1:$C$16000,3,0)</f>
        <v>44298.378907300568</v>
      </c>
      <c r="F28773">
        <v>5</v>
      </c>
      <c r="G28773" s="2">
        <f t="shared" si="449"/>
        <v>44337.864270833335</v>
      </c>
    </row>
    <row r="28774" spans="1:7" x14ac:dyDescent="0.25">
      <c r="A28774" s="16">
        <v>89396</v>
      </c>
      <c r="B28774" s="17">
        <v>44337.6559375</v>
      </c>
      <c r="C28774" s="16">
        <v>5901</v>
      </c>
      <c r="D28774" s="16">
        <v>250679</v>
      </c>
      <c r="E28774" s="18">
        <f>VLOOKUP(C28774, Подписчики!$A$1:$C$16000,3,0)</f>
        <v>44328.463687179486</v>
      </c>
      <c r="F28774">
        <v>1</v>
      </c>
      <c r="G28774" s="2">
        <f t="shared" si="449"/>
        <v>44337.697604166664</v>
      </c>
    </row>
    <row r="28775" spans="1:7" x14ac:dyDescent="0.25">
      <c r="A28775" s="16">
        <v>89398</v>
      </c>
      <c r="B28775" s="17">
        <v>44337.6559375</v>
      </c>
      <c r="C28775" s="16">
        <v>150390</v>
      </c>
      <c r="D28775" s="16">
        <v>392636</v>
      </c>
      <c r="E28775" s="18">
        <f>VLOOKUP(C28775, Подписчики!$A$1:$C$16000,3,0)</f>
        <v>44312.918558262107</v>
      </c>
      <c r="F28775">
        <v>1</v>
      </c>
      <c r="G28775" s="2">
        <f t="shared" si="449"/>
        <v>44337.697604166664</v>
      </c>
    </row>
    <row r="28776" spans="1:7" x14ac:dyDescent="0.25">
      <c r="A28776" s="16">
        <v>89400</v>
      </c>
      <c r="B28776" s="17">
        <v>44337.656331018516</v>
      </c>
      <c r="C28776" s="16">
        <v>175200</v>
      </c>
      <c r="D28776" s="16">
        <v>114993</v>
      </c>
      <c r="E28776" s="18">
        <f>VLOOKUP(C28776, Подписчики!$A$1:$C$16000,3,0)</f>
        <v>44315.020754807694</v>
      </c>
      <c r="F28776">
        <v>1</v>
      </c>
      <c r="G28776" s="2">
        <f t="shared" si="449"/>
        <v>44337.69799768518</v>
      </c>
    </row>
    <row r="28777" spans="1:7" x14ac:dyDescent="0.25">
      <c r="A28777" s="16">
        <v>89401</v>
      </c>
      <c r="B28777" s="17">
        <v>44337.656331018516</v>
      </c>
      <c r="C28777" s="16">
        <v>13268</v>
      </c>
      <c r="D28777" s="16">
        <v>227775</v>
      </c>
      <c r="E28777" s="18">
        <f>VLOOKUP(C28777, Подписчики!$A$1:$C$16000,3,0)</f>
        <v>44293.253146652416</v>
      </c>
      <c r="F28777">
        <v>2</v>
      </c>
      <c r="G28777" s="2">
        <f t="shared" si="449"/>
        <v>44337.739664351851</v>
      </c>
    </row>
    <row r="28778" spans="1:7" x14ac:dyDescent="0.25">
      <c r="A28778" s="16">
        <v>89402</v>
      </c>
      <c r="B28778" s="17">
        <v>44337.656736111108</v>
      </c>
      <c r="C28778" s="16">
        <v>203828</v>
      </c>
      <c r="D28778" s="16">
        <v>411922</v>
      </c>
      <c r="E28778" s="18">
        <f>VLOOKUP(C28778, Подписчики!$A$1:$C$16000,3,0)</f>
        <v>44325.321124501417</v>
      </c>
      <c r="F28778">
        <v>3</v>
      </c>
      <c r="G28778" s="2">
        <f t="shared" si="449"/>
        <v>44337.781736111108</v>
      </c>
    </row>
    <row r="28779" spans="1:7" x14ac:dyDescent="0.25">
      <c r="A28779" s="16">
        <v>89406</v>
      </c>
      <c r="B28779" s="17">
        <v>44337.657546296294</v>
      </c>
      <c r="C28779" s="16">
        <v>71935</v>
      </c>
      <c r="D28779" s="16">
        <v>184941</v>
      </c>
      <c r="E28779" s="18">
        <f>VLOOKUP(C28779, Подписчики!$A$1:$C$16000,3,0)</f>
        <v>44311.490464245013</v>
      </c>
      <c r="F28779">
        <v>1</v>
      </c>
      <c r="G28779" s="2">
        <f t="shared" si="449"/>
        <v>44337.699212962958</v>
      </c>
    </row>
    <row r="28780" spans="1:7" x14ac:dyDescent="0.25">
      <c r="A28780" s="16">
        <v>89411</v>
      </c>
      <c r="B28780" s="17">
        <v>44337.657546296294</v>
      </c>
      <c r="C28780" s="16">
        <v>291550</v>
      </c>
      <c r="D28780" s="16">
        <v>180068</v>
      </c>
      <c r="E28780" s="18">
        <f>VLOOKUP(C28780, Подписчики!$A$1:$C$16000,3,0)</f>
        <v>44315.759714743588</v>
      </c>
      <c r="F28780">
        <v>1</v>
      </c>
      <c r="G28780" s="2">
        <f t="shared" si="449"/>
        <v>44337.699212962958</v>
      </c>
    </row>
    <row r="28781" spans="1:7" x14ac:dyDescent="0.25">
      <c r="A28781" s="16">
        <v>89413</v>
      </c>
      <c r="B28781" s="17">
        <v>44337.657546296294</v>
      </c>
      <c r="C28781" s="16">
        <v>347184</v>
      </c>
      <c r="D28781" s="16">
        <v>182841</v>
      </c>
      <c r="E28781" s="18">
        <f>VLOOKUP(C28781, Подписчики!$A$1:$C$16000,3,0)</f>
        <v>44298.177008974366</v>
      </c>
      <c r="F28781">
        <v>1</v>
      </c>
      <c r="G28781" s="2">
        <f t="shared" si="449"/>
        <v>44337.699212962958</v>
      </c>
    </row>
    <row r="28782" spans="1:7" x14ac:dyDescent="0.25">
      <c r="A28782" s="16">
        <v>89418</v>
      </c>
      <c r="B28782" s="17">
        <v>44337.65997685185</v>
      </c>
      <c r="C28782" s="16">
        <v>196972</v>
      </c>
      <c r="D28782" s="16">
        <v>447933</v>
      </c>
      <c r="E28782" s="18">
        <f>VLOOKUP(C28782, Подписчики!$A$1:$C$16000,3,0)</f>
        <v>44310.056073575499</v>
      </c>
      <c r="F28782">
        <v>3</v>
      </c>
      <c r="G28782" s="2">
        <f t="shared" si="449"/>
        <v>44337.78497685185</v>
      </c>
    </row>
    <row r="28783" spans="1:7" x14ac:dyDescent="0.25">
      <c r="A28783" s="16">
        <v>89420</v>
      </c>
      <c r="B28783" s="17">
        <v>44337.660381944443</v>
      </c>
      <c r="C28783" s="16">
        <v>111843</v>
      </c>
      <c r="D28783" s="16">
        <v>351192</v>
      </c>
      <c r="E28783" s="18">
        <f>VLOOKUP(C28783, Подписчики!$A$1:$C$16000,3,0)</f>
        <v>44308.279319159548</v>
      </c>
      <c r="F28783">
        <v>0</v>
      </c>
      <c r="G28783" s="2">
        <f t="shared" si="449"/>
        <v>44337.660381944443</v>
      </c>
    </row>
    <row r="28784" spans="1:7" x14ac:dyDescent="0.25">
      <c r="A28784" s="16">
        <v>89421</v>
      </c>
      <c r="B28784" s="17">
        <v>44337.660787037035</v>
      </c>
      <c r="C28784" s="16">
        <v>36645</v>
      </c>
      <c r="D28784" s="16">
        <v>411922</v>
      </c>
      <c r="E28784" s="18">
        <f>VLOOKUP(C28784, Подписчики!$A$1:$C$16000,3,0)</f>
        <v>44294.900720014244</v>
      </c>
      <c r="F28784">
        <v>1</v>
      </c>
      <c r="G28784" s="2">
        <f t="shared" si="449"/>
        <v>44337.7024537037</v>
      </c>
    </row>
    <row r="28785" spans="1:7" x14ac:dyDescent="0.25">
      <c r="A28785" s="16">
        <v>89423</v>
      </c>
      <c r="B28785" s="17">
        <v>44337.661192129628</v>
      </c>
      <c r="C28785" s="16">
        <v>14399</v>
      </c>
      <c r="D28785" s="16">
        <v>158978</v>
      </c>
      <c r="E28785" s="18">
        <f>VLOOKUP(C28785, Подписчики!$A$1:$C$16000,3,0)</f>
        <v>44286.126392806269</v>
      </c>
      <c r="F28785">
        <v>2</v>
      </c>
      <c r="G28785" s="2">
        <f t="shared" si="449"/>
        <v>44337.744525462964</v>
      </c>
    </row>
    <row r="28786" spans="1:7" x14ac:dyDescent="0.25">
      <c r="A28786" s="16">
        <v>89424</v>
      </c>
      <c r="B28786" s="17">
        <v>44337.662407407406</v>
      </c>
      <c r="C28786" s="16">
        <v>281667</v>
      </c>
      <c r="D28786" s="16">
        <v>312954</v>
      </c>
      <c r="E28786" s="18">
        <f>VLOOKUP(C28786, Подписчики!$A$1:$C$16000,3,0)</f>
        <v>44317.24292126068</v>
      </c>
      <c r="F28786">
        <v>1</v>
      </c>
      <c r="G28786" s="2">
        <f t="shared" si="449"/>
        <v>44337.70407407407</v>
      </c>
    </row>
    <row r="28787" spans="1:7" x14ac:dyDescent="0.25">
      <c r="A28787" s="16">
        <v>89428</v>
      </c>
      <c r="B28787" s="17">
        <v>44337.662662037037</v>
      </c>
      <c r="C28787" s="16">
        <v>283216</v>
      </c>
      <c r="D28787" s="16">
        <v>470762</v>
      </c>
      <c r="E28787" s="18">
        <f>VLOOKUP(C28787, Подписчики!$A$1:$C$16000,3,0)</f>
        <v>44313.275069871794</v>
      </c>
      <c r="F28787">
        <v>2</v>
      </c>
      <c r="G28787" s="2">
        <f t="shared" si="449"/>
        <v>44337.745995370373</v>
      </c>
    </row>
    <row r="28788" spans="1:7" x14ac:dyDescent="0.25">
      <c r="A28788" s="16">
        <v>89430</v>
      </c>
      <c r="B28788" s="17">
        <v>44337.663622685184</v>
      </c>
      <c r="C28788" s="16">
        <v>41878</v>
      </c>
      <c r="D28788" s="16">
        <v>228405</v>
      </c>
      <c r="E28788" s="18">
        <f>VLOOKUP(C28788, Подписчики!$A$1:$C$16000,3,0)</f>
        <v>44295.058618482901</v>
      </c>
      <c r="F28788">
        <v>0</v>
      </c>
      <c r="G28788" s="2">
        <f t="shared" si="449"/>
        <v>44337.663622685184</v>
      </c>
    </row>
    <row r="28789" spans="1:7" x14ac:dyDescent="0.25">
      <c r="A28789" s="16">
        <v>89432</v>
      </c>
      <c r="B28789" s="17">
        <v>44337.663622685184</v>
      </c>
      <c r="C28789" s="16">
        <v>83839</v>
      </c>
      <c r="D28789" s="16">
        <v>4316</v>
      </c>
      <c r="E28789" s="18">
        <f>VLOOKUP(C28789, Подписчики!$A$1:$C$16000,3,0)</f>
        <v>44311.962314992881</v>
      </c>
      <c r="F28789">
        <v>0</v>
      </c>
      <c r="G28789" s="2">
        <f t="shared" si="449"/>
        <v>44337.663622685184</v>
      </c>
    </row>
    <row r="28790" spans="1:7" x14ac:dyDescent="0.25">
      <c r="A28790" s="16">
        <v>89436</v>
      </c>
      <c r="B28790" s="17">
        <v>44337.66443287037</v>
      </c>
      <c r="C28790" s="16">
        <v>165143</v>
      </c>
      <c r="D28790" s="16">
        <v>364695</v>
      </c>
      <c r="E28790" s="18">
        <f>VLOOKUP(C28790, Подписчики!$A$1:$C$16000,3,0)</f>
        <v>44324.345562927352</v>
      </c>
      <c r="F28790">
        <v>2</v>
      </c>
      <c r="G28790" s="2">
        <f t="shared" si="449"/>
        <v>44337.747766203705</v>
      </c>
    </row>
    <row r="28791" spans="1:7" x14ac:dyDescent="0.25">
      <c r="A28791" s="16">
        <v>89439</v>
      </c>
      <c r="B28791" s="17">
        <v>44337.665231481478</v>
      </c>
      <c r="C28791" s="16">
        <v>108497</v>
      </c>
      <c r="D28791" s="16">
        <v>357547</v>
      </c>
      <c r="E28791" s="18">
        <f>VLOOKUP(C28791, Подписчики!$A$1:$C$16000,3,0)</f>
        <v>44308.988147863252</v>
      </c>
      <c r="F28791">
        <v>0</v>
      </c>
      <c r="G28791" s="2">
        <f t="shared" si="449"/>
        <v>44337.665231481478</v>
      </c>
    </row>
    <row r="28792" spans="1:7" x14ac:dyDescent="0.25">
      <c r="A28792" s="16">
        <v>89444</v>
      </c>
      <c r="B28792" s="17">
        <v>44337.665231481478</v>
      </c>
      <c r="C28792" s="16">
        <v>123684</v>
      </c>
      <c r="D28792" s="16">
        <v>439981</v>
      </c>
      <c r="E28792" s="18">
        <f>VLOOKUP(C28792, Подписчики!$A$1:$C$16000,3,0)</f>
        <v>44334.517458938746</v>
      </c>
      <c r="F28792">
        <v>0</v>
      </c>
      <c r="G28792" s="2">
        <f t="shared" si="449"/>
        <v>44337.665231481478</v>
      </c>
    </row>
    <row r="28793" spans="1:7" x14ac:dyDescent="0.25">
      <c r="A28793" s="16">
        <v>89449</v>
      </c>
      <c r="B28793" s="17">
        <v>44337.665335648147</v>
      </c>
      <c r="C28793" s="16">
        <v>110680</v>
      </c>
      <c r="D28793" s="16">
        <v>249070</v>
      </c>
      <c r="E28793" s="18">
        <f>VLOOKUP(C28793, Подписчики!$A$1:$C$16000,3,0)</f>
        <v>44313.394918874641</v>
      </c>
      <c r="F28793">
        <v>1</v>
      </c>
      <c r="G28793" s="2">
        <f t="shared" si="449"/>
        <v>44337.707002314812</v>
      </c>
    </row>
    <row r="28794" spans="1:7" x14ac:dyDescent="0.25">
      <c r="A28794" s="16">
        <v>89451</v>
      </c>
      <c r="B28794" s="17">
        <v>44337.665636574071</v>
      </c>
      <c r="C28794" s="16">
        <v>189976</v>
      </c>
      <c r="D28794" s="16">
        <v>308577</v>
      </c>
      <c r="E28794" s="18">
        <f>VLOOKUP(C28794, Подписчики!$A$1:$C$16000,3,0)</f>
        <v>44308.021494551285</v>
      </c>
      <c r="F28794">
        <v>1</v>
      </c>
      <c r="G28794" s="2">
        <f t="shared" si="449"/>
        <v>44337.707303240735</v>
      </c>
    </row>
    <row r="28795" spans="1:7" x14ac:dyDescent="0.25">
      <c r="A28795" s="16">
        <v>89453</v>
      </c>
      <c r="B28795" s="17">
        <v>44337.665671296294</v>
      </c>
      <c r="C28795" s="16">
        <v>170566</v>
      </c>
      <c r="D28795" s="16">
        <v>287022</v>
      </c>
      <c r="E28795" s="18">
        <f>VLOOKUP(C28795, Подписчики!$A$1:$C$16000,3,0)</f>
        <v>44334.357809401707</v>
      </c>
      <c r="F28795">
        <v>2</v>
      </c>
      <c r="G28795" s="2">
        <f t="shared" si="449"/>
        <v>44337.74900462963</v>
      </c>
    </row>
    <row r="28796" spans="1:7" x14ac:dyDescent="0.25">
      <c r="A28796" s="16">
        <v>89458</v>
      </c>
      <c r="B28796" s="17">
        <v>44337.666041666664</v>
      </c>
      <c r="C28796" s="16">
        <v>258763</v>
      </c>
      <c r="D28796" s="16">
        <v>351192</v>
      </c>
      <c r="E28796" s="18">
        <f>VLOOKUP(C28796, Подписчики!$A$1:$C$16000,3,0)</f>
        <v>44330.233285541311</v>
      </c>
      <c r="F28796">
        <v>2</v>
      </c>
      <c r="G28796" s="2">
        <f t="shared" si="449"/>
        <v>44337.749374999999</v>
      </c>
    </row>
    <row r="28797" spans="1:7" x14ac:dyDescent="0.25">
      <c r="A28797" s="16">
        <v>89462</v>
      </c>
      <c r="B28797" s="17">
        <v>44337.666041666664</v>
      </c>
      <c r="C28797" s="16">
        <v>294052</v>
      </c>
      <c r="D28797" s="16">
        <v>472712</v>
      </c>
      <c r="E28797" s="18">
        <f>VLOOKUP(C28797, Подписчики!$A$1:$C$16000,3,0)</f>
        <v>44302.61824074074</v>
      </c>
      <c r="F28797">
        <v>2</v>
      </c>
      <c r="G28797" s="2">
        <f t="shared" si="449"/>
        <v>44337.749374999999</v>
      </c>
    </row>
    <row r="28798" spans="1:7" x14ac:dyDescent="0.25">
      <c r="A28798" s="16">
        <v>89464</v>
      </c>
      <c r="B28798" s="17">
        <v>44337.666041666664</v>
      </c>
      <c r="C28798" s="16">
        <v>330318</v>
      </c>
      <c r="D28798" s="16">
        <v>250679</v>
      </c>
      <c r="E28798" s="18">
        <f>VLOOKUP(C28798, Подписчики!$A$1:$C$16000,3,0)</f>
        <v>44314.283453596865</v>
      </c>
      <c r="F28798">
        <v>2</v>
      </c>
      <c r="G28798" s="2">
        <f t="shared" si="449"/>
        <v>44337.749374999999</v>
      </c>
    </row>
    <row r="28799" spans="1:7" x14ac:dyDescent="0.25">
      <c r="A28799" s="16">
        <v>89466</v>
      </c>
      <c r="B28799" s="17">
        <v>44337.668067129627</v>
      </c>
      <c r="C28799" s="16">
        <v>111695</v>
      </c>
      <c r="D28799" s="16">
        <v>351192</v>
      </c>
      <c r="E28799" s="18">
        <f>VLOOKUP(C28799, Подписчики!$A$1:$C$16000,3,0)</f>
        <v>44310.033105519942</v>
      </c>
      <c r="F28799">
        <v>3</v>
      </c>
      <c r="G28799" s="2">
        <f t="shared" si="449"/>
        <v>44337.793067129627</v>
      </c>
    </row>
    <row r="28800" spans="1:7" x14ac:dyDescent="0.25">
      <c r="A28800" s="16">
        <v>89467</v>
      </c>
      <c r="B28800" s="17">
        <v>44337.66847222222</v>
      </c>
      <c r="C28800" s="16">
        <v>108803</v>
      </c>
      <c r="D28800" s="16">
        <v>462580</v>
      </c>
      <c r="E28800" s="18">
        <f>VLOOKUP(C28800, Подписчики!$A$1:$C$16000,3,0)</f>
        <v>44336.071161075495</v>
      </c>
      <c r="F28800">
        <v>4</v>
      </c>
      <c r="G28800" s="2">
        <f t="shared" si="449"/>
        <v>44337.835138888884</v>
      </c>
    </row>
    <row r="28801" spans="1:7" x14ac:dyDescent="0.25">
      <c r="A28801" s="16">
        <v>89471</v>
      </c>
      <c r="B28801" s="17">
        <v>44337.668877314813</v>
      </c>
      <c r="C28801" s="16">
        <v>127006</v>
      </c>
      <c r="D28801" s="16">
        <v>273577</v>
      </c>
      <c r="E28801" s="18">
        <f>VLOOKUP(C28801, Подписчики!$A$1:$C$16000,3,0)</f>
        <v>44309.833606873217</v>
      </c>
      <c r="F28801">
        <v>1</v>
      </c>
      <c r="G28801" s="2">
        <f t="shared" si="449"/>
        <v>44337.710543981477</v>
      </c>
    </row>
    <row r="28802" spans="1:7" x14ac:dyDescent="0.25">
      <c r="A28802" s="16">
        <v>89476</v>
      </c>
      <c r="B28802" s="17">
        <v>44337.669282407405</v>
      </c>
      <c r="C28802" s="16">
        <v>263750</v>
      </c>
      <c r="D28802" s="16">
        <v>401945</v>
      </c>
      <c r="E28802" s="18">
        <f>VLOOKUP(C28802, Подписчики!$A$1:$C$16000,3,0)</f>
        <v>44308.433403454415</v>
      </c>
      <c r="F28802">
        <v>2</v>
      </c>
      <c r="G28802" s="2">
        <f t="shared" ref="G28802:G28865" si="450">B28802+F28802/24</f>
        <v>44337.752615740741</v>
      </c>
    </row>
    <row r="28803" spans="1:7" x14ac:dyDescent="0.25">
      <c r="A28803" s="16">
        <v>89477</v>
      </c>
      <c r="B28803" s="17">
        <v>44337.670092592591</v>
      </c>
      <c r="C28803" s="16">
        <v>333203</v>
      </c>
      <c r="D28803" s="16">
        <v>51317</v>
      </c>
      <c r="E28803" s="18">
        <f>VLOOKUP(C28803, Подписчики!$A$1:$C$16000,3,0)</f>
        <v>44285.064129558406</v>
      </c>
      <c r="F28803">
        <v>0</v>
      </c>
      <c r="G28803" s="2">
        <f t="shared" si="450"/>
        <v>44337.670092592591</v>
      </c>
    </row>
    <row r="28804" spans="1:7" x14ac:dyDescent="0.25">
      <c r="A28804" s="16">
        <v>89481</v>
      </c>
      <c r="B28804" s="17">
        <v>44337.670497685183</v>
      </c>
      <c r="C28804" s="16">
        <v>62538</v>
      </c>
      <c r="D28804" s="16">
        <v>294042</v>
      </c>
      <c r="E28804" s="18">
        <f>VLOOKUP(C28804, Подписчики!$A$1:$C$16000,3,0)</f>
        <v>44316.366358547013</v>
      </c>
      <c r="F28804">
        <v>5</v>
      </c>
      <c r="G28804" s="2">
        <f t="shared" si="450"/>
        <v>44337.878831018519</v>
      </c>
    </row>
    <row r="28805" spans="1:7" x14ac:dyDescent="0.25">
      <c r="A28805" s="16">
        <v>89482</v>
      </c>
      <c r="B28805" s="17">
        <v>44337.670497685183</v>
      </c>
      <c r="C28805" s="16">
        <v>265760</v>
      </c>
      <c r="D28805" s="16">
        <v>16656</v>
      </c>
      <c r="E28805" s="18">
        <f>VLOOKUP(C28805, Подписчики!$A$1:$C$16000,3,0)</f>
        <v>44335.58267546296</v>
      </c>
      <c r="F28805">
        <v>1</v>
      </c>
      <c r="G28805" s="2">
        <f t="shared" si="450"/>
        <v>44337.712164351848</v>
      </c>
    </row>
    <row r="28806" spans="1:7" x14ac:dyDescent="0.25">
      <c r="A28806" s="16">
        <v>89483</v>
      </c>
      <c r="B28806" s="17">
        <v>44337.670497685183</v>
      </c>
      <c r="C28806" s="16">
        <v>348665</v>
      </c>
      <c r="D28806" s="16">
        <v>134973</v>
      </c>
      <c r="E28806" s="18">
        <f>VLOOKUP(C28806, Подписчики!$A$1:$C$16000,3,0)</f>
        <v>44322.224132763535</v>
      </c>
      <c r="F28806">
        <v>1</v>
      </c>
      <c r="G28806" s="2">
        <f t="shared" si="450"/>
        <v>44337.712164351848</v>
      </c>
    </row>
    <row r="28807" spans="1:7" x14ac:dyDescent="0.25">
      <c r="A28807" s="16">
        <v>89485</v>
      </c>
      <c r="B28807" s="17">
        <v>44337.670902777776</v>
      </c>
      <c r="C28807" s="16">
        <v>144387</v>
      </c>
      <c r="D28807" s="16">
        <v>96278</v>
      </c>
      <c r="E28807" s="18">
        <f>VLOOKUP(C28807, Подписчики!$A$1:$C$16000,3,0)</f>
        <v>44308.357241417383</v>
      </c>
      <c r="F28807">
        <v>2</v>
      </c>
      <c r="G28807" s="2">
        <f t="shared" si="450"/>
        <v>44337.754236111112</v>
      </c>
    </row>
    <row r="28808" spans="1:7" x14ac:dyDescent="0.25">
      <c r="A28808" s="16">
        <v>89486</v>
      </c>
      <c r="B28808" s="17">
        <v>44337.671307870369</v>
      </c>
      <c r="C28808" s="16">
        <v>219422</v>
      </c>
      <c r="D28808" s="16">
        <v>104958</v>
      </c>
      <c r="E28808" s="18">
        <f>VLOOKUP(C28808, Подписчики!$A$1:$C$16000,3,0)</f>
        <v>44312.946502029918</v>
      </c>
      <c r="F28808">
        <v>3</v>
      </c>
      <c r="G28808" s="2">
        <f t="shared" si="450"/>
        <v>44337.796307870369</v>
      </c>
    </row>
    <row r="28809" spans="1:7" x14ac:dyDescent="0.25">
      <c r="A28809" s="16">
        <v>89490</v>
      </c>
      <c r="B28809" s="17">
        <v>44337.671307870369</v>
      </c>
      <c r="C28809" s="16">
        <v>220688</v>
      </c>
      <c r="D28809" s="16">
        <v>286726</v>
      </c>
      <c r="E28809" s="18">
        <f>VLOOKUP(C28809, Подписчики!$A$1:$C$16000,3,0)</f>
        <v>44311.656178632475</v>
      </c>
      <c r="F28809">
        <v>3</v>
      </c>
      <c r="G28809" s="2">
        <f t="shared" si="450"/>
        <v>44337.796307870369</v>
      </c>
    </row>
    <row r="28810" spans="1:7" x14ac:dyDescent="0.25">
      <c r="A28810" s="16">
        <v>89493</v>
      </c>
      <c r="B28810" s="17">
        <v>44337.671712962961</v>
      </c>
      <c r="C28810" s="16">
        <v>64099</v>
      </c>
      <c r="D28810" s="16">
        <v>230778</v>
      </c>
      <c r="E28810" s="18">
        <f>VLOOKUP(C28810, Подписчики!$A$1:$C$16000,3,0)</f>
        <v>44310.260608938748</v>
      </c>
      <c r="F28810">
        <v>4</v>
      </c>
      <c r="G28810" s="2">
        <f t="shared" si="450"/>
        <v>44337.838379629626</v>
      </c>
    </row>
    <row r="28811" spans="1:7" x14ac:dyDescent="0.25">
      <c r="A28811" s="16">
        <v>89498</v>
      </c>
      <c r="B28811" s="17">
        <v>44337.672118055554</v>
      </c>
      <c r="C28811" s="16">
        <v>314606</v>
      </c>
      <c r="D28811" s="16">
        <v>341333</v>
      </c>
      <c r="E28811" s="18">
        <f>VLOOKUP(C28811, Подписчики!$A$1:$C$16000,3,0)</f>
        <v>44315.440389494303</v>
      </c>
      <c r="F28811">
        <v>1</v>
      </c>
      <c r="G28811" s="2">
        <f t="shared" si="450"/>
        <v>44337.713784722218</v>
      </c>
    </row>
    <row r="28812" spans="1:7" x14ac:dyDescent="0.25">
      <c r="A28812" s="16">
        <v>89499</v>
      </c>
      <c r="B28812" s="17">
        <v>44337.672118055554</v>
      </c>
      <c r="C28812" s="16">
        <v>331396</v>
      </c>
      <c r="D28812" s="16">
        <v>244574</v>
      </c>
      <c r="E28812" s="18">
        <f>VLOOKUP(C28812, Подписчики!$A$1:$C$16000,3,0)</f>
        <v>44318.780894373216</v>
      </c>
      <c r="F28812">
        <v>1</v>
      </c>
      <c r="G28812" s="2">
        <f t="shared" si="450"/>
        <v>44337.713784722218</v>
      </c>
    </row>
    <row r="28813" spans="1:7" x14ac:dyDescent="0.25">
      <c r="A28813" s="16">
        <v>89500</v>
      </c>
      <c r="B28813" s="17">
        <v>44337.673321759263</v>
      </c>
      <c r="C28813" s="16">
        <v>184282</v>
      </c>
      <c r="D28813" s="16">
        <v>349368</v>
      </c>
      <c r="E28813" s="18">
        <f>VLOOKUP(C28813, Подписчики!$A$1:$C$16000,3,0)</f>
        <v>44323.259267770656</v>
      </c>
      <c r="F28813">
        <v>0</v>
      </c>
      <c r="G28813" s="2">
        <f t="shared" si="450"/>
        <v>44337.673321759263</v>
      </c>
    </row>
    <row r="28814" spans="1:7" x14ac:dyDescent="0.25">
      <c r="A28814" s="16">
        <v>89502</v>
      </c>
      <c r="B28814" s="17">
        <v>44337.673726851855</v>
      </c>
      <c r="C28814" s="16">
        <v>93264</v>
      </c>
      <c r="D28814" s="16">
        <v>347393</v>
      </c>
      <c r="E28814" s="18">
        <f>VLOOKUP(C28814, Подписчики!$A$1:$C$16000,3,0)</f>
        <v>44297.926668910251</v>
      </c>
      <c r="F28814">
        <v>1</v>
      </c>
      <c r="G28814" s="2">
        <f t="shared" si="450"/>
        <v>44337.71539351852</v>
      </c>
    </row>
    <row r="28815" spans="1:7" x14ac:dyDescent="0.25">
      <c r="A28815" s="16">
        <v>89507</v>
      </c>
      <c r="B28815" s="17">
        <v>44337.673726851855</v>
      </c>
      <c r="C28815" s="16">
        <v>124431</v>
      </c>
      <c r="D28815" s="16">
        <v>153893</v>
      </c>
      <c r="E28815" s="18">
        <f>VLOOKUP(C28815, Подписчики!$A$1:$C$16000,3,0)</f>
        <v>44294.608116132476</v>
      </c>
      <c r="F28815">
        <v>1</v>
      </c>
      <c r="G28815" s="2">
        <f t="shared" si="450"/>
        <v>44337.71539351852</v>
      </c>
    </row>
    <row r="28816" spans="1:7" x14ac:dyDescent="0.25">
      <c r="A28816" s="16">
        <v>89509</v>
      </c>
      <c r="B28816" s="17">
        <v>44337.673726851855</v>
      </c>
      <c r="C28816" s="16">
        <v>222295</v>
      </c>
      <c r="D28816" s="16">
        <v>86587</v>
      </c>
      <c r="E28816" s="18">
        <f>VLOOKUP(C28816, Подписчики!$A$1:$C$16000,3,0)</f>
        <v>44332.970382977204</v>
      </c>
      <c r="F28816">
        <v>1</v>
      </c>
      <c r="G28816" s="2">
        <f t="shared" si="450"/>
        <v>44337.71539351852</v>
      </c>
    </row>
    <row r="28817" spans="1:7" x14ac:dyDescent="0.25">
      <c r="A28817" s="16">
        <v>89510</v>
      </c>
      <c r="B28817" s="17">
        <v>44337.674131944441</v>
      </c>
      <c r="C28817" s="16">
        <v>170029</v>
      </c>
      <c r="D28817" s="16">
        <v>471403</v>
      </c>
      <c r="E28817" s="18">
        <f>VLOOKUP(C28817, Подписчики!$A$1:$C$16000,3,0)</f>
        <v>44323.037397863249</v>
      </c>
      <c r="F28817">
        <v>2</v>
      </c>
      <c r="G28817" s="2">
        <f t="shared" si="450"/>
        <v>44337.757465277777</v>
      </c>
    </row>
    <row r="28818" spans="1:7" x14ac:dyDescent="0.25">
      <c r="A28818" s="16">
        <v>89512</v>
      </c>
      <c r="B28818" s="17">
        <v>44337.675347222219</v>
      </c>
      <c r="C28818" s="16">
        <v>181809</v>
      </c>
      <c r="D28818" s="16">
        <v>327633</v>
      </c>
      <c r="E28818" s="18">
        <f>VLOOKUP(C28818, Подписчики!$A$1:$C$16000,3,0)</f>
        <v>44313.076685826214</v>
      </c>
      <c r="F28818">
        <v>1</v>
      </c>
      <c r="G28818" s="2">
        <f t="shared" si="450"/>
        <v>44337.717013888883</v>
      </c>
    </row>
    <row r="28819" spans="1:7" x14ac:dyDescent="0.25">
      <c r="A28819" s="16">
        <v>89513</v>
      </c>
      <c r="B28819" s="17">
        <v>44337.675752314812</v>
      </c>
      <c r="C28819" s="16">
        <v>313717</v>
      </c>
      <c r="D28819" s="16">
        <v>165821</v>
      </c>
      <c r="E28819" s="18">
        <f>VLOOKUP(C28819, Подписчики!$A$1:$C$16000,3,0)</f>
        <v>44313.698077421657</v>
      </c>
      <c r="F28819">
        <v>2</v>
      </c>
      <c r="G28819" s="2">
        <f t="shared" si="450"/>
        <v>44337.759085648147</v>
      </c>
    </row>
    <row r="28820" spans="1:7" x14ac:dyDescent="0.25">
      <c r="A28820" s="16">
        <v>89514</v>
      </c>
      <c r="B28820" s="17">
        <v>44337.675995370373</v>
      </c>
      <c r="C28820" s="16">
        <v>266500</v>
      </c>
      <c r="D28820" s="16">
        <v>470762</v>
      </c>
      <c r="E28820" s="18">
        <f>VLOOKUP(C28820, Подписчики!$A$1:$C$16000,3,0)</f>
        <v>44308.629201388889</v>
      </c>
      <c r="F28820">
        <v>0</v>
      </c>
      <c r="G28820" s="2">
        <f t="shared" si="450"/>
        <v>44337.675995370373</v>
      </c>
    </row>
    <row r="28821" spans="1:7" x14ac:dyDescent="0.25">
      <c r="A28821" s="16">
        <v>89517</v>
      </c>
      <c r="B28821" s="17">
        <v>44337.676562499997</v>
      </c>
      <c r="C28821" s="16">
        <v>35571</v>
      </c>
      <c r="D28821" s="16">
        <v>104958</v>
      </c>
      <c r="E28821" s="18">
        <f>VLOOKUP(C28821, Подписчики!$A$1:$C$16000,3,0)</f>
        <v>44291.63425185185</v>
      </c>
      <c r="F28821">
        <v>0</v>
      </c>
      <c r="G28821" s="2">
        <f t="shared" si="450"/>
        <v>44337.676562499997</v>
      </c>
    </row>
    <row r="28822" spans="1:7" x14ac:dyDescent="0.25">
      <c r="A28822" s="16">
        <v>89520</v>
      </c>
      <c r="B28822" s="17">
        <v>44337.67696759259</v>
      </c>
      <c r="C28822" s="16">
        <v>192628</v>
      </c>
      <c r="D28822" s="16">
        <v>439981</v>
      </c>
      <c r="E28822" s="18">
        <f>VLOOKUP(C28822, Подписчики!$A$1:$C$16000,3,0)</f>
        <v>44312.102335292024</v>
      </c>
      <c r="F28822">
        <v>1</v>
      </c>
      <c r="G28822" s="2">
        <f t="shared" si="450"/>
        <v>44337.718634259254</v>
      </c>
    </row>
    <row r="28823" spans="1:7" x14ac:dyDescent="0.25">
      <c r="A28823" s="16">
        <v>89523</v>
      </c>
      <c r="B28823" s="17">
        <v>44337.67696759259</v>
      </c>
      <c r="C28823" s="16">
        <v>265871</v>
      </c>
      <c r="D28823" s="16">
        <v>447858</v>
      </c>
      <c r="E28823" s="18">
        <f>VLOOKUP(C28823, Подписчики!$A$1:$C$16000,3,0)</f>
        <v>44313.655319123936</v>
      </c>
      <c r="F28823">
        <v>1</v>
      </c>
      <c r="G28823" s="2">
        <f t="shared" si="450"/>
        <v>44337.718634259254</v>
      </c>
    </row>
    <row r="28824" spans="1:7" x14ac:dyDescent="0.25">
      <c r="A28824" s="16">
        <v>89526</v>
      </c>
      <c r="B28824" s="17">
        <v>44337.677372685182</v>
      </c>
      <c r="C28824" s="16">
        <v>155221</v>
      </c>
      <c r="D28824" s="16">
        <v>305174</v>
      </c>
      <c r="E28824" s="18">
        <f>VLOOKUP(C28824, Подписчики!$A$1:$C$16000,3,0)</f>
        <v>44312.362861004272</v>
      </c>
      <c r="F28824">
        <v>2</v>
      </c>
      <c r="G28824" s="2">
        <f t="shared" si="450"/>
        <v>44337.760706018518</v>
      </c>
    </row>
    <row r="28825" spans="1:7" x14ac:dyDescent="0.25">
      <c r="A28825" s="16">
        <v>89528</v>
      </c>
      <c r="B28825" s="17">
        <v>44337.677372685182</v>
      </c>
      <c r="C28825" s="16">
        <v>300505</v>
      </c>
      <c r="D28825" s="16">
        <v>4199</v>
      </c>
      <c r="E28825" s="18">
        <f>VLOOKUP(C28825, Подписчики!$A$1:$C$16000,3,0)</f>
        <v>44319.866182799145</v>
      </c>
      <c r="F28825">
        <v>2</v>
      </c>
      <c r="G28825" s="2">
        <f t="shared" si="450"/>
        <v>44337.760706018518</v>
      </c>
    </row>
    <row r="28826" spans="1:7" x14ac:dyDescent="0.25">
      <c r="A28826" s="16">
        <v>89531</v>
      </c>
      <c r="B28826" s="17">
        <v>44337.678182870368</v>
      </c>
      <c r="C28826" s="16">
        <v>193018</v>
      </c>
      <c r="D28826" s="16">
        <v>404226</v>
      </c>
      <c r="E28826" s="18">
        <f>VLOOKUP(C28826, Подписчики!$A$1:$C$16000,3,0)</f>
        <v>44307.582561538467</v>
      </c>
      <c r="F28826">
        <v>0</v>
      </c>
      <c r="G28826" s="2">
        <f t="shared" si="450"/>
        <v>44337.678182870368</v>
      </c>
    </row>
    <row r="28827" spans="1:7" x14ac:dyDescent="0.25">
      <c r="A28827" s="16">
        <v>89534</v>
      </c>
      <c r="B28827" s="17">
        <v>44337.678993055553</v>
      </c>
      <c r="C28827" s="16">
        <v>162358</v>
      </c>
      <c r="D28827" s="16">
        <v>261473</v>
      </c>
      <c r="E28827" s="18">
        <f>VLOOKUP(C28827, Подписчики!$A$1:$C$16000,3,0)</f>
        <v>44302.634202706555</v>
      </c>
      <c r="F28827">
        <v>2</v>
      </c>
      <c r="G28827" s="2">
        <f t="shared" si="450"/>
        <v>44337.762326388889</v>
      </c>
    </row>
    <row r="28828" spans="1:7" x14ac:dyDescent="0.25">
      <c r="A28828" s="16">
        <v>89535</v>
      </c>
      <c r="B28828" s="17">
        <v>44337.680613425924</v>
      </c>
      <c r="C28828" s="16">
        <v>107318</v>
      </c>
      <c r="D28828" s="16">
        <v>230201</v>
      </c>
      <c r="E28828" s="18">
        <f>VLOOKUP(C28828, Подписчики!$A$1:$C$16000,3,0)</f>
        <v>44293.038750178064</v>
      </c>
      <c r="F28828">
        <v>2</v>
      </c>
      <c r="G28828" s="2">
        <f t="shared" si="450"/>
        <v>44337.76394675926</v>
      </c>
    </row>
    <row r="28829" spans="1:7" x14ac:dyDescent="0.25">
      <c r="A28829" s="16">
        <v>89539</v>
      </c>
      <c r="B28829" s="17">
        <v>44337.681018518517</v>
      </c>
      <c r="C28829" s="16">
        <v>231568</v>
      </c>
      <c r="D28829" s="16">
        <v>5151</v>
      </c>
      <c r="E28829" s="18">
        <f>VLOOKUP(C28829, Подписчики!$A$1:$C$16000,3,0)</f>
        <v>44308.560974216525</v>
      </c>
      <c r="F28829">
        <v>3</v>
      </c>
      <c r="G28829" s="2">
        <f t="shared" si="450"/>
        <v>44337.806018518517</v>
      </c>
    </row>
    <row r="28830" spans="1:7" x14ac:dyDescent="0.25">
      <c r="A28830" s="16">
        <v>89540</v>
      </c>
      <c r="B28830" s="17">
        <v>44337.681817129633</v>
      </c>
      <c r="C28830" s="16">
        <v>282443</v>
      </c>
      <c r="D28830" s="16">
        <v>108961</v>
      </c>
      <c r="E28830" s="18">
        <f>VLOOKUP(C28830, Подписчики!$A$1:$C$16000,3,0)</f>
        <v>44313.706788888892</v>
      </c>
      <c r="F28830">
        <v>1</v>
      </c>
      <c r="G28830" s="2">
        <f t="shared" si="450"/>
        <v>44337.723483796297</v>
      </c>
    </row>
    <row r="28831" spans="1:7" x14ac:dyDescent="0.25">
      <c r="A28831" s="16">
        <v>89544</v>
      </c>
      <c r="B28831" s="17">
        <v>44337.682222222225</v>
      </c>
      <c r="C28831" s="16">
        <v>205283</v>
      </c>
      <c r="D28831" s="16">
        <v>230507</v>
      </c>
      <c r="E28831" s="18">
        <f>VLOOKUP(C28831, Подписчики!$A$1:$C$16000,3,0)</f>
        <v>44299.885197435899</v>
      </c>
      <c r="F28831">
        <v>2</v>
      </c>
      <c r="G28831" s="2">
        <f t="shared" si="450"/>
        <v>44337.765555555561</v>
      </c>
    </row>
    <row r="28832" spans="1:7" x14ac:dyDescent="0.25">
      <c r="A28832" s="16">
        <v>89547</v>
      </c>
      <c r="B28832" s="17">
        <v>44337.682627314818</v>
      </c>
      <c r="C28832" s="16">
        <v>267739</v>
      </c>
      <c r="D28832" s="16">
        <v>411922</v>
      </c>
      <c r="E28832" s="18">
        <f>VLOOKUP(C28832, Подписчики!$A$1:$C$16000,3,0)</f>
        <v>44337.142688853281</v>
      </c>
      <c r="F28832">
        <v>3</v>
      </c>
      <c r="G28832" s="2">
        <f t="shared" si="450"/>
        <v>44337.807627314818</v>
      </c>
    </row>
    <row r="28833" spans="1:7" x14ac:dyDescent="0.25">
      <c r="A28833" s="16">
        <v>89551</v>
      </c>
      <c r="B28833" s="17">
        <v>44337.683437500003</v>
      </c>
      <c r="C28833" s="16">
        <v>284880</v>
      </c>
      <c r="D28833" s="16">
        <v>42705</v>
      </c>
      <c r="E28833" s="18">
        <f>VLOOKUP(C28833, Подписчики!$A$1:$C$16000,3,0)</f>
        <v>44314.917948326212</v>
      </c>
      <c r="F28833">
        <v>1</v>
      </c>
      <c r="G28833" s="2">
        <f t="shared" si="450"/>
        <v>44337.725104166668</v>
      </c>
    </row>
    <row r="28834" spans="1:7" x14ac:dyDescent="0.25">
      <c r="A28834" s="16">
        <v>89556</v>
      </c>
      <c r="B28834" s="17">
        <v>44337.683842592596</v>
      </c>
      <c r="C28834" s="16">
        <v>104020</v>
      </c>
      <c r="D28834" s="16">
        <v>212908</v>
      </c>
      <c r="E28834" s="18">
        <f>VLOOKUP(C28834, Подписчики!$A$1:$C$16000,3,0)</f>
        <v>44324.813571937331</v>
      </c>
      <c r="F28834">
        <v>2</v>
      </c>
      <c r="G28834" s="2">
        <f t="shared" si="450"/>
        <v>44337.767175925932</v>
      </c>
    </row>
    <row r="28835" spans="1:7" x14ac:dyDescent="0.25">
      <c r="A28835" s="16">
        <v>89560</v>
      </c>
      <c r="B28835" s="17">
        <v>44337.685335648152</v>
      </c>
      <c r="C28835" s="16">
        <v>117497</v>
      </c>
      <c r="D28835" s="16">
        <v>60239</v>
      </c>
      <c r="E28835" s="18">
        <f>VLOOKUP(C28835, Подписчики!$A$1:$C$16000,3,0)</f>
        <v>44312.71652984331</v>
      </c>
      <c r="F28835">
        <v>1</v>
      </c>
      <c r="G28835" s="2">
        <f t="shared" si="450"/>
        <v>44337.727002314816</v>
      </c>
    </row>
    <row r="28836" spans="1:7" x14ac:dyDescent="0.25">
      <c r="A28836" s="16">
        <v>89561</v>
      </c>
      <c r="B28836" s="17">
        <v>44337.68546296296</v>
      </c>
      <c r="C28836" s="16">
        <v>52461</v>
      </c>
      <c r="D28836" s="16">
        <v>258219</v>
      </c>
      <c r="E28836" s="18">
        <f>VLOOKUP(C28836, Подписчики!$A$1:$C$16000,3,0)</f>
        <v>44308.164894408837</v>
      </c>
      <c r="F28836">
        <v>2</v>
      </c>
      <c r="G28836" s="2">
        <f t="shared" si="450"/>
        <v>44337.768796296295</v>
      </c>
    </row>
    <row r="28837" spans="1:7" x14ac:dyDescent="0.25">
      <c r="A28837" s="16">
        <v>89566</v>
      </c>
      <c r="B28837" s="17">
        <v>44337.687488425923</v>
      </c>
      <c r="C28837" s="16">
        <v>313217</v>
      </c>
      <c r="D28837" s="16">
        <v>182984</v>
      </c>
      <c r="E28837" s="18">
        <f>VLOOKUP(C28837, Подписчики!$A$1:$C$16000,3,0)</f>
        <v>44312.859927706551</v>
      </c>
      <c r="F28837">
        <v>3</v>
      </c>
      <c r="G28837" s="2">
        <f t="shared" si="450"/>
        <v>44337.812488425923</v>
      </c>
    </row>
    <row r="28838" spans="1:7" x14ac:dyDescent="0.25">
      <c r="A28838" s="16">
        <v>89571</v>
      </c>
      <c r="B28838" s="17">
        <v>44337.688703703701</v>
      </c>
      <c r="C28838" s="16">
        <v>58472</v>
      </c>
      <c r="D28838" s="16">
        <v>347393</v>
      </c>
      <c r="E28838" s="18">
        <f>VLOOKUP(C28838, Подписчики!$A$1:$C$16000,3,0)</f>
        <v>44306.578329522796</v>
      </c>
      <c r="F28838">
        <v>2</v>
      </c>
      <c r="G28838" s="2">
        <f t="shared" si="450"/>
        <v>44337.772037037037</v>
      </c>
    </row>
    <row r="28839" spans="1:7" x14ac:dyDescent="0.25">
      <c r="A28839" s="16">
        <v>89576</v>
      </c>
      <c r="B28839" s="17">
        <v>44337.688703703701</v>
      </c>
      <c r="C28839" s="16">
        <v>236284</v>
      </c>
      <c r="D28839" s="16">
        <v>251574</v>
      </c>
      <c r="E28839" s="18">
        <f>VLOOKUP(C28839, Подписчики!$A$1:$C$16000,3,0)</f>
        <v>44310.4691857906</v>
      </c>
      <c r="F28839">
        <v>2</v>
      </c>
      <c r="G28839" s="2">
        <f t="shared" si="450"/>
        <v>44337.772037037037</v>
      </c>
    </row>
    <row r="28840" spans="1:7" x14ac:dyDescent="0.25">
      <c r="A28840" s="16">
        <v>89581</v>
      </c>
      <c r="B28840" s="17">
        <v>44337.688703703701</v>
      </c>
      <c r="C28840" s="16">
        <v>306474</v>
      </c>
      <c r="D28840" s="16">
        <v>347393</v>
      </c>
      <c r="E28840" s="18">
        <f>VLOOKUP(C28840, Подписчики!$A$1:$C$16000,3,0)</f>
        <v>44308.967227243586</v>
      </c>
      <c r="F28840">
        <v>2</v>
      </c>
      <c r="G28840" s="2">
        <f t="shared" si="450"/>
        <v>44337.772037037037</v>
      </c>
    </row>
    <row r="28841" spans="1:7" x14ac:dyDescent="0.25">
      <c r="A28841" s="16">
        <v>89585</v>
      </c>
      <c r="B28841" s="17">
        <v>44337.689502314817</v>
      </c>
      <c r="C28841" s="16">
        <v>200692</v>
      </c>
      <c r="D28841" s="16">
        <v>417229</v>
      </c>
      <c r="E28841" s="18">
        <f>VLOOKUP(C28841, Подписчики!$A$1:$C$16000,3,0)</f>
        <v>44318.771176068381</v>
      </c>
      <c r="F28841">
        <v>0</v>
      </c>
      <c r="G28841" s="2">
        <f t="shared" si="450"/>
        <v>44337.689502314817</v>
      </c>
    </row>
    <row r="28842" spans="1:7" x14ac:dyDescent="0.25">
      <c r="A28842" s="16">
        <v>89590</v>
      </c>
      <c r="B28842" s="17">
        <v>44337.68990740741</v>
      </c>
      <c r="C28842" s="16">
        <v>85581</v>
      </c>
      <c r="D28842" s="16">
        <v>152631</v>
      </c>
      <c r="E28842" s="18">
        <f>VLOOKUP(C28842, Подписчики!$A$1:$C$16000,3,0)</f>
        <v>44336.300692022793</v>
      </c>
      <c r="F28842">
        <v>5</v>
      </c>
      <c r="G28842" s="2">
        <f t="shared" si="450"/>
        <v>44337.898240740746</v>
      </c>
    </row>
    <row r="28843" spans="1:7" x14ac:dyDescent="0.25">
      <c r="A28843" s="16">
        <v>89592</v>
      </c>
      <c r="B28843" s="17">
        <v>44337.68990740741</v>
      </c>
      <c r="C28843" s="16">
        <v>123316</v>
      </c>
      <c r="D28843" s="16">
        <v>158978</v>
      </c>
      <c r="E28843" s="18">
        <f>VLOOKUP(C28843, Подписчики!$A$1:$C$16000,3,0)</f>
        <v>44322.039823076921</v>
      </c>
      <c r="F28843">
        <v>1</v>
      </c>
      <c r="G28843" s="2">
        <f t="shared" si="450"/>
        <v>44337.731574074074</v>
      </c>
    </row>
    <row r="28844" spans="1:7" x14ac:dyDescent="0.25">
      <c r="A28844" s="16">
        <v>89597</v>
      </c>
      <c r="B28844" s="17">
        <v>44337.691527777781</v>
      </c>
      <c r="C28844" s="16">
        <v>130479</v>
      </c>
      <c r="D28844" s="16">
        <v>309553</v>
      </c>
      <c r="E28844" s="18">
        <f>VLOOKUP(C28844, Подписчики!$A$1:$C$16000,3,0)</f>
        <v>44302.727677635325</v>
      </c>
      <c r="F28844">
        <v>5</v>
      </c>
      <c r="G28844" s="2">
        <f t="shared" si="450"/>
        <v>44337.899861111116</v>
      </c>
    </row>
    <row r="28845" spans="1:7" x14ac:dyDescent="0.25">
      <c r="A28845" s="16">
        <v>89598</v>
      </c>
      <c r="B28845" s="17">
        <v>44337.691527777781</v>
      </c>
      <c r="C28845" s="16">
        <v>79904</v>
      </c>
      <c r="D28845" s="16">
        <v>258219</v>
      </c>
      <c r="E28845" s="18">
        <f>VLOOKUP(C28845, Подписчики!$A$1:$C$16000,3,0)</f>
        <v>44321.028735363252</v>
      </c>
      <c r="F28845">
        <v>1</v>
      </c>
      <c r="G28845" s="2">
        <f t="shared" si="450"/>
        <v>44337.733194444445</v>
      </c>
    </row>
    <row r="28846" spans="1:7" x14ac:dyDescent="0.25">
      <c r="A28846" s="16">
        <v>89601</v>
      </c>
      <c r="B28846" s="17">
        <v>44337.691932870373</v>
      </c>
      <c r="C28846" s="16">
        <v>5861</v>
      </c>
      <c r="D28846" s="16">
        <v>262099</v>
      </c>
      <c r="E28846" s="18">
        <f>VLOOKUP(C28846, Подписчики!$A$1:$C$16000,3,0)</f>
        <v>44312.914873148147</v>
      </c>
      <c r="F28846">
        <v>2</v>
      </c>
      <c r="G28846" s="2">
        <f t="shared" si="450"/>
        <v>44337.775266203709</v>
      </c>
    </row>
    <row r="28847" spans="1:7" x14ac:dyDescent="0.25">
      <c r="A28847" s="16">
        <v>89606</v>
      </c>
      <c r="B28847" s="17">
        <v>44337.692743055559</v>
      </c>
      <c r="C28847" s="16">
        <v>19528</v>
      </c>
      <c r="D28847" s="16">
        <v>21136</v>
      </c>
      <c r="E28847" s="18">
        <f>VLOOKUP(C28847, Подписчики!$A$1:$C$16000,3,0)</f>
        <v>44302.483566880343</v>
      </c>
      <c r="F28847">
        <v>0</v>
      </c>
      <c r="G28847" s="2">
        <f t="shared" si="450"/>
        <v>44337.692743055559</v>
      </c>
    </row>
    <row r="28848" spans="1:7" x14ac:dyDescent="0.25">
      <c r="A28848" s="16">
        <v>89611</v>
      </c>
      <c r="B28848" s="17">
        <v>44337.692743055559</v>
      </c>
      <c r="C28848" s="16">
        <v>318193</v>
      </c>
      <c r="D28848" s="16">
        <v>470762</v>
      </c>
      <c r="E28848" s="18">
        <f>VLOOKUP(C28848, Подписчики!$A$1:$C$16000,3,0)</f>
        <v>44308.647043198005</v>
      </c>
      <c r="F28848">
        <v>0</v>
      </c>
      <c r="G28848" s="2">
        <f t="shared" si="450"/>
        <v>44337.692743055559</v>
      </c>
    </row>
    <row r="28849" spans="1:7" x14ac:dyDescent="0.25">
      <c r="A28849" s="16">
        <v>89616</v>
      </c>
      <c r="B28849" s="17">
        <v>44337.693148148152</v>
      </c>
      <c r="C28849" s="16">
        <v>117079</v>
      </c>
      <c r="D28849" s="16">
        <v>470762</v>
      </c>
      <c r="E28849" s="18">
        <f>VLOOKUP(C28849, Подписчики!$A$1:$C$16000,3,0)</f>
        <v>44308.591955235046</v>
      </c>
      <c r="F28849">
        <v>1</v>
      </c>
      <c r="G28849" s="2">
        <f t="shared" si="450"/>
        <v>44337.734814814816</v>
      </c>
    </row>
    <row r="28850" spans="1:7" x14ac:dyDescent="0.25">
      <c r="A28850" s="16">
        <v>89621</v>
      </c>
      <c r="B28850" s="17">
        <v>44337.693148148152</v>
      </c>
      <c r="C28850" s="16">
        <v>152936</v>
      </c>
      <c r="D28850" s="16">
        <v>439981</v>
      </c>
      <c r="E28850" s="18">
        <f>VLOOKUP(C28850, Подписчики!$A$1:$C$16000,3,0)</f>
        <v>44315.039505270659</v>
      </c>
      <c r="F28850">
        <v>1</v>
      </c>
      <c r="G28850" s="2">
        <f t="shared" si="450"/>
        <v>44337.734814814816</v>
      </c>
    </row>
    <row r="28851" spans="1:7" x14ac:dyDescent="0.25">
      <c r="A28851" s="16">
        <v>89626</v>
      </c>
      <c r="B28851" s="17">
        <v>44337.693148148152</v>
      </c>
      <c r="C28851" s="16">
        <v>302794</v>
      </c>
      <c r="D28851" s="16">
        <v>411922</v>
      </c>
      <c r="E28851" s="18">
        <f>VLOOKUP(C28851, Подписчики!$A$1:$C$16000,3,0)</f>
        <v>44336.924340455844</v>
      </c>
      <c r="F28851">
        <v>1</v>
      </c>
      <c r="G28851" s="2">
        <f t="shared" si="450"/>
        <v>44337.734814814816</v>
      </c>
    </row>
    <row r="28852" spans="1:7" x14ac:dyDescent="0.25">
      <c r="A28852" s="16">
        <v>89630</v>
      </c>
      <c r="B28852" s="17">
        <v>44337.6955787037</v>
      </c>
      <c r="C28852" s="16">
        <v>342900</v>
      </c>
      <c r="D28852" s="16">
        <v>351192</v>
      </c>
      <c r="E28852" s="18">
        <f>VLOOKUP(C28852, Подписчики!$A$1:$C$16000,3,0)</f>
        <v>44321.535405021365</v>
      </c>
      <c r="F28852">
        <v>3</v>
      </c>
      <c r="G28852" s="2">
        <f t="shared" si="450"/>
        <v>44337.8205787037</v>
      </c>
    </row>
    <row r="28853" spans="1:7" x14ac:dyDescent="0.25">
      <c r="A28853" s="16">
        <v>89634</v>
      </c>
      <c r="B28853" s="17">
        <v>44337.696793981479</v>
      </c>
      <c r="C28853" s="16">
        <v>334718</v>
      </c>
      <c r="D28853" s="16">
        <v>46093</v>
      </c>
      <c r="E28853" s="18">
        <f>VLOOKUP(C28853, Подписчики!$A$1:$C$16000,3,0)</f>
        <v>44315.070602421649</v>
      </c>
      <c r="F28853">
        <v>2</v>
      </c>
      <c r="G28853" s="2">
        <f t="shared" si="450"/>
        <v>44337.780127314814</v>
      </c>
    </row>
    <row r="28854" spans="1:7" x14ac:dyDescent="0.25">
      <c r="A28854" s="16">
        <v>89635</v>
      </c>
      <c r="B28854" s="17">
        <v>44337.697199074071</v>
      </c>
      <c r="C28854" s="16">
        <v>17685</v>
      </c>
      <c r="D28854" s="16">
        <v>347393</v>
      </c>
      <c r="E28854" s="18">
        <f>VLOOKUP(C28854, Подписчики!$A$1:$C$16000,3,0)</f>
        <v>44303.764673076919</v>
      </c>
      <c r="F28854">
        <v>-1</v>
      </c>
      <c r="G28854" s="2">
        <f t="shared" si="450"/>
        <v>44337.655532407407</v>
      </c>
    </row>
    <row r="28855" spans="1:7" x14ac:dyDescent="0.25">
      <c r="A28855" s="16">
        <v>89637</v>
      </c>
      <c r="B28855" s="17">
        <v>44337.697604166664</v>
      </c>
      <c r="C28855" s="16">
        <v>280336</v>
      </c>
      <c r="D28855" s="16">
        <v>470762</v>
      </c>
      <c r="E28855" s="18">
        <f>VLOOKUP(C28855, Подписчики!$A$1:$C$16000,3,0)</f>
        <v>44307.651163354698</v>
      </c>
      <c r="F28855">
        <v>0</v>
      </c>
      <c r="G28855" s="2">
        <f t="shared" si="450"/>
        <v>44337.697604166664</v>
      </c>
    </row>
    <row r="28856" spans="1:7" x14ac:dyDescent="0.25">
      <c r="A28856" s="16">
        <v>89640</v>
      </c>
      <c r="B28856" s="17">
        <v>44337.697997685187</v>
      </c>
      <c r="C28856" s="16">
        <v>33333</v>
      </c>
      <c r="D28856" s="16">
        <v>250679</v>
      </c>
      <c r="E28856" s="18">
        <f>VLOOKUP(C28856, Подписчики!$A$1:$C$16000,3,0)</f>
        <v>44310.327285078347</v>
      </c>
      <c r="F28856">
        <v>1</v>
      </c>
      <c r="G28856" s="2">
        <f t="shared" si="450"/>
        <v>44337.739664351851</v>
      </c>
    </row>
    <row r="28857" spans="1:7" x14ac:dyDescent="0.25">
      <c r="A28857" s="16">
        <v>89645</v>
      </c>
      <c r="B28857" s="17">
        <v>44337.699212962965</v>
      </c>
      <c r="C28857" s="16">
        <v>229204</v>
      </c>
      <c r="D28857" s="16">
        <v>285680</v>
      </c>
      <c r="E28857" s="18">
        <f>VLOOKUP(C28857, Подписчики!$A$1:$C$16000,3,0)</f>
        <v>44310.120164066953</v>
      </c>
      <c r="F28857">
        <v>0</v>
      </c>
      <c r="G28857" s="2">
        <f t="shared" si="450"/>
        <v>44337.699212962965</v>
      </c>
    </row>
    <row r="28858" spans="1:7" x14ac:dyDescent="0.25">
      <c r="A28858" s="16">
        <v>89646</v>
      </c>
      <c r="B28858" s="17">
        <v>44337.699618055558</v>
      </c>
      <c r="C28858" s="16">
        <v>84461</v>
      </c>
      <c r="D28858" s="16">
        <v>163562</v>
      </c>
      <c r="E28858" s="18">
        <f>VLOOKUP(C28858, Подписчики!$A$1:$C$16000,3,0)</f>
        <v>44324.824025854701</v>
      </c>
      <c r="F28858">
        <v>1</v>
      </c>
      <c r="G28858" s="2">
        <f t="shared" si="450"/>
        <v>44337.741284722222</v>
      </c>
    </row>
    <row r="28859" spans="1:7" x14ac:dyDescent="0.25">
      <c r="A28859" s="16">
        <v>89651</v>
      </c>
      <c r="B28859" s="17">
        <v>44337.699618055558</v>
      </c>
      <c r="C28859" s="16">
        <v>296344</v>
      </c>
      <c r="D28859" s="16">
        <v>104958</v>
      </c>
      <c r="E28859" s="18">
        <f>VLOOKUP(C28859, Подписчики!$A$1:$C$16000,3,0)</f>
        <v>44329.131885719376</v>
      </c>
      <c r="F28859">
        <v>1</v>
      </c>
      <c r="G28859" s="2">
        <f t="shared" si="450"/>
        <v>44337.741284722222</v>
      </c>
    </row>
    <row r="28860" spans="1:7" x14ac:dyDescent="0.25">
      <c r="A28860" s="16">
        <v>89653</v>
      </c>
      <c r="B28860" s="17">
        <v>44337.700023148151</v>
      </c>
      <c r="C28860" s="16">
        <v>69757</v>
      </c>
      <c r="D28860" s="16">
        <v>86587</v>
      </c>
      <c r="E28860" s="18">
        <f>VLOOKUP(C28860, Подписчики!$A$1:$C$16000,3,0)</f>
        <v>44330.111252955845</v>
      </c>
      <c r="F28860">
        <v>2</v>
      </c>
      <c r="G28860" s="2">
        <f t="shared" si="450"/>
        <v>44337.783356481486</v>
      </c>
    </row>
    <row r="28861" spans="1:7" x14ac:dyDescent="0.25">
      <c r="A28861" s="16">
        <v>89657</v>
      </c>
      <c r="B28861" s="17">
        <v>44337.700428240743</v>
      </c>
      <c r="C28861" s="16">
        <v>111044</v>
      </c>
      <c r="D28861" s="16">
        <v>217497</v>
      </c>
      <c r="E28861" s="18">
        <f>VLOOKUP(C28861, Подписчики!$A$1:$C$16000,3,0)</f>
        <v>44302.145479059829</v>
      </c>
      <c r="F28861">
        <v>3</v>
      </c>
      <c r="G28861" s="2">
        <f t="shared" si="450"/>
        <v>44337.825428240743</v>
      </c>
    </row>
    <row r="28862" spans="1:7" x14ac:dyDescent="0.25">
      <c r="A28862" s="16">
        <v>89658</v>
      </c>
      <c r="B28862" s="17">
        <v>44337.701238425929</v>
      </c>
      <c r="C28862" s="16">
        <v>168202</v>
      </c>
      <c r="D28862" s="16">
        <v>347393</v>
      </c>
      <c r="E28862" s="18">
        <f>VLOOKUP(C28862, Подписчики!$A$1:$C$16000,3,0)</f>
        <v>44333.622395762104</v>
      </c>
      <c r="F28862">
        <v>1</v>
      </c>
      <c r="G28862" s="2">
        <f t="shared" si="450"/>
        <v>44337.742905092593</v>
      </c>
    </row>
    <row r="28863" spans="1:7" x14ac:dyDescent="0.25">
      <c r="A28863" s="16">
        <v>89660</v>
      </c>
      <c r="B28863" s="17">
        <v>44337.701238425929</v>
      </c>
      <c r="C28863" s="16">
        <v>186257</v>
      </c>
      <c r="D28863" s="16">
        <v>254768</v>
      </c>
      <c r="E28863" s="18">
        <f>VLOOKUP(C28863, Подписчики!$A$1:$C$16000,3,0)</f>
        <v>44322.145384864671</v>
      </c>
      <c r="F28863">
        <v>1</v>
      </c>
      <c r="G28863" s="2">
        <f t="shared" si="450"/>
        <v>44337.742905092593</v>
      </c>
    </row>
    <row r="28864" spans="1:7" x14ac:dyDescent="0.25">
      <c r="A28864" s="16">
        <v>89664</v>
      </c>
      <c r="B28864" s="17">
        <v>44337.701643518521</v>
      </c>
      <c r="C28864" s="16">
        <v>32947</v>
      </c>
      <c r="D28864" s="16">
        <v>154256</v>
      </c>
      <c r="E28864" s="18">
        <f>VLOOKUP(C28864, Подписчики!$A$1:$C$16000,3,0)</f>
        <v>44307.358050142451</v>
      </c>
      <c r="F28864">
        <v>2</v>
      </c>
      <c r="G28864" s="2">
        <f t="shared" si="450"/>
        <v>44337.784976851857</v>
      </c>
    </row>
    <row r="28865" spans="1:7" x14ac:dyDescent="0.25">
      <c r="A28865" s="16">
        <v>89667</v>
      </c>
      <c r="B28865" s="17">
        <v>44337.7028587963</v>
      </c>
      <c r="C28865" s="16">
        <v>153641</v>
      </c>
      <c r="D28865" s="16">
        <v>242428</v>
      </c>
      <c r="E28865" s="18">
        <f>VLOOKUP(C28865, Подписчики!$A$1:$C$16000,3,0)</f>
        <v>44316.088715705133</v>
      </c>
      <c r="F28865">
        <v>5</v>
      </c>
      <c r="G28865" s="2">
        <f t="shared" si="450"/>
        <v>44337.911192129635</v>
      </c>
    </row>
    <row r="28866" spans="1:7" x14ac:dyDescent="0.25">
      <c r="A28866" s="16">
        <v>89669</v>
      </c>
      <c r="B28866" s="17">
        <v>44337.703263888892</v>
      </c>
      <c r="C28866" s="16">
        <v>94604</v>
      </c>
      <c r="D28866" s="16">
        <v>139440</v>
      </c>
      <c r="E28866" s="18">
        <f>VLOOKUP(C28866, Подписчики!$A$1:$C$16000,3,0)</f>
        <v>44326.826822329058</v>
      </c>
      <c r="F28866">
        <v>2</v>
      </c>
      <c r="G28866" s="2">
        <f t="shared" ref="G28866:G28929" si="451">B28866+F28866/24</f>
        <v>44337.786597222228</v>
      </c>
    </row>
    <row r="28867" spans="1:7" x14ac:dyDescent="0.25">
      <c r="A28867" s="16">
        <v>89673</v>
      </c>
      <c r="B28867" s="17">
        <v>44337.705289351848</v>
      </c>
      <c r="C28867" s="16">
        <v>34701</v>
      </c>
      <c r="D28867" s="16">
        <v>73471</v>
      </c>
      <c r="E28867" s="18">
        <f>VLOOKUP(C28867, Подписчики!$A$1:$C$16000,3,0)</f>
        <v>44288.164090847582</v>
      </c>
      <c r="F28867">
        <v>3</v>
      </c>
      <c r="G28867" s="2">
        <f t="shared" si="451"/>
        <v>44337.830289351848</v>
      </c>
    </row>
    <row r="28868" spans="1:7" x14ac:dyDescent="0.25">
      <c r="A28868" s="16">
        <v>89676</v>
      </c>
      <c r="B28868" s="17">
        <v>44337.705694444441</v>
      </c>
      <c r="C28868" s="16">
        <v>159582</v>
      </c>
      <c r="D28868" s="16">
        <v>137327</v>
      </c>
      <c r="E28868" s="18">
        <f>VLOOKUP(C28868, Подписчики!$A$1:$C$16000,3,0)</f>
        <v>44308.121241631052</v>
      </c>
      <c r="F28868">
        <v>0</v>
      </c>
      <c r="G28868" s="2">
        <f t="shared" si="451"/>
        <v>44337.705694444441</v>
      </c>
    </row>
    <row r="28869" spans="1:7" x14ac:dyDescent="0.25">
      <c r="A28869" s="16">
        <v>89678</v>
      </c>
      <c r="B28869" s="17">
        <v>44337.706493055557</v>
      </c>
      <c r="C28869" s="16">
        <v>35193</v>
      </c>
      <c r="D28869" s="16">
        <v>305608</v>
      </c>
      <c r="E28869" s="18">
        <f>VLOOKUP(C28869, Подписчики!$A$1:$C$16000,3,0)</f>
        <v>44306.959807514242</v>
      </c>
      <c r="F28869">
        <v>2</v>
      </c>
      <c r="G28869" s="2">
        <f t="shared" si="451"/>
        <v>44337.789826388893</v>
      </c>
    </row>
    <row r="28870" spans="1:7" x14ac:dyDescent="0.25">
      <c r="A28870" s="16">
        <v>89679</v>
      </c>
      <c r="B28870" s="17">
        <v>44337.70689814815</v>
      </c>
      <c r="C28870" s="16">
        <v>100412</v>
      </c>
      <c r="D28870" s="16">
        <v>209847</v>
      </c>
      <c r="E28870" s="18">
        <f>VLOOKUP(C28870, Подписчики!$A$1:$C$16000,3,0)</f>
        <v>44307.625196937326</v>
      </c>
      <c r="F28870">
        <v>3</v>
      </c>
      <c r="G28870" s="2">
        <f t="shared" si="451"/>
        <v>44337.83189814815</v>
      </c>
    </row>
    <row r="28871" spans="1:7" x14ac:dyDescent="0.25">
      <c r="A28871" s="16">
        <v>89681</v>
      </c>
      <c r="B28871" s="17">
        <v>44337.707708333335</v>
      </c>
      <c r="C28871" s="16">
        <v>173901</v>
      </c>
      <c r="D28871" s="16">
        <v>158978</v>
      </c>
      <c r="E28871" s="18">
        <f>VLOOKUP(C28871, Подписчики!$A$1:$C$16000,3,0)</f>
        <v>44336.285392948717</v>
      </c>
      <c r="F28871">
        <v>1</v>
      </c>
      <c r="G28871" s="2">
        <f t="shared" si="451"/>
        <v>44337.749374999999</v>
      </c>
    </row>
    <row r="28872" spans="1:7" x14ac:dyDescent="0.25">
      <c r="A28872" s="16">
        <v>89684</v>
      </c>
      <c r="B28872" s="17">
        <v>44337.708923611113</v>
      </c>
      <c r="C28872" s="16">
        <v>2337</v>
      </c>
      <c r="D28872" s="16">
        <v>411922</v>
      </c>
      <c r="E28872" s="18">
        <f>VLOOKUP(C28872, Подписчики!$A$1:$C$16000,3,0)</f>
        <v>44316.969697400287</v>
      </c>
      <c r="F28872">
        <v>0</v>
      </c>
      <c r="G28872" s="2">
        <f t="shared" si="451"/>
        <v>44337.708923611113</v>
      </c>
    </row>
    <row r="28873" spans="1:7" x14ac:dyDescent="0.25">
      <c r="A28873" s="16">
        <v>89688</v>
      </c>
      <c r="B28873" s="17">
        <v>44337.708923611113</v>
      </c>
      <c r="C28873" s="16">
        <v>149119</v>
      </c>
      <c r="D28873" s="16">
        <v>302612</v>
      </c>
      <c r="E28873" s="18">
        <f>VLOOKUP(C28873, Подписчики!$A$1:$C$16000,3,0)</f>
        <v>44319.037240918806</v>
      </c>
      <c r="F28873">
        <v>0</v>
      </c>
      <c r="G28873" s="2">
        <f t="shared" si="451"/>
        <v>44337.708923611113</v>
      </c>
    </row>
    <row r="28874" spans="1:7" x14ac:dyDescent="0.25">
      <c r="A28874" s="16">
        <v>89693</v>
      </c>
      <c r="B28874" s="17">
        <v>44337.709328703706</v>
      </c>
      <c r="C28874" s="16">
        <v>113278</v>
      </c>
      <c r="D28874" s="16">
        <v>30093</v>
      </c>
      <c r="E28874" s="18">
        <f>VLOOKUP(C28874, Подписчики!$A$1:$C$16000,3,0)</f>
        <v>44327.945612215102</v>
      </c>
      <c r="F28874">
        <v>1</v>
      </c>
      <c r="G28874" s="2">
        <f t="shared" si="451"/>
        <v>44337.75099537037</v>
      </c>
    </row>
    <row r="28875" spans="1:7" x14ac:dyDescent="0.25">
      <c r="A28875" s="16">
        <v>89698</v>
      </c>
      <c r="B28875" s="17">
        <v>44337.709733796299</v>
      </c>
      <c r="C28875" s="16">
        <v>169458</v>
      </c>
      <c r="D28875" s="16">
        <v>411922</v>
      </c>
      <c r="E28875" s="18">
        <f>VLOOKUP(C28875, Подписчики!$A$1:$C$16000,3,0)</f>
        <v>44315.742464743584</v>
      </c>
      <c r="F28875">
        <v>6</v>
      </c>
      <c r="G28875" s="2">
        <f t="shared" si="451"/>
        <v>44337.959733796299</v>
      </c>
    </row>
    <row r="28876" spans="1:7" x14ac:dyDescent="0.25">
      <c r="A28876" s="16">
        <v>89699</v>
      </c>
      <c r="B28876" s="17">
        <v>44337.712569444448</v>
      </c>
      <c r="C28876" s="16">
        <v>71621</v>
      </c>
      <c r="D28876" s="16">
        <v>250679</v>
      </c>
      <c r="E28876" s="18">
        <f>VLOOKUP(C28876, Подписчики!$A$1:$C$16000,3,0)</f>
        <v>44308.367926745006</v>
      </c>
      <c r="F28876">
        <v>1</v>
      </c>
      <c r="G28876" s="2">
        <f t="shared" si="451"/>
        <v>44337.754236111112</v>
      </c>
    </row>
    <row r="28877" spans="1:7" x14ac:dyDescent="0.25">
      <c r="A28877" s="16">
        <v>89701</v>
      </c>
      <c r="B28877" s="17">
        <v>44337.712569444448</v>
      </c>
      <c r="C28877" s="16">
        <v>292779</v>
      </c>
      <c r="D28877" s="16">
        <v>170967</v>
      </c>
      <c r="E28877" s="18">
        <f>VLOOKUP(C28877, Подписчики!$A$1:$C$16000,3,0)</f>
        <v>44302.079325641032</v>
      </c>
      <c r="F28877">
        <v>1</v>
      </c>
      <c r="G28877" s="2">
        <f t="shared" si="451"/>
        <v>44337.754236111112</v>
      </c>
    </row>
    <row r="28878" spans="1:7" x14ac:dyDescent="0.25">
      <c r="A28878" s="16">
        <v>89705</v>
      </c>
      <c r="B28878" s="17">
        <v>44337.712569444448</v>
      </c>
      <c r="C28878" s="16">
        <v>312284</v>
      </c>
      <c r="D28878" s="16">
        <v>276543</v>
      </c>
      <c r="E28878" s="18">
        <f>VLOOKUP(C28878, Подписчики!$A$1:$C$16000,3,0)</f>
        <v>44315.196856410257</v>
      </c>
      <c r="F28878">
        <v>1</v>
      </c>
      <c r="G28878" s="2">
        <f t="shared" si="451"/>
        <v>44337.754236111112</v>
      </c>
    </row>
    <row r="28879" spans="1:7" x14ac:dyDescent="0.25">
      <c r="A28879" s="16">
        <v>89709</v>
      </c>
      <c r="B28879" s="17">
        <v>44337.71297453704</v>
      </c>
      <c r="C28879" s="16">
        <v>28508</v>
      </c>
      <c r="D28879" s="16">
        <v>250679</v>
      </c>
      <c r="E28879" s="18">
        <f>VLOOKUP(C28879, Подписчики!$A$1:$C$16000,3,0)</f>
        <v>44312.872822613957</v>
      </c>
      <c r="F28879">
        <v>2</v>
      </c>
      <c r="G28879" s="2">
        <f t="shared" si="451"/>
        <v>44337.796307870376</v>
      </c>
    </row>
    <row r="28880" spans="1:7" x14ac:dyDescent="0.25">
      <c r="A28880" s="16">
        <v>89710</v>
      </c>
      <c r="B28880" s="17">
        <v>44337.713784722226</v>
      </c>
      <c r="C28880" s="16">
        <v>52954</v>
      </c>
      <c r="D28880" s="16">
        <v>111153</v>
      </c>
      <c r="E28880" s="18">
        <f>VLOOKUP(C28880, Подписчики!$A$1:$C$16000,3,0)</f>
        <v>44307.178976923075</v>
      </c>
      <c r="F28880">
        <v>0</v>
      </c>
      <c r="G28880" s="2">
        <f t="shared" si="451"/>
        <v>44337.713784722226</v>
      </c>
    </row>
    <row r="28881" spans="1:7" x14ac:dyDescent="0.25">
      <c r="A28881" s="16">
        <v>89714</v>
      </c>
      <c r="B28881" s="17">
        <v>44337.714189814818</v>
      </c>
      <c r="C28881" s="16">
        <v>22074</v>
      </c>
      <c r="D28881" s="16">
        <v>75550</v>
      </c>
      <c r="E28881" s="18">
        <f>VLOOKUP(C28881, Подписчики!$A$1:$C$16000,3,0)</f>
        <v>44303.313505448714</v>
      </c>
      <c r="F28881">
        <v>1</v>
      </c>
      <c r="G28881" s="2">
        <f t="shared" si="451"/>
        <v>44337.755856481483</v>
      </c>
    </row>
    <row r="28882" spans="1:7" x14ac:dyDescent="0.25">
      <c r="A28882" s="16">
        <v>89717</v>
      </c>
      <c r="B28882" s="17">
        <v>44337.714583333334</v>
      </c>
      <c r="C28882" s="16">
        <v>176361</v>
      </c>
      <c r="D28882" s="16">
        <v>273920</v>
      </c>
      <c r="E28882" s="18">
        <f>VLOOKUP(C28882, Подписчики!$A$1:$C$16000,3,0)</f>
        <v>44295.524157549859</v>
      </c>
      <c r="F28882">
        <v>2</v>
      </c>
      <c r="G28882" s="2">
        <f t="shared" si="451"/>
        <v>44337.79791666667</v>
      </c>
    </row>
    <row r="28883" spans="1:7" x14ac:dyDescent="0.25">
      <c r="A28883" s="16">
        <v>89720</v>
      </c>
      <c r="B28883" s="17">
        <v>44337.715798611112</v>
      </c>
      <c r="C28883" s="16">
        <v>57180</v>
      </c>
      <c r="D28883" s="16">
        <v>463334</v>
      </c>
      <c r="E28883" s="18">
        <f>VLOOKUP(C28883, Подписчики!$A$1:$C$16000,3,0)</f>
        <v>44310.529443874642</v>
      </c>
      <c r="F28883">
        <v>1</v>
      </c>
      <c r="G28883" s="2">
        <f t="shared" si="451"/>
        <v>44337.757465277777</v>
      </c>
    </row>
    <row r="28884" spans="1:7" x14ac:dyDescent="0.25">
      <c r="A28884" s="16">
        <v>89721</v>
      </c>
      <c r="B28884" s="17">
        <v>44337.715798611112</v>
      </c>
      <c r="C28884" s="16">
        <v>266979</v>
      </c>
      <c r="D28884" s="16">
        <v>258219</v>
      </c>
      <c r="E28884" s="18">
        <f>VLOOKUP(C28884, Подписчики!$A$1:$C$16000,3,0)</f>
        <v>44311.505134081191</v>
      </c>
      <c r="F28884">
        <v>1</v>
      </c>
      <c r="G28884" s="2">
        <f t="shared" si="451"/>
        <v>44337.757465277777</v>
      </c>
    </row>
    <row r="28885" spans="1:7" x14ac:dyDescent="0.25">
      <c r="A28885" s="16">
        <v>89725</v>
      </c>
      <c r="B28885" s="17">
        <v>44337.716203703705</v>
      </c>
      <c r="C28885" s="16">
        <v>130798</v>
      </c>
      <c r="D28885" s="16">
        <v>86587</v>
      </c>
      <c r="E28885" s="18">
        <f>VLOOKUP(C28885, Подписчики!$A$1:$C$16000,3,0)</f>
        <v>44333.028889743589</v>
      </c>
      <c r="F28885">
        <v>2</v>
      </c>
      <c r="G28885" s="2">
        <f t="shared" si="451"/>
        <v>44337.799537037041</v>
      </c>
    </row>
    <row r="28886" spans="1:7" x14ac:dyDescent="0.25">
      <c r="A28886" s="16">
        <v>89727</v>
      </c>
      <c r="B28886" s="17">
        <v>44337.716608796298</v>
      </c>
      <c r="C28886" s="16">
        <v>60683</v>
      </c>
      <c r="D28886" s="16">
        <v>411922</v>
      </c>
      <c r="E28886" s="18">
        <f>VLOOKUP(C28886, Подписчики!$A$1:$C$16000,3,0)</f>
        <v>44315.803302920234</v>
      </c>
      <c r="F28886">
        <v>3</v>
      </c>
      <c r="G28886" s="2">
        <f t="shared" si="451"/>
        <v>44337.841608796298</v>
      </c>
    </row>
    <row r="28887" spans="1:7" x14ac:dyDescent="0.25">
      <c r="A28887" s="16">
        <v>89729</v>
      </c>
      <c r="B28887" s="17">
        <v>44337.717013888891</v>
      </c>
      <c r="C28887" s="16">
        <v>200461</v>
      </c>
      <c r="D28887" s="16">
        <v>236548</v>
      </c>
      <c r="E28887" s="18">
        <f>VLOOKUP(C28887, Подписчики!$A$1:$C$16000,3,0)</f>
        <v>44308.808008938751</v>
      </c>
      <c r="F28887">
        <v>0</v>
      </c>
      <c r="G28887" s="2">
        <f t="shared" si="451"/>
        <v>44337.717013888891</v>
      </c>
    </row>
    <row r="28888" spans="1:7" x14ac:dyDescent="0.25">
      <c r="A28888" s="16">
        <v>89730</v>
      </c>
      <c r="B28888" s="17">
        <v>44337.717418981483</v>
      </c>
      <c r="C28888" s="16">
        <v>178685</v>
      </c>
      <c r="D28888" s="16">
        <v>347008</v>
      </c>
      <c r="E28888" s="18">
        <f>VLOOKUP(C28888, Подписчики!$A$1:$C$16000,3,0)</f>
        <v>44301.824166346152</v>
      </c>
      <c r="F28888">
        <v>1</v>
      </c>
      <c r="G28888" s="2">
        <f t="shared" si="451"/>
        <v>44337.759085648147</v>
      </c>
    </row>
    <row r="28889" spans="1:7" x14ac:dyDescent="0.25">
      <c r="A28889" s="16">
        <v>89731</v>
      </c>
      <c r="B28889" s="17">
        <v>44337.717824074076</v>
      </c>
      <c r="C28889" s="16">
        <v>27149</v>
      </c>
      <c r="D28889" s="16">
        <v>346746</v>
      </c>
      <c r="E28889" s="18">
        <f>VLOOKUP(C28889, Подписчики!$A$1:$C$16000,3,0)</f>
        <v>44292.184864458693</v>
      </c>
      <c r="F28889">
        <v>2</v>
      </c>
      <c r="G28889" s="2">
        <f t="shared" si="451"/>
        <v>44337.801157407412</v>
      </c>
    </row>
    <row r="28890" spans="1:7" x14ac:dyDescent="0.25">
      <c r="A28890" s="16">
        <v>89732</v>
      </c>
      <c r="B28890" s="17">
        <v>44337.717824074076</v>
      </c>
      <c r="C28890" s="16">
        <v>44212</v>
      </c>
      <c r="D28890" s="16">
        <v>31302</v>
      </c>
      <c r="E28890" s="18">
        <f>VLOOKUP(C28890, Подписчики!$A$1:$C$16000,3,0)</f>
        <v>44303.761697613962</v>
      </c>
      <c r="F28890">
        <v>2</v>
      </c>
      <c r="G28890" s="2">
        <f t="shared" si="451"/>
        <v>44337.801157407412</v>
      </c>
    </row>
    <row r="28891" spans="1:7" x14ac:dyDescent="0.25">
      <c r="A28891" s="16">
        <v>89736</v>
      </c>
      <c r="B28891" s="17">
        <v>44337.717824074076</v>
      </c>
      <c r="C28891" s="16">
        <v>136706</v>
      </c>
      <c r="D28891" s="16">
        <v>21760</v>
      </c>
      <c r="E28891" s="18">
        <f>VLOOKUP(C28891, Подписчики!$A$1:$C$16000,3,0)</f>
        <v>44310.842500462961</v>
      </c>
      <c r="F28891">
        <v>2</v>
      </c>
      <c r="G28891" s="2">
        <f t="shared" si="451"/>
        <v>44337.801157407412</v>
      </c>
    </row>
    <row r="28892" spans="1:7" x14ac:dyDescent="0.25">
      <c r="A28892" s="16">
        <v>89739</v>
      </c>
      <c r="B28892" s="17">
        <v>44337.718229166669</v>
      </c>
      <c r="C28892" s="16">
        <v>266940</v>
      </c>
      <c r="D28892" s="16">
        <v>5151</v>
      </c>
      <c r="E28892" s="18">
        <f>VLOOKUP(C28892, Подписчики!$A$1:$C$16000,3,0)</f>
        <v>44317.063984366105</v>
      </c>
      <c r="F28892">
        <v>3</v>
      </c>
      <c r="G28892" s="2">
        <f t="shared" si="451"/>
        <v>44337.843229166669</v>
      </c>
    </row>
    <row r="28893" spans="1:7" x14ac:dyDescent="0.25">
      <c r="A28893" s="16">
        <v>89740</v>
      </c>
      <c r="B28893" s="17">
        <v>44337.718634259261</v>
      </c>
      <c r="C28893" s="16">
        <v>80357</v>
      </c>
      <c r="D28893" s="16">
        <v>191893</v>
      </c>
      <c r="E28893" s="18">
        <f>VLOOKUP(C28893, Подписчики!$A$1:$C$16000,3,0)</f>
        <v>44307.566723076918</v>
      </c>
      <c r="F28893">
        <v>0</v>
      </c>
      <c r="G28893" s="2">
        <f t="shared" si="451"/>
        <v>44337.718634259261</v>
      </c>
    </row>
    <row r="28894" spans="1:7" x14ac:dyDescent="0.25">
      <c r="A28894" s="16">
        <v>89743</v>
      </c>
      <c r="B28894" s="17">
        <v>44337.718634259261</v>
      </c>
      <c r="C28894" s="16">
        <v>127326</v>
      </c>
      <c r="D28894" s="16">
        <v>43842</v>
      </c>
      <c r="E28894" s="18">
        <f>VLOOKUP(C28894, Подписчики!$A$1:$C$16000,3,0)</f>
        <v>44299.311729807698</v>
      </c>
      <c r="F28894">
        <v>0</v>
      </c>
      <c r="G28894" s="2">
        <f t="shared" si="451"/>
        <v>44337.718634259261</v>
      </c>
    </row>
    <row r="28895" spans="1:7" x14ac:dyDescent="0.25">
      <c r="A28895" s="16">
        <v>89746</v>
      </c>
      <c r="B28895" s="17">
        <v>44337.719039351854</v>
      </c>
      <c r="C28895" s="16">
        <v>16065</v>
      </c>
      <c r="D28895" s="16">
        <v>308303</v>
      </c>
      <c r="E28895" s="18">
        <f>VLOOKUP(C28895, Подписчики!$A$1:$C$16000,3,0)</f>
        <v>44311.619824287751</v>
      </c>
      <c r="F28895">
        <v>1</v>
      </c>
      <c r="G28895" s="2">
        <f t="shared" si="451"/>
        <v>44337.760706018518</v>
      </c>
    </row>
    <row r="28896" spans="1:7" x14ac:dyDescent="0.25">
      <c r="A28896" s="16">
        <v>89751</v>
      </c>
      <c r="B28896" s="17">
        <v>44337.719039351854</v>
      </c>
      <c r="C28896" s="16">
        <v>103423</v>
      </c>
      <c r="D28896" s="16">
        <v>108824</v>
      </c>
      <c r="E28896" s="18">
        <f>VLOOKUP(C28896, Подписчики!$A$1:$C$16000,3,0)</f>
        <v>44313.129977029916</v>
      </c>
      <c r="F28896">
        <v>1</v>
      </c>
      <c r="G28896" s="2">
        <f t="shared" si="451"/>
        <v>44337.760706018518</v>
      </c>
    </row>
    <row r="28897" spans="1:7" x14ac:dyDescent="0.25">
      <c r="A28897" s="16">
        <v>89754</v>
      </c>
      <c r="B28897" s="17">
        <v>44337.719039351854</v>
      </c>
      <c r="C28897" s="16">
        <v>222227</v>
      </c>
      <c r="D28897" s="16">
        <v>369021</v>
      </c>
      <c r="E28897" s="18">
        <f>VLOOKUP(C28897, Подписчики!$A$1:$C$16000,3,0)</f>
        <v>44333.328227457263</v>
      </c>
      <c r="F28897">
        <v>1</v>
      </c>
      <c r="G28897" s="2">
        <f t="shared" si="451"/>
        <v>44337.760706018518</v>
      </c>
    </row>
    <row r="28898" spans="1:7" x14ac:dyDescent="0.25">
      <c r="A28898" s="16">
        <v>89756</v>
      </c>
      <c r="B28898" s="17">
        <v>44337.719444444447</v>
      </c>
      <c r="C28898" s="16">
        <v>101866</v>
      </c>
      <c r="D28898" s="16">
        <v>414632</v>
      </c>
      <c r="E28898" s="18">
        <f>VLOOKUP(C28898, Подписчики!$A$1:$C$16000,3,0)</f>
        <v>44311.535530163819</v>
      </c>
      <c r="F28898">
        <v>2</v>
      </c>
      <c r="G28898" s="2">
        <f t="shared" si="451"/>
        <v>44337.802777777782</v>
      </c>
    </row>
    <row r="28899" spans="1:7" x14ac:dyDescent="0.25">
      <c r="A28899" s="16">
        <v>89757</v>
      </c>
      <c r="B28899" s="17">
        <v>44337.719444444447</v>
      </c>
      <c r="C28899" s="16">
        <v>184047</v>
      </c>
      <c r="D28899" s="16">
        <v>404226</v>
      </c>
      <c r="E28899" s="18">
        <f>VLOOKUP(C28899, Подписчики!$A$1:$C$16000,3,0)</f>
        <v>44333.664093839026</v>
      </c>
      <c r="F28899">
        <v>2</v>
      </c>
      <c r="G28899" s="2">
        <f t="shared" si="451"/>
        <v>44337.802777777782</v>
      </c>
    </row>
    <row r="28900" spans="1:7" x14ac:dyDescent="0.25">
      <c r="A28900" s="16">
        <v>89759</v>
      </c>
      <c r="B28900" s="17">
        <v>44337.720254629632</v>
      </c>
      <c r="C28900" s="16">
        <v>215155</v>
      </c>
      <c r="D28900" s="16">
        <v>132641</v>
      </c>
      <c r="E28900" s="18">
        <f>VLOOKUP(C28900, Подписчики!$A$1:$C$16000,3,0)</f>
        <v>44301.753095512817</v>
      </c>
      <c r="F28900">
        <v>4</v>
      </c>
      <c r="G28900" s="2">
        <f t="shared" si="451"/>
        <v>44337.886921296296</v>
      </c>
    </row>
    <row r="28901" spans="1:7" x14ac:dyDescent="0.25">
      <c r="A28901" s="16">
        <v>89763</v>
      </c>
      <c r="B28901" s="17">
        <v>44337.720659722225</v>
      </c>
      <c r="C28901" s="16">
        <v>10483</v>
      </c>
      <c r="D28901" s="16">
        <v>250679</v>
      </c>
      <c r="E28901" s="18">
        <f>VLOOKUP(C28901, Подписчики!$A$1:$C$16000,3,0)</f>
        <v>44312.976125641027</v>
      </c>
      <c r="F28901">
        <v>1</v>
      </c>
      <c r="G28901" s="2">
        <f t="shared" si="451"/>
        <v>44337.762326388889</v>
      </c>
    </row>
    <row r="28902" spans="1:7" x14ac:dyDescent="0.25">
      <c r="A28902" s="16">
        <v>89768</v>
      </c>
      <c r="B28902" s="17">
        <v>44337.720659722225</v>
      </c>
      <c r="C28902" s="16">
        <v>23823</v>
      </c>
      <c r="D28902" s="16">
        <v>347393</v>
      </c>
      <c r="E28902" s="18">
        <f>VLOOKUP(C28902, Подписчики!$A$1:$C$16000,3,0)</f>
        <v>44316.379048112532</v>
      </c>
      <c r="F28902">
        <v>1</v>
      </c>
      <c r="G28902" s="2">
        <f t="shared" si="451"/>
        <v>44337.762326388889</v>
      </c>
    </row>
    <row r="28903" spans="1:7" x14ac:dyDescent="0.25">
      <c r="A28903" s="16">
        <v>89770</v>
      </c>
      <c r="B28903" s="17">
        <v>44337.720659722225</v>
      </c>
      <c r="C28903" s="16">
        <v>207997</v>
      </c>
      <c r="D28903" s="16">
        <v>252370</v>
      </c>
      <c r="E28903" s="18">
        <f>VLOOKUP(C28903, Подписчики!$A$1:$C$16000,3,0)</f>
        <v>44310.390966417377</v>
      </c>
      <c r="F28903">
        <v>1</v>
      </c>
      <c r="G28903" s="2">
        <f t="shared" si="451"/>
        <v>44337.762326388889</v>
      </c>
    </row>
    <row r="28904" spans="1:7" x14ac:dyDescent="0.25">
      <c r="A28904" s="16">
        <v>89773</v>
      </c>
      <c r="B28904" s="17">
        <v>44337.720659722225</v>
      </c>
      <c r="C28904" s="16">
        <v>233420</v>
      </c>
      <c r="D28904" s="16">
        <v>411922</v>
      </c>
      <c r="E28904" s="18">
        <f>VLOOKUP(C28904, Подписчики!$A$1:$C$16000,3,0)</f>
        <v>44331.148366310546</v>
      </c>
      <c r="F28904">
        <v>5</v>
      </c>
      <c r="G28904" s="2">
        <f t="shared" si="451"/>
        <v>44337.928993055561</v>
      </c>
    </row>
    <row r="28905" spans="1:7" x14ac:dyDescent="0.25">
      <c r="A28905" s="16">
        <v>89774</v>
      </c>
      <c r="B28905" s="17">
        <v>44337.721064814818</v>
      </c>
      <c r="C28905" s="16">
        <v>230066</v>
      </c>
      <c r="D28905" s="16">
        <v>470762</v>
      </c>
      <c r="E28905" s="18">
        <f>VLOOKUP(C28905, Подписчики!$A$1:$C$16000,3,0)</f>
        <v>44317.620131873213</v>
      </c>
      <c r="F28905">
        <v>2</v>
      </c>
      <c r="G28905" s="2">
        <f t="shared" si="451"/>
        <v>44337.804398148153</v>
      </c>
    </row>
    <row r="28906" spans="1:7" x14ac:dyDescent="0.25">
      <c r="A28906" s="16">
        <v>89777</v>
      </c>
      <c r="B28906" s="17">
        <v>44337.722280092596</v>
      </c>
      <c r="C28906" s="16">
        <v>19334</v>
      </c>
      <c r="D28906" s="16">
        <v>182191</v>
      </c>
      <c r="E28906" s="18">
        <f>VLOOKUP(C28906, Подписчики!$A$1:$C$16000,3,0)</f>
        <v>44326.402880056979</v>
      </c>
      <c r="F28906">
        <v>1</v>
      </c>
      <c r="G28906" s="2">
        <f t="shared" si="451"/>
        <v>44337.76394675926</v>
      </c>
    </row>
    <row r="28907" spans="1:7" x14ac:dyDescent="0.25">
      <c r="A28907" s="16">
        <v>89778</v>
      </c>
      <c r="B28907" s="17">
        <v>44337.722280092596</v>
      </c>
      <c r="C28907" s="16">
        <v>120813</v>
      </c>
      <c r="D28907" s="16">
        <v>82901</v>
      </c>
      <c r="E28907" s="18">
        <f>VLOOKUP(C28907, Подписчики!$A$1:$C$16000,3,0)</f>
        <v>44304.073376103988</v>
      </c>
      <c r="F28907">
        <v>1</v>
      </c>
      <c r="G28907" s="2">
        <f t="shared" si="451"/>
        <v>44337.76394675926</v>
      </c>
    </row>
    <row r="28908" spans="1:7" x14ac:dyDescent="0.25">
      <c r="A28908" s="16">
        <v>89782</v>
      </c>
      <c r="B28908" s="17">
        <v>44337.722280092596</v>
      </c>
      <c r="C28908" s="16">
        <v>240360</v>
      </c>
      <c r="D28908" s="16">
        <v>415991</v>
      </c>
      <c r="E28908" s="18">
        <f>VLOOKUP(C28908, Подписчики!$A$1:$C$16000,3,0)</f>
        <v>44321.808545121086</v>
      </c>
      <c r="F28908">
        <v>1</v>
      </c>
      <c r="G28908" s="2">
        <f t="shared" si="451"/>
        <v>44337.76394675926</v>
      </c>
    </row>
    <row r="28909" spans="1:7" x14ac:dyDescent="0.25">
      <c r="A28909" s="16">
        <v>89787</v>
      </c>
      <c r="B28909" s="17">
        <v>44337.722685185188</v>
      </c>
      <c r="C28909" s="16">
        <v>4484</v>
      </c>
      <c r="D28909" s="16">
        <v>422472</v>
      </c>
      <c r="E28909" s="18">
        <f>VLOOKUP(C28909, Подписчики!$A$1:$C$16000,3,0)</f>
        <v>44310.657931410256</v>
      </c>
      <c r="F28909">
        <v>2</v>
      </c>
      <c r="G28909" s="2">
        <f t="shared" si="451"/>
        <v>44337.806018518524</v>
      </c>
    </row>
    <row r="28910" spans="1:7" x14ac:dyDescent="0.25">
      <c r="A28910" s="16">
        <v>89788</v>
      </c>
      <c r="B28910" s="17">
        <v>44337.722685185188</v>
      </c>
      <c r="C28910" s="16">
        <v>12615</v>
      </c>
      <c r="D28910" s="16">
        <v>446528</v>
      </c>
      <c r="E28910" s="18">
        <f>VLOOKUP(C28910, Подписчики!$A$1:$C$16000,3,0)</f>
        <v>44313.965824252133</v>
      </c>
      <c r="F28910">
        <v>2</v>
      </c>
      <c r="G28910" s="2">
        <f t="shared" si="451"/>
        <v>44337.806018518524</v>
      </c>
    </row>
    <row r="28911" spans="1:7" x14ac:dyDescent="0.25">
      <c r="A28911" s="16">
        <v>89793</v>
      </c>
      <c r="B28911" s="17">
        <v>44337.723483796297</v>
      </c>
      <c r="C28911" s="16">
        <v>131212</v>
      </c>
      <c r="D28911" s="16">
        <v>396686</v>
      </c>
      <c r="E28911" s="18">
        <f>VLOOKUP(C28911, Подписчики!$A$1:$C$16000,3,0)</f>
        <v>44312.569700676642</v>
      </c>
      <c r="F28911">
        <v>0</v>
      </c>
      <c r="G28911" s="2">
        <f t="shared" si="451"/>
        <v>44337.723483796297</v>
      </c>
    </row>
    <row r="28912" spans="1:7" x14ac:dyDescent="0.25">
      <c r="A28912" s="16">
        <v>89796</v>
      </c>
      <c r="B28912" s="17">
        <v>44337.724293981482</v>
      </c>
      <c r="C28912" s="16">
        <v>37722</v>
      </c>
      <c r="D28912" s="16">
        <v>320206</v>
      </c>
      <c r="E28912" s="18">
        <f>VLOOKUP(C28912, Подписчики!$A$1:$C$16000,3,0)</f>
        <v>44325.124211930197</v>
      </c>
      <c r="F28912">
        <v>2</v>
      </c>
      <c r="G28912" s="2">
        <f t="shared" si="451"/>
        <v>44337.807627314818</v>
      </c>
    </row>
    <row r="28913" spans="1:7" x14ac:dyDescent="0.25">
      <c r="A28913" s="16">
        <v>89801</v>
      </c>
      <c r="B28913" s="17">
        <v>44337.724664351852</v>
      </c>
      <c r="C28913" s="16">
        <v>16528</v>
      </c>
      <c r="D28913" s="16">
        <v>154256</v>
      </c>
      <c r="E28913" s="18">
        <f>VLOOKUP(C28913, Подписчики!$A$1:$C$16000,3,0)</f>
        <v>44314.17645480769</v>
      </c>
      <c r="F28913">
        <v>2</v>
      </c>
      <c r="G28913" s="2">
        <f t="shared" si="451"/>
        <v>44337.807997685188</v>
      </c>
    </row>
    <row r="28914" spans="1:7" x14ac:dyDescent="0.25">
      <c r="A28914" s="16">
        <v>89804</v>
      </c>
      <c r="B28914" s="17">
        <v>44337.724699074075</v>
      </c>
      <c r="C28914" s="16">
        <v>157077</v>
      </c>
      <c r="D28914" s="16">
        <v>463334</v>
      </c>
      <c r="E28914" s="18">
        <f>VLOOKUP(C28914, Подписчики!$A$1:$C$16000,3,0)</f>
        <v>44319.632437891734</v>
      </c>
      <c r="F28914">
        <v>3</v>
      </c>
      <c r="G28914" s="2">
        <f t="shared" si="451"/>
        <v>44337.849699074075</v>
      </c>
    </row>
    <row r="28915" spans="1:7" x14ac:dyDescent="0.25">
      <c r="A28915" s="16">
        <v>89808</v>
      </c>
      <c r="B28915" s="17">
        <v>44337.72550925926</v>
      </c>
      <c r="C28915" s="16">
        <v>46010</v>
      </c>
      <c r="D28915" s="16">
        <v>170185</v>
      </c>
      <c r="E28915" s="18">
        <f>VLOOKUP(C28915, Подписчики!$A$1:$C$16000,3,0)</f>
        <v>44308.499702207977</v>
      </c>
      <c r="F28915">
        <v>1</v>
      </c>
      <c r="G28915" s="2">
        <f t="shared" si="451"/>
        <v>44337.767175925925</v>
      </c>
    </row>
    <row r="28916" spans="1:7" x14ac:dyDescent="0.25">
      <c r="A28916" s="16">
        <v>89809</v>
      </c>
      <c r="B28916" s="17">
        <v>44337.725914351853</v>
      </c>
      <c r="C28916" s="16">
        <v>84411</v>
      </c>
      <c r="D28916" s="16">
        <v>157696</v>
      </c>
      <c r="E28916" s="18">
        <f>VLOOKUP(C28916, Подписчики!$A$1:$C$16000,3,0)</f>
        <v>44308.187464316237</v>
      </c>
      <c r="F28916">
        <v>2</v>
      </c>
      <c r="G28916" s="2">
        <f t="shared" si="451"/>
        <v>44337.809247685189</v>
      </c>
    </row>
    <row r="28917" spans="1:7" x14ac:dyDescent="0.25">
      <c r="A28917" s="16">
        <v>89811</v>
      </c>
      <c r="B28917" s="17">
        <v>44337.726319444446</v>
      </c>
      <c r="C28917" s="16">
        <v>323589</v>
      </c>
      <c r="D28917" s="16">
        <v>380527</v>
      </c>
      <c r="E28917" s="18">
        <f>VLOOKUP(C28917, Подписчики!$A$1:$C$16000,3,0)</f>
        <v>44336.547585576918</v>
      </c>
      <c r="F28917">
        <v>3</v>
      </c>
      <c r="G28917" s="2">
        <f t="shared" si="451"/>
        <v>44337.851319444446</v>
      </c>
    </row>
    <row r="28918" spans="1:7" x14ac:dyDescent="0.25">
      <c r="A28918" s="16">
        <v>89813</v>
      </c>
      <c r="B28918" s="17">
        <v>44337.726724537039</v>
      </c>
      <c r="C28918" s="16">
        <v>343401</v>
      </c>
      <c r="D28918" s="16">
        <v>469849</v>
      </c>
      <c r="E28918" s="18">
        <f>VLOOKUP(C28918, Подписчики!$A$1:$C$16000,3,0)</f>
        <v>44309.425612001425</v>
      </c>
      <c r="F28918">
        <v>0</v>
      </c>
      <c r="G28918" s="2">
        <f t="shared" si="451"/>
        <v>44337.726724537039</v>
      </c>
    </row>
    <row r="28919" spans="1:7" x14ac:dyDescent="0.25">
      <c r="A28919" s="16">
        <v>89814</v>
      </c>
      <c r="B28919" s="17">
        <v>44337.727129629631</v>
      </c>
      <c r="C28919" s="16">
        <v>180883</v>
      </c>
      <c r="D28919" s="16">
        <v>230507</v>
      </c>
      <c r="E28919" s="18">
        <f>VLOOKUP(C28919, Подписчики!$A$1:$C$16000,3,0)</f>
        <v>44309.176317735044</v>
      </c>
      <c r="F28919">
        <v>1</v>
      </c>
      <c r="G28919" s="2">
        <f t="shared" si="451"/>
        <v>44337.768796296295</v>
      </c>
    </row>
    <row r="28920" spans="1:7" x14ac:dyDescent="0.25">
      <c r="A28920" s="16">
        <v>89815</v>
      </c>
      <c r="B28920" s="17">
        <v>44337.727939814817</v>
      </c>
      <c r="C28920" s="16">
        <v>9841</v>
      </c>
      <c r="D28920" s="16">
        <v>359166</v>
      </c>
      <c r="E28920" s="18">
        <f>VLOOKUP(C28920, Подписчики!$A$1:$C$16000,3,0)</f>
        <v>44336.501393660976</v>
      </c>
      <c r="F28920">
        <v>3</v>
      </c>
      <c r="G28920" s="2">
        <f t="shared" si="451"/>
        <v>44337.852939814817</v>
      </c>
    </row>
    <row r="28921" spans="1:7" x14ac:dyDescent="0.25">
      <c r="A28921" s="16">
        <v>89818</v>
      </c>
      <c r="B28921" s="17">
        <v>44337.727939814817</v>
      </c>
      <c r="C28921" s="16">
        <v>99628</v>
      </c>
      <c r="D28921" s="16">
        <v>411922</v>
      </c>
      <c r="E28921" s="18">
        <f>VLOOKUP(C28921, Подписчики!$A$1:$C$16000,3,0)</f>
        <v>44295.123850356125</v>
      </c>
      <c r="F28921">
        <v>3</v>
      </c>
      <c r="G28921" s="2">
        <f t="shared" si="451"/>
        <v>44337.852939814817</v>
      </c>
    </row>
    <row r="28922" spans="1:7" x14ac:dyDescent="0.25">
      <c r="A28922" s="16">
        <v>89822</v>
      </c>
      <c r="B28922" s="17">
        <v>44337.728333333333</v>
      </c>
      <c r="C28922" s="16">
        <v>316729</v>
      </c>
      <c r="D28922" s="16">
        <v>230507</v>
      </c>
      <c r="E28922" s="18">
        <f>VLOOKUP(C28922, Подписчики!$A$1:$C$16000,3,0)</f>
        <v>44307.205339779197</v>
      </c>
      <c r="F28922">
        <v>1</v>
      </c>
      <c r="G28922" s="2">
        <f t="shared" si="451"/>
        <v>44337.77</v>
      </c>
    </row>
    <row r="28923" spans="1:7" x14ac:dyDescent="0.25">
      <c r="A28923" s="16">
        <v>89823</v>
      </c>
      <c r="B28923" s="17">
        <v>44337.728344907409</v>
      </c>
      <c r="C28923" s="16">
        <v>341306</v>
      </c>
      <c r="D28923" s="16">
        <v>392434</v>
      </c>
      <c r="E28923" s="18">
        <f>VLOOKUP(C28923, Подписчики!$A$1:$C$16000,3,0)</f>
        <v>44310.823830519948</v>
      </c>
      <c r="F28923">
        <v>8</v>
      </c>
      <c r="G28923" s="2">
        <f t="shared" si="451"/>
        <v>44338.061678240745</v>
      </c>
    </row>
    <row r="28924" spans="1:7" x14ac:dyDescent="0.25">
      <c r="A28924" s="16">
        <v>89826</v>
      </c>
      <c r="B28924" s="17">
        <v>44337.728750000002</v>
      </c>
      <c r="C28924" s="16">
        <v>68889</v>
      </c>
      <c r="D28924" s="16">
        <v>37644</v>
      </c>
      <c r="E28924" s="18">
        <f>VLOOKUP(C28924, Подписчики!$A$1:$C$16000,3,0)</f>
        <v>44315.820287428774</v>
      </c>
      <c r="F28924">
        <v>1</v>
      </c>
      <c r="G28924" s="2">
        <f t="shared" si="451"/>
        <v>44337.770416666666</v>
      </c>
    </row>
    <row r="28925" spans="1:7" x14ac:dyDescent="0.25">
      <c r="A28925" s="16">
        <v>89829</v>
      </c>
      <c r="B28925" s="17">
        <v>44337.728750000002</v>
      </c>
      <c r="C28925" s="16">
        <v>85029</v>
      </c>
      <c r="D28925" s="16">
        <v>347008</v>
      </c>
      <c r="E28925" s="18">
        <f>VLOOKUP(C28925, Подписчики!$A$1:$C$16000,3,0)</f>
        <v>44310.179678881766</v>
      </c>
      <c r="F28925">
        <v>1</v>
      </c>
      <c r="G28925" s="2">
        <f t="shared" si="451"/>
        <v>44337.770416666666</v>
      </c>
    </row>
    <row r="28926" spans="1:7" x14ac:dyDescent="0.25">
      <c r="A28926" s="16">
        <v>89830</v>
      </c>
      <c r="B28926" s="17">
        <v>44337.72996527778</v>
      </c>
      <c r="C28926" s="16">
        <v>131723</v>
      </c>
      <c r="D28926" s="16">
        <v>230507</v>
      </c>
      <c r="E28926" s="18">
        <f>VLOOKUP(C28926, Подписчики!$A$1:$C$16000,3,0)</f>
        <v>44307.693326317662</v>
      </c>
      <c r="F28926">
        <v>4</v>
      </c>
      <c r="G28926" s="2">
        <f t="shared" si="451"/>
        <v>44337.896631944444</v>
      </c>
    </row>
    <row r="28927" spans="1:7" x14ac:dyDescent="0.25">
      <c r="A28927" s="16">
        <v>89835</v>
      </c>
      <c r="B28927" s="17">
        <v>44337.730370370373</v>
      </c>
      <c r="C28927" s="16">
        <v>50476</v>
      </c>
      <c r="D28927" s="16">
        <v>301748</v>
      </c>
      <c r="E28927" s="18">
        <f>VLOOKUP(C28927, Подписчики!$A$1:$C$16000,3,0)</f>
        <v>44312.09051584758</v>
      </c>
      <c r="F28927">
        <v>1</v>
      </c>
      <c r="G28927" s="2">
        <f t="shared" si="451"/>
        <v>44337.772037037037</v>
      </c>
    </row>
    <row r="28928" spans="1:7" x14ac:dyDescent="0.25">
      <c r="A28928" s="16">
        <v>89837</v>
      </c>
      <c r="B28928" s="17">
        <v>44337.730370370373</v>
      </c>
      <c r="C28928" s="16">
        <v>136162</v>
      </c>
      <c r="D28928" s="16">
        <v>347393</v>
      </c>
      <c r="E28928" s="18">
        <f>VLOOKUP(C28928, Подписчики!$A$1:$C$16000,3,0)</f>
        <v>44293.53974537037</v>
      </c>
      <c r="F28928">
        <v>1</v>
      </c>
      <c r="G28928" s="2">
        <f t="shared" si="451"/>
        <v>44337.772037037037</v>
      </c>
    </row>
    <row r="28929" spans="1:7" x14ac:dyDescent="0.25">
      <c r="A28929" s="16">
        <v>89839</v>
      </c>
      <c r="B28929" s="17">
        <v>44337.730775462966</v>
      </c>
      <c r="C28929" s="16">
        <v>6585</v>
      </c>
      <c r="D28929" s="16">
        <v>315541</v>
      </c>
      <c r="E28929" s="18">
        <f>VLOOKUP(C28929, Подписчики!$A$1:$C$16000,3,0)</f>
        <v>44314.495339031346</v>
      </c>
      <c r="F28929">
        <v>2</v>
      </c>
      <c r="G28929" s="2">
        <f t="shared" si="451"/>
        <v>44337.814108796301</v>
      </c>
    </row>
    <row r="28930" spans="1:7" x14ac:dyDescent="0.25">
      <c r="A28930" s="16">
        <v>89840</v>
      </c>
      <c r="B28930" s="17">
        <v>44337.730775462966</v>
      </c>
      <c r="C28930" s="16">
        <v>338338</v>
      </c>
      <c r="D28930" s="16">
        <v>112334</v>
      </c>
      <c r="E28930" s="18">
        <f>VLOOKUP(C28930, Подписчики!$A$1:$C$16000,3,0)</f>
        <v>44306.754777884613</v>
      </c>
      <c r="F28930">
        <v>2</v>
      </c>
      <c r="G28930" s="2">
        <f t="shared" ref="G28930:G28993" si="452">B28930+F28930/24</f>
        <v>44337.814108796301</v>
      </c>
    </row>
    <row r="28931" spans="1:7" x14ac:dyDescent="0.25">
      <c r="A28931" s="16">
        <v>89845</v>
      </c>
      <c r="B28931" s="17">
        <v>44337.731168981481</v>
      </c>
      <c r="C28931" s="16">
        <v>50299</v>
      </c>
      <c r="D28931" s="16">
        <v>404226</v>
      </c>
      <c r="E28931" s="18">
        <f>VLOOKUP(C28931, Подписчики!$A$1:$C$16000,3,0)</f>
        <v>44328.094566631051</v>
      </c>
      <c r="F28931">
        <v>3</v>
      </c>
      <c r="G28931" s="2">
        <f t="shared" si="452"/>
        <v>44337.856168981481</v>
      </c>
    </row>
    <row r="28932" spans="1:7" x14ac:dyDescent="0.25">
      <c r="A28932" s="16">
        <v>89849</v>
      </c>
      <c r="B28932" s="17">
        <v>44337.731168981481</v>
      </c>
      <c r="C28932" s="16">
        <v>107135</v>
      </c>
      <c r="D28932" s="16">
        <v>118549</v>
      </c>
      <c r="E28932" s="18">
        <f>VLOOKUP(C28932, Подписчики!$A$1:$C$16000,3,0)</f>
        <v>44316.31787752849</v>
      </c>
      <c r="F28932">
        <v>3</v>
      </c>
      <c r="G28932" s="2">
        <f t="shared" si="452"/>
        <v>44337.856168981481</v>
      </c>
    </row>
    <row r="28933" spans="1:7" x14ac:dyDescent="0.25">
      <c r="A28933" s="16">
        <v>89851</v>
      </c>
      <c r="B28933" s="17">
        <v>44337.73238425926</v>
      </c>
      <c r="C28933" s="16">
        <v>12551</v>
      </c>
      <c r="D28933" s="16">
        <v>351192</v>
      </c>
      <c r="E28933" s="18">
        <f>VLOOKUP(C28933, Подписчики!$A$1:$C$16000,3,0)</f>
        <v>44309.464454985755</v>
      </c>
      <c r="F28933">
        <v>2</v>
      </c>
      <c r="G28933" s="2">
        <f t="shared" si="452"/>
        <v>44337.815717592595</v>
      </c>
    </row>
    <row r="28934" spans="1:7" x14ac:dyDescent="0.25">
      <c r="A28934" s="16">
        <v>89856</v>
      </c>
      <c r="B28934" s="17">
        <v>44337.732789351852</v>
      </c>
      <c r="C28934" s="16">
        <v>263595</v>
      </c>
      <c r="D28934" s="16">
        <v>112334</v>
      </c>
      <c r="E28934" s="18">
        <f>VLOOKUP(C28934, Подписчики!$A$1:$C$16000,3,0)</f>
        <v>44314.836506196589</v>
      </c>
      <c r="F28934">
        <v>3</v>
      </c>
      <c r="G28934" s="2">
        <f t="shared" si="452"/>
        <v>44337.857789351852</v>
      </c>
    </row>
    <row r="28935" spans="1:7" x14ac:dyDescent="0.25">
      <c r="A28935" s="16">
        <v>89860</v>
      </c>
      <c r="B28935" s="17">
        <v>44337.733599537038</v>
      </c>
      <c r="C28935" s="16">
        <v>4277</v>
      </c>
      <c r="D28935" s="16">
        <v>250679</v>
      </c>
      <c r="E28935" s="18">
        <f>VLOOKUP(C28935, Подписчики!$A$1:$C$16000,3,0)</f>
        <v>44311.019324715104</v>
      </c>
      <c r="F28935">
        <v>1</v>
      </c>
      <c r="G28935" s="2">
        <f t="shared" si="452"/>
        <v>44337.775266203702</v>
      </c>
    </row>
    <row r="28936" spans="1:7" x14ac:dyDescent="0.25">
      <c r="A28936" s="16">
        <v>89862</v>
      </c>
      <c r="B28936" s="17">
        <v>44337.733599537038</v>
      </c>
      <c r="C28936" s="16">
        <v>100888</v>
      </c>
      <c r="D28936" s="16">
        <v>347393</v>
      </c>
      <c r="E28936" s="18">
        <f>VLOOKUP(C28936, Подписчики!$A$1:$C$16000,3,0)</f>
        <v>44315.627615491459</v>
      </c>
      <c r="F28936">
        <v>1</v>
      </c>
      <c r="G28936" s="2">
        <f t="shared" si="452"/>
        <v>44337.775266203702</v>
      </c>
    </row>
    <row r="28937" spans="1:7" x14ac:dyDescent="0.25">
      <c r="A28937" s="16">
        <v>89866</v>
      </c>
      <c r="B28937" s="17">
        <v>44337.733599537038</v>
      </c>
      <c r="C28937" s="16">
        <v>213089</v>
      </c>
      <c r="D28937" s="16">
        <v>294042</v>
      </c>
      <c r="E28937" s="18">
        <f>VLOOKUP(C28937, Подписчики!$A$1:$C$16000,3,0)</f>
        <v>44320.270173646728</v>
      </c>
      <c r="F28937">
        <v>1</v>
      </c>
      <c r="G28937" s="2">
        <f t="shared" si="452"/>
        <v>44337.775266203702</v>
      </c>
    </row>
    <row r="28938" spans="1:7" x14ac:dyDescent="0.25">
      <c r="A28938" s="16">
        <v>89867</v>
      </c>
      <c r="B28938" s="17">
        <v>44337.733599537038</v>
      </c>
      <c r="C28938" s="16">
        <v>264351</v>
      </c>
      <c r="D28938" s="16">
        <v>62068</v>
      </c>
      <c r="E28938" s="18">
        <f>VLOOKUP(C28938, Подписчики!$A$1:$C$16000,3,0)</f>
        <v>44307.823117948719</v>
      </c>
      <c r="F28938">
        <v>1</v>
      </c>
      <c r="G28938" s="2">
        <f t="shared" si="452"/>
        <v>44337.775266203702</v>
      </c>
    </row>
    <row r="28939" spans="1:7" x14ac:dyDescent="0.25">
      <c r="A28939" s="16">
        <v>89868</v>
      </c>
      <c r="B28939" s="17">
        <v>44337.73400462963</v>
      </c>
      <c r="C28939" s="16">
        <v>128554</v>
      </c>
      <c r="D28939" s="16">
        <v>346056</v>
      </c>
      <c r="E28939" s="18">
        <f>VLOOKUP(C28939, Подписчики!$A$1:$C$16000,3,0)</f>
        <v>44337.025396937323</v>
      </c>
      <c r="F28939">
        <v>6</v>
      </c>
      <c r="G28939" s="2">
        <f t="shared" si="452"/>
        <v>44337.98400462963</v>
      </c>
    </row>
    <row r="28940" spans="1:7" x14ac:dyDescent="0.25">
      <c r="A28940" s="16">
        <v>89869</v>
      </c>
      <c r="B28940" s="17">
        <v>44337.735219907408</v>
      </c>
      <c r="C28940" s="16">
        <v>94160</v>
      </c>
      <c r="D28940" s="16">
        <v>174259</v>
      </c>
      <c r="E28940" s="18">
        <f>VLOOKUP(C28940, Подписчики!$A$1:$C$16000,3,0)</f>
        <v>44302.69146381766</v>
      </c>
      <c r="F28940">
        <v>1</v>
      </c>
      <c r="G28940" s="2">
        <f t="shared" si="452"/>
        <v>44337.776886574073</v>
      </c>
    </row>
    <row r="28941" spans="1:7" x14ac:dyDescent="0.25">
      <c r="A28941" s="16">
        <v>89873</v>
      </c>
      <c r="B28941" s="17">
        <v>44337.735219907408</v>
      </c>
      <c r="C28941" s="16">
        <v>161799</v>
      </c>
      <c r="D28941" s="16">
        <v>321129</v>
      </c>
      <c r="E28941" s="18">
        <f>VLOOKUP(C28941, Подписчики!$A$1:$C$16000,3,0)</f>
        <v>44299.385336467232</v>
      </c>
      <c r="F28941">
        <v>1</v>
      </c>
      <c r="G28941" s="2">
        <f t="shared" si="452"/>
        <v>44337.776886574073</v>
      </c>
    </row>
    <row r="28942" spans="1:7" x14ac:dyDescent="0.25">
      <c r="A28942" s="16">
        <v>89876</v>
      </c>
      <c r="B28942" s="17">
        <v>44337.735219907408</v>
      </c>
      <c r="C28942" s="16">
        <v>340069</v>
      </c>
      <c r="D28942" s="16">
        <v>445443</v>
      </c>
      <c r="E28942" s="18">
        <f>VLOOKUP(C28942, Подписчики!$A$1:$C$16000,3,0)</f>
        <v>44320.779695512821</v>
      </c>
      <c r="F28942">
        <v>1</v>
      </c>
      <c r="G28942" s="2">
        <f t="shared" si="452"/>
        <v>44337.776886574073</v>
      </c>
    </row>
    <row r="28943" spans="1:7" x14ac:dyDescent="0.25">
      <c r="A28943" s="16">
        <v>89881</v>
      </c>
      <c r="B28943" s="17">
        <v>44337.735335648147</v>
      </c>
      <c r="C28943" s="16">
        <v>201133</v>
      </c>
      <c r="D28943" s="16">
        <v>347008</v>
      </c>
      <c r="E28943" s="18">
        <f>VLOOKUP(C28943, Подписчики!$A$1:$C$16000,3,0)</f>
        <v>44290.403369408828</v>
      </c>
      <c r="F28943">
        <v>1</v>
      </c>
      <c r="G28943" s="2">
        <f t="shared" si="452"/>
        <v>44337.777002314811</v>
      </c>
    </row>
    <row r="28944" spans="1:7" x14ac:dyDescent="0.25">
      <c r="A28944" s="16">
        <v>89882</v>
      </c>
      <c r="B28944" s="17">
        <v>44337.735625000001</v>
      </c>
      <c r="C28944" s="16">
        <v>25354</v>
      </c>
      <c r="D28944" s="16">
        <v>254768</v>
      </c>
      <c r="E28944" s="18">
        <f>VLOOKUP(C28944, Подписчики!$A$1:$C$16000,3,0)</f>
        <v>44299.620421225074</v>
      </c>
      <c r="F28944">
        <v>2</v>
      </c>
      <c r="G28944" s="2">
        <f t="shared" si="452"/>
        <v>44337.818958333337</v>
      </c>
    </row>
    <row r="28945" spans="1:7" x14ac:dyDescent="0.25">
      <c r="A28945" s="16">
        <v>89883</v>
      </c>
      <c r="B28945" s="17">
        <v>44337.735625000001</v>
      </c>
      <c r="C28945" s="16">
        <v>89096</v>
      </c>
      <c r="D28945" s="16">
        <v>472712</v>
      </c>
      <c r="E28945" s="18">
        <f>VLOOKUP(C28945, Подписчики!$A$1:$C$16000,3,0)</f>
        <v>44292.7409170584</v>
      </c>
      <c r="F28945">
        <v>2</v>
      </c>
      <c r="G28945" s="2">
        <f t="shared" si="452"/>
        <v>44337.818958333337</v>
      </c>
    </row>
    <row r="28946" spans="1:7" x14ac:dyDescent="0.25">
      <c r="A28946" s="16">
        <v>89887</v>
      </c>
      <c r="B28946" s="17">
        <v>44337.736030092594</v>
      </c>
      <c r="C28946" s="16">
        <v>245188</v>
      </c>
      <c r="D28946" s="16">
        <v>96983</v>
      </c>
      <c r="E28946" s="18">
        <f>VLOOKUP(C28946, Подписчики!$A$1:$C$16000,3,0)</f>
        <v>44336.56028393875</v>
      </c>
      <c r="F28946">
        <v>3</v>
      </c>
      <c r="G28946" s="2">
        <f t="shared" si="452"/>
        <v>44337.861030092594</v>
      </c>
    </row>
    <row r="28947" spans="1:7" x14ac:dyDescent="0.25">
      <c r="A28947" s="16">
        <v>89890</v>
      </c>
      <c r="B28947" s="17">
        <v>44337.736666666664</v>
      </c>
      <c r="C28947" s="16">
        <v>143506</v>
      </c>
      <c r="D28947" s="16">
        <v>250679</v>
      </c>
      <c r="E28947" s="18">
        <f>VLOOKUP(C28947, Подписчики!$A$1:$C$16000,3,0)</f>
        <v>44337.212328205125</v>
      </c>
      <c r="F28947">
        <v>2</v>
      </c>
      <c r="G28947" s="2">
        <f t="shared" si="452"/>
        <v>44337.82</v>
      </c>
    </row>
    <row r="28948" spans="1:7" x14ac:dyDescent="0.25">
      <c r="A28948" s="16">
        <v>89895</v>
      </c>
      <c r="B28948" s="17">
        <v>44337.736840277779</v>
      </c>
      <c r="C28948" s="16">
        <v>141514</v>
      </c>
      <c r="D28948" s="16">
        <v>75550</v>
      </c>
      <c r="E28948" s="18">
        <f>VLOOKUP(C28948, Подписчики!$A$1:$C$16000,3,0)</f>
        <v>44308.362817022797</v>
      </c>
      <c r="F28948">
        <v>1</v>
      </c>
      <c r="G28948" s="2">
        <f t="shared" si="452"/>
        <v>44337.778506944444</v>
      </c>
    </row>
    <row r="28949" spans="1:7" x14ac:dyDescent="0.25">
      <c r="A28949" s="16">
        <v>89898</v>
      </c>
      <c r="B28949" s="17">
        <v>44337.736840277779</v>
      </c>
      <c r="C28949" s="16">
        <v>184648</v>
      </c>
      <c r="D28949" s="16">
        <v>404226</v>
      </c>
      <c r="E28949" s="18">
        <f>VLOOKUP(C28949, Подписчики!$A$1:$C$16000,3,0)</f>
        <v>44312.629646509973</v>
      </c>
      <c r="F28949">
        <v>1</v>
      </c>
      <c r="G28949" s="2">
        <f t="shared" si="452"/>
        <v>44337.778506944444</v>
      </c>
    </row>
    <row r="28950" spans="1:7" x14ac:dyDescent="0.25">
      <c r="A28950" s="16">
        <v>89903</v>
      </c>
      <c r="B28950" s="17">
        <v>44337.737337962964</v>
      </c>
      <c r="C28950" s="16">
        <v>35313</v>
      </c>
      <c r="D28950" s="16">
        <v>411922</v>
      </c>
      <c r="E28950" s="18">
        <f>VLOOKUP(C28950, Подписчики!$A$1:$C$16000,3,0)</f>
        <v>44285.675640206551</v>
      </c>
      <c r="F28950">
        <v>1</v>
      </c>
      <c r="G28950" s="2">
        <f t="shared" si="452"/>
        <v>44337.779004629629</v>
      </c>
    </row>
    <row r="28951" spans="1:7" x14ac:dyDescent="0.25">
      <c r="A28951" s="16">
        <v>89904</v>
      </c>
      <c r="B28951" s="17">
        <v>44337.737650462965</v>
      </c>
      <c r="C28951" s="16">
        <v>345120</v>
      </c>
      <c r="D28951" s="16">
        <v>85026</v>
      </c>
      <c r="E28951" s="18">
        <f>VLOOKUP(C28951, Подписчики!$A$1:$C$16000,3,0)</f>
        <v>44304.102726317658</v>
      </c>
      <c r="F28951">
        <v>-5</v>
      </c>
      <c r="G28951" s="2">
        <f t="shared" si="452"/>
        <v>44337.529317129629</v>
      </c>
    </row>
    <row r="28952" spans="1:7" x14ac:dyDescent="0.25">
      <c r="A28952" s="16">
        <v>89909</v>
      </c>
      <c r="B28952" s="17">
        <v>44337.73846064815</v>
      </c>
      <c r="C28952" s="16">
        <v>171667</v>
      </c>
      <c r="D28952" s="16">
        <v>386066</v>
      </c>
      <c r="E28952" s="18">
        <f>VLOOKUP(C28952, Подписчики!$A$1:$C$16000,3,0)</f>
        <v>44309.307888568379</v>
      </c>
      <c r="F28952">
        <v>1</v>
      </c>
      <c r="G28952" s="2">
        <f t="shared" si="452"/>
        <v>44337.780127314814</v>
      </c>
    </row>
    <row r="28953" spans="1:7" x14ac:dyDescent="0.25">
      <c r="A28953" s="16">
        <v>89913</v>
      </c>
      <c r="B28953" s="17">
        <v>44337.738865740743</v>
      </c>
      <c r="C28953" s="16">
        <v>255553</v>
      </c>
      <c r="D28953" s="16">
        <v>179296</v>
      </c>
      <c r="E28953" s="18">
        <f>VLOOKUP(C28953, Подписчики!$A$1:$C$16000,3,0)</f>
        <v>44329.882318198004</v>
      </c>
      <c r="F28953">
        <v>2</v>
      </c>
      <c r="G28953" s="2">
        <f t="shared" si="452"/>
        <v>44337.822199074079</v>
      </c>
    </row>
    <row r="28954" spans="1:7" x14ac:dyDescent="0.25">
      <c r="A28954" s="16">
        <v>89915</v>
      </c>
      <c r="B28954" s="17">
        <v>44337.739270833335</v>
      </c>
      <c r="C28954" s="16">
        <v>116084</v>
      </c>
      <c r="D28954" s="16">
        <v>219025</v>
      </c>
      <c r="E28954" s="18">
        <f>VLOOKUP(C28954, Подписчики!$A$1:$C$16000,3,0)</f>
        <v>44302.455903169517</v>
      </c>
      <c r="F28954">
        <v>3</v>
      </c>
      <c r="G28954" s="2">
        <f t="shared" si="452"/>
        <v>44337.864270833335</v>
      </c>
    </row>
    <row r="28955" spans="1:7" x14ac:dyDescent="0.25">
      <c r="A28955" s="16">
        <v>89916</v>
      </c>
      <c r="B28955" s="17">
        <v>44337.739664351851</v>
      </c>
      <c r="C28955" s="16">
        <v>56990</v>
      </c>
      <c r="D28955" s="16">
        <v>473327</v>
      </c>
      <c r="E28955" s="18">
        <f>VLOOKUP(C28955, Подписчики!$A$1:$C$16000,3,0)</f>
        <v>44322.843325391739</v>
      </c>
      <c r="F28955">
        <v>0</v>
      </c>
      <c r="G28955" s="2">
        <f t="shared" si="452"/>
        <v>44337.739664351851</v>
      </c>
    </row>
    <row r="28956" spans="1:7" x14ac:dyDescent="0.25">
      <c r="A28956" s="16">
        <v>89921</v>
      </c>
      <c r="B28956" s="17">
        <v>44337.739664351851</v>
      </c>
      <c r="C28956" s="16">
        <v>78952</v>
      </c>
      <c r="D28956" s="16">
        <v>21760</v>
      </c>
      <c r="E28956" s="18">
        <f>VLOOKUP(C28956, Подписчики!$A$1:$C$16000,3,0)</f>
        <v>44315.450287891741</v>
      </c>
      <c r="F28956">
        <v>0</v>
      </c>
      <c r="G28956" s="2">
        <f t="shared" si="452"/>
        <v>44337.739664351851</v>
      </c>
    </row>
    <row r="28957" spans="1:7" x14ac:dyDescent="0.25">
      <c r="A28957" s="16">
        <v>89926</v>
      </c>
      <c r="B28957" s="17">
        <v>44337.740069444444</v>
      </c>
      <c r="C28957" s="16">
        <v>238133</v>
      </c>
      <c r="D28957" s="16">
        <v>154256</v>
      </c>
      <c r="E28957" s="18">
        <f>VLOOKUP(C28957, Подписчики!$A$1:$C$16000,3,0)</f>
        <v>44308.423758547018</v>
      </c>
      <c r="F28957">
        <v>1</v>
      </c>
      <c r="G28957" s="2">
        <f t="shared" si="452"/>
        <v>44337.781736111108</v>
      </c>
    </row>
    <row r="28958" spans="1:7" x14ac:dyDescent="0.25">
      <c r="A28958" s="16">
        <v>89931</v>
      </c>
      <c r="B28958" s="17">
        <v>44337.740474537037</v>
      </c>
      <c r="C28958" s="16">
        <v>295859</v>
      </c>
      <c r="D28958" s="16">
        <v>463226</v>
      </c>
      <c r="E28958" s="18">
        <f>VLOOKUP(C28958, Подписчики!$A$1:$C$16000,3,0)</f>
        <v>44314.763288105416</v>
      </c>
      <c r="F28958">
        <v>2</v>
      </c>
      <c r="G28958" s="2">
        <f t="shared" si="452"/>
        <v>44337.823807870373</v>
      </c>
    </row>
    <row r="28959" spans="1:7" x14ac:dyDescent="0.25">
      <c r="A28959" s="16">
        <v>89935</v>
      </c>
      <c r="B28959" s="17">
        <v>44337.741284722222</v>
      </c>
      <c r="C28959" s="16">
        <v>313436</v>
      </c>
      <c r="D28959" s="16">
        <v>230507</v>
      </c>
      <c r="E28959" s="18">
        <f>VLOOKUP(C28959, Подписчики!$A$1:$C$16000,3,0)</f>
        <v>44307.444720263535</v>
      </c>
      <c r="F28959">
        <v>4</v>
      </c>
      <c r="G28959" s="2">
        <f t="shared" si="452"/>
        <v>44337.907951388886</v>
      </c>
    </row>
    <row r="28960" spans="1:7" x14ac:dyDescent="0.25">
      <c r="A28960" s="16">
        <v>89936</v>
      </c>
      <c r="B28960" s="17">
        <v>44337.742094907408</v>
      </c>
      <c r="C28960" s="16">
        <v>13620</v>
      </c>
      <c r="D28960" s="16">
        <v>68899</v>
      </c>
      <c r="E28960" s="18">
        <f>VLOOKUP(C28960, Подписчики!$A$1:$C$16000,3,0)</f>
        <v>44308.740063853278</v>
      </c>
      <c r="F28960">
        <v>6</v>
      </c>
      <c r="G28960" s="2">
        <f t="shared" si="452"/>
        <v>44337.992094907408</v>
      </c>
    </row>
    <row r="28961" spans="1:7" x14ac:dyDescent="0.25">
      <c r="A28961" s="16">
        <v>89937</v>
      </c>
      <c r="B28961" s="17">
        <v>44337.743310185186</v>
      </c>
      <c r="C28961" s="16">
        <v>263237</v>
      </c>
      <c r="D28961" s="16">
        <v>242428</v>
      </c>
      <c r="E28961" s="18">
        <f>VLOOKUP(C28961, Подписчики!$A$1:$C$16000,3,0)</f>
        <v>44306.948861894583</v>
      </c>
      <c r="F28961">
        <v>5</v>
      </c>
      <c r="G28961" s="2">
        <f t="shared" si="452"/>
        <v>44337.951643518521</v>
      </c>
    </row>
    <row r="28962" spans="1:7" x14ac:dyDescent="0.25">
      <c r="A28962" s="16">
        <v>89940</v>
      </c>
      <c r="B28962" s="17">
        <v>44337.743715277778</v>
      </c>
      <c r="C28962" s="16">
        <v>58723</v>
      </c>
      <c r="D28962" s="16">
        <v>156678</v>
      </c>
      <c r="E28962" s="18">
        <f>VLOOKUP(C28962, Подписчики!$A$1:$C$16000,3,0)</f>
        <v>44297.414505235043</v>
      </c>
      <c r="F28962">
        <v>2</v>
      </c>
      <c r="G28962" s="2">
        <f t="shared" si="452"/>
        <v>44337.827048611114</v>
      </c>
    </row>
    <row r="28963" spans="1:7" x14ac:dyDescent="0.25">
      <c r="A28963" s="16">
        <v>89941</v>
      </c>
      <c r="B28963" s="17">
        <v>44337.744120370371</v>
      </c>
      <c r="C28963" s="16">
        <v>130344</v>
      </c>
      <c r="D28963" s="16">
        <v>325683</v>
      </c>
      <c r="E28963" s="18">
        <f>VLOOKUP(C28963, Подписчики!$A$1:$C$16000,3,0)</f>
        <v>44290.936139921658</v>
      </c>
      <c r="F28963">
        <v>3</v>
      </c>
      <c r="G28963" s="2">
        <f t="shared" si="452"/>
        <v>44337.869120370371</v>
      </c>
    </row>
    <row r="28964" spans="1:7" x14ac:dyDescent="0.25">
      <c r="A28964" s="16">
        <v>89942</v>
      </c>
      <c r="B28964" s="17">
        <v>44337.744930555556</v>
      </c>
      <c r="C28964" s="16">
        <v>177284</v>
      </c>
      <c r="D28964" s="16">
        <v>351192</v>
      </c>
      <c r="E28964" s="18">
        <f>VLOOKUP(C28964, Подписчики!$A$1:$C$16000,3,0)</f>
        <v>44315.236713176637</v>
      </c>
      <c r="F28964">
        <v>1</v>
      </c>
      <c r="G28964" s="2">
        <f t="shared" si="452"/>
        <v>44337.786597222221</v>
      </c>
    </row>
    <row r="28965" spans="1:7" x14ac:dyDescent="0.25">
      <c r="A28965" s="16">
        <v>89943</v>
      </c>
      <c r="B28965" s="17">
        <v>44337.744930555556</v>
      </c>
      <c r="C28965" s="16">
        <v>198120</v>
      </c>
      <c r="D28965" s="16">
        <v>324893</v>
      </c>
      <c r="E28965" s="18">
        <f>VLOOKUP(C28965, Подписчики!$A$1:$C$16000,3,0)</f>
        <v>44320.050183262108</v>
      </c>
      <c r="F28965">
        <v>1</v>
      </c>
      <c r="G28965" s="2">
        <f t="shared" si="452"/>
        <v>44337.786597222221</v>
      </c>
    </row>
    <row r="28966" spans="1:7" x14ac:dyDescent="0.25">
      <c r="A28966" s="16">
        <v>89944</v>
      </c>
      <c r="B28966" s="17">
        <v>44337.745335648149</v>
      </c>
      <c r="C28966" s="16">
        <v>276887</v>
      </c>
      <c r="D28966" s="16">
        <v>153893</v>
      </c>
      <c r="E28966" s="18">
        <f>VLOOKUP(C28966, Подписчики!$A$1:$C$16000,3,0)</f>
        <v>44299.919705947286</v>
      </c>
      <c r="F28966">
        <v>2</v>
      </c>
      <c r="G28966" s="2">
        <f t="shared" si="452"/>
        <v>44337.828668981485</v>
      </c>
    </row>
    <row r="28967" spans="1:7" x14ac:dyDescent="0.25">
      <c r="A28967" s="16">
        <v>89947</v>
      </c>
      <c r="B28967" s="17">
        <v>44337.745740740742</v>
      </c>
      <c r="C28967" s="16">
        <v>7464</v>
      </c>
      <c r="D28967" s="16">
        <v>347008</v>
      </c>
      <c r="E28967" s="18">
        <f>VLOOKUP(C28967, Подписчики!$A$1:$C$16000,3,0)</f>
        <v>44315.646468910258</v>
      </c>
      <c r="F28967">
        <v>3</v>
      </c>
      <c r="G28967" s="2">
        <f t="shared" si="452"/>
        <v>44337.870740740742</v>
      </c>
    </row>
    <row r="28968" spans="1:7" x14ac:dyDescent="0.25">
      <c r="A28968" s="16">
        <v>89948</v>
      </c>
      <c r="B28968" s="17">
        <v>44337.745995370373</v>
      </c>
      <c r="C28968" s="16">
        <v>137042</v>
      </c>
      <c r="D28968" s="16">
        <v>440825</v>
      </c>
      <c r="E28968" s="18">
        <f>VLOOKUP(C28968, Подписчики!$A$1:$C$16000,3,0)</f>
        <v>44312.260555448716</v>
      </c>
      <c r="F28968">
        <v>3</v>
      </c>
      <c r="G28968" s="2">
        <f t="shared" si="452"/>
        <v>44337.870995370373</v>
      </c>
    </row>
    <row r="28969" spans="1:7" x14ac:dyDescent="0.25">
      <c r="A28969" s="16">
        <v>89952</v>
      </c>
      <c r="B28969" s="17">
        <v>44337.746145833335</v>
      </c>
      <c r="C28969" s="16">
        <v>324746</v>
      </c>
      <c r="D28969" s="16">
        <v>320523</v>
      </c>
      <c r="E28969" s="18">
        <f>VLOOKUP(C28969, Подписчики!$A$1:$C$16000,3,0)</f>
        <v>44335.838791987182</v>
      </c>
      <c r="F28969">
        <v>4</v>
      </c>
      <c r="G28969" s="2">
        <f t="shared" si="452"/>
        <v>44337.912812499999</v>
      </c>
    </row>
    <row r="28970" spans="1:7" x14ac:dyDescent="0.25">
      <c r="A28970" s="16">
        <v>89957</v>
      </c>
      <c r="B28970" s="17">
        <v>44337.747766203705</v>
      </c>
      <c r="C28970" s="16">
        <v>39854</v>
      </c>
      <c r="D28970" s="16">
        <v>37467</v>
      </c>
      <c r="E28970" s="18">
        <f>VLOOKUP(C28970, Подписчики!$A$1:$C$16000,3,0)</f>
        <v>44311.774876994306</v>
      </c>
      <c r="F28970">
        <v>0</v>
      </c>
      <c r="G28970" s="2">
        <f t="shared" si="452"/>
        <v>44337.747766203705</v>
      </c>
    </row>
    <row r="28971" spans="1:7" x14ac:dyDescent="0.25">
      <c r="A28971" s="16">
        <v>89960</v>
      </c>
      <c r="B28971" s="17">
        <v>44337.748159722221</v>
      </c>
      <c r="C28971" s="16">
        <v>186554</v>
      </c>
      <c r="D28971" s="16">
        <v>452568</v>
      </c>
      <c r="E28971" s="18">
        <f>VLOOKUP(C28971, Подписчики!$A$1:$C$16000,3,0)</f>
        <v>44311.223404131051</v>
      </c>
      <c r="F28971">
        <v>1</v>
      </c>
      <c r="G28971" s="2">
        <f t="shared" si="452"/>
        <v>44337.789826388886</v>
      </c>
    </row>
    <row r="28972" spans="1:7" x14ac:dyDescent="0.25">
      <c r="A28972" s="16">
        <v>89962</v>
      </c>
      <c r="B28972" s="17">
        <v>44337.748159722221</v>
      </c>
      <c r="C28972" s="16">
        <v>348726</v>
      </c>
      <c r="D28972" s="16">
        <v>471403</v>
      </c>
      <c r="E28972" s="18">
        <f>VLOOKUP(C28972, Подписчики!$A$1:$C$16000,3,0)</f>
        <v>44312.683608547006</v>
      </c>
      <c r="F28972">
        <v>1</v>
      </c>
      <c r="G28972" s="2">
        <f t="shared" si="452"/>
        <v>44337.789826388886</v>
      </c>
    </row>
    <row r="28973" spans="1:7" x14ac:dyDescent="0.25">
      <c r="A28973" s="16">
        <v>89967</v>
      </c>
      <c r="B28973" s="17">
        <v>44337.748564814814</v>
      </c>
      <c r="C28973" s="16">
        <v>17667</v>
      </c>
      <c r="D28973" s="16">
        <v>154256</v>
      </c>
      <c r="E28973" s="18">
        <f>VLOOKUP(C28973, Подписчики!$A$1:$C$16000,3,0)</f>
        <v>44291.692016346155</v>
      </c>
      <c r="F28973">
        <v>2</v>
      </c>
      <c r="G28973" s="2">
        <f t="shared" si="452"/>
        <v>44337.83189814815</v>
      </c>
    </row>
    <row r="28974" spans="1:7" x14ac:dyDescent="0.25">
      <c r="A28974" s="16">
        <v>89970</v>
      </c>
      <c r="B28974" s="17">
        <v>44337.748969907407</v>
      </c>
      <c r="C28974" s="16">
        <v>273763</v>
      </c>
      <c r="D28974" s="16">
        <v>16029</v>
      </c>
      <c r="E28974" s="18">
        <f>VLOOKUP(C28974, Подписчики!$A$1:$C$16000,3,0)</f>
        <v>44306.114515455847</v>
      </c>
      <c r="F28974">
        <v>3</v>
      </c>
      <c r="G28974" s="2">
        <f t="shared" si="452"/>
        <v>44337.873969907407</v>
      </c>
    </row>
    <row r="28975" spans="1:7" x14ac:dyDescent="0.25">
      <c r="A28975" s="16">
        <v>89974</v>
      </c>
      <c r="B28975" s="17">
        <v>44337.749780092592</v>
      </c>
      <c r="C28975" s="16">
        <v>91111</v>
      </c>
      <c r="D28975" s="16">
        <v>411922</v>
      </c>
      <c r="E28975" s="18">
        <f>VLOOKUP(C28975, Подписчики!$A$1:$C$16000,3,0)</f>
        <v>44301.359145334754</v>
      </c>
      <c r="F28975">
        <v>1</v>
      </c>
      <c r="G28975" s="2">
        <f t="shared" si="452"/>
        <v>44337.791446759256</v>
      </c>
    </row>
    <row r="28976" spans="1:7" x14ac:dyDescent="0.25">
      <c r="A28976" s="16">
        <v>89976</v>
      </c>
      <c r="B28976" s="17">
        <v>44337.749780092592</v>
      </c>
      <c r="C28976" s="16">
        <v>348696</v>
      </c>
      <c r="D28976" s="16">
        <v>250679</v>
      </c>
      <c r="E28976" s="18">
        <f>VLOOKUP(C28976, Подписчики!$A$1:$C$16000,3,0)</f>
        <v>44309.164100178066</v>
      </c>
      <c r="F28976">
        <v>1</v>
      </c>
      <c r="G28976" s="2">
        <f t="shared" si="452"/>
        <v>44337.791446759256</v>
      </c>
    </row>
    <row r="28977" spans="1:7" x14ac:dyDescent="0.25">
      <c r="A28977" s="16">
        <v>89981</v>
      </c>
      <c r="B28977" s="17">
        <v>44337.750185185185</v>
      </c>
      <c r="C28977" s="16">
        <v>163916</v>
      </c>
      <c r="D28977" s="16">
        <v>439981</v>
      </c>
      <c r="E28977" s="18">
        <f>VLOOKUP(C28977, Подписчики!$A$1:$C$16000,3,0)</f>
        <v>44332.636314280622</v>
      </c>
      <c r="F28977">
        <v>2</v>
      </c>
      <c r="G28977" s="2">
        <f t="shared" si="452"/>
        <v>44337.833518518521</v>
      </c>
    </row>
    <row r="28978" spans="1:7" x14ac:dyDescent="0.25">
      <c r="A28978" s="16">
        <v>89986</v>
      </c>
      <c r="B28978" s="17">
        <v>44337.750185185185</v>
      </c>
      <c r="C28978" s="16">
        <v>265060</v>
      </c>
      <c r="D28978" s="16">
        <v>50702</v>
      </c>
      <c r="E28978" s="18">
        <f>VLOOKUP(C28978, Подписчики!$A$1:$C$16000,3,0)</f>
        <v>44310.147825427353</v>
      </c>
      <c r="F28978">
        <v>2</v>
      </c>
      <c r="G28978" s="2">
        <f t="shared" si="452"/>
        <v>44337.833518518521</v>
      </c>
    </row>
    <row r="28979" spans="1:7" x14ac:dyDescent="0.25">
      <c r="A28979" s="16">
        <v>89990</v>
      </c>
      <c r="B28979" s="17">
        <v>44337.750335648147</v>
      </c>
      <c r="C28979" s="16">
        <v>268704</v>
      </c>
      <c r="D28979" s="16">
        <v>293657</v>
      </c>
      <c r="E28979" s="18">
        <f>VLOOKUP(C28979, Подписчики!$A$1:$C$16000,3,0)</f>
        <v>44294.530764743591</v>
      </c>
      <c r="F28979">
        <v>1</v>
      </c>
      <c r="G28979" s="2">
        <f t="shared" si="452"/>
        <v>44337.792002314811</v>
      </c>
    </row>
    <row r="28980" spans="1:7" x14ac:dyDescent="0.25">
      <c r="A28980" s="16">
        <v>89994</v>
      </c>
      <c r="B28980" s="17">
        <v>44337.751400462963</v>
      </c>
      <c r="C28980" s="16">
        <v>348655</v>
      </c>
      <c r="D28980" s="16">
        <v>244574</v>
      </c>
      <c r="E28980" s="18">
        <f>VLOOKUP(C28980, Подписчики!$A$1:$C$16000,3,0)</f>
        <v>44307.643940206552</v>
      </c>
      <c r="F28980">
        <v>1</v>
      </c>
      <c r="G28980" s="2">
        <f t="shared" si="452"/>
        <v>44337.793067129627</v>
      </c>
    </row>
    <row r="28981" spans="1:7" x14ac:dyDescent="0.25">
      <c r="A28981" s="16">
        <v>89999</v>
      </c>
      <c r="B28981" s="17">
        <v>44337.752615740741</v>
      </c>
      <c r="C28981" s="16">
        <v>232212</v>
      </c>
      <c r="D28981" s="16">
        <v>219032</v>
      </c>
      <c r="E28981" s="18">
        <f>VLOOKUP(C28981, Подписчики!$A$1:$C$16000,3,0)</f>
        <v>44309.122843696583</v>
      </c>
      <c r="F28981">
        <v>0</v>
      </c>
      <c r="G28981" s="2">
        <f t="shared" si="452"/>
        <v>44337.752615740741</v>
      </c>
    </row>
    <row r="28982" spans="1:7" x14ac:dyDescent="0.25">
      <c r="A28982" s="16">
        <v>90001</v>
      </c>
      <c r="B28982" s="17">
        <v>44337.753020833334</v>
      </c>
      <c r="C28982" s="16">
        <v>199217</v>
      </c>
      <c r="D28982" s="16">
        <v>441799</v>
      </c>
      <c r="E28982" s="18">
        <f>VLOOKUP(C28982, Подписчики!$A$1:$C$16000,3,0)</f>
        <v>44314.189629985754</v>
      </c>
      <c r="F28982">
        <v>1</v>
      </c>
      <c r="G28982" s="2">
        <f t="shared" si="452"/>
        <v>44337.794687499998</v>
      </c>
    </row>
    <row r="28983" spans="1:7" x14ac:dyDescent="0.25">
      <c r="A28983" s="16">
        <v>90003</v>
      </c>
      <c r="B28983" s="17">
        <v>44337.753020833334</v>
      </c>
      <c r="C28983" s="16">
        <v>221244</v>
      </c>
      <c r="D28983" s="16">
        <v>351192</v>
      </c>
      <c r="E28983" s="18">
        <f>VLOOKUP(C28983, Подписчики!$A$1:$C$16000,3,0)</f>
        <v>44310.684109188034</v>
      </c>
      <c r="F28983">
        <v>1</v>
      </c>
      <c r="G28983" s="2">
        <f t="shared" si="452"/>
        <v>44337.794687499998</v>
      </c>
    </row>
    <row r="28984" spans="1:7" x14ac:dyDescent="0.25">
      <c r="A28984" s="16">
        <v>90005</v>
      </c>
      <c r="B28984" s="17">
        <v>44337.753020833334</v>
      </c>
      <c r="C28984" s="16">
        <v>287097</v>
      </c>
      <c r="D28984" s="16">
        <v>62570</v>
      </c>
      <c r="E28984" s="18">
        <f>VLOOKUP(C28984, Подписчики!$A$1:$C$16000,3,0)</f>
        <v>44312.547164031341</v>
      </c>
      <c r="F28984">
        <v>1</v>
      </c>
      <c r="G28984" s="2">
        <f t="shared" si="452"/>
        <v>44337.794687499998</v>
      </c>
    </row>
    <row r="28985" spans="1:7" x14ac:dyDescent="0.25">
      <c r="A28985" s="16">
        <v>90010</v>
      </c>
      <c r="B28985" s="17">
        <v>44337.753425925926</v>
      </c>
      <c r="C28985" s="16">
        <v>78019</v>
      </c>
      <c r="D28985" s="16">
        <v>320940</v>
      </c>
      <c r="E28985" s="18">
        <f>VLOOKUP(C28985, Подписчики!$A$1:$C$16000,3,0)</f>
        <v>44317.373670370369</v>
      </c>
      <c r="F28985">
        <v>2</v>
      </c>
      <c r="G28985" s="2">
        <f t="shared" si="452"/>
        <v>44337.836759259262</v>
      </c>
    </row>
    <row r="28986" spans="1:7" x14ac:dyDescent="0.25">
      <c r="A28986" s="16">
        <v>90012</v>
      </c>
      <c r="B28986" s="17">
        <v>44337.753668981481</v>
      </c>
      <c r="C28986" s="16">
        <v>292135</v>
      </c>
      <c r="D28986" s="16">
        <v>153893</v>
      </c>
      <c r="E28986" s="18">
        <f>VLOOKUP(C28986, Подписчики!$A$1:$C$16000,3,0)</f>
        <v>44336.554431873214</v>
      </c>
      <c r="F28986">
        <v>2</v>
      </c>
      <c r="G28986" s="2">
        <f t="shared" si="452"/>
        <v>44337.837002314816</v>
      </c>
    </row>
    <row r="28987" spans="1:7" x14ac:dyDescent="0.25">
      <c r="A28987" s="16">
        <v>90016</v>
      </c>
      <c r="B28987" s="17">
        <v>44337.753831018519</v>
      </c>
      <c r="C28987" s="16">
        <v>153085</v>
      </c>
      <c r="D28987" s="16">
        <v>130005</v>
      </c>
      <c r="E28987" s="18">
        <f>VLOOKUP(C28987, Подписчики!$A$1:$C$16000,3,0)</f>
        <v>44309.243407763533</v>
      </c>
      <c r="F28987">
        <v>3</v>
      </c>
      <c r="G28987" s="2">
        <f t="shared" si="452"/>
        <v>44337.878831018519</v>
      </c>
    </row>
    <row r="28988" spans="1:7" x14ac:dyDescent="0.25">
      <c r="A28988" s="16">
        <v>90018</v>
      </c>
      <c r="B28988" s="17">
        <v>44337.754236111112</v>
      </c>
      <c r="C28988" s="16">
        <v>22109</v>
      </c>
      <c r="D28988" s="16">
        <v>339369</v>
      </c>
      <c r="E28988" s="18">
        <f>VLOOKUP(C28988, Подписчики!$A$1:$C$16000,3,0)</f>
        <v>44304.674963354701</v>
      </c>
      <c r="F28988">
        <v>0</v>
      </c>
      <c r="G28988" s="2">
        <f t="shared" si="452"/>
        <v>44337.754236111112</v>
      </c>
    </row>
    <row r="28989" spans="1:7" x14ac:dyDescent="0.25">
      <c r="A28989" s="16">
        <v>90019</v>
      </c>
      <c r="B28989" s="17">
        <v>44337.754641203705</v>
      </c>
      <c r="C28989" s="16">
        <v>263179</v>
      </c>
      <c r="D28989" s="16">
        <v>88098</v>
      </c>
      <c r="E28989" s="18">
        <f>VLOOKUP(C28989, Подписчики!$A$1:$C$16000,3,0)</f>
        <v>44294.395751032767</v>
      </c>
      <c r="F28989">
        <v>1</v>
      </c>
      <c r="G28989" s="2">
        <f t="shared" si="452"/>
        <v>44337.796307870369</v>
      </c>
    </row>
    <row r="28990" spans="1:7" x14ac:dyDescent="0.25">
      <c r="A28990" s="16">
        <v>90023</v>
      </c>
      <c r="B28990" s="17">
        <v>44337.755046296297</v>
      </c>
      <c r="C28990" s="16">
        <v>253249</v>
      </c>
      <c r="D28990" s="16">
        <v>381626</v>
      </c>
      <c r="E28990" s="18">
        <f>VLOOKUP(C28990, Подписчики!$A$1:$C$16000,3,0)</f>
        <v>44307.97114383903</v>
      </c>
      <c r="F28990">
        <v>2</v>
      </c>
      <c r="G28990" s="2">
        <f t="shared" si="452"/>
        <v>44337.838379629633</v>
      </c>
    </row>
    <row r="28991" spans="1:7" x14ac:dyDescent="0.25">
      <c r="A28991" s="16">
        <v>90028</v>
      </c>
      <c r="B28991" s="17">
        <v>44337.755856481483</v>
      </c>
      <c r="C28991" s="16">
        <v>7056</v>
      </c>
      <c r="D28991" s="16">
        <v>470762</v>
      </c>
      <c r="E28991" s="18">
        <f>VLOOKUP(C28991, Подписчики!$A$1:$C$16000,3,0)</f>
        <v>44308.593970512826</v>
      </c>
      <c r="F28991">
        <v>0</v>
      </c>
      <c r="G28991" s="2">
        <f t="shared" si="452"/>
        <v>44337.755856481483</v>
      </c>
    </row>
    <row r="28992" spans="1:7" x14ac:dyDescent="0.25">
      <c r="A28992" s="16">
        <v>90029</v>
      </c>
      <c r="B28992" s="17">
        <v>44337.755856481483</v>
      </c>
      <c r="C28992" s="16">
        <v>66991</v>
      </c>
      <c r="D28992" s="16">
        <v>5151</v>
      </c>
      <c r="E28992" s="18">
        <f>VLOOKUP(C28992, Подписчики!$A$1:$C$16000,3,0)</f>
        <v>44303.082521189455</v>
      </c>
      <c r="F28992">
        <v>0</v>
      </c>
      <c r="G28992" s="2">
        <f t="shared" si="452"/>
        <v>44337.755856481483</v>
      </c>
    </row>
    <row r="28993" spans="1:7" x14ac:dyDescent="0.25">
      <c r="A28993" s="16">
        <v>90030</v>
      </c>
      <c r="B28993" s="17">
        <v>44337.755856481483</v>
      </c>
      <c r="C28993" s="16">
        <v>201404</v>
      </c>
      <c r="D28993" s="16">
        <v>473323</v>
      </c>
      <c r="E28993" s="18">
        <f>VLOOKUP(C28993, Подписчики!$A$1:$C$16000,3,0)</f>
        <v>44296.93558297721</v>
      </c>
      <c r="F28993">
        <v>0</v>
      </c>
      <c r="G28993" s="2">
        <f t="shared" si="452"/>
        <v>44337.755856481483</v>
      </c>
    </row>
    <row r="28994" spans="1:7" x14ac:dyDescent="0.25">
      <c r="A28994" s="16">
        <v>90032</v>
      </c>
      <c r="B28994" s="17">
        <v>44337.756249999999</v>
      </c>
      <c r="C28994" s="16">
        <v>182408</v>
      </c>
      <c r="D28994" s="16">
        <v>58674</v>
      </c>
      <c r="E28994" s="18">
        <f>VLOOKUP(C28994, Подписчики!$A$1:$C$16000,3,0)</f>
        <v>44311.724882549854</v>
      </c>
      <c r="F28994">
        <v>1</v>
      </c>
      <c r="G28994" s="2">
        <f t="shared" ref="G28994:G29057" si="453">B28994+F28994/24</f>
        <v>44337.797916666663</v>
      </c>
    </row>
    <row r="28995" spans="1:7" x14ac:dyDescent="0.25">
      <c r="A28995" s="16">
        <v>90034</v>
      </c>
      <c r="B28995" s="17">
        <v>44337.756655092591</v>
      </c>
      <c r="C28995" s="16">
        <v>228323</v>
      </c>
      <c r="D28995" s="16">
        <v>312954</v>
      </c>
      <c r="E28995" s="18">
        <f>VLOOKUP(C28995, Подписчики!$A$1:$C$16000,3,0)</f>
        <v>44309.835440918803</v>
      </c>
      <c r="F28995">
        <v>6</v>
      </c>
      <c r="G28995" s="2">
        <f t="shared" si="453"/>
        <v>44338.006655092591</v>
      </c>
    </row>
    <row r="28996" spans="1:7" x14ac:dyDescent="0.25">
      <c r="A28996" s="16">
        <v>90038</v>
      </c>
      <c r="B28996" s="17">
        <v>44337.757337962961</v>
      </c>
      <c r="C28996" s="16">
        <v>102054</v>
      </c>
      <c r="D28996" s="16">
        <v>183290</v>
      </c>
      <c r="E28996" s="18">
        <f>VLOOKUP(C28996, Подписчики!$A$1:$C$16000,3,0)</f>
        <v>44310.041442556983</v>
      </c>
      <c r="F28996">
        <v>1</v>
      </c>
      <c r="G28996" s="2">
        <f t="shared" si="453"/>
        <v>44337.799004629625</v>
      </c>
    </row>
    <row r="28997" spans="1:7" x14ac:dyDescent="0.25">
      <c r="A28997" s="16">
        <v>90043</v>
      </c>
      <c r="B28997" s="17">
        <v>44337.757465277777</v>
      </c>
      <c r="C28997" s="16">
        <v>210979</v>
      </c>
      <c r="D28997" s="16">
        <v>308577</v>
      </c>
      <c r="E28997" s="18">
        <f>VLOOKUP(C28997, Подписчики!$A$1:$C$16000,3,0)</f>
        <v>44312.522757086896</v>
      </c>
      <c r="F28997">
        <v>4</v>
      </c>
      <c r="G28997" s="2">
        <f t="shared" si="453"/>
        <v>44337.924131944441</v>
      </c>
    </row>
    <row r="28998" spans="1:7" x14ac:dyDescent="0.25">
      <c r="A28998" s="16">
        <v>90044</v>
      </c>
      <c r="B28998" s="17">
        <v>44337.757870370369</v>
      </c>
      <c r="C28998" s="16">
        <v>131007</v>
      </c>
      <c r="D28998" s="16">
        <v>470762</v>
      </c>
      <c r="E28998" s="18">
        <f>VLOOKUP(C28998, Подписчики!$A$1:$C$16000,3,0)</f>
        <v>44309.739287464385</v>
      </c>
      <c r="F28998">
        <v>1</v>
      </c>
      <c r="G28998" s="2">
        <f t="shared" si="453"/>
        <v>44337.799537037034</v>
      </c>
    </row>
    <row r="28999" spans="1:7" x14ac:dyDescent="0.25">
      <c r="A28999" s="16">
        <v>90045</v>
      </c>
      <c r="B28999" s="17">
        <v>44337.759085648147</v>
      </c>
      <c r="C28999" s="16">
        <v>125035</v>
      </c>
      <c r="D28999" s="16">
        <v>118549</v>
      </c>
      <c r="E28999" s="18">
        <f>VLOOKUP(C28999, Подписчики!$A$1:$C$16000,3,0)</f>
        <v>44308.551870512827</v>
      </c>
      <c r="F28999">
        <v>0</v>
      </c>
      <c r="G28999" s="2">
        <f t="shared" si="453"/>
        <v>44337.759085648147</v>
      </c>
    </row>
    <row r="29000" spans="1:7" x14ac:dyDescent="0.25">
      <c r="A29000" s="16">
        <v>90050</v>
      </c>
      <c r="B29000" s="17">
        <v>44337.759085648147</v>
      </c>
      <c r="C29000" s="16">
        <v>143421</v>
      </c>
      <c r="D29000" s="16">
        <v>154228</v>
      </c>
      <c r="E29000" s="18">
        <f>VLOOKUP(C29000, Подписчики!$A$1:$C$16000,3,0)</f>
        <v>44336.106201032766</v>
      </c>
      <c r="F29000">
        <v>0</v>
      </c>
      <c r="G29000" s="2">
        <f t="shared" si="453"/>
        <v>44337.759085648147</v>
      </c>
    </row>
    <row r="29001" spans="1:7" x14ac:dyDescent="0.25">
      <c r="A29001" s="16">
        <v>90055</v>
      </c>
      <c r="B29001" s="17">
        <v>44337.75949074074</v>
      </c>
      <c r="C29001" s="16">
        <v>215704</v>
      </c>
      <c r="D29001" s="16">
        <v>411922</v>
      </c>
      <c r="E29001" s="18">
        <f>VLOOKUP(C29001, Подписчики!$A$1:$C$16000,3,0)</f>
        <v>44313.366458475786</v>
      </c>
      <c r="F29001">
        <v>5</v>
      </c>
      <c r="G29001" s="2">
        <f t="shared" si="453"/>
        <v>44337.967824074076</v>
      </c>
    </row>
    <row r="29002" spans="1:7" x14ac:dyDescent="0.25">
      <c r="A29002" s="16">
        <v>90057</v>
      </c>
      <c r="B29002" s="17">
        <v>44337.75949074074</v>
      </c>
      <c r="C29002" s="16">
        <v>149095</v>
      </c>
      <c r="D29002" s="16">
        <v>250679</v>
      </c>
      <c r="E29002" s="18">
        <f>VLOOKUP(C29002, Подписчики!$A$1:$C$16000,3,0)</f>
        <v>44336.42131866097</v>
      </c>
      <c r="F29002">
        <v>1</v>
      </c>
      <c r="G29002" s="2">
        <f t="shared" si="453"/>
        <v>44337.801157407404</v>
      </c>
    </row>
    <row r="29003" spans="1:7" x14ac:dyDescent="0.25">
      <c r="A29003" s="16">
        <v>90061</v>
      </c>
      <c r="B29003" s="17">
        <v>44337.75949074074</v>
      </c>
      <c r="C29003" s="16">
        <v>344827</v>
      </c>
      <c r="D29003" s="16">
        <v>407796</v>
      </c>
      <c r="E29003" s="18">
        <f>VLOOKUP(C29003, Подписчики!$A$1:$C$16000,3,0)</f>
        <v>44302.729882799147</v>
      </c>
      <c r="F29003">
        <v>1</v>
      </c>
      <c r="G29003" s="2">
        <f t="shared" si="453"/>
        <v>44337.801157407404</v>
      </c>
    </row>
    <row r="29004" spans="1:7" x14ac:dyDescent="0.25">
      <c r="A29004" s="16">
        <v>90066</v>
      </c>
      <c r="B29004" s="17">
        <v>44337.759895833333</v>
      </c>
      <c r="C29004" s="16">
        <v>296759</v>
      </c>
      <c r="D29004" s="16">
        <v>250679</v>
      </c>
      <c r="E29004" s="18">
        <f>VLOOKUP(C29004, Подписчики!$A$1:$C$16000,3,0)</f>
        <v>44309.544212678062</v>
      </c>
      <c r="F29004">
        <v>2</v>
      </c>
      <c r="G29004" s="2">
        <f t="shared" si="453"/>
        <v>44337.843229166669</v>
      </c>
    </row>
    <row r="29005" spans="1:7" x14ac:dyDescent="0.25">
      <c r="A29005" s="16">
        <v>90071</v>
      </c>
      <c r="B29005" s="17">
        <v>44337.760300925926</v>
      </c>
      <c r="C29005" s="16">
        <v>31439</v>
      </c>
      <c r="D29005" s="16">
        <v>347008</v>
      </c>
      <c r="E29005" s="18">
        <f>VLOOKUP(C29005, Подписчики!$A$1:$C$16000,3,0)</f>
        <v>44310.75690758547</v>
      </c>
      <c r="F29005">
        <v>3</v>
      </c>
      <c r="G29005" s="2">
        <f t="shared" si="453"/>
        <v>44337.885300925926</v>
      </c>
    </row>
    <row r="29006" spans="1:7" x14ac:dyDescent="0.25">
      <c r="A29006" s="16">
        <v>90073</v>
      </c>
      <c r="B29006" s="17">
        <v>44337.760335648149</v>
      </c>
      <c r="C29006" s="16">
        <v>134165</v>
      </c>
      <c r="D29006" s="16">
        <v>110241</v>
      </c>
      <c r="E29006" s="18">
        <f>VLOOKUP(C29006, Подписчики!$A$1:$C$16000,3,0)</f>
        <v>44330.746244159549</v>
      </c>
      <c r="F29006">
        <v>1</v>
      </c>
      <c r="G29006" s="2">
        <f t="shared" si="453"/>
        <v>44337.802002314813</v>
      </c>
    </row>
    <row r="29007" spans="1:7" x14ac:dyDescent="0.25">
      <c r="A29007" s="16">
        <v>90077</v>
      </c>
      <c r="B29007" s="17">
        <v>44337.760706018518</v>
      </c>
      <c r="C29007" s="16">
        <v>83128</v>
      </c>
      <c r="D29007" s="16">
        <v>217497</v>
      </c>
      <c r="E29007" s="18">
        <f>VLOOKUP(C29007, Подписчики!$A$1:$C$16000,3,0)</f>
        <v>44308.413794195156</v>
      </c>
      <c r="F29007">
        <v>0</v>
      </c>
      <c r="G29007" s="2">
        <f t="shared" si="453"/>
        <v>44337.760706018518</v>
      </c>
    </row>
    <row r="29008" spans="1:7" x14ac:dyDescent="0.25">
      <c r="A29008" s="16">
        <v>90081</v>
      </c>
      <c r="B29008" s="17">
        <v>44337.760706018518</v>
      </c>
      <c r="C29008" s="16">
        <v>134530</v>
      </c>
      <c r="D29008" s="16">
        <v>320264</v>
      </c>
      <c r="E29008" s="18">
        <f>VLOOKUP(C29008, Подписчики!$A$1:$C$16000,3,0)</f>
        <v>44330.449356160971</v>
      </c>
      <c r="F29008">
        <v>0</v>
      </c>
      <c r="G29008" s="2">
        <f t="shared" si="453"/>
        <v>44337.760706018518</v>
      </c>
    </row>
    <row r="29009" spans="1:7" x14ac:dyDescent="0.25">
      <c r="A29009" s="16">
        <v>90085</v>
      </c>
      <c r="B29009" s="17">
        <v>44337.761111111111</v>
      </c>
      <c r="C29009" s="16">
        <v>142775</v>
      </c>
      <c r="D29009" s="16">
        <v>424994</v>
      </c>
      <c r="E29009" s="18">
        <f>VLOOKUP(C29009, Подписчики!$A$1:$C$16000,3,0)</f>
        <v>44309.051895263532</v>
      </c>
      <c r="F29009">
        <v>1</v>
      </c>
      <c r="G29009" s="2">
        <f t="shared" si="453"/>
        <v>44337.802777777775</v>
      </c>
    </row>
    <row r="29010" spans="1:7" x14ac:dyDescent="0.25">
      <c r="A29010" s="16">
        <v>90088</v>
      </c>
      <c r="B29010" s="17">
        <v>44337.761516203704</v>
      </c>
      <c r="C29010" s="16">
        <v>231975</v>
      </c>
      <c r="D29010" s="16">
        <v>112334</v>
      </c>
      <c r="E29010" s="18">
        <f>VLOOKUP(C29010, Подписчики!$A$1:$C$16000,3,0)</f>
        <v>44305.187573967232</v>
      </c>
      <c r="F29010">
        <v>2</v>
      </c>
      <c r="G29010" s="2">
        <f t="shared" si="453"/>
        <v>44337.844849537039</v>
      </c>
    </row>
    <row r="29011" spans="1:7" x14ac:dyDescent="0.25">
      <c r="A29011" s="16">
        <v>90090</v>
      </c>
      <c r="B29011" s="17">
        <v>44337.761921296296</v>
      </c>
      <c r="C29011" s="16">
        <v>138928</v>
      </c>
      <c r="D29011" s="16">
        <v>298909</v>
      </c>
      <c r="E29011" s="18">
        <f>VLOOKUP(C29011, Подписчики!$A$1:$C$16000,3,0)</f>
        <v>44314.659279558407</v>
      </c>
      <c r="F29011">
        <v>7</v>
      </c>
      <c r="G29011" s="2">
        <f t="shared" si="453"/>
        <v>44338.053587962961</v>
      </c>
    </row>
    <row r="29012" spans="1:7" x14ac:dyDescent="0.25">
      <c r="A29012" s="16">
        <v>90091</v>
      </c>
      <c r="B29012" s="17">
        <v>44337.762326388889</v>
      </c>
      <c r="C29012" s="16">
        <v>316438</v>
      </c>
      <c r="D29012" s="16">
        <v>439981</v>
      </c>
      <c r="E29012" s="18">
        <f>VLOOKUP(C29012, Подписчики!$A$1:$C$16000,3,0)</f>
        <v>44316.060429344732</v>
      </c>
      <c r="F29012">
        <v>0</v>
      </c>
      <c r="G29012" s="2">
        <f t="shared" si="453"/>
        <v>44337.762326388889</v>
      </c>
    </row>
    <row r="29013" spans="1:7" x14ac:dyDescent="0.25">
      <c r="A29013" s="16">
        <v>90096</v>
      </c>
      <c r="B29013" s="17">
        <v>44337.762326388889</v>
      </c>
      <c r="C29013" s="16">
        <v>237561</v>
      </c>
      <c r="D29013" s="16">
        <v>476288</v>
      </c>
      <c r="E29013" s="18">
        <f>VLOOKUP(C29013, Подписчики!$A$1:$C$16000,3,0)</f>
        <v>44302.460245299146</v>
      </c>
      <c r="F29013">
        <v>4</v>
      </c>
      <c r="G29013" s="2">
        <f t="shared" si="453"/>
        <v>44337.928993055553</v>
      </c>
    </row>
    <row r="29014" spans="1:7" x14ac:dyDescent="0.25">
      <c r="A29014" s="16">
        <v>90098</v>
      </c>
      <c r="B29014" s="17">
        <v>44337.762337962966</v>
      </c>
      <c r="C29014" s="16">
        <v>72556</v>
      </c>
      <c r="D29014" s="16">
        <v>250679</v>
      </c>
      <c r="E29014" s="18">
        <f>VLOOKUP(C29014, Подписчики!$A$1:$C$16000,3,0)</f>
        <v>44308.919829736471</v>
      </c>
      <c r="F29014">
        <v>1</v>
      </c>
      <c r="G29014" s="2">
        <f t="shared" si="453"/>
        <v>44337.80400462963</v>
      </c>
    </row>
    <row r="29015" spans="1:7" x14ac:dyDescent="0.25">
      <c r="A29015" s="16">
        <v>90099</v>
      </c>
      <c r="B29015" s="17">
        <v>44337.762731481482</v>
      </c>
      <c r="C29015" s="16">
        <v>201538</v>
      </c>
      <c r="D29015" s="16">
        <v>107303</v>
      </c>
      <c r="E29015" s="18">
        <f>VLOOKUP(C29015, Подписчики!$A$1:$C$16000,3,0)</f>
        <v>44323.404427955844</v>
      </c>
      <c r="F29015">
        <v>1</v>
      </c>
      <c r="G29015" s="2">
        <f t="shared" si="453"/>
        <v>44337.804398148146</v>
      </c>
    </row>
    <row r="29016" spans="1:7" x14ac:dyDescent="0.25">
      <c r="A29016" s="16">
        <v>90101</v>
      </c>
      <c r="B29016" s="17">
        <v>44337.762731481482</v>
      </c>
      <c r="C29016" s="16">
        <v>208567</v>
      </c>
      <c r="D29016" s="16">
        <v>40767</v>
      </c>
      <c r="E29016" s="18">
        <f>VLOOKUP(C29016, Подписчики!$A$1:$C$16000,3,0)</f>
        <v>44321.052105270654</v>
      </c>
      <c r="F29016">
        <v>1</v>
      </c>
      <c r="G29016" s="2">
        <f t="shared" si="453"/>
        <v>44337.804398148146</v>
      </c>
    </row>
    <row r="29017" spans="1:7" x14ac:dyDescent="0.25">
      <c r="A29017" s="16">
        <v>90104</v>
      </c>
      <c r="B29017" s="17">
        <v>44337.762731481482</v>
      </c>
      <c r="C29017" s="16">
        <v>298740</v>
      </c>
      <c r="D29017" s="16">
        <v>411922</v>
      </c>
      <c r="E29017" s="18">
        <f>VLOOKUP(C29017, Подписчики!$A$1:$C$16000,3,0)</f>
        <v>44317.199491168096</v>
      </c>
      <c r="F29017">
        <v>1</v>
      </c>
      <c r="G29017" s="2">
        <f t="shared" si="453"/>
        <v>44337.804398148146</v>
      </c>
    </row>
    <row r="29018" spans="1:7" x14ac:dyDescent="0.25">
      <c r="A29018" s="16">
        <v>90105</v>
      </c>
      <c r="B29018" s="17">
        <v>44337.763136574074</v>
      </c>
      <c r="C29018" s="16">
        <v>16549</v>
      </c>
      <c r="D29018" s="16">
        <v>48991</v>
      </c>
      <c r="E29018" s="18">
        <f>VLOOKUP(C29018, Подписчики!$A$1:$C$16000,3,0)</f>
        <v>44334.438954985759</v>
      </c>
      <c r="F29018">
        <v>2</v>
      </c>
      <c r="G29018" s="2">
        <f t="shared" si="453"/>
        <v>44337.84646990741</v>
      </c>
    </row>
    <row r="29019" spans="1:7" x14ac:dyDescent="0.25">
      <c r="A29019" s="16">
        <v>90109</v>
      </c>
      <c r="B29019" s="17">
        <v>44337.763136574074</v>
      </c>
      <c r="C29019" s="16">
        <v>220967</v>
      </c>
      <c r="D29019" s="16">
        <v>250679</v>
      </c>
      <c r="E29019" s="18">
        <f>VLOOKUP(C29019, Подписчики!$A$1:$C$16000,3,0)</f>
        <v>44308.509597364675</v>
      </c>
      <c r="F29019">
        <v>2</v>
      </c>
      <c r="G29019" s="2">
        <f t="shared" si="453"/>
        <v>44337.84646990741</v>
      </c>
    </row>
    <row r="29020" spans="1:7" x14ac:dyDescent="0.25">
      <c r="A29020" s="16">
        <v>90110</v>
      </c>
      <c r="B29020" s="17">
        <v>44337.763136574074</v>
      </c>
      <c r="C29020" s="16">
        <v>252942</v>
      </c>
      <c r="D29020" s="16">
        <v>470762</v>
      </c>
      <c r="E29020" s="18">
        <f>VLOOKUP(C29020, Подписчики!$A$1:$C$16000,3,0)</f>
        <v>44309.4631070869</v>
      </c>
      <c r="F29020">
        <v>2</v>
      </c>
      <c r="G29020" s="2">
        <f t="shared" si="453"/>
        <v>44337.84646990741</v>
      </c>
    </row>
    <row r="29021" spans="1:7" x14ac:dyDescent="0.25">
      <c r="A29021" s="16">
        <v>90114</v>
      </c>
      <c r="B29021" s="17">
        <v>44337.763541666667</v>
      </c>
      <c r="C29021" s="16">
        <v>306138</v>
      </c>
      <c r="D29021" s="16">
        <v>298853</v>
      </c>
      <c r="E29021" s="18">
        <f>VLOOKUP(C29021, Подписчики!$A$1:$C$16000,3,0)</f>
        <v>44310.879270762111</v>
      </c>
      <c r="F29021">
        <v>-1</v>
      </c>
      <c r="G29021" s="2">
        <f t="shared" si="453"/>
        <v>44337.721875000003</v>
      </c>
    </row>
    <row r="29022" spans="1:7" x14ac:dyDescent="0.25">
      <c r="A29022" s="16">
        <v>90118</v>
      </c>
      <c r="B29022" s="17">
        <v>44337.764351851853</v>
      </c>
      <c r="C29022" s="16">
        <v>87302</v>
      </c>
      <c r="D29022" s="16">
        <v>272330</v>
      </c>
      <c r="E29022" s="18">
        <f>VLOOKUP(C29022, Подписчики!$A$1:$C$16000,3,0)</f>
        <v>44310.143688247859</v>
      </c>
      <c r="F29022">
        <v>1</v>
      </c>
      <c r="G29022" s="2">
        <f t="shared" si="453"/>
        <v>44337.806018518517</v>
      </c>
    </row>
    <row r="29023" spans="1:7" x14ac:dyDescent="0.25">
      <c r="A29023" s="16">
        <v>90120</v>
      </c>
      <c r="B29023" s="17">
        <v>44337.764351851853</v>
      </c>
      <c r="C29023" s="16">
        <v>188246</v>
      </c>
      <c r="D29023" s="16">
        <v>421608</v>
      </c>
      <c r="E29023" s="18">
        <f>VLOOKUP(C29023, Подписчики!$A$1:$C$16000,3,0)</f>
        <v>44315.02531328347</v>
      </c>
      <c r="F29023">
        <v>1</v>
      </c>
      <c r="G29023" s="2">
        <f t="shared" si="453"/>
        <v>44337.806018518517</v>
      </c>
    </row>
    <row r="29024" spans="1:7" x14ac:dyDescent="0.25">
      <c r="A29024" s="16">
        <v>90123</v>
      </c>
      <c r="B29024" s="17">
        <v>44337.764664351853</v>
      </c>
      <c r="C29024" s="16">
        <v>190744</v>
      </c>
      <c r="D29024" s="16">
        <v>250679</v>
      </c>
      <c r="E29024" s="18">
        <f>VLOOKUP(C29024, Подписчики!$A$1:$C$16000,3,0)</f>
        <v>44308.244492058402</v>
      </c>
      <c r="F29024">
        <v>2</v>
      </c>
      <c r="G29024" s="2">
        <f t="shared" si="453"/>
        <v>44337.847997685189</v>
      </c>
    </row>
    <row r="29025" spans="1:7" x14ac:dyDescent="0.25">
      <c r="A29025" s="16">
        <v>90126</v>
      </c>
      <c r="B29025" s="17">
        <v>44337.765150462961</v>
      </c>
      <c r="C29025" s="16">
        <v>206625</v>
      </c>
      <c r="D29025" s="16">
        <v>158978</v>
      </c>
      <c r="E29025" s="18">
        <f>VLOOKUP(C29025, Подписчики!$A$1:$C$16000,3,0)</f>
        <v>44304.104335826218</v>
      </c>
      <c r="F29025">
        <v>3</v>
      </c>
      <c r="G29025" s="2">
        <f t="shared" si="453"/>
        <v>44337.890150462961</v>
      </c>
    </row>
    <row r="29026" spans="1:7" x14ac:dyDescent="0.25">
      <c r="A29026" s="16">
        <v>90131</v>
      </c>
      <c r="B29026" s="17">
        <v>44337.765150462961</v>
      </c>
      <c r="C29026" s="16">
        <v>250494</v>
      </c>
      <c r="D29026" s="16">
        <v>202914</v>
      </c>
      <c r="E29026" s="18">
        <f>VLOOKUP(C29026, Подписчики!$A$1:$C$16000,3,0)</f>
        <v>44313.884758368949</v>
      </c>
      <c r="F29026">
        <v>3</v>
      </c>
      <c r="G29026" s="2">
        <f t="shared" si="453"/>
        <v>44337.890150462961</v>
      </c>
    </row>
    <row r="29027" spans="1:7" x14ac:dyDescent="0.25">
      <c r="A29027" s="16">
        <v>90134</v>
      </c>
      <c r="B29027" s="17">
        <v>44337.765960648147</v>
      </c>
      <c r="C29027" s="16">
        <v>4705</v>
      </c>
      <c r="D29027" s="16">
        <v>411922</v>
      </c>
      <c r="E29027" s="18">
        <f>VLOOKUP(C29027, Подписчики!$A$1:$C$16000,3,0)</f>
        <v>44308.743651068376</v>
      </c>
      <c r="F29027">
        <v>1</v>
      </c>
      <c r="G29027" s="2">
        <f t="shared" si="453"/>
        <v>44337.807627314811</v>
      </c>
    </row>
    <row r="29028" spans="1:7" x14ac:dyDescent="0.25">
      <c r="A29028" s="16">
        <v>90137</v>
      </c>
      <c r="B29028" s="17">
        <v>44337.765960648147</v>
      </c>
      <c r="C29028" s="16">
        <v>115605</v>
      </c>
      <c r="D29028" s="16">
        <v>254768</v>
      </c>
      <c r="E29028" s="18">
        <f>VLOOKUP(C29028, Подписчики!$A$1:$C$16000,3,0)</f>
        <v>44320.472325641029</v>
      </c>
      <c r="F29028">
        <v>1</v>
      </c>
      <c r="G29028" s="2">
        <f t="shared" si="453"/>
        <v>44337.807627314811</v>
      </c>
    </row>
    <row r="29029" spans="1:7" x14ac:dyDescent="0.25">
      <c r="A29029" s="16">
        <v>90141</v>
      </c>
      <c r="B29029" s="17">
        <v>44337.765960648147</v>
      </c>
      <c r="C29029" s="16">
        <v>246593</v>
      </c>
      <c r="D29029" s="16">
        <v>21760</v>
      </c>
      <c r="E29029" s="18">
        <f>VLOOKUP(C29029, Подписчики!$A$1:$C$16000,3,0)</f>
        <v>44298.724780092591</v>
      </c>
      <c r="F29029">
        <v>1</v>
      </c>
      <c r="G29029" s="2">
        <f t="shared" si="453"/>
        <v>44337.807627314811</v>
      </c>
    </row>
    <row r="29030" spans="1:7" x14ac:dyDescent="0.25">
      <c r="A29030" s="16">
        <v>90143</v>
      </c>
      <c r="B29030" s="17">
        <v>44337.765960648147</v>
      </c>
      <c r="C29030" s="16">
        <v>279215</v>
      </c>
      <c r="D29030" s="16">
        <v>179296</v>
      </c>
      <c r="E29030" s="18">
        <f>VLOOKUP(C29030, Подписчики!$A$1:$C$16000,3,0)</f>
        <v>44296.397607122512</v>
      </c>
      <c r="F29030">
        <v>1</v>
      </c>
      <c r="G29030" s="2">
        <f t="shared" si="453"/>
        <v>44337.807627314811</v>
      </c>
    </row>
    <row r="29031" spans="1:7" x14ac:dyDescent="0.25">
      <c r="A29031" s="16">
        <v>90147</v>
      </c>
      <c r="B29031" s="17">
        <v>44337.765960648147</v>
      </c>
      <c r="C29031" s="16">
        <v>319092</v>
      </c>
      <c r="D29031" s="16">
        <v>379466</v>
      </c>
      <c r="E29031" s="18">
        <f>VLOOKUP(C29031, Подписчики!$A$1:$C$16000,3,0)</f>
        <v>44315.769894444442</v>
      </c>
      <c r="F29031">
        <v>1</v>
      </c>
      <c r="G29031" s="2">
        <f t="shared" si="453"/>
        <v>44337.807627314811</v>
      </c>
    </row>
    <row r="29032" spans="1:7" x14ac:dyDescent="0.25">
      <c r="A29032" s="16">
        <v>90149</v>
      </c>
      <c r="B29032" s="17">
        <v>44337.766365740739</v>
      </c>
      <c r="C29032" s="16">
        <v>232456</v>
      </c>
      <c r="D29032" s="16">
        <v>242719</v>
      </c>
      <c r="E29032" s="18">
        <f>VLOOKUP(C29032, Подписчики!$A$1:$C$16000,3,0)</f>
        <v>44285.380732549856</v>
      </c>
      <c r="F29032">
        <v>2</v>
      </c>
      <c r="G29032" s="2">
        <f t="shared" si="453"/>
        <v>44337.849699074075</v>
      </c>
    </row>
    <row r="29033" spans="1:7" x14ac:dyDescent="0.25">
      <c r="A29033" s="16">
        <v>90152</v>
      </c>
      <c r="B29033" s="17">
        <v>44337.766770833332</v>
      </c>
      <c r="C29033" s="16">
        <v>144369</v>
      </c>
      <c r="D29033" s="16">
        <v>88863</v>
      </c>
      <c r="E29033" s="18">
        <f>VLOOKUP(C29033, Подписчики!$A$1:$C$16000,3,0)</f>
        <v>44299.991642556975</v>
      </c>
      <c r="F29033">
        <v>3</v>
      </c>
      <c r="G29033" s="2">
        <f t="shared" si="453"/>
        <v>44337.891770833332</v>
      </c>
    </row>
    <row r="29034" spans="1:7" x14ac:dyDescent="0.25">
      <c r="A29034" s="16">
        <v>90154</v>
      </c>
      <c r="B29034" s="17">
        <v>44337.766770833332</v>
      </c>
      <c r="C29034" s="16">
        <v>212072</v>
      </c>
      <c r="D29034" s="16">
        <v>347008</v>
      </c>
      <c r="E29034" s="18">
        <f>VLOOKUP(C29034, Подписчики!$A$1:$C$16000,3,0)</f>
        <v>44309.448538817662</v>
      </c>
      <c r="F29034">
        <v>3</v>
      </c>
      <c r="G29034" s="2">
        <f t="shared" si="453"/>
        <v>44337.891770833332</v>
      </c>
    </row>
    <row r="29035" spans="1:7" x14ac:dyDescent="0.25">
      <c r="A29035" s="16">
        <v>90156</v>
      </c>
      <c r="B29035" s="17">
        <v>44337.766770833332</v>
      </c>
      <c r="C29035" s="16">
        <v>303007</v>
      </c>
      <c r="D29035" s="16">
        <v>250679</v>
      </c>
      <c r="E29035" s="18">
        <f>VLOOKUP(C29035, Подписчики!$A$1:$C$16000,3,0)</f>
        <v>44307.706981267802</v>
      </c>
      <c r="F29035">
        <v>3</v>
      </c>
      <c r="G29035" s="2">
        <f t="shared" si="453"/>
        <v>44337.891770833332</v>
      </c>
    </row>
    <row r="29036" spans="1:7" x14ac:dyDescent="0.25">
      <c r="A29036" s="16">
        <v>90159</v>
      </c>
      <c r="B29036" s="17">
        <v>44337.767175925925</v>
      </c>
      <c r="C29036" s="16">
        <v>218223</v>
      </c>
      <c r="D29036" s="16">
        <v>227775</v>
      </c>
      <c r="E29036" s="18">
        <f>VLOOKUP(C29036, Подписчики!$A$1:$C$16000,3,0)</f>
        <v>44322.50192891738</v>
      </c>
      <c r="F29036">
        <v>0</v>
      </c>
      <c r="G29036" s="2">
        <f t="shared" si="453"/>
        <v>44337.767175925925</v>
      </c>
    </row>
    <row r="29037" spans="1:7" x14ac:dyDescent="0.25">
      <c r="A29037" s="16">
        <v>90162</v>
      </c>
      <c r="B29037" s="17">
        <v>44337.767337962963</v>
      </c>
      <c r="C29037" s="16">
        <v>266078</v>
      </c>
      <c r="D29037" s="16">
        <v>472908</v>
      </c>
      <c r="E29037" s="18">
        <f>VLOOKUP(C29037, Подписчики!$A$1:$C$16000,3,0)</f>
        <v>44304.443108938751</v>
      </c>
      <c r="F29037">
        <v>1</v>
      </c>
      <c r="G29037" s="2">
        <f t="shared" si="453"/>
        <v>44337.809004629627</v>
      </c>
    </row>
    <row r="29038" spans="1:7" x14ac:dyDescent="0.25">
      <c r="A29038" s="16">
        <v>90165</v>
      </c>
      <c r="B29038" s="17">
        <v>44337.767581018517</v>
      </c>
      <c r="C29038" s="16">
        <v>234844</v>
      </c>
      <c r="D29038" s="16">
        <v>278148</v>
      </c>
      <c r="E29038" s="18">
        <f>VLOOKUP(C29038, Подписчики!$A$1:$C$16000,3,0)</f>
        <v>44300.475810861826</v>
      </c>
      <c r="F29038">
        <v>1</v>
      </c>
      <c r="G29038" s="2">
        <f t="shared" si="453"/>
        <v>44337.809247685182</v>
      </c>
    </row>
    <row r="29039" spans="1:7" x14ac:dyDescent="0.25">
      <c r="A29039" s="16">
        <v>90168</v>
      </c>
      <c r="B29039" s="17">
        <v>44337.767581018517</v>
      </c>
      <c r="C29039" s="16">
        <v>341953</v>
      </c>
      <c r="D29039" s="16">
        <v>411922</v>
      </c>
      <c r="E29039" s="18">
        <f>VLOOKUP(C29039, Подписчики!$A$1:$C$16000,3,0)</f>
        <v>44323.839123789177</v>
      </c>
      <c r="F29039">
        <v>1</v>
      </c>
      <c r="G29039" s="2">
        <f t="shared" si="453"/>
        <v>44337.809247685182</v>
      </c>
    </row>
    <row r="29040" spans="1:7" x14ac:dyDescent="0.25">
      <c r="A29040" s="16">
        <v>90170</v>
      </c>
      <c r="B29040" s="17">
        <v>44337.76798611111</v>
      </c>
      <c r="C29040" s="16">
        <v>110583</v>
      </c>
      <c r="D29040" s="16">
        <v>122902</v>
      </c>
      <c r="E29040" s="18">
        <f>VLOOKUP(C29040, Подписчики!$A$1:$C$16000,3,0)</f>
        <v>44335.572161289172</v>
      </c>
      <c r="F29040">
        <v>2</v>
      </c>
      <c r="G29040" s="2">
        <f t="shared" si="453"/>
        <v>44337.851319444446</v>
      </c>
    </row>
    <row r="29041" spans="1:7" x14ac:dyDescent="0.25">
      <c r="A29041" s="16">
        <v>90171</v>
      </c>
      <c r="B29041" s="17">
        <v>44337.76798611111</v>
      </c>
      <c r="C29041" s="16">
        <v>284761</v>
      </c>
      <c r="D29041" s="16">
        <v>393483</v>
      </c>
      <c r="E29041" s="18">
        <f>VLOOKUP(C29041, Подписчики!$A$1:$C$16000,3,0)</f>
        <v>44308.940557051283</v>
      </c>
      <c r="F29041">
        <v>2</v>
      </c>
      <c r="G29041" s="2">
        <f t="shared" si="453"/>
        <v>44337.851319444446</v>
      </c>
    </row>
    <row r="29042" spans="1:7" x14ac:dyDescent="0.25">
      <c r="A29042" s="16">
        <v>90176</v>
      </c>
      <c r="B29042" s="17">
        <v>44337.768391203703</v>
      </c>
      <c r="C29042" s="16">
        <v>55806</v>
      </c>
      <c r="D29042" s="16">
        <v>472712</v>
      </c>
      <c r="E29042" s="18">
        <f>VLOOKUP(C29042, Подписчики!$A$1:$C$16000,3,0)</f>
        <v>44310.832815847578</v>
      </c>
      <c r="F29042">
        <v>3</v>
      </c>
      <c r="G29042" s="2">
        <f t="shared" si="453"/>
        <v>44337.893391203703</v>
      </c>
    </row>
    <row r="29043" spans="1:7" x14ac:dyDescent="0.25">
      <c r="A29043" s="16">
        <v>90179</v>
      </c>
      <c r="B29043" s="17">
        <v>44337.768796296295</v>
      </c>
      <c r="C29043" s="16">
        <v>44035</v>
      </c>
      <c r="D29043" s="16">
        <v>158978</v>
      </c>
      <c r="E29043" s="18">
        <f>VLOOKUP(C29043, Подписчики!$A$1:$C$16000,3,0)</f>
        <v>44310.432875605416</v>
      </c>
      <c r="F29043">
        <v>0</v>
      </c>
      <c r="G29043" s="2">
        <f t="shared" si="453"/>
        <v>44337.768796296295</v>
      </c>
    </row>
    <row r="29044" spans="1:7" x14ac:dyDescent="0.25">
      <c r="A29044" s="16">
        <v>90184</v>
      </c>
      <c r="B29044" s="17">
        <v>44337.768796296295</v>
      </c>
      <c r="C29044" s="16">
        <v>173592</v>
      </c>
      <c r="D29044" s="16">
        <v>38735</v>
      </c>
      <c r="E29044" s="18">
        <f>VLOOKUP(C29044, Подписчики!$A$1:$C$16000,3,0)</f>
        <v>44324.554532799142</v>
      </c>
      <c r="F29044">
        <v>0</v>
      </c>
      <c r="G29044" s="2">
        <f t="shared" si="453"/>
        <v>44337.768796296295</v>
      </c>
    </row>
    <row r="29045" spans="1:7" x14ac:dyDescent="0.25">
      <c r="A29045" s="16">
        <v>90188</v>
      </c>
      <c r="B29045" s="17">
        <v>44337.768796296295</v>
      </c>
      <c r="C29045" s="16">
        <v>190900</v>
      </c>
      <c r="D29045" s="16">
        <v>328928</v>
      </c>
      <c r="E29045" s="18">
        <f>VLOOKUP(C29045, Подписчики!$A$1:$C$16000,3,0)</f>
        <v>44309.390542094014</v>
      </c>
      <c r="F29045">
        <v>0</v>
      </c>
      <c r="G29045" s="2">
        <f t="shared" si="453"/>
        <v>44337.768796296295</v>
      </c>
    </row>
    <row r="29046" spans="1:7" x14ac:dyDescent="0.25">
      <c r="A29046" s="16">
        <v>90189</v>
      </c>
      <c r="B29046" s="17">
        <v>44337.769004629627</v>
      </c>
      <c r="C29046" s="16">
        <v>178112</v>
      </c>
      <c r="D29046" s="16">
        <v>78099</v>
      </c>
      <c r="E29046" s="18">
        <f>VLOOKUP(C29046, Подписчики!$A$1:$C$16000,3,0)</f>
        <v>44312.254153846152</v>
      </c>
      <c r="F29046">
        <v>0</v>
      </c>
      <c r="G29046" s="2">
        <f t="shared" si="453"/>
        <v>44337.769004629627</v>
      </c>
    </row>
    <row r="29047" spans="1:7" x14ac:dyDescent="0.25">
      <c r="A29047" s="16">
        <v>90190</v>
      </c>
      <c r="B29047" s="17">
        <v>44337.769201388888</v>
      </c>
      <c r="C29047" s="16">
        <v>24387</v>
      </c>
      <c r="D29047" s="16">
        <v>440811</v>
      </c>
      <c r="E29047" s="18">
        <f>VLOOKUP(C29047, Подписчики!$A$1:$C$16000,3,0)</f>
        <v>44308.745763354702</v>
      </c>
      <c r="F29047">
        <v>1</v>
      </c>
      <c r="G29047" s="2">
        <f t="shared" si="453"/>
        <v>44337.810868055552</v>
      </c>
    </row>
    <row r="29048" spans="1:7" x14ac:dyDescent="0.25">
      <c r="A29048" s="16">
        <v>90192</v>
      </c>
      <c r="B29048" s="17">
        <v>44337.769201388888</v>
      </c>
      <c r="C29048" s="16">
        <v>159215</v>
      </c>
      <c r="D29048" s="16">
        <v>226626</v>
      </c>
      <c r="E29048" s="18">
        <f>VLOOKUP(C29048, Подписчики!$A$1:$C$16000,3,0)</f>
        <v>44288.283402742163</v>
      </c>
      <c r="F29048">
        <v>1</v>
      </c>
      <c r="G29048" s="2">
        <f t="shared" si="453"/>
        <v>44337.810868055552</v>
      </c>
    </row>
    <row r="29049" spans="1:7" x14ac:dyDescent="0.25">
      <c r="A29049" s="16">
        <v>90197</v>
      </c>
      <c r="B29049" s="17">
        <v>44337.769328703704</v>
      </c>
      <c r="C29049" s="16">
        <v>2590</v>
      </c>
      <c r="D29049" s="16">
        <v>320264</v>
      </c>
      <c r="E29049" s="18">
        <f>VLOOKUP(C29049, Подписчики!$A$1:$C$16000,3,0)</f>
        <v>44312.536952457267</v>
      </c>
      <c r="F29049">
        <v>1</v>
      </c>
      <c r="G29049" s="2">
        <f t="shared" si="453"/>
        <v>44337.810995370368</v>
      </c>
    </row>
    <row r="29050" spans="1:7" x14ac:dyDescent="0.25">
      <c r="A29050" s="16">
        <v>90198</v>
      </c>
      <c r="B29050" s="17">
        <v>44337.769606481481</v>
      </c>
      <c r="C29050" s="16">
        <v>165476</v>
      </c>
      <c r="D29050" s="16">
        <v>226229</v>
      </c>
      <c r="E29050" s="18">
        <f>VLOOKUP(C29050, Подписчики!$A$1:$C$16000,3,0)</f>
        <v>44307.748757086898</v>
      </c>
      <c r="F29050">
        <v>2</v>
      </c>
      <c r="G29050" s="2">
        <f t="shared" si="453"/>
        <v>44337.852939814817</v>
      </c>
    </row>
    <row r="29051" spans="1:7" x14ac:dyDescent="0.25">
      <c r="A29051" s="16">
        <v>90201</v>
      </c>
      <c r="B29051" s="17">
        <v>44337.770416666666</v>
      </c>
      <c r="C29051" s="16">
        <v>72028</v>
      </c>
      <c r="D29051" s="16">
        <v>158978</v>
      </c>
      <c r="E29051" s="18">
        <f>VLOOKUP(C29051, Подписчики!$A$1:$C$16000,3,0)</f>
        <v>44310.762210363246</v>
      </c>
      <c r="F29051">
        <v>0</v>
      </c>
      <c r="G29051" s="2">
        <f t="shared" si="453"/>
        <v>44337.770416666666</v>
      </c>
    </row>
    <row r="29052" spans="1:7" x14ac:dyDescent="0.25">
      <c r="A29052" s="16">
        <v>90203</v>
      </c>
      <c r="B29052" s="17">
        <v>44337.770821759259</v>
      </c>
      <c r="C29052" s="16">
        <v>41104</v>
      </c>
      <c r="D29052" s="16">
        <v>250679</v>
      </c>
      <c r="E29052" s="18">
        <f>VLOOKUP(C29052, Подписчики!$A$1:$C$16000,3,0)</f>
        <v>44332.57347460826</v>
      </c>
      <c r="F29052">
        <v>1</v>
      </c>
      <c r="G29052" s="2">
        <f t="shared" si="453"/>
        <v>44337.812488425923</v>
      </c>
    </row>
    <row r="29053" spans="1:7" x14ac:dyDescent="0.25">
      <c r="A29053" s="16">
        <v>90207</v>
      </c>
      <c r="B29053" s="17">
        <v>44337.770821759259</v>
      </c>
      <c r="C29053" s="16">
        <v>187023</v>
      </c>
      <c r="D29053" s="16">
        <v>242428</v>
      </c>
      <c r="E29053" s="18">
        <f>VLOOKUP(C29053, Подписчики!$A$1:$C$16000,3,0)</f>
        <v>44320.734143198002</v>
      </c>
      <c r="F29053">
        <v>1</v>
      </c>
      <c r="G29053" s="2">
        <f t="shared" si="453"/>
        <v>44337.812488425923</v>
      </c>
    </row>
    <row r="29054" spans="1:7" x14ac:dyDescent="0.25">
      <c r="A29054" s="16">
        <v>90211</v>
      </c>
      <c r="B29054" s="17">
        <v>44337.770821759259</v>
      </c>
      <c r="C29054" s="16">
        <v>253434</v>
      </c>
      <c r="D29054" s="16">
        <v>188426</v>
      </c>
      <c r="E29054" s="18">
        <f>VLOOKUP(C29054, Подписчики!$A$1:$C$16000,3,0)</f>
        <v>44311.403679772084</v>
      </c>
      <c r="F29054">
        <v>1</v>
      </c>
      <c r="G29054" s="2">
        <f t="shared" si="453"/>
        <v>44337.812488425923</v>
      </c>
    </row>
    <row r="29055" spans="1:7" x14ac:dyDescent="0.25">
      <c r="A29055" s="16">
        <v>90214</v>
      </c>
      <c r="B29055" s="17">
        <v>44337.771226851852</v>
      </c>
      <c r="C29055" s="16">
        <v>245751</v>
      </c>
      <c r="D29055" s="16">
        <v>396601</v>
      </c>
      <c r="E29055" s="18">
        <f>VLOOKUP(C29055, Подписчики!$A$1:$C$16000,3,0)</f>
        <v>44310.718142307698</v>
      </c>
      <c r="F29055">
        <v>2</v>
      </c>
      <c r="G29055" s="2">
        <f t="shared" si="453"/>
        <v>44337.854560185187</v>
      </c>
    </row>
    <row r="29056" spans="1:7" x14ac:dyDescent="0.25">
      <c r="A29056" s="16">
        <v>90219</v>
      </c>
      <c r="B29056" s="17">
        <v>44337.772037037037</v>
      </c>
      <c r="C29056" s="16">
        <v>184875</v>
      </c>
      <c r="D29056" s="16">
        <v>397</v>
      </c>
      <c r="E29056" s="18">
        <f>VLOOKUP(C29056, Подписчики!$A$1:$C$16000,3,0)</f>
        <v>44312.421892343307</v>
      </c>
      <c r="F29056">
        <v>0</v>
      </c>
      <c r="G29056" s="2">
        <f t="shared" si="453"/>
        <v>44337.772037037037</v>
      </c>
    </row>
    <row r="29057" spans="1:7" x14ac:dyDescent="0.25">
      <c r="A29057" s="16">
        <v>90224</v>
      </c>
      <c r="B29057" s="17">
        <v>44337.772037037037</v>
      </c>
      <c r="C29057" s="16">
        <v>332101</v>
      </c>
      <c r="D29057" s="16">
        <v>405774</v>
      </c>
      <c r="E29057" s="18">
        <f>VLOOKUP(C29057, Подписчики!$A$1:$C$16000,3,0)</f>
        <v>44314.137854985755</v>
      </c>
      <c r="F29057">
        <v>4</v>
      </c>
      <c r="G29057" s="2">
        <f t="shared" si="453"/>
        <v>44337.938703703701</v>
      </c>
    </row>
    <row r="29058" spans="1:7" x14ac:dyDescent="0.25">
      <c r="A29058" s="16">
        <v>90229</v>
      </c>
      <c r="B29058" s="17">
        <v>44337.77244212963</v>
      </c>
      <c r="C29058" s="16">
        <v>233357</v>
      </c>
      <c r="D29058" s="16">
        <v>251243</v>
      </c>
      <c r="E29058" s="18">
        <f>VLOOKUP(C29058, Подписчики!$A$1:$C$16000,3,0)</f>
        <v>44308.789860541307</v>
      </c>
      <c r="F29058">
        <v>1</v>
      </c>
      <c r="G29058" s="2">
        <f t="shared" ref="G29058:G29121" si="454">B29058+F29058/24</f>
        <v>44337.814108796294</v>
      </c>
    </row>
    <row r="29059" spans="1:7" x14ac:dyDescent="0.25">
      <c r="A29059" s="16">
        <v>90230</v>
      </c>
      <c r="B29059" s="17">
        <v>44337.77244212963</v>
      </c>
      <c r="C29059" s="16">
        <v>248313</v>
      </c>
      <c r="D29059" s="16">
        <v>112334</v>
      </c>
      <c r="E29059" s="18">
        <f>VLOOKUP(C29059, Подписчики!$A$1:$C$16000,3,0)</f>
        <v>44322.537052528496</v>
      </c>
      <c r="F29059">
        <v>1</v>
      </c>
      <c r="G29059" s="2">
        <f t="shared" si="454"/>
        <v>44337.814108796294</v>
      </c>
    </row>
    <row r="29060" spans="1:7" x14ac:dyDescent="0.25">
      <c r="A29060" s="16">
        <v>90235</v>
      </c>
      <c r="B29060" s="17">
        <v>44337.77244212963</v>
      </c>
      <c r="C29060" s="16">
        <v>287307</v>
      </c>
      <c r="D29060" s="16">
        <v>213133</v>
      </c>
      <c r="E29060" s="18">
        <f>VLOOKUP(C29060, Подписчики!$A$1:$C$16000,3,0)</f>
        <v>44296.362907371797</v>
      </c>
      <c r="F29060">
        <v>5</v>
      </c>
      <c r="G29060" s="2">
        <f t="shared" si="454"/>
        <v>44337.980775462966</v>
      </c>
    </row>
    <row r="29061" spans="1:7" x14ac:dyDescent="0.25">
      <c r="A29061" s="16">
        <v>90240</v>
      </c>
      <c r="B29061" s="17">
        <v>44337.773240740738</v>
      </c>
      <c r="C29061" s="16">
        <v>308619</v>
      </c>
      <c r="D29061" s="16">
        <v>141622</v>
      </c>
      <c r="E29061" s="18">
        <f>VLOOKUP(C29061, Подписчики!$A$1:$C$16000,3,0)</f>
        <v>44336.558694586893</v>
      </c>
      <c r="F29061">
        <v>3</v>
      </c>
      <c r="G29061" s="2">
        <f t="shared" si="454"/>
        <v>44337.898240740738</v>
      </c>
    </row>
    <row r="29062" spans="1:7" x14ac:dyDescent="0.25">
      <c r="A29062" s="16">
        <v>90245</v>
      </c>
      <c r="B29062" s="17">
        <v>44337.773645833331</v>
      </c>
      <c r="C29062" s="16">
        <v>58453</v>
      </c>
      <c r="D29062" s="16">
        <v>238334</v>
      </c>
      <c r="E29062" s="18">
        <f>VLOOKUP(C29062, Подписчики!$A$1:$C$16000,3,0)</f>
        <v>44285.22384690171</v>
      </c>
      <c r="F29062">
        <v>4</v>
      </c>
      <c r="G29062" s="2">
        <f t="shared" si="454"/>
        <v>44337.940312499995</v>
      </c>
    </row>
    <row r="29063" spans="1:7" x14ac:dyDescent="0.25">
      <c r="A29063" s="16">
        <v>90247</v>
      </c>
      <c r="B29063" s="17">
        <v>44337.773645833331</v>
      </c>
      <c r="C29063" s="16">
        <v>160048</v>
      </c>
      <c r="D29063" s="16">
        <v>250679</v>
      </c>
      <c r="E29063" s="18">
        <f>VLOOKUP(C29063, Подписчики!$A$1:$C$16000,3,0)</f>
        <v>44334.256410363247</v>
      </c>
      <c r="F29063">
        <v>0</v>
      </c>
      <c r="G29063" s="2">
        <f t="shared" si="454"/>
        <v>44337.773645833331</v>
      </c>
    </row>
    <row r="29064" spans="1:7" x14ac:dyDescent="0.25">
      <c r="A29064" s="16">
        <v>90249</v>
      </c>
      <c r="B29064" s="17">
        <v>44337.773645833331</v>
      </c>
      <c r="C29064" s="16">
        <v>185308</v>
      </c>
      <c r="D29064" s="16">
        <v>347008</v>
      </c>
      <c r="E29064" s="18">
        <f>VLOOKUP(C29064, Подписчики!$A$1:$C$16000,3,0)</f>
        <v>44301.305879985754</v>
      </c>
      <c r="F29064">
        <v>0</v>
      </c>
      <c r="G29064" s="2">
        <f t="shared" si="454"/>
        <v>44337.773645833331</v>
      </c>
    </row>
    <row r="29065" spans="1:7" x14ac:dyDescent="0.25">
      <c r="A29065" s="16">
        <v>90251</v>
      </c>
      <c r="B29065" s="17">
        <v>44337.774050925924</v>
      </c>
      <c r="C29065" s="16">
        <v>3586</v>
      </c>
      <c r="D29065" s="16">
        <v>411922</v>
      </c>
      <c r="E29065" s="18">
        <f>VLOOKUP(C29065, Подписчики!$A$1:$C$16000,3,0)</f>
        <v>44311.871557122511</v>
      </c>
      <c r="F29065">
        <v>1</v>
      </c>
      <c r="G29065" s="2">
        <f t="shared" si="454"/>
        <v>44337.815717592588</v>
      </c>
    </row>
    <row r="29066" spans="1:7" x14ac:dyDescent="0.25">
      <c r="A29066" s="16">
        <v>90256</v>
      </c>
      <c r="B29066" s="17">
        <v>44337.774050925924</v>
      </c>
      <c r="C29066" s="16">
        <v>104590</v>
      </c>
      <c r="D29066" s="16">
        <v>472330</v>
      </c>
      <c r="E29066" s="18">
        <f>VLOOKUP(C29066, Подписчики!$A$1:$C$16000,3,0)</f>
        <v>44310.68399066951</v>
      </c>
      <c r="F29066">
        <v>1</v>
      </c>
      <c r="G29066" s="2">
        <f t="shared" si="454"/>
        <v>44337.815717592588</v>
      </c>
    </row>
    <row r="29067" spans="1:7" x14ac:dyDescent="0.25">
      <c r="A29067" s="16">
        <v>90257</v>
      </c>
      <c r="B29067" s="17">
        <v>44337.774456018517</v>
      </c>
      <c r="C29067" s="16">
        <v>263750</v>
      </c>
      <c r="D29067" s="16">
        <v>258219</v>
      </c>
      <c r="E29067" s="18">
        <f>VLOOKUP(C29067, Подписчики!$A$1:$C$16000,3,0)</f>
        <v>44308.433403454415</v>
      </c>
      <c r="F29067">
        <v>2</v>
      </c>
      <c r="G29067" s="2">
        <f t="shared" si="454"/>
        <v>44337.857789351852</v>
      </c>
    </row>
    <row r="29068" spans="1:7" x14ac:dyDescent="0.25">
      <c r="A29068" s="16">
        <v>90260</v>
      </c>
      <c r="B29068" s="17">
        <v>44337.774456018517</v>
      </c>
      <c r="C29068" s="16">
        <v>328292</v>
      </c>
      <c r="D29068" s="16">
        <v>411922</v>
      </c>
      <c r="E29068" s="18">
        <f>VLOOKUP(C29068, Подписчики!$A$1:$C$16000,3,0)</f>
        <v>44333.094081125353</v>
      </c>
      <c r="F29068">
        <v>2</v>
      </c>
      <c r="G29068" s="2">
        <f t="shared" si="454"/>
        <v>44337.857789351852</v>
      </c>
    </row>
    <row r="29069" spans="1:7" x14ac:dyDescent="0.25">
      <c r="A29069" s="16">
        <v>90263</v>
      </c>
      <c r="B29069" s="17">
        <v>44337.775266203702</v>
      </c>
      <c r="C29069" s="16">
        <v>321089</v>
      </c>
      <c r="D29069" s="16">
        <v>341333</v>
      </c>
      <c r="E29069" s="18">
        <f>VLOOKUP(C29069, Подписчики!$A$1:$C$16000,3,0)</f>
        <v>44315.780058475786</v>
      </c>
      <c r="F29069">
        <v>0</v>
      </c>
      <c r="G29069" s="2">
        <f t="shared" si="454"/>
        <v>44337.775266203702</v>
      </c>
    </row>
    <row r="29070" spans="1:7" x14ac:dyDescent="0.25">
      <c r="A29070" s="16">
        <v>90266</v>
      </c>
      <c r="B29070" s="17">
        <v>44337.775671296295</v>
      </c>
      <c r="C29070" s="16">
        <v>19019</v>
      </c>
      <c r="D29070" s="16">
        <v>158978</v>
      </c>
      <c r="E29070" s="18">
        <f>VLOOKUP(C29070, Подписчики!$A$1:$C$16000,3,0)</f>
        <v>44309.95831381766</v>
      </c>
      <c r="F29070">
        <v>1</v>
      </c>
      <c r="G29070" s="2">
        <f t="shared" si="454"/>
        <v>44337.817337962959</v>
      </c>
    </row>
    <row r="29071" spans="1:7" x14ac:dyDescent="0.25">
      <c r="A29071" s="16">
        <v>90269</v>
      </c>
      <c r="B29071" s="17">
        <v>44337.775671296295</v>
      </c>
      <c r="C29071" s="16">
        <v>119670</v>
      </c>
      <c r="D29071" s="16">
        <v>23892</v>
      </c>
      <c r="E29071" s="18">
        <f>VLOOKUP(C29071, Подписчики!$A$1:$C$16000,3,0)</f>
        <v>44302.691910327638</v>
      </c>
      <c r="F29071">
        <v>1</v>
      </c>
      <c r="G29071" s="2">
        <f t="shared" si="454"/>
        <v>44337.817337962959</v>
      </c>
    </row>
    <row r="29072" spans="1:7" x14ac:dyDescent="0.25">
      <c r="A29072" s="16">
        <v>90271</v>
      </c>
      <c r="B29072" s="17">
        <v>44337.775671296295</v>
      </c>
      <c r="C29072" s="16">
        <v>238440</v>
      </c>
      <c r="D29072" s="16">
        <v>214179</v>
      </c>
      <c r="E29072" s="18">
        <f>VLOOKUP(C29072, Подписчики!$A$1:$C$16000,3,0)</f>
        <v>44287.900948326213</v>
      </c>
      <c r="F29072">
        <v>1</v>
      </c>
      <c r="G29072" s="2">
        <f t="shared" si="454"/>
        <v>44337.817337962959</v>
      </c>
    </row>
    <row r="29073" spans="1:7" x14ac:dyDescent="0.25">
      <c r="A29073" s="16">
        <v>90272</v>
      </c>
      <c r="B29073" s="17">
        <v>44337.776076388887</v>
      </c>
      <c r="C29073" s="16">
        <v>92223</v>
      </c>
      <c r="D29073" s="16">
        <v>450900</v>
      </c>
      <c r="E29073" s="18">
        <f>VLOOKUP(C29073, Подписчики!$A$1:$C$16000,3,0)</f>
        <v>44327.518189351853</v>
      </c>
      <c r="F29073">
        <v>2</v>
      </c>
      <c r="G29073" s="2">
        <f t="shared" si="454"/>
        <v>44337.859409722223</v>
      </c>
    </row>
    <row r="29074" spans="1:7" x14ac:dyDescent="0.25">
      <c r="A29074" s="16">
        <v>90274</v>
      </c>
      <c r="B29074" s="17">
        <v>44337.776076388887</v>
      </c>
      <c r="C29074" s="16">
        <v>277500</v>
      </c>
      <c r="D29074" s="16">
        <v>170007</v>
      </c>
      <c r="E29074" s="18">
        <f>VLOOKUP(C29074, Подписчики!$A$1:$C$16000,3,0)</f>
        <v>44332.287958974361</v>
      </c>
      <c r="F29074">
        <v>2</v>
      </c>
      <c r="G29074" s="2">
        <f t="shared" si="454"/>
        <v>44337.859409722223</v>
      </c>
    </row>
    <row r="29075" spans="1:7" x14ac:dyDescent="0.25">
      <c r="A29075" s="16">
        <v>90277</v>
      </c>
      <c r="B29075" s="17">
        <v>44337.77648148148</v>
      </c>
      <c r="C29075" s="16">
        <v>10640</v>
      </c>
      <c r="D29075" s="16">
        <v>411922</v>
      </c>
      <c r="E29075" s="18">
        <f>VLOOKUP(C29075, Подписчики!$A$1:$C$16000,3,0)</f>
        <v>44308.943868376067</v>
      </c>
      <c r="F29075">
        <v>3</v>
      </c>
      <c r="G29075" s="2">
        <f t="shared" si="454"/>
        <v>44337.90148148148</v>
      </c>
    </row>
    <row r="29076" spans="1:7" x14ac:dyDescent="0.25">
      <c r="A29076" s="16">
        <v>90278</v>
      </c>
      <c r="B29076" s="17">
        <v>44337.77648148148</v>
      </c>
      <c r="C29076" s="16">
        <v>109920</v>
      </c>
      <c r="D29076" s="16">
        <v>58674</v>
      </c>
      <c r="E29076" s="18">
        <f>VLOOKUP(C29076, Подписчики!$A$1:$C$16000,3,0)</f>
        <v>44316.080307371798</v>
      </c>
      <c r="F29076">
        <v>3</v>
      </c>
      <c r="G29076" s="2">
        <f t="shared" si="454"/>
        <v>44337.90148148148</v>
      </c>
    </row>
    <row r="29077" spans="1:7" x14ac:dyDescent="0.25">
      <c r="A29077" s="16">
        <v>90283</v>
      </c>
      <c r="B29077" s="17">
        <v>44337.77648148148</v>
      </c>
      <c r="C29077" s="16">
        <v>251315</v>
      </c>
      <c r="D29077" s="16">
        <v>42705</v>
      </c>
      <c r="E29077" s="18">
        <f>VLOOKUP(C29077, Подписчики!$A$1:$C$16000,3,0)</f>
        <v>44308.272753596866</v>
      </c>
      <c r="F29077">
        <v>3</v>
      </c>
      <c r="G29077" s="2">
        <f t="shared" si="454"/>
        <v>44337.90148148148</v>
      </c>
    </row>
    <row r="29078" spans="1:7" x14ac:dyDescent="0.25">
      <c r="A29078" s="16">
        <v>90284</v>
      </c>
      <c r="B29078" s="17">
        <v>44337.776886574073</v>
      </c>
      <c r="C29078" s="16">
        <v>69885</v>
      </c>
      <c r="D29078" s="16">
        <v>154256</v>
      </c>
      <c r="E29078" s="18">
        <f>VLOOKUP(C29078, Подписчики!$A$1:$C$16000,3,0)</f>
        <v>44311.806440669519</v>
      </c>
      <c r="F29078">
        <v>0</v>
      </c>
      <c r="G29078" s="2">
        <f t="shared" si="454"/>
        <v>44337.776886574073</v>
      </c>
    </row>
    <row r="29079" spans="1:7" x14ac:dyDescent="0.25">
      <c r="A29079" s="16">
        <v>90285</v>
      </c>
      <c r="B29079" s="17">
        <v>44337.776886574073</v>
      </c>
      <c r="C29079" s="16">
        <v>120589</v>
      </c>
      <c r="D29079" s="16">
        <v>284491</v>
      </c>
      <c r="E29079" s="18">
        <f>VLOOKUP(C29079, Подписчики!$A$1:$C$16000,3,0)</f>
        <v>44317.064249216521</v>
      </c>
      <c r="F29079">
        <v>0</v>
      </c>
      <c r="G29079" s="2">
        <f t="shared" si="454"/>
        <v>44337.776886574073</v>
      </c>
    </row>
    <row r="29080" spans="1:7" x14ac:dyDescent="0.25">
      <c r="A29080" s="16">
        <v>90288</v>
      </c>
      <c r="B29080" s="17">
        <v>44337.776886574073</v>
      </c>
      <c r="C29080" s="16">
        <v>136284</v>
      </c>
      <c r="D29080" s="16">
        <v>312886</v>
      </c>
      <c r="E29080" s="18">
        <f>VLOOKUP(C29080, Подписчики!$A$1:$C$16000,3,0)</f>
        <v>44310.212445263533</v>
      </c>
      <c r="F29080">
        <v>4</v>
      </c>
      <c r="G29080" s="2">
        <f t="shared" si="454"/>
        <v>44337.943553240737</v>
      </c>
    </row>
    <row r="29081" spans="1:7" x14ac:dyDescent="0.25">
      <c r="A29081" s="16">
        <v>90289</v>
      </c>
      <c r="B29081" s="17">
        <v>44337.777291666665</v>
      </c>
      <c r="C29081" s="16">
        <v>21006</v>
      </c>
      <c r="D29081" s="16">
        <v>297015</v>
      </c>
      <c r="E29081" s="18">
        <f>VLOOKUP(C29081, Подписчики!$A$1:$C$16000,3,0)</f>
        <v>44336.758114743585</v>
      </c>
      <c r="F29081">
        <v>1</v>
      </c>
      <c r="G29081" s="2">
        <f t="shared" si="454"/>
        <v>44337.81895833333</v>
      </c>
    </row>
    <row r="29082" spans="1:7" x14ac:dyDescent="0.25">
      <c r="A29082" s="16">
        <v>90290</v>
      </c>
      <c r="B29082" s="17">
        <v>44337.777291666665</v>
      </c>
      <c r="C29082" s="16">
        <v>40206</v>
      </c>
      <c r="D29082" s="16">
        <v>94400</v>
      </c>
      <c r="E29082" s="18">
        <f>VLOOKUP(C29082, Подписчики!$A$1:$C$16000,3,0)</f>
        <v>44311.449147898864</v>
      </c>
      <c r="F29082">
        <v>1</v>
      </c>
      <c r="G29082" s="2">
        <f t="shared" si="454"/>
        <v>44337.81895833333</v>
      </c>
    </row>
    <row r="29083" spans="1:7" x14ac:dyDescent="0.25">
      <c r="A29083" s="16">
        <v>90295</v>
      </c>
      <c r="B29083" s="17">
        <v>44337.777291666665</v>
      </c>
      <c r="C29083" s="16">
        <v>113076</v>
      </c>
      <c r="D29083" s="16">
        <v>245484</v>
      </c>
      <c r="E29083" s="18">
        <f>VLOOKUP(C29083, Подписчики!$A$1:$C$16000,3,0)</f>
        <v>44310.022905769234</v>
      </c>
      <c r="F29083">
        <v>1</v>
      </c>
      <c r="G29083" s="2">
        <f t="shared" si="454"/>
        <v>44337.81895833333</v>
      </c>
    </row>
    <row r="29084" spans="1:7" x14ac:dyDescent="0.25">
      <c r="A29084" s="16">
        <v>90299</v>
      </c>
      <c r="B29084" s="17">
        <v>44337.777291666665</v>
      </c>
      <c r="C29084" s="16">
        <v>180538</v>
      </c>
      <c r="D29084" s="16">
        <v>74456</v>
      </c>
      <c r="E29084" s="18">
        <f>VLOOKUP(C29084, Подписчики!$A$1:$C$16000,3,0)</f>
        <v>44336.999083974362</v>
      </c>
      <c r="F29084">
        <v>1</v>
      </c>
      <c r="G29084" s="2">
        <f t="shared" si="454"/>
        <v>44337.81895833333</v>
      </c>
    </row>
    <row r="29085" spans="1:7" x14ac:dyDescent="0.25">
      <c r="A29085" s="16">
        <v>90304</v>
      </c>
      <c r="B29085" s="17">
        <v>44337.778506944444</v>
      </c>
      <c r="C29085" s="16">
        <v>156378</v>
      </c>
      <c r="D29085" s="16">
        <v>253060</v>
      </c>
      <c r="E29085" s="18">
        <f>VLOOKUP(C29085, Подписчики!$A$1:$C$16000,3,0)</f>
        <v>44335.9809261396</v>
      </c>
      <c r="F29085">
        <v>0</v>
      </c>
      <c r="G29085" s="2">
        <f t="shared" si="454"/>
        <v>44337.778506944444</v>
      </c>
    </row>
    <row r="29086" spans="1:7" x14ac:dyDescent="0.25">
      <c r="A29086" s="16">
        <v>90307</v>
      </c>
      <c r="B29086" s="17">
        <v>44337.778506944444</v>
      </c>
      <c r="C29086" s="16">
        <v>187424</v>
      </c>
      <c r="D29086" s="16">
        <v>227775</v>
      </c>
      <c r="E29086" s="18">
        <f>VLOOKUP(C29086, Подписчики!$A$1:$C$16000,3,0)</f>
        <v>44330.481874964389</v>
      </c>
      <c r="F29086">
        <v>0</v>
      </c>
      <c r="G29086" s="2">
        <f t="shared" si="454"/>
        <v>44337.778506944444</v>
      </c>
    </row>
    <row r="29087" spans="1:7" x14ac:dyDescent="0.25">
      <c r="A29087" s="16">
        <v>90308</v>
      </c>
      <c r="B29087" s="17">
        <v>44337.778912037036</v>
      </c>
      <c r="C29087" s="16">
        <v>10762</v>
      </c>
      <c r="D29087" s="16">
        <v>327968</v>
      </c>
      <c r="E29087" s="18">
        <f>VLOOKUP(C29087, Подписчики!$A$1:$C$16000,3,0)</f>
        <v>44290.444322364674</v>
      </c>
      <c r="F29087">
        <v>1</v>
      </c>
      <c r="G29087" s="2">
        <f t="shared" si="454"/>
        <v>44337.8205787037</v>
      </c>
    </row>
    <row r="29088" spans="1:7" x14ac:dyDescent="0.25">
      <c r="A29088" s="16">
        <v>90309</v>
      </c>
      <c r="B29088" s="17">
        <v>44337.778912037036</v>
      </c>
      <c r="C29088" s="16">
        <v>315137</v>
      </c>
      <c r="D29088" s="16">
        <v>165432</v>
      </c>
      <c r="E29088" s="18">
        <f>VLOOKUP(C29088, Подписчики!$A$1:$C$16000,3,0)</f>
        <v>44292.774594159549</v>
      </c>
      <c r="F29088">
        <v>1</v>
      </c>
      <c r="G29088" s="2">
        <f t="shared" si="454"/>
        <v>44337.8205787037</v>
      </c>
    </row>
    <row r="29089" spans="1:7" x14ac:dyDescent="0.25">
      <c r="A29089" s="16">
        <v>90313</v>
      </c>
      <c r="B29089" s="17">
        <v>44337.779317129629</v>
      </c>
      <c r="C29089" s="16">
        <v>80701</v>
      </c>
      <c r="D29089" s="16">
        <v>359047</v>
      </c>
      <c r="E29089" s="18">
        <f>VLOOKUP(C29089, Подписчики!$A$1:$C$16000,3,0)</f>
        <v>44294.697316132479</v>
      </c>
      <c r="F29089">
        <v>2</v>
      </c>
      <c r="G29089" s="2">
        <f t="shared" si="454"/>
        <v>44337.862650462965</v>
      </c>
    </row>
    <row r="29090" spans="1:7" x14ac:dyDescent="0.25">
      <c r="A29090" s="16">
        <v>90318</v>
      </c>
      <c r="B29090" s="17">
        <v>44337.780127314814</v>
      </c>
      <c r="C29090" s="16">
        <v>11862</v>
      </c>
      <c r="D29090" s="16">
        <v>304128</v>
      </c>
      <c r="E29090" s="18">
        <f>VLOOKUP(C29090, Подписчики!$A$1:$C$16000,3,0)</f>
        <v>44326.825802706553</v>
      </c>
      <c r="F29090">
        <v>0</v>
      </c>
      <c r="G29090" s="2">
        <f t="shared" si="454"/>
        <v>44337.780127314814</v>
      </c>
    </row>
    <row r="29091" spans="1:7" x14ac:dyDescent="0.25">
      <c r="A29091" s="16">
        <v>90320</v>
      </c>
      <c r="B29091" s="17">
        <v>44337.780127314814</v>
      </c>
      <c r="C29091" s="16">
        <v>257256</v>
      </c>
      <c r="D29091" s="16">
        <v>347008</v>
      </c>
      <c r="E29091" s="18">
        <f>VLOOKUP(C29091, Подписчики!$A$1:$C$16000,3,0)</f>
        <v>44311.814409864674</v>
      </c>
      <c r="F29091">
        <v>0</v>
      </c>
      <c r="G29091" s="2">
        <f t="shared" si="454"/>
        <v>44337.780127314814</v>
      </c>
    </row>
    <row r="29092" spans="1:7" x14ac:dyDescent="0.25">
      <c r="A29092" s="16">
        <v>90323</v>
      </c>
      <c r="B29092" s="17">
        <v>44337.780532407407</v>
      </c>
      <c r="C29092" s="16">
        <v>32671</v>
      </c>
      <c r="D29092" s="16">
        <v>388677</v>
      </c>
      <c r="E29092" s="18">
        <f>VLOOKUP(C29092, Подписчики!$A$1:$C$16000,3,0)</f>
        <v>44337.038224715099</v>
      </c>
      <c r="F29092">
        <v>1</v>
      </c>
      <c r="G29092" s="2">
        <f t="shared" si="454"/>
        <v>44337.822199074071</v>
      </c>
    </row>
    <row r="29093" spans="1:7" x14ac:dyDescent="0.25">
      <c r="A29093" s="16">
        <v>90328</v>
      </c>
      <c r="B29093" s="17">
        <v>44337.780532407407</v>
      </c>
      <c r="C29093" s="16">
        <v>180403</v>
      </c>
      <c r="D29093" s="16">
        <v>436838</v>
      </c>
      <c r="E29093" s="18">
        <f>VLOOKUP(C29093, Подписчики!$A$1:$C$16000,3,0)</f>
        <v>44290.838195085475</v>
      </c>
      <c r="F29093">
        <v>1</v>
      </c>
      <c r="G29093" s="2">
        <f t="shared" si="454"/>
        <v>44337.822199074071</v>
      </c>
    </row>
    <row r="29094" spans="1:7" x14ac:dyDescent="0.25">
      <c r="A29094" s="16">
        <v>90331</v>
      </c>
      <c r="B29094" s="17">
        <v>44337.7809375</v>
      </c>
      <c r="C29094" s="16">
        <v>250563</v>
      </c>
      <c r="D29094" s="16">
        <v>158978</v>
      </c>
      <c r="E29094" s="18">
        <f>VLOOKUP(C29094, Подписчики!$A$1:$C$16000,3,0)</f>
        <v>44296.144639494305</v>
      </c>
      <c r="F29094">
        <v>2</v>
      </c>
      <c r="G29094" s="2">
        <f t="shared" si="454"/>
        <v>44337.864270833335</v>
      </c>
    </row>
    <row r="29095" spans="1:7" x14ac:dyDescent="0.25">
      <c r="A29095" s="16">
        <v>90336</v>
      </c>
      <c r="B29095" s="17">
        <v>44337.781331018516</v>
      </c>
      <c r="C29095" s="16">
        <v>303806</v>
      </c>
      <c r="D29095" s="16">
        <v>411922</v>
      </c>
      <c r="E29095" s="18">
        <f>VLOOKUP(C29095, Подписчики!$A$1:$C$16000,3,0)</f>
        <v>44310.147697863249</v>
      </c>
      <c r="F29095">
        <v>3</v>
      </c>
      <c r="G29095" s="2">
        <f t="shared" si="454"/>
        <v>44337.906331018516</v>
      </c>
    </row>
    <row r="29096" spans="1:7" x14ac:dyDescent="0.25">
      <c r="A29096" s="16">
        <v>90340</v>
      </c>
      <c r="B29096" s="17">
        <v>44337.782141203701</v>
      </c>
      <c r="C29096" s="16">
        <v>271278</v>
      </c>
      <c r="D29096" s="16">
        <v>293468</v>
      </c>
      <c r="E29096" s="18">
        <f>VLOOKUP(C29096, Подписчики!$A$1:$C$16000,3,0)</f>
        <v>44330.72115477208</v>
      </c>
      <c r="F29096">
        <v>5</v>
      </c>
      <c r="G29096" s="2">
        <f t="shared" si="454"/>
        <v>44337.990474537037</v>
      </c>
    </row>
    <row r="29097" spans="1:7" x14ac:dyDescent="0.25">
      <c r="A29097" s="16">
        <v>90343</v>
      </c>
      <c r="B29097" s="17">
        <v>44337.782141203701</v>
      </c>
      <c r="C29097" s="16">
        <v>33450</v>
      </c>
      <c r="D29097" s="16">
        <v>4641</v>
      </c>
      <c r="E29097" s="18">
        <f>VLOOKUP(C29097, Подписчики!$A$1:$C$16000,3,0)</f>
        <v>44337.088533511393</v>
      </c>
      <c r="F29097">
        <v>1</v>
      </c>
      <c r="G29097" s="2">
        <f t="shared" si="454"/>
        <v>44337.823807870365</v>
      </c>
    </row>
    <row r="29098" spans="1:7" x14ac:dyDescent="0.25">
      <c r="A29098" s="16">
        <v>90347</v>
      </c>
      <c r="B29098" s="17">
        <v>44337.782141203701</v>
      </c>
      <c r="C29098" s="16">
        <v>219249</v>
      </c>
      <c r="D29098" s="16">
        <v>411922</v>
      </c>
      <c r="E29098" s="18">
        <f>VLOOKUP(C29098, Подписчики!$A$1:$C$16000,3,0)</f>
        <v>44317.686529309118</v>
      </c>
      <c r="F29098">
        <v>1</v>
      </c>
      <c r="G29098" s="2">
        <f t="shared" si="454"/>
        <v>44337.823807870365</v>
      </c>
    </row>
    <row r="29099" spans="1:7" x14ac:dyDescent="0.25">
      <c r="A29099" s="16">
        <v>90352</v>
      </c>
      <c r="B29099" s="17">
        <v>44337.782546296294</v>
      </c>
      <c r="C29099" s="16">
        <v>149031</v>
      </c>
      <c r="D29099" s="16">
        <v>138209</v>
      </c>
      <c r="E29099" s="18">
        <f>VLOOKUP(C29099, Подписчики!$A$1:$C$16000,3,0)</f>
        <v>44308.524819586899</v>
      </c>
      <c r="F29099">
        <v>2</v>
      </c>
      <c r="G29099" s="2">
        <f t="shared" si="454"/>
        <v>44337.865879629629</v>
      </c>
    </row>
    <row r="29100" spans="1:7" x14ac:dyDescent="0.25">
      <c r="A29100" s="16">
        <v>90354</v>
      </c>
      <c r="B29100" s="17">
        <v>44337.782951388886</v>
      </c>
      <c r="C29100" s="16">
        <v>346761</v>
      </c>
      <c r="D29100" s="16">
        <v>388328</v>
      </c>
      <c r="E29100" s="18">
        <f>VLOOKUP(C29100, Подписчики!$A$1:$C$16000,3,0)</f>
        <v>44307.855316844732</v>
      </c>
      <c r="F29100">
        <v>3</v>
      </c>
      <c r="G29100" s="2">
        <f t="shared" si="454"/>
        <v>44337.907951388886</v>
      </c>
    </row>
    <row r="29101" spans="1:7" x14ac:dyDescent="0.25">
      <c r="A29101" s="16">
        <v>90355</v>
      </c>
      <c r="B29101" s="17">
        <v>44337.783356481479</v>
      </c>
      <c r="C29101" s="16">
        <v>31405</v>
      </c>
      <c r="D29101" s="16">
        <v>230507</v>
      </c>
      <c r="E29101" s="18">
        <f>VLOOKUP(C29101, Подписчики!$A$1:$C$16000,3,0)</f>
        <v>44312.31172959401</v>
      </c>
      <c r="F29101">
        <v>0</v>
      </c>
      <c r="G29101" s="2">
        <f t="shared" si="454"/>
        <v>44337.783356481479</v>
      </c>
    </row>
    <row r="29102" spans="1:7" x14ac:dyDescent="0.25">
      <c r="A29102" s="16">
        <v>90360</v>
      </c>
      <c r="B29102" s="17">
        <v>44337.783356481479</v>
      </c>
      <c r="C29102" s="16">
        <v>209320</v>
      </c>
      <c r="D29102" s="16">
        <v>83550</v>
      </c>
      <c r="E29102" s="18">
        <f>VLOOKUP(C29102, Подписчики!$A$1:$C$16000,3,0)</f>
        <v>44319.664613105415</v>
      </c>
      <c r="F29102">
        <v>0</v>
      </c>
      <c r="G29102" s="2">
        <f t="shared" si="454"/>
        <v>44337.783356481479</v>
      </c>
    </row>
    <row r="29103" spans="1:7" x14ac:dyDescent="0.25">
      <c r="A29103" s="16">
        <v>90365</v>
      </c>
      <c r="B29103" s="17">
        <v>44337.783356481479</v>
      </c>
      <c r="C29103" s="16">
        <v>292535</v>
      </c>
      <c r="D29103" s="16">
        <v>241927</v>
      </c>
      <c r="E29103" s="18">
        <f>VLOOKUP(C29103, Подписчики!$A$1:$C$16000,3,0)</f>
        <v>44318.198966631055</v>
      </c>
      <c r="F29103">
        <v>0</v>
      </c>
      <c r="G29103" s="2">
        <f t="shared" si="454"/>
        <v>44337.783356481479</v>
      </c>
    </row>
    <row r="29104" spans="1:7" x14ac:dyDescent="0.25">
      <c r="A29104" s="16">
        <v>90369</v>
      </c>
      <c r="B29104" s="17">
        <v>44337.783761574072</v>
      </c>
      <c r="C29104" s="16">
        <v>126528</v>
      </c>
      <c r="D29104" s="16">
        <v>5151</v>
      </c>
      <c r="E29104" s="18">
        <f>VLOOKUP(C29104, Подписчики!$A$1:$C$16000,3,0)</f>
        <v>44314.075725427356</v>
      </c>
      <c r="F29104">
        <v>1</v>
      </c>
      <c r="G29104" s="2">
        <f t="shared" si="454"/>
        <v>44337.825428240736</v>
      </c>
    </row>
    <row r="29105" spans="1:7" x14ac:dyDescent="0.25">
      <c r="A29105" s="16">
        <v>90374</v>
      </c>
      <c r="B29105" s="17">
        <v>44337.783761574072</v>
      </c>
      <c r="C29105" s="16">
        <v>200780</v>
      </c>
      <c r="D29105" s="16">
        <v>250679</v>
      </c>
      <c r="E29105" s="18">
        <f>VLOOKUP(C29105, Подписчики!$A$1:$C$16000,3,0)</f>
        <v>44295.009297186611</v>
      </c>
      <c r="F29105">
        <v>1</v>
      </c>
      <c r="G29105" s="2">
        <f t="shared" si="454"/>
        <v>44337.825428240736</v>
      </c>
    </row>
    <row r="29106" spans="1:7" x14ac:dyDescent="0.25">
      <c r="A29106" s="16">
        <v>90377</v>
      </c>
      <c r="B29106" s="17">
        <v>44337.783761574072</v>
      </c>
      <c r="C29106" s="16">
        <v>319527</v>
      </c>
      <c r="D29106" s="16">
        <v>397531</v>
      </c>
      <c r="E29106" s="18">
        <f>VLOOKUP(C29106, Подписчики!$A$1:$C$16000,3,0)</f>
        <v>44295.950512927353</v>
      </c>
      <c r="F29106">
        <v>1</v>
      </c>
      <c r="G29106" s="2">
        <f t="shared" si="454"/>
        <v>44337.825428240736</v>
      </c>
    </row>
    <row r="29107" spans="1:7" x14ac:dyDescent="0.25">
      <c r="A29107" s="16">
        <v>90380</v>
      </c>
      <c r="B29107" s="17">
        <v>44337.784166666665</v>
      </c>
      <c r="C29107" s="16">
        <v>63435</v>
      </c>
      <c r="D29107" s="16">
        <v>21407</v>
      </c>
      <c r="E29107" s="18">
        <f>VLOOKUP(C29107, Подписчики!$A$1:$C$16000,3,0)</f>
        <v>44309.265160149567</v>
      </c>
      <c r="F29107">
        <v>2</v>
      </c>
      <c r="G29107" s="2">
        <f t="shared" si="454"/>
        <v>44337.8675</v>
      </c>
    </row>
    <row r="29108" spans="1:7" x14ac:dyDescent="0.25">
      <c r="A29108" s="16">
        <v>90385</v>
      </c>
      <c r="B29108" s="17">
        <v>44337.78497685185</v>
      </c>
      <c r="C29108" s="16">
        <v>339475</v>
      </c>
      <c r="D29108" s="16">
        <v>234810</v>
      </c>
      <c r="E29108" s="18">
        <f>VLOOKUP(C29108, Подписчики!$A$1:$C$16000,3,0)</f>
        <v>44285.562818910257</v>
      </c>
      <c r="F29108">
        <v>4</v>
      </c>
      <c r="G29108" s="2">
        <f t="shared" si="454"/>
        <v>44337.951643518514</v>
      </c>
    </row>
    <row r="29109" spans="1:7" x14ac:dyDescent="0.25">
      <c r="A29109" s="16">
        <v>90390</v>
      </c>
      <c r="B29109" s="17">
        <v>44337.78533564815</v>
      </c>
      <c r="C29109" s="16">
        <v>140050</v>
      </c>
      <c r="D29109" s="16">
        <v>365015</v>
      </c>
      <c r="E29109" s="18">
        <f>VLOOKUP(C29109, Подписчики!$A$1:$C$16000,3,0)</f>
        <v>44325.304684223644</v>
      </c>
      <c r="F29109">
        <v>1</v>
      </c>
      <c r="G29109" s="2">
        <f t="shared" si="454"/>
        <v>44337.827002314814</v>
      </c>
    </row>
    <row r="29110" spans="1:7" x14ac:dyDescent="0.25">
      <c r="A29110" s="16">
        <v>90395</v>
      </c>
      <c r="B29110" s="17">
        <v>44337.785381944443</v>
      </c>
      <c r="C29110" s="16">
        <v>268292</v>
      </c>
      <c r="D29110" s="16">
        <v>470762</v>
      </c>
      <c r="E29110" s="18">
        <f>VLOOKUP(C29110, Подписчики!$A$1:$C$16000,3,0)</f>
        <v>44312.052026566955</v>
      </c>
      <c r="F29110">
        <v>1</v>
      </c>
      <c r="G29110" s="2">
        <f t="shared" si="454"/>
        <v>44337.827048611107</v>
      </c>
    </row>
    <row r="29111" spans="1:7" x14ac:dyDescent="0.25">
      <c r="A29111" s="16">
        <v>90400</v>
      </c>
      <c r="B29111" s="17">
        <v>44337.785381944443</v>
      </c>
      <c r="C29111" s="16">
        <v>276767</v>
      </c>
      <c r="D29111" s="16">
        <v>304722</v>
      </c>
      <c r="E29111" s="18">
        <f>VLOOKUP(C29111, Подписчики!$A$1:$C$16000,3,0)</f>
        <v>44330.032595548437</v>
      </c>
      <c r="F29111">
        <v>1</v>
      </c>
      <c r="G29111" s="2">
        <f t="shared" si="454"/>
        <v>44337.827048611107</v>
      </c>
    </row>
    <row r="29112" spans="1:7" x14ac:dyDescent="0.25">
      <c r="A29112" s="16">
        <v>90402</v>
      </c>
      <c r="B29112" s="17">
        <v>44337.786192129628</v>
      </c>
      <c r="C29112" s="16">
        <v>11352</v>
      </c>
      <c r="D29112" s="16">
        <v>200351</v>
      </c>
      <c r="E29112" s="18">
        <f>VLOOKUP(C29112, Подписчики!$A$1:$C$16000,3,0)</f>
        <v>44309.383479594013</v>
      </c>
      <c r="F29112">
        <v>3</v>
      </c>
      <c r="G29112" s="2">
        <f t="shared" si="454"/>
        <v>44337.911192129628</v>
      </c>
    </row>
    <row r="29113" spans="1:7" x14ac:dyDescent="0.25">
      <c r="A29113" s="16">
        <v>90405</v>
      </c>
      <c r="B29113" s="17">
        <v>44337.786192129628</v>
      </c>
      <c r="C29113" s="16">
        <v>184288</v>
      </c>
      <c r="D29113" s="16">
        <v>308856</v>
      </c>
      <c r="E29113" s="18">
        <f>VLOOKUP(C29113, Подписчики!$A$1:$C$16000,3,0)</f>
        <v>44303.496136039888</v>
      </c>
      <c r="F29113">
        <v>3</v>
      </c>
      <c r="G29113" s="2">
        <f t="shared" si="454"/>
        <v>44337.911192129628</v>
      </c>
    </row>
    <row r="29114" spans="1:7" x14ac:dyDescent="0.25">
      <c r="A29114" s="16">
        <v>90407</v>
      </c>
      <c r="B29114" s="17">
        <v>44337.786192129628</v>
      </c>
      <c r="C29114" s="16">
        <v>202725</v>
      </c>
      <c r="D29114" s="16">
        <v>242428</v>
      </c>
      <c r="E29114" s="18">
        <f>VLOOKUP(C29114, Подписчики!$A$1:$C$16000,3,0)</f>
        <v>44315.840345299141</v>
      </c>
      <c r="F29114">
        <v>3</v>
      </c>
      <c r="G29114" s="2">
        <f t="shared" si="454"/>
        <v>44337.911192129628</v>
      </c>
    </row>
    <row r="29115" spans="1:7" x14ac:dyDescent="0.25">
      <c r="A29115" s="16">
        <v>90411</v>
      </c>
      <c r="B29115" s="17">
        <v>44337.786192129628</v>
      </c>
      <c r="C29115" s="16">
        <v>288127</v>
      </c>
      <c r="D29115" s="16">
        <v>118549</v>
      </c>
      <c r="E29115" s="18">
        <f>VLOOKUP(C29115, Подписчики!$A$1:$C$16000,3,0)</f>
        <v>44314.792685826214</v>
      </c>
      <c r="F29115">
        <v>3</v>
      </c>
      <c r="G29115" s="2">
        <f t="shared" si="454"/>
        <v>44337.911192129628</v>
      </c>
    </row>
    <row r="29116" spans="1:7" x14ac:dyDescent="0.25">
      <c r="A29116" s="16">
        <v>90416</v>
      </c>
      <c r="B29116" s="17">
        <v>44337.787407407406</v>
      </c>
      <c r="C29116" s="16">
        <v>125242</v>
      </c>
      <c r="D29116" s="16">
        <v>292608</v>
      </c>
      <c r="E29116" s="18">
        <f>VLOOKUP(C29116, Подписчики!$A$1:$C$16000,3,0)</f>
        <v>44311.993697150996</v>
      </c>
      <c r="F29116">
        <v>2</v>
      </c>
      <c r="G29116" s="2">
        <f t="shared" si="454"/>
        <v>44337.870740740742</v>
      </c>
    </row>
    <row r="29117" spans="1:7" x14ac:dyDescent="0.25">
      <c r="A29117" s="16">
        <v>90417</v>
      </c>
      <c r="B29117" s="17">
        <v>44337.788217592592</v>
      </c>
      <c r="C29117" s="16">
        <v>73049</v>
      </c>
      <c r="D29117" s="16">
        <v>223202</v>
      </c>
      <c r="E29117" s="18">
        <f>VLOOKUP(C29117, Подписчики!$A$1:$C$16000,3,0)</f>
        <v>44315.012327421653</v>
      </c>
      <c r="F29117">
        <v>0</v>
      </c>
      <c r="G29117" s="2">
        <f t="shared" si="454"/>
        <v>44337.788217592592</v>
      </c>
    </row>
    <row r="29118" spans="1:7" x14ac:dyDescent="0.25">
      <c r="A29118" s="16">
        <v>90420</v>
      </c>
      <c r="B29118" s="17">
        <v>44337.788622685184</v>
      </c>
      <c r="C29118" s="16">
        <v>9853</v>
      </c>
      <c r="D29118" s="16">
        <v>414043</v>
      </c>
      <c r="E29118" s="18">
        <f>VLOOKUP(C29118, Подписчики!$A$1:$C$16000,3,0)</f>
        <v>44323.562933012821</v>
      </c>
      <c r="F29118">
        <v>1</v>
      </c>
      <c r="G29118" s="2">
        <f t="shared" si="454"/>
        <v>44337.830289351848</v>
      </c>
    </row>
    <row r="29119" spans="1:7" x14ac:dyDescent="0.25">
      <c r="A29119" s="16">
        <v>90425</v>
      </c>
      <c r="B29119" s="17">
        <v>44337.788622685184</v>
      </c>
      <c r="C29119" s="16">
        <v>73298</v>
      </c>
      <c r="D29119" s="16">
        <v>351192</v>
      </c>
      <c r="E29119" s="18">
        <f>VLOOKUP(C29119, Подписчики!$A$1:$C$16000,3,0)</f>
        <v>44313.908429950134</v>
      </c>
      <c r="F29119">
        <v>1</v>
      </c>
      <c r="G29119" s="2">
        <f t="shared" si="454"/>
        <v>44337.830289351848</v>
      </c>
    </row>
    <row r="29120" spans="1:7" x14ac:dyDescent="0.25">
      <c r="A29120" s="16">
        <v>90428</v>
      </c>
      <c r="B29120" s="17">
        <v>44337.788622685184</v>
      </c>
      <c r="C29120" s="16">
        <v>190332</v>
      </c>
      <c r="D29120" s="16">
        <v>155428</v>
      </c>
      <c r="E29120" s="18">
        <f>VLOOKUP(C29120, Подписчики!$A$1:$C$16000,3,0)</f>
        <v>44309.157605484332</v>
      </c>
      <c r="F29120">
        <v>1</v>
      </c>
      <c r="G29120" s="2">
        <f t="shared" si="454"/>
        <v>44337.830289351848</v>
      </c>
    </row>
    <row r="29121" spans="1:7" x14ac:dyDescent="0.25">
      <c r="A29121" s="16">
        <v>90431</v>
      </c>
      <c r="B29121" s="17">
        <v>44337.789027777777</v>
      </c>
      <c r="C29121" s="16">
        <v>278020</v>
      </c>
      <c r="D29121" s="16">
        <v>241927</v>
      </c>
      <c r="E29121" s="18">
        <f>VLOOKUP(C29121, Подписчики!$A$1:$C$16000,3,0)</f>
        <v>44316.199914707977</v>
      </c>
      <c r="F29121">
        <v>2</v>
      </c>
      <c r="G29121" s="2">
        <f t="shared" si="454"/>
        <v>44337.872361111113</v>
      </c>
    </row>
    <row r="29122" spans="1:7" x14ac:dyDescent="0.25">
      <c r="A29122" s="16">
        <v>90435</v>
      </c>
      <c r="B29122" s="17">
        <v>44337.790231481478</v>
      </c>
      <c r="C29122" s="16">
        <v>234872</v>
      </c>
      <c r="D29122" s="16">
        <v>202397</v>
      </c>
      <c r="E29122" s="18">
        <f>VLOOKUP(C29122, Подписчики!$A$1:$C$16000,3,0)</f>
        <v>44314.777874928768</v>
      </c>
      <c r="F29122">
        <v>1</v>
      </c>
      <c r="G29122" s="2">
        <f t="shared" ref="G29122:G29185" si="455">B29122+F29122/24</f>
        <v>44337.831898148142</v>
      </c>
    </row>
    <row r="29123" spans="1:7" x14ac:dyDescent="0.25">
      <c r="A29123" s="16">
        <v>90440</v>
      </c>
      <c r="B29123" s="17">
        <v>44337.790636574071</v>
      </c>
      <c r="C29123" s="16">
        <v>62115</v>
      </c>
      <c r="D29123" s="16">
        <v>411922</v>
      </c>
      <c r="E29123" s="18">
        <f>VLOOKUP(C29123, Подписчики!$A$1:$C$16000,3,0)</f>
        <v>44336.391321189454</v>
      </c>
      <c r="F29123">
        <v>2</v>
      </c>
      <c r="G29123" s="2">
        <f t="shared" si="455"/>
        <v>44337.873969907407</v>
      </c>
    </row>
    <row r="29124" spans="1:7" x14ac:dyDescent="0.25">
      <c r="A29124" s="16">
        <v>90441</v>
      </c>
      <c r="B29124" s="17">
        <v>44337.791851851849</v>
      </c>
      <c r="C29124" s="16">
        <v>35001</v>
      </c>
      <c r="D29124" s="16">
        <v>376706</v>
      </c>
      <c r="E29124" s="18">
        <f>VLOOKUP(C29124, Подписчики!$A$1:$C$16000,3,0)</f>
        <v>44337.075044159545</v>
      </c>
      <c r="F29124">
        <v>1</v>
      </c>
      <c r="G29124" s="2">
        <f t="shared" si="455"/>
        <v>44337.833518518513</v>
      </c>
    </row>
    <row r="29125" spans="1:7" x14ac:dyDescent="0.25">
      <c r="A29125" s="16">
        <v>90446</v>
      </c>
      <c r="B29125" s="17">
        <v>44337.791851851849</v>
      </c>
      <c r="C29125" s="16">
        <v>178802</v>
      </c>
      <c r="D29125" s="16">
        <v>258251</v>
      </c>
      <c r="E29125" s="18">
        <f>VLOOKUP(C29125, Подписчики!$A$1:$C$16000,3,0)</f>
        <v>44320.272153276353</v>
      </c>
      <c r="F29125">
        <v>1</v>
      </c>
      <c r="G29125" s="2">
        <f t="shared" si="455"/>
        <v>44337.833518518513</v>
      </c>
    </row>
    <row r="29126" spans="1:7" x14ac:dyDescent="0.25">
      <c r="A29126" s="16">
        <v>90451</v>
      </c>
      <c r="B29126" s="17">
        <v>44337.792256944442</v>
      </c>
      <c r="C29126" s="16">
        <v>217096</v>
      </c>
      <c r="D29126" s="16">
        <v>467908</v>
      </c>
      <c r="E29126" s="18">
        <f>VLOOKUP(C29126, Подписчики!$A$1:$C$16000,3,0)</f>
        <v>44319.220995548436</v>
      </c>
      <c r="F29126">
        <v>2</v>
      </c>
      <c r="G29126" s="2">
        <f t="shared" si="455"/>
        <v>44337.875590277778</v>
      </c>
    </row>
    <row r="29127" spans="1:7" x14ac:dyDescent="0.25">
      <c r="A29127" s="16">
        <v>90455</v>
      </c>
      <c r="B29127" s="17">
        <v>44337.792337962965</v>
      </c>
      <c r="C29127" s="16">
        <v>326784</v>
      </c>
      <c r="D29127" s="16">
        <v>182191</v>
      </c>
      <c r="E29127" s="18">
        <f>VLOOKUP(C29127, Подписчики!$A$1:$C$16000,3,0)</f>
        <v>44301.307649643873</v>
      </c>
      <c r="F29127">
        <v>1</v>
      </c>
      <c r="G29127" s="2">
        <f t="shared" si="455"/>
        <v>44337.834004629629</v>
      </c>
    </row>
    <row r="29128" spans="1:7" x14ac:dyDescent="0.25">
      <c r="A29128" s="16">
        <v>90459</v>
      </c>
      <c r="B29128" s="17">
        <v>44337.79347222222</v>
      </c>
      <c r="C29128" s="16">
        <v>24272</v>
      </c>
      <c r="D29128" s="16">
        <v>16029</v>
      </c>
      <c r="E29128" s="18">
        <f>VLOOKUP(C29128, Подписчики!$A$1:$C$16000,3,0)</f>
        <v>44316.256280733622</v>
      </c>
      <c r="F29128">
        <v>1</v>
      </c>
      <c r="G29128" s="2">
        <f t="shared" si="455"/>
        <v>44337.835138888884</v>
      </c>
    </row>
    <row r="29129" spans="1:7" x14ac:dyDescent="0.25">
      <c r="A29129" s="16">
        <v>90463</v>
      </c>
      <c r="B29129" s="17">
        <v>44337.793877314813</v>
      </c>
      <c r="C29129" s="16">
        <v>305942</v>
      </c>
      <c r="D29129" s="16">
        <v>451624</v>
      </c>
      <c r="E29129" s="18">
        <f>VLOOKUP(C29129, Подписчики!$A$1:$C$16000,3,0)</f>
        <v>44337.028369622509</v>
      </c>
      <c r="F29129">
        <v>2</v>
      </c>
      <c r="G29129" s="2">
        <f t="shared" si="455"/>
        <v>44337.877210648148</v>
      </c>
    </row>
    <row r="29130" spans="1:7" x14ac:dyDescent="0.25">
      <c r="A29130" s="16">
        <v>90464</v>
      </c>
      <c r="B29130" s="17">
        <v>44337.793877314813</v>
      </c>
      <c r="C29130" s="16">
        <v>337806</v>
      </c>
      <c r="D29130" s="16">
        <v>411922</v>
      </c>
      <c r="E29130" s="18">
        <f>VLOOKUP(C29130, Подписчики!$A$1:$C$16000,3,0)</f>
        <v>44310.05587749288</v>
      </c>
      <c r="F29130">
        <v>2</v>
      </c>
      <c r="G29130" s="2">
        <f t="shared" si="455"/>
        <v>44337.877210648148</v>
      </c>
    </row>
    <row r="29131" spans="1:7" x14ac:dyDescent="0.25">
      <c r="A29131" s="16">
        <v>90469</v>
      </c>
      <c r="B29131" s="17">
        <v>44337.794687499998</v>
      </c>
      <c r="C29131" s="16">
        <v>167215</v>
      </c>
      <c r="D29131" s="16">
        <v>122902</v>
      </c>
      <c r="E29131" s="18">
        <f>VLOOKUP(C29131, Подписчики!$A$1:$C$16000,3,0)</f>
        <v>44309.320659686608</v>
      </c>
      <c r="F29131">
        <v>0</v>
      </c>
      <c r="G29131" s="2">
        <f t="shared" si="455"/>
        <v>44337.794687499998</v>
      </c>
    </row>
    <row r="29132" spans="1:7" x14ac:dyDescent="0.25">
      <c r="A29132" s="16">
        <v>90474</v>
      </c>
      <c r="B29132" s="17">
        <v>44337.794687499998</v>
      </c>
      <c r="C29132" s="16">
        <v>125345</v>
      </c>
      <c r="D29132" s="16">
        <v>351192</v>
      </c>
      <c r="E29132" s="18">
        <f>VLOOKUP(C29132, Подписчики!$A$1:$C$16000,3,0)</f>
        <v>44318.275723326209</v>
      </c>
      <c r="F29132">
        <v>4</v>
      </c>
      <c r="G29132" s="2">
        <f t="shared" si="455"/>
        <v>44337.961354166662</v>
      </c>
    </row>
    <row r="29133" spans="1:7" x14ac:dyDescent="0.25">
      <c r="A29133" s="16">
        <v>90478</v>
      </c>
      <c r="B29133" s="17">
        <v>44337.794687499998</v>
      </c>
      <c r="C29133" s="16">
        <v>224514</v>
      </c>
      <c r="D29133" s="16">
        <v>296654</v>
      </c>
      <c r="E29133" s="18">
        <f>VLOOKUP(C29133, Подписчики!$A$1:$C$16000,3,0)</f>
        <v>44329.440274679488</v>
      </c>
      <c r="F29133">
        <v>4</v>
      </c>
      <c r="G29133" s="2">
        <f t="shared" si="455"/>
        <v>44337.961354166662</v>
      </c>
    </row>
    <row r="29134" spans="1:7" x14ac:dyDescent="0.25">
      <c r="A29134" s="16">
        <v>90481</v>
      </c>
      <c r="B29134" s="17">
        <v>44337.795092592591</v>
      </c>
      <c r="C29134" s="16">
        <v>134665</v>
      </c>
      <c r="D29134" s="16">
        <v>1019</v>
      </c>
      <c r="E29134" s="18">
        <f>VLOOKUP(C29134, Подписчики!$A$1:$C$16000,3,0)</f>
        <v>44333.62437909544</v>
      </c>
      <c r="F29134">
        <v>1</v>
      </c>
      <c r="G29134" s="2">
        <f t="shared" si="455"/>
        <v>44337.836759259255</v>
      </c>
    </row>
    <row r="29135" spans="1:7" x14ac:dyDescent="0.25">
      <c r="A29135" s="16">
        <v>90485</v>
      </c>
      <c r="B29135" s="17">
        <v>44337.795497685183</v>
      </c>
      <c r="C29135" s="16">
        <v>86674</v>
      </c>
      <c r="D29135" s="16">
        <v>84062</v>
      </c>
      <c r="E29135" s="18">
        <f>VLOOKUP(C29135, Подписчики!$A$1:$C$16000,3,0)</f>
        <v>44308.912811930197</v>
      </c>
      <c r="F29135">
        <v>2</v>
      </c>
      <c r="G29135" s="2">
        <f t="shared" si="455"/>
        <v>44337.878831018519</v>
      </c>
    </row>
    <row r="29136" spans="1:7" x14ac:dyDescent="0.25">
      <c r="A29136" s="16">
        <v>90489</v>
      </c>
      <c r="B29136" s="17">
        <v>44337.795497685183</v>
      </c>
      <c r="C29136" s="16">
        <v>89981</v>
      </c>
      <c r="D29136" s="16">
        <v>251574</v>
      </c>
      <c r="E29136" s="18">
        <f>VLOOKUP(C29136, Подписчики!$A$1:$C$16000,3,0)</f>
        <v>44336.406082300564</v>
      </c>
      <c r="F29136">
        <v>2</v>
      </c>
      <c r="G29136" s="2">
        <f t="shared" si="455"/>
        <v>44337.878831018519</v>
      </c>
    </row>
    <row r="29137" spans="1:7" x14ac:dyDescent="0.25">
      <c r="A29137" s="16">
        <v>90492</v>
      </c>
      <c r="B29137" s="17">
        <v>44337.795902777776</v>
      </c>
      <c r="C29137" s="16">
        <v>109194</v>
      </c>
      <c r="D29137" s="16">
        <v>8501</v>
      </c>
      <c r="E29137" s="18">
        <f>VLOOKUP(C29137, Подписчики!$A$1:$C$16000,3,0)</f>
        <v>44313.206140170936</v>
      </c>
      <c r="F29137">
        <v>3</v>
      </c>
      <c r="G29137" s="2">
        <f t="shared" si="455"/>
        <v>44337.920902777776</v>
      </c>
    </row>
    <row r="29138" spans="1:7" x14ac:dyDescent="0.25">
      <c r="A29138" s="16">
        <v>90496</v>
      </c>
      <c r="B29138" s="17">
        <v>44337.796307870369</v>
      </c>
      <c r="C29138" s="16">
        <v>207825</v>
      </c>
      <c r="D29138" s="16">
        <v>381952</v>
      </c>
      <c r="E29138" s="18">
        <f>VLOOKUP(C29138, Подписчики!$A$1:$C$16000,3,0)</f>
        <v>44306.948285826213</v>
      </c>
      <c r="F29138">
        <v>0</v>
      </c>
      <c r="G29138" s="2">
        <f t="shared" si="455"/>
        <v>44337.796307870369</v>
      </c>
    </row>
    <row r="29139" spans="1:7" x14ac:dyDescent="0.25">
      <c r="A29139" s="16">
        <v>90497</v>
      </c>
      <c r="B29139" s="17">
        <v>44337.796331018515</v>
      </c>
      <c r="C29139" s="16">
        <v>65514</v>
      </c>
      <c r="D29139" s="16">
        <v>451811</v>
      </c>
      <c r="E29139" s="18">
        <f>VLOOKUP(C29139, Подписчики!$A$1:$C$16000,3,0)</f>
        <v>44324.406098575499</v>
      </c>
      <c r="F29139">
        <v>1</v>
      </c>
      <c r="G29139" s="2">
        <f t="shared" si="455"/>
        <v>44337.837997685179</v>
      </c>
    </row>
    <row r="29140" spans="1:7" x14ac:dyDescent="0.25">
      <c r="A29140" s="16">
        <v>90498</v>
      </c>
      <c r="B29140" s="17">
        <v>44337.796712962961</v>
      </c>
      <c r="C29140" s="16">
        <v>20583</v>
      </c>
      <c r="D29140" s="16">
        <v>351192</v>
      </c>
      <c r="E29140" s="18">
        <f>VLOOKUP(C29140, Подписчики!$A$1:$C$16000,3,0)</f>
        <v>44336.805936039884</v>
      </c>
      <c r="F29140">
        <v>1</v>
      </c>
      <c r="G29140" s="2">
        <f t="shared" si="455"/>
        <v>44337.838379629626</v>
      </c>
    </row>
    <row r="29141" spans="1:7" x14ac:dyDescent="0.25">
      <c r="A29141" s="16">
        <v>90499</v>
      </c>
      <c r="B29141" s="17">
        <v>44337.796712962961</v>
      </c>
      <c r="C29141" s="16">
        <v>60227</v>
      </c>
      <c r="D29141" s="16">
        <v>273324</v>
      </c>
      <c r="E29141" s="18">
        <f>VLOOKUP(C29141, Подписчики!$A$1:$C$16000,3,0)</f>
        <v>44322.574043945868</v>
      </c>
      <c r="F29141">
        <v>-3</v>
      </c>
      <c r="G29141" s="2">
        <f t="shared" si="455"/>
        <v>44337.671712962961</v>
      </c>
    </row>
    <row r="29142" spans="1:7" x14ac:dyDescent="0.25">
      <c r="A29142" s="16">
        <v>90503</v>
      </c>
      <c r="B29142" s="17">
        <v>44337.796712962961</v>
      </c>
      <c r="C29142" s="16">
        <v>62955</v>
      </c>
      <c r="D29142" s="16">
        <v>180863</v>
      </c>
      <c r="E29142" s="18">
        <f>VLOOKUP(C29142, Подписчики!$A$1:$C$16000,3,0)</f>
        <v>44318.229797898864</v>
      </c>
      <c r="F29142">
        <v>1</v>
      </c>
      <c r="G29142" s="2">
        <f t="shared" si="455"/>
        <v>44337.838379629626</v>
      </c>
    </row>
    <row r="29143" spans="1:7" x14ac:dyDescent="0.25">
      <c r="A29143" s="16">
        <v>90505</v>
      </c>
      <c r="B29143" s="17">
        <v>44337.796712962961</v>
      </c>
      <c r="C29143" s="16">
        <v>126637</v>
      </c>
      <c r="D29143" s="16">
        <v>118549</v>
      </c>
      <c r="E29143" s="18">
        <f>VLOOKUP(C29143, Подписчики!$A$1:$C$16000,3,0)</f>
        <v>44301.811665206551</v>
      </c>
      <c r="F29143">
        <v>1</v>
      </c>
      <c r="G29143" s="2">
        <f t="shared" si="455"/>
        <v>44337.838379629626</v>
      </c>
    </row>
    <row r="29144" spans="1:7" x14ac:dyDescent="0.25">
      <c r="A29144" s="16">
        <v>90510</v>
      </c>
      <c r="B29144" s="17">
        <v>44337.796712962961</v>
      </c>
      <c r="C29144" s="16">
        <v>141737</v>
      </c>
      <c r="D29144" s="16">
        <v>469824</v>
      </c>
      <c r="E29144" s="18">
        <f>VLOOKUP(C29144, Подписчики!$A$1:$C$16000,3,0)</f>
        <v>44309.533072364677</v>
      </c>
      <c r="F29144">
        <v>1</v>
      </c>
      <c r="G29144" s="2">
        <f t="shared" si="455"/>
        <v>44337.838379629626</v>
      </c>
    </row>
    <row r="29145" spans="1:7" x14ac:dyDescent="0.25">
      <c r="A29145" s="16">
        <v>90513</v>
      </c>
      <c r="B29145" s="17">
        <v>44337.796712962961</v>
      </c>
      <c r="C29145" s="16">
        <v>218834</v>
      </c>
      <c r="D29145" s="16">
        <v>230507</v>
      </c>
      <c r="E29145" s="18">
        <f>VLOOKUP(C29145, Подписчики!$A$1:$C$16000,3,0)</f>
        <v>44313.337535541308</v>
      </c>
      <c r="F29145">
        <v>1</v>
      </c>
      <c r="G29145" s="2">
        <f t="shared" si="455"/>
        <v>44337.838379629626</v>
      </c>
    </row>
    <row r="29146" spans="1:7" x14ac:dyDescent="0.25">
      <c r="A29146" s="16">
        <v>90514</v>
      </c>
      <c r="B29146" s="17">
        <v>44337.796712962961</v>
      </c>
      <c r="C29146" s="16">
        <v>326589</v>
      </c>
      <c r="D29146" s="16">
        <v>182191</v>
      </c>
      <c r="E29146" s="18">
        <f>VLOOKUP(C29146, Подписчики!$A$1:$C$16000,3,0)</f>
        <v>44309.14417610399</v>
      </c>
      <c r="F29146">
        <v>1</v>
      </c>
      <c r="G29146" s="2">
        <f t="shared" si="455"/>
        <v>44337.838379629626</v>
      </c>
    </row>
    <row r="29147" spans="1:7" x14ac:dyDescent="0.25">
      <c r="A29147" s="16">
        <v>90517</v>
      </c>
      <c r="B29147" s="17">
        <v>44337.797118055554</v>
      </c>
      <c r="C29147" s="16">
        <v>163674</v>
      </c>
      <c r="D29147" s="16">
        <v>108824</v>
      </c>
      <c r="E29147" s="18">
        <f>VLOOKUP(C29147, Подписчики!$A$1:$C$16000,3,0)</f>
        <v>44297.413103383195</v>
      </c>
      <c r="F29147">
        <v>2</v>
      </c>
      <c r="G29147" s="2">
        <f t="shared" si="455"/>
        <v>44337.88045138889</v>
      </c>
    </row>
    <row r="29148" spans="1:7" x14ac:dyDescent="0.25">
      <c r="A29148" s="16">
        <v>90518</v>
      </c>
      <c r="B29148" s="17">
        <v>44337.797523148147</v>
      </c>
      <c r="C29148" s="16">
        <v>40671</v>
      </c>
      <c r="D29148" s="16">
        <v>250679</v>
      </c>
      <c r="E29148" s="18">
        <f>VLOOKUP(C29148, Подписчики!$A$1:$C$16000,3,0)</f>
        <v>44310.572456908834</v>
      </c>
      <c r="F29148">
        <v>3</v>
      </c>
      <c r="G29148" s="2">
        <f t="shared" si="455"/>
        <v>44337.922523148147</v>
      </c>
    </row>
    <row r="29149" spans="1:7" x14ac:dyDescent="0.25">
      <c r="A29149" s="16">
        <v>90520</v>
      </c>
      <c r="B29149" s="17">
        <v>44337.79791666667</v>
      </c>
      <c r="C29149" s="16">
        <v>60792</v>
      </c>
      <c r="D29149" s="16">
        <v>347008</v>
      </c>
      <c r="E29149" s="18">
        <f>VLOOKUP(C29149, Подписчики!$A$1:$C$16000,3,0)</f>
        <v>44309.004656659548</v>
      </c>
      <c r="F29149">
        <v>0</v>
      </c>
      <c r="G29149" s="2">
        <f t="shared" si="455"/>
        <v>44337.79791666667</v>
      </c>
    </row>
    <row r="29150" spans="1:7" x14ac:dyDescent="0.25">
      <c r="A29150" s="16">
        <v>90523</v>
      </c>
      <c r="B29150" s="17">
        <v>44337.79791666667</v>
      </c>
      <c r="C29150" s="16">
        <v>273630</v>
      </c>
      <c r="D29150" s="16">
        <v>157871</v>
      </c>
      <c r="E29150" s="18">
        <f>VLOOKUP(C29150, Подписчики!$A$1:$C$16000,3,0)</f>
        <v>44327.720655484329</v>
      </c>
      <c r="F29150">
        <v>4</v>
      </c>
      <c r="G29150" s="2">
        <f t="shared" si="455"/>
        <v>44337.964583333334</v>
      </c>
    </row>
    <row r="29151" spans="1:7" x14ac:dyDescent="0.25">
      <c r="A29151" s="16">
        <v>90526</v>
      </c>
      <c r="B29151" s="17">
        <v>44337.798321759263</v>
      </c>
      <c r="C29151" s="16">
        <v>196445</v>
      </c>
      <c r="D29151" s="16">
        <v>4199</v>
      </c>
      <c r="E29151" s="18">
        <f>VLOOKUP(C29151, Подписчики!$A$1:$C$16000,3,0)</f>
        <v>44310.860938141028</v>
      </c>
      <c r="F29151">
        <v>1</v>
      </c>
      <c r="G29151" s="2">
        <f t="shared" si="455"/>
        <v>44337.839988425927</v>
      </c>
    </row>
    <row r="29152" spans="1:7" x14ac:dyDescent="0.25">
      <c r="A29152" s="16">
        <v>90530</v>
      </c>
      <c r="B29152" s="17">
        <v>44337.798321759263</v>
      </c>
      <c r="C29152" s="16">
        <v>201597</v>
      </c>
      <c r="D29152" s="16">
        <v>439981</v>
      </c>
      <c r="E29152" s="18">
        <f>VLOOKUP(C29152, Подписчики!$A$1:$C$16000,3,0)</f>
        <v>44312.169908974363</v>
      </c>
      <c r="F29152">
        <v>1</v>
      </c>
      <c r="G29152" s="2">
        <f t="shared" si="455"/>
        <v>44337.839988425927</v>
      </c>
    </row>
    <row r="29153" spans="1:7" x14ac:dyDescent="0.25">
      <c r="A29153" s="16">
        <v>90532</v>
      </c>
      <c r="B29153" s="17">
        <v>44337.798321759263</v>
      </c>
      <c r="C29153" s="16">
        <v>332461</v>
      </c>
      <c r="D29153" s="16">
        <v>21760</v>
      </c>
      <c r="E29153" s="18">
        <f>VLOOKUP(C29153, Подписчики!$A$1:$C$16000,3,0)</f>
        <v>44335.10394622507</v>
      </c>
      <c r="F29153">
        <v>1</v>
      </c>
      <c r="G29153" s="2">
        <f t="shared" si="455"/>
        <v>44337.839988425927</v>
      </c>
    </row>
    <row r="29154" spans="1:7" x14ac:dyDescent="0.25">
      <c r="A29154" s="16">
        <v>90535</v>
      </c>
      <c r="B29154" s="17">
        <v>44337.798726851855</v>
      </c>
      <c r="C29154" s="16">
        <v>259919</v>
      </c>
      <c r="D29154" s="16">
        <v>433247</v>
      </c>
      <c r="E29154" s="18">
        <f>VLOOKUP(C29154, Подписчики!$A$1:$C$16000,3,0)</f>
        <v>44308.464754059823</v>
      </c>
      <c r="F29154">
        <v>2</v>
      </c>
      <c r="G29154" s="2">
        <f t="shared" si="455"/>
        <v>44337.882060185191</v>
      </c>
    </row>
    <row r="29155" spans="1:7" x14ac:dyDescent="0.25">
      <c r="A29155" s="16">
        <v>90539</v>
      </c>
      <c r="B29155" s="17">
        <v>44337.799537037034</v>
      </c>
      <c r="C29155" s="16">
        <v>200692</v>
      </c>
      <c r="D29155" s="16">
        <v>28360</v>
      </c>
      <c r="E29155" s="18">
        <f>VLOOKUP(C29155, Подписчики!$A$1:$C$16000,3,0)</f>
        <v>44318.771176068381</v>
      </c>
      <c r="F29155">
        <v>0</v>
      </c>
      <c r="G29155" s="2">
        <f t="shared" si="455"/>
        <v>44337.799537037034</v>
      </c>
    </row>
    <row r="29156" spans="1:7" x14ac:dyDescent="0.25">
      <c r="A29156" s="16">
        <v>90543</v>
      </c>
      <c r="B29156" s="17">
        <v>44337.799537037034</v>
      </c>
      <c r="C29156" s="16">
        <v>254655</v>
      </c>
      <c r="D29156" s="16">
        <v>344453</v>
      </c>
      <c r="E29156" s="18">
        <f>VLOOKUP(C29156, Подписчики!$A$1:$C$16000,3,0)</f>
        <v>44316.200715455845</v>
      </c>
      <c r="F29156">
        <v>0</v>
      </c>
      <c r="G29156" s="2">
        <f t="shared" si="455"/>
        <v>44337.799537037034</v>
      </c>
    </row>
    <row r="29157" spans="1:7" x14ac:dyDescent="0.25">
      <c r="A29157" s="16">
        <v>90544</v>
      </c>
      <c r="B29157" s="17">
        <v>44337.799537037034</v>
      </c>
      <c r="C29157" s="16">
        <v>345075</v>
      </c>
      <c r="D29157" s="16">
        <v>104958</v>
      </c>
      <c r="E29157" s="18">
        <f>VLOOKUP(C29157, Подписчики!$A$1:$C$16000,3,0)</f>
        <v>44322.472848290599</v>
      </c>
      <c r="F29157">
        <v>0</v>
      </c>
      <c r="G29157" s="2">
        <f t="shared" si="455"/>
        <v>44337.799537037034</v>
      </c>
    </row>
    <row r="29158" spans="1:7" x14ac:dyDescent="0.25">
      <c r="A29158" s="16">
        <v>90548</v>
      </c>
      <c r="B29158" s="17">
        <v>44337.800347222219</v>
      </c>
      <c r="C29158" s="16">
        <v>28107</v>
      </c>
      <c r="D29158" s="16">
        <v>347393</v>
      </c>
      <c r="E29158" s="18">
        <f>VLOOKUP(C29158, Подписчики!$A$1:$C$16000,3,0)</f>
        <v>44310.769349715098</v>
      </c>
      <c r="F29158">
        <v>2</v>
      </c>
      <c r="G29158" s="2">
        <f t="shared" si="455"/>
        <v>44337.883680555555</v>
      </c>
    </row>
    <row r="29159" spans="1:7" x14ac:dyDescent="0.25">
      <c r="A29159" s="16">
        <v>90551</v>
      </c>
      <c r="B29159" s="17">
        <v>44337.800347222219</v>
      </c>
      <c r="C29159" s="16">
        <v>31024</v>
      </c>
      <c r="D29159" s="16">
        <v>118549</v>
      </c>
      <c r="E29159" s="18">
        <f>VLOOKUP(C29159, Подписчики!$A$1:$C$16000,3,0)</f>
        <v>44295.388730982908</v>
      </c>
      <c r="F29159">
        <v>2</v>
      </c>
      <c r="G29159" s="2">
        <f t="shared" si="455"/>
        <v>44337.883680555555</v>
      </c>
    </row>
    <row r="29160" spans="1:7" x14ac:dyDescent="0.25">
      <c r="A29160" s="16">
        <v>90556</v>
      </c>
      <c r="B29160" s="17">
        <v>44337.800347222219</v>
      </c>
      <c r="C29160" s="16">
        <v>78316</v>
      </c>
      <c r="D29160" s="16">
        <v>336965</v>
      </c>
      <c r="E29160" s="18">
        <f>VLOOKUP(C29160, Подписчики!$A$1:$C$16000,3,0)</f>
        <v>44308.694209579764</v>
      </c>
      <c r="F29160">
        <v>2</v>
      </c>
      <c r="G29160" s="2">
        <f t="shared" si="455"/>
        <v>44337.883680555555</v>
      </c>
    </row>
    <row r="29161" spans="1:7" x14ac:dyDescent="0.25">
      <c r="A29161" s="16">
        <v>90557</v>
      </c>
      <c r="B29161" s="17">
        <v>44337.800347222219</v>
      </c>
      <c r="C29161" s="16">
        <v>86329</v>
      </c>
      <c r="D29161" s="16">
        <v>43842</v>
      </c>
      <c r="E29161" s="18">
        <f>VLOOKUP(C29161, Подписчики!$A$1:$C$16000,3,0)</f>
        <v>44298.885272863248</v>
      </c>
      <c r="F29161">
        <v>6</v>
      </c>
      <c r="G29161" s="2">
        <f t="shared" si="455"/>
        <v>44338.050347222219</v>
      </c>
    </row>
    <row r="29162" spans="1:7" x14ac:dyDescent="0.25">
      <c r="A29162" s="16">
        <v>90562</v>
      </c>
      <c r="B29162" s="17">
        <v>44337.800347222219</v>
      </c>
      <c r="C29162" s="16">
        <v>91926</v>
      </c>
      <c r="D29162" s="16">
        <v>331902</v>
      </c>
      <c r="E29162" s="18">
        <f>VLOOKUP(C29162, Подписчики!$A$1:$C$16000,3,0)</f>
        <v>44310.46337678063</v>
      </c>
      <c r="F29162">
        <v>6</v>
      </c>
      <c r="G29162" s="2">
        <f t="shared" si="455"/>
        <v>44338.050347222219</v>
      </c>
    </row>
    <row r="29163" spans="1:7" x14ac:dyDescent="0.25">
      <c r="A29163" s="16">
        <v>90564</v>
      </c>
      <c r="B29163" s="17">
        <v>44337.800347222219</v>
      </c>
      <c r="C29163" s="16">
        <v>231899</v>
      </c>
      <c r="D29163" s="16">
        <v>278351</v>
      </c>
      <c r="E29163" s="18">
        <f>VLOOKUP(C29163, Подписчики!$A$1:$C$16000,3,0)</f>
        <v>44336.855970299141</v>
      </c>
      <c r="F29163">
        <v>6</v>
      </c>
      <c r="G29163" s="2">
        <f t="shared" si="455"/>
        <v>44338.050347222219</v>
      </c>
    </row>
    <row r="29164" spans="1:7" x14ac:dyDescent="0.25">
      <c r="A29164" s="16">
        <v>90566</v>
      </c>
      <c r="B29164" s="17">
        <v>44337.800671296296</v>
      </c>
      <c r="C29164" s="16">
        <v>208179</v>
      </c>
      <c r="D29164" s="16">
        <v>15560</v>
      </c>
      <c r="E29164" s="18">
        <f>VLOOKUP(C29164, Подписчики!$A$1:$C$16000,3,0)</f>
        <v>44310.007399715105</v>
      </c>
      <c r="F29164">
        <v>2</v>
      </c>
      <c r="G29164" s="2">
        <f t="shared" si="455"/>
        <v>44337.884004629632</v>
      </c>
    </row>
    <row r="29165" spans="1:7" x14ac:dyDescent="0.25">
      <c r="A29165" s="16">
        <v>90571</v>
      </c>
      <c r="B29165" s="17">
        <v>44337.800752314812</v>
      </c>
      <c r="C29165" s="16">
        <v>17649</v>
      </c>
      <c r="D29165" s="16">
        <v>143750</v>
      </c>
      <c r="E29165" s="18">
        <f>VLOOKUP(C29165, Подписчики!$A$1:$C$16000,3,0)</f>
        <v>44310.006714529918</v>
      </c>
      <c r="F29165">
        <v>3</v>
      </c>
      <c r="G29165" s="2">
        <f t="shared" si="455"/>
        <v>44337.925752314812</v>
      </c>
    </row>
    <row r="29166" spans="1:7" x14ac:dyDescent="0.25">
      <c r="A29166" s="16">
        <v>90572</v>
      </c>
      <c r="B29166" s="17">
        <v>44337.801562499997</v>
      </c>
      <c r="C29166" s="16">
        <v>14829</v>
      </c>
      <c r="D29166" s="16">
        <v>250679</v>
      </c>
      <c r="E29166" s="18">
        <f>VLOOKUP(C29166, Подписчики!$A$1:$C$16000,3,0)</f>
        <v>44313.370299501425</v>
      </c>
      <c r="F29166">
        <v>1</v>
      </c>
      <c r="G29166" s="2">
        <f t="shared" si="455"/>
        <v>44337.843229166661</v>
      </c>
    </row>
    <row r="29167" spans="1:7" x14ac:dyDescent="0.25">
      <c r="A29167" s="16">
        <v>90573</v>
      </c>
      <c r="B29167" s="17">
        <v>44337.801562499997</v>
      </c>
      <c r="C29167" s="16">
        <v>37306</v>
      </c>
      <c r="D29167" s="16">
        <v>242428</v>
      </c>
      <c r="E29167" s="18">
        <f>VLOOKUP(C29167, Подписчики!$A$1:$C$16000,3,0)</f>
        <v>44304.532085861822</v>
      </c>
      <c r="F29167">
        <v>1</v>
      </c>
      <c r="G29167" s="2">
        <f t="shared" si="455"/>
        <v>44337.843229166661</v>
      </c>
    </row>
    <row r="29168" spans="1:7" x14ac:dyDescent="0.25">
      <c r="A29168" s="16">
        <v>90577</v>
      </c>
      <c r="B29168" s="17">
        <v>44337.802372685182</v>
      </c>
      <c r="C29168" s="16">
        <v>218064</v>
      </c>
      <c r="D29168" s="16">
        <v>188971</v>
      </c>
      <c r="E29168" s="18">
        <f>VLOOKUP(C29168, Подписчики!$A$1:$C$16000,3,0)</f>
        <v>44335.143887927348</v>
      </c>
      <c r="F29168">
        <v>3</v>
      </c>
      <c r="G29168" s="2">
        <f t="shared" si="455"/>
        <v>44337.927372685182</v>
      </c>
    </row>
    <row r="29169" spans="1:7" x14ac:dyDescent="0.25">
      <c r="A29169" s="16">
        <v>90578</v>
      </c>
      <c r="B29169" s="17">
        <v>44337.802777777775</v>
      </c>
      <c r="C29169" s="16">
        <v>79743</v>
      </c>
      <c r="D29169" s="16">
        <v>88863</v>
      </c>
      <c r="E29169" s="18">
        <f>VLOOKUP(C29169, Подписчики!$A$1:$C$16000,3,0)</f>
        <v>44308.686822827636</v>
      </c>
      <c r="F29169">
        <v>0</v>
      </c>
      <c r="G29169" s="2">
        <f t="shared" si="455"/>
        <v>44337.802777777775</v>
      </c>
    </row>
    <row r="29170" spans="1:7" x14ac:dyDescent="0.25">
      <c r="A29170" s="16">
        <v>90582</v>
      </c>
      <c r="B29170" s="17">
        <v>44337.802777777775</v>
      </c>
      <c r="C29170" s="16">
        <v>126587</v>
      </c>
      <c r="D29170" s="16">
        <v>339123</v>
      </c>
      <c r="E29170" s="18">
        <f>VLOOKUP(C29170, Подписчики!$A$1:$C$16000,3,0)</f>
        <v>44323.400142948718</v>
      </c>
      <c r="F29170">
        <v>0</v>
      </c>
      <c r="G29170" s="2">
        <f t="shared" si="455"/>
        <v>44337.802777777775</v>
      </c>
    </row>
    <row r="29171" spans="1:7" x14ac:dyDescent="0.25">
      <c r="A29171" s="16">
        <v>90583</v>
      </c>
      <c r="B29171" s="17">
        <v>44337.803182870368</v>
      </c>
      <c r="C29171" s="16">
        <v>73982</v>
      </c>
      <c r="D29171" s="16">
        <v>411922</v>
      </c>
      <c r="E29171" s="18">
        <f>VLOOKUP(C29171, Подписчики!$A$1:$C$16000,3,0)</f>
        <v>44326.567024287753</v>
      </c>
      <c r="F29171">
        <v>1</v>
      </c>
      <c r="G29171" s="2">
        <f t="shared" si="455"/>
        <v>44337.844849537032</v>
      </c>
    </row>
    <row r="29172" spans="1:7" x14ac:dyDescent="0.25">
      <c r="A29172" s="16">
        <v>90588</v>
      </c>
      <c r="B29172" s="17">
        <v>44337.803182870368</v>
      </c>
      <c r="C29172" s="16">
        <v>81333</v>
      </c>
      <c r="D29172" s="16">
        <v>71602</v>
      </c>
      <c r="E29172" s="18">
        <f>VLOOKUP(C29172, Подписчики!$A$1:$C$16000,3,0)</f>
        <v>44334.45723051994</v>
      </c>
      <c r="F29172">
        <v>1</v>
      </c>
      <c r="G29172" s="2">
        <f t="shared" si="455"/>
        <v>44337.844849537032</v>
      </c>
    </row>
    <row r="29173" spans="1:7" x14ac:dyDescent="0.25">
      <c r="A29173" s="16">
        <v>90589</v>
      </c>
      <c r="B29173" s="17">
        <v>44337.804398148146</v>
      </c>
      <c r="C29173" s="16">
        <v>235472</v>
      </c>
      <c r="D29173" s="16">
        <v>158978</v>
      </c>
      <c r="E29173" s="18">
        <f>VLOOKUP(C29173, Подписчики!$A$1:$C$16000,3,0)</f>
        <v>44308.168545477209</v>
      </c>
      <c r="F29173">
        <v>0</v>
      </c>
      <c r="G29173" s="2">
        <f t="shared" si="455"/>
        <v>44337.804398148146</v>
      </c>
    </row>
    <row r="29174" spans="1:7" x14ac:dyDescent="0.25">
      <c r="A29174" s="16">
        <v>90591</v>
      </c>
      <c r="B29174" s="17">
        <v>44337.804803240739</v>
      </c>
      <c r="C29174" s="16">
        <v>40707</v>
      </c>
      <c r="D29174" s="16">
        <v>347008</v>
      </c>
      <c r="E29174" s="18">
        <f>VLOOKUP(C29174, Подписчики!$A$1:$C$16000,3,0)</f>
        <v>44309.19014786325</v>
      </c>
      <c r="F29174">
        <v>1</v>
      </c>
      <c r="G29174" s="2">
        <f t="shared" si="455"/>
        <v>44337.846469907403</v>
      </c>
    </row>
    <row r="29175" spans="1:7" x14ac:dyDescent="0.25">
      <c r="A29175" s="16">
        <v>90596</v>
      </c>
      <c r="B29175" s="17">
        <v>44337.804803240739</v>
      </c>
      <c r="C29175" s="16">
        <v>120961</v>
      </c>
      <c r="D29175" s="16">
        <v>318314</v>
      </c>
      <c r="E29175" s="18">
        <f>VLOOKUP(C29175, Подписчики!$A$1:$C$16000,3,0)</f>
        <v>44315.033954807695</v>
      </c>
      <c r="F29175">
        <v>5</v>
      </c>
      <c r="G29175" s="2">
        <f t="shared" si="455"/>
        <v>44338.013136574074</v>
      </c>
    </row>
    <row r="29176" spans="1:7" x14ac:dyDescent="0.25">
      <c r="A29176" s="16">
        <v>90600</v>
      </c>
      <c r="B29176" s="17">
        <v>44337.804803240739</v>
      </c>
      <c r="C29176" s="16">
        <v>161846</v>
      </c>
      <c r="D29176" s="16">
        <v>357547</v>
      </c>
      <c r="E29176" s="18">
        <f>VLOOKUP(C29176, Подписчики!$A$1:$C$16000,3,0)</f>
        <v>44297.704260576924</v>
      </c>
      <c r="F29176">
        <v>1</v>
      </c>
      <c r="G29176" s="2">
        <f t="shared" si="455"/>
        <v>44337.846469907403</v>
      </c>
    </row>
    <row r="29177" spans="1:7" x14ac:dyDescent="0.25">
      <c r="A29177" s="16">
        <v>90605</v>
      </c>
      <c r="B29177" s="17">
        <v>44337.804803240739</v>
      </c>
      <c r="C29177" s="16">
        <v>290993</v>
      </c>
      <c r="D29177" s="16">
        <v>157871</v>
      </c>
      <c r="E29177" s="18">
        <f>VLOOKUP(C29177, Подписчики!$A$1:$C$16000,3,0)</f>
        <v>44314.846065420228</v>
      </c>
      <c r="F29177">
        <v>1</v>
      </c>
      <c r="G29177" s="2">
        <f t="shared" si="455"/>
        <v>44337.846469907403</v>
      </c>
    </row>
    <row r="29178" spans="1:7" x14ac:dyDescent="0.25">
      <c r="A29178" s="16">
        <v>90607</v>
      </c>
      <c r="B29178" s="17">
        <v>44337.805208333331</v>
      </c>
      <c r="C29178" s="16">
        <v>67310</v>
      </c>
      <c r="D29178" s="16">
        <v>230507</v>
      </c>
      <c r="E29178" s="18">
        <f>VLOOKUP(C29178, Подписчики!$A$1:$C$16000,3,0)</f>
        <v>44323.496028454421</v>
      </c>
      <c r="F29178">
        <v>2</v>
      </c>
      <c r="G29178" s="2">
        <f t="shared" si="455"/>
        <v>44337.888541666667</v>
      </c>
    </row>
    <row r="29179" spans="1:7" x14ac:dyDescent="0.25">
      <c r="A29179" s="16">
        <v>90609</v>
      </c>
      <c r="B29179" s="17">
        <v>44337.805208333331</v>
      </c>
      <c r="C29179" s="16">
        <v>85966</v>
      </c>
      <c r="D29179" s="16">
        <v>328843</v>
      </c>
      <c r="E29179" s="18">
        <f>VLOOKUP(C29179, Подписчики!$A$1:$C$16000,3,0)</f>
        <v>44292.950915242167</v>
      </c>
      <c r="F29179">
        <v>2</v>
      </c>
      <c r="G29179" s="2">
        <f t="shared" si="455"/>
        <v>44337.888541666667</v>
      </c>
    </row>
    <row r="29180" spans="1:7" x14ac:dyDescent="0.25">
      <c r="A29180" s="16">
        <v>90612</v>
      </c>
      <c r="B29180" s="17">
        <v>44337.805208333331</v>
      </c>
      <c r="C29180" s="16">
        <v>182210</v>
      </c>
      <c r="D29180" s="16">
        <v>1019</v>
      </c>
      <c r="E29180" s="18">
        <f>VLOOKUP(C29180, Подписчики!$A$1:$C$16000,3,0)</f>
        <v>44315.742746225071</v>
      </c>
      <c r="F29180">
        <v>2</v>
      </c>
      <c r="G29180" s="2">
        <f t="shared" si="455"/>
        <v>44337.888541666667</v>
      </c>
    </row>
    <row r="29181" spans="1:7" x14ac:dyDescent="0.25">
      <c r="A29181" s="16">
        <v>90616</v>
      </c>
      <c r="B29181" s="17">
        <v>44337.805613425924</v>
      </c>
      <c r="C29181" s="16">
        <v>100185</v>
      </c>
      <c r="D29181" s="16">
        <v>287208</v>
      </c>
      <c r="E29181" s="18">
        <f>VLOOKUP(C29181, Подписчики!$A$1:$C$16000,3,0)</f>
        <v>44313.581615669515</v>
      </c>
      <c r="F29181">
        <v>3</v>
      </c>
      <c r="G29181" s="2">
        <f t="shared" si="455"/>
        <v>44337.930613425924</v>
      </c>
    </row>
    <row r="29182" spans="1:7" x14ac:dyDescent="0.25">
      <c r="A29182" s="16">
        <v>90618</v>
      </c>
      <c r="B29182" s="17">
        <v>44337.806018518517</v>
      </c>
      <c r="C29182" s="16">
        <v>1559</v>
      </c>
      <c r="D29182" s="16">
        <v>346966</v>
      </c>
      <c r="E29182" s="18">
        <f>VLOOKUP(C29182, Подписчики!$A$1:$C$16000,3,0)</f>
        <v>44330.544959935905</v>
      </c>
      <c r="F29182">
        <v>0</v>
      </c>
      <c r="G29182" s="2">
        <f t="shared" si="455"/>
        <v>44337.806018518517</v>
      </c>
    </row>
    <row r="29183" spans="1:7" x14ac:dyDescent="0.25">
      <c r="A29183" s="16">
        <v>90620</v>
      </c>
      <c r="B29183" s="17">
        <v>44337.806018518517</v>
      </c>
      <c r="C29183" s="16">
        <v>82847</v>
      </c>
      <c r="D29183" s="16">
        <v>411922</v>
      </c>
      <c r="E29183" s="18">
        <f>VLOOKUP(C29183, Подписчики!$A$1:$C$16000,3,0)</f>
        <v>44295.952215918805</v>
      </c>
      <c r="F29183">
        <v>0</v>
      </c>
      <c r="G29183" s="2">
        <f t="shared" si="455"/>
        <v>44337.806018518517</v>
      </c>
    </row>
    <row r="29184" spans="1:7" x14ac:dyDescent="0.25">
      <c r="A29184" s="16">
        <v>90625</v>
      </c>
      <c r="B29184" s="17">
        <v>44337.806018518517</v>
      </c>
      <c r="C29184" s="16">
        <v>249355</v>
      </c>
      <c r="D29184" s="16">
        <v>411922</v>
      </c>
      <c r="E29184" s="18">
        <f>VLOOKUP(C29184, Подписчики!$A$1:$C$16000,3,0)</f>
        <v>44297.314110754989</v>
      </c>
      <c r="F29184">
        <v>0</v>
      </c>
      <c r="G29184" s="2">
        <f t="shared" si="455"/>
        <v>44337.806018518517</v>
      </c>
    </row>
    <row r="29185" spans="1:7" x14ac:dyDescent="0.25">
      <c r="A29185" s="16">
        <v>90627</v>
      </c>
      <c r="B29185" s="17">
        <v>44337.806331018517</v>
      </c>
      <c r="C29185" s="16">
        <v>19625</v>
      </c>
      <c r="D29185" s="16">
        <v>266896</v>
      </c>
      <c r="E29185" s="18">
        <f>VLOOKUP(C29185, Подписчики!$A$1:$C$16000,3,0)</f>
        <v>44311.702588817658</v>
      </c>
      <c r="F29185">
        <v>1</v>
      </c>
      <c r="G29185" s="2">
        <f t="shared" si="455"/>
        <v>44337.847997685181</v>
      </c>
    </row>
    <row r="29186" spans="1:7" x14ac:dyDescent="0.25">
      <c r="A29186" s="16">
        <v>90629</v>
      </c>
      <c r="B29186" s="17">
        <v>44337.80641203704</v>
      </c>
      <c r="C29186" s="16">
        <v>98436</v>
      </c>
      <c r="D29186" s="16">
        <v>250679</v>
      </c>
      <c r="E29186" s="18">
        <f>VLOOKUP(C29186, Подписчики!$A$1:$C$16000,3,0)</f>
        <v>44328.161059223647</v>
      </c>
      <c r="F29186">
        <v>1</v>
      </c>
      <c r="G29186" s="2">
        <f t="shared" ref="G29186:G29249" si="456">B29186+F29186/24</f>
        <v>44337.848078703704</v>
      </c>
    </row>
    <row r="29187" spans="1:7" x14ac:dyDescent="0.25">
      <c r="A29187" s="16">
        <v>90631</v>
      </c>
      <c r="B29187" s="17">
        <v>44337.80641203704</v>
      </c>
      <c r="C29187" s="16">
        <v>156421</v>
      </c>
      <c r="D29187" s="16">
        <v>347008</v>
      </c>
      <c r="E29187" s="18">
        <f>VLOOKUP(C29187, Подписчики!$A$1:$C$16000,3,0)</f>
        <v>44337.320273575504</v>
      </c>
      <c r="F29187">
        <v>1</v>
      </c>
      <c r="G29187" s="2">
        <f t="shared" si="456"/>
        <v>44337.848078703704</v>
      </c>
    </row>
    <row r="29188" spans="1:7" x14ac:dyDescent="0.25">
      <c r="A29188" s="16">
        <v>90633</v>
      </c>
      <c r="B29188" s="17">
        <v>44337.80641203704</v>
      </c>
      <c r="C29188" s="16">
        <v>304347</v>
      </c>
      <c r="D29188" s="16">
        <v>286745</v>
      </c>
      <c r="E29188" s="18">
        <f>VLOOKUP(C29188, Подписчики!$A$1:$C$16000,3,0)</f>
        <v>44309.560833012823</v>
      </c>
      <c r="F29188">
        <v>1</v>
      </c>
      <c r="G29188" s="2">
        <f t="shared" si="456"/>
        <v>44337.848078703704</v>
      </c>
    </row>
    <row r="29189" spans="1:7" x14ac:dyDescent="0.25">
      <c r="A29189" s="16">
        <v>90637</v>
      </c>
      <c r="B29189" s="17">
        <v>44337.806817129633</v>
      </c>
      <c r="C29189" s="16">
        <v>133994</v>
      </c>
      <c r="D29189" s="16">
        <v>158978</v>
      </c>
      <c r="E29189" s="18">
        <f>VLOOKUP(C29189, Подписчики!$A$1:$C$16000,3,0)</f>
        <v>44292.508517806273</v>
      </c>
      <c r="F29189">
        <v>2</v>
      </c>
      <c r="G29189" s="2">
        <f t="shared" si="456"/>
        <v>44337.890150462968</v>
      </c>
    </row>
    <row r="29190" spans="1:7" x14ac:dyDescent="0.25">
      <c r="A29190" s="16">
        <v>90642</v>
      </c>
      <c r="B29190" s="17">
        <v>44337.806817129633</v>
      </c>
      <c r="C29190" s="16">
        <v>197370</v>
      </c>
      <c r="D29190" s="16">
        <v>264569</v>
      </c>
      <c r="E29190" s="18">
        <f>VLOOKUP(C29190, Подписчики!$A$1:$C$16000,3,0)</f>
        <v>44309.854751851854</v>
      </c>
      <c r="F29190">
        <v>2</v>
      </c>
      <c r="G29190" s="2">
        <f t="shared" si="456"/>
        <v>44337.890150462968</v>
      </c>
    </row>
    <row r="29191" spans="1:7" x14ac:dyDescent="0.25">
      <c r="A29191" s="16">
        <v>90646</v>
      </c>
      <c r="B29191" s="17">
        <v>44337.807627314818</v>
      </c>
      <c r="C29191" s="16">
        <v>279462</v>
      </c>
      <c r="D29191" s="16">
        <v>377180</v>
      </c>
      <c r="E29191" s="18">
        <f>VLOOKUP(C29191, Подписчики!$A$1:$C$16000,3,0)</f>
        <v>44312.540299750719</v>
      </c>
      <c r="F29191">
        <v>-4</v>
      </c>
      <c r="G29191" s="2">
        <f t="shared" si="456"/>
        <v>44337.640960648154</v>
      </c>
    </row>
    <row r="29192" spans="1:7" x14ac:dyDescent="0.25">
      <c r="A29192" s="16">
        <v>90649</v>
      </c>
      <c r="B29192" s="17">
        <v>44337.807627314818</v>
      </c>
      <c r="C29192" s="16">
        <v>287098</v>
      </c>
      <c r="D29192" s="16">
        <v>242428</v>
      </c>
      <c r="E29192" s="18">
        <f>VLOOKUP(C29192, Подписчики!$A$1:$C$16000,3,0)</f>
        <v>44297.242458903136</v>
      </c>
      <c r="F29192">
        <v>0</v>
      </c>
      <c r="G29192" s="2">
        <f t="shared" si="456"/>
        <v>44337.807627314818</v>
      </c>
    </row>
    <row r="29193" spans="1:7" x14ac:dyDescent="0.25">
      <c r="A29193" s="16">
        <v>90653</v>
      </c>
      <c r="B29193" s="17">
        <v>44337.808032407411</v>
      </c>
      <c r="C29193" s="16">
        <v>175202</v>
      </c>
      <c r="D29193" s="16">
        <v>324893</v>
      </c>
      <c r="E29193" s="18">
        <f>VLOOKUP(C29193, Подписчики!$A$1:$C$16000,3,0)</f>
        <v>44312.16998974359</v>
      </c>
      <c r="F29193">
        <v>-3</v>
      </c>
      <c r="G29193" s="2">
        <f t="shared" si="456"/>
        <v>44337.683032407411</v>
      </c>
    </row>
    <row r="29194" spans="1:7" x14ac:dyDescent="0.25">
      <c r="A29194" s="16">
        <v>90655</v>
      </c>
      <c r="B29194" s="17">
        <v>44337.808032407411</v>
      </c>
      <c r="C29194" s="16">
        <v>116809</v>
      </c>
      <c r="D29194" s="16">
        <v>347393</v>
      </c>
      <c r="E29194" s="18">
        <f>VLOOKUP(C29194, Подписчики!$A$1:$C$16000,3,0)</f>
        <v>44334.020843233622</v>
      </c>
      <c r="F29194">
        <v>1</v>
      </c>
      <c r="G29194" s="2">
        <f t="shared" si="456"/>
        <v>44337.849699074075</v>
      </c>
    </row>
    <row r="29195" spans="1:7" x14ac:dyDescent="0.25">
      <c r="A29195" s="16">
        <v>90658</v>
      </c>
      <c r="B29195" s="17">
        <v>44337.808437500003</v>
      </c>
      <c r="C29195" s="16">
        <v>128715</v>
      </c>
      <c r="D29195" s="16">
        <v>230347</v>
      </c>
      <c r="E29195" s="18">
        <f>VLOOKUP(C29195, Подписчики!$A$1:$C$16000,3,0)</f>
        <v>44312.146423789178</v>
      </c>
      <c r="F29195">
        <v>2</v>
      </c>
      <c r="G29195" s="2">
        <f t="shared" si="456"/>
        <v>44337.891770833339</v>
      </c>
    </row>
    <row r="29196" spans="1:7" x14ac:dyDescent="0.25">
      <c r="A29196" s="16">
        <v>90662</v>
      </c>
      <c r="B29196" s="17">
        <v>44337.809247685182</v>
      </c>
      <c r="C29196" s="16">
        <v>220854</v>
      </c>
      <c r="D29196" s="16">
        <v>437047</v>
      </c>
      <c r="E29196" s="18">
        <f>VLOOKUP(C29196, Подписчики!$A$1:$C$16000,3,0)</f>
        <v>44312.264018447291</v>
      </c>
      <c r="F29196">
        <v>0</v>
      </c>
      <c r="G29196" s="2">
        <f t="shared" si="456"/>
        <v>44337.809247685182</v>
      </c>
    </row>
    <row r="29197" spans="1:7" x14ac:dyDescent="0.25">
      <c r="A29197" s="16">
        <v>90666</v>
      </c>
      <c r="B29197" s="17">
        <v>44337.809328703705</v>
      </c>
      <c r="C29197" s="16">
        <v>235799</v>
      </c>
      <c r="D29197" s="16">
        <v>389702</v>
      </c>
      <c r="E29197" s="18">
        <f>VLOOKUP(C29197, Подписчики!$A$1:$C$16000,3,0)</f>
        <v>44313.951931659547</v>
      </c>
      <c r="F29197">
        <v>1</v>
      </c>
      <c r="G29197" s="2">
        <f t="shared" si="456"/>
        <v>44337.850995370369</v>
      </c>
    </row>
    <row r="29198" spans="1:7" x14ac:dyDescent="0.25">
      <c r="A29198" s="16">
        <v>90670</v>
      </c>
      <c r="B29198" s="17">
        <v>44337.809652777774</v>
      </c>
      <c r="C29198" s="16">
        <v>213872</v>
      </c>
      <c r="D29198" s="16">
        <v>411922</v>
      </c>
      <c r="E29198" s="18">
        <f>VLOOKUP(C29198, Подписчики!$A$1:$C$16000,3,0)</f>
        <v>44324.757820762112</v>
      </c>
      <c r="F29198">
        <v>1</v>
      </c>
      <c r="G29198" s="2">
        <f t="shared" si="456"/>
        <v>44337.851319444439</v>
      </c>
    </row>
    <row r="29199" spans="1:7" x14ac:dyDescent="0.25">
      <c r="A29199" s="16">
        <v>90675</v>
      </c>
      <c r="B29199" s="17">
        <v>44337.809652777774</v>
      </c>
      <c r="C29199" s="16">
        <v>260063</v>
      </c>
      <c r="D29199" s="16">
        <v>108961</v>
      </c>
      <c r="E29199" s="18">
        <f>VLOOKUP(C29199, Подписчики!$A$1:$C$16000,3,0)</f>
        <v>44284.819082727918</v>
      </c>
      <c r="F29199">
        <v>1</v>
      </c>
      <c r="G29199" s="2">
        <f t="shared" si="456"/>
        <v>44337.851319444439</v>
      </c>
    </row>
    <row r="29200" spans="1:7" x14ac:dyDescent="0.25">
      <c r="A29200" s="16">
        <v>90676</v>
      </c>
      <c r="B29200" s="17">
        <v>44337.809652777774</v>
      </c>
      <c r="C29200" s="16">
        <v>260143</v>
      </c>
      <c r="D29200" s="16">
        <v>131859</v>
      </c>
      <c r="E29200" s="18">
        <f>VLOOKUP(C29200, Подписчики!$A$1:$C$16000,3,0)</f>
        <v>44312.698669159545</v>
      </c>
      <c r="F29200">
        <v>1</v>
      </c>
      <c r="G29200" s="2">
        <f t="shared" si="456"/>
        <v>44337.851319444439</v>
      </c>
    </row>
    <row r="29201" spans="1:7" x14ac:dyDescent="0.25">
      <c r="A29201" s="16">
        <v>90681</v>
      </c>
      <c r="B29201" s="17">
        <v>44337.81046296296</v>
      </c>
      <c r="C29201" s="16">
        <v>145654</v>
      </c>
      <c r="D29201" s="16">
        <v>201884</v>
      </c>
      <c r="E29201" s="18">
        <f>VLOOKUP(C29201, Подписчики!$A$1:$C$16000,3,0)</f>
        <v>44326.234111289181</v>
      </c>
      <c r="F29201">
        <v>-1</v>
      </c>
      <c r="G29201" s="2">
        <f t="shared" si="456"/>
        <v>44337.768796296295</v>
      </c>
    </row>
    <row r="29202" spans="1:7" x14ac:dyDescent="0.25">
      <c r="A29202" s="16">
        <v>90686</v>
      </c>
      <c r="B29202" s="17">
        <v>44337.81046296296</v>
      </c>
      <c r="C29202" s="16">
        <v>225955</v>
      </c>
      <c r="D29202" s="16">
        <v>411922</v>
      </c>
      <c r="E29202" s="18">
        <f>VLOOKUP(C29202, Подписчики!$A$1:$C$16000,3,0)</f>
        <v>44311.099556623936</v>
      </c>
      <c r="F29202">
        <v>3</v>
      </c>
      <c r="G29202" s="2">
        <f t="shared" si="456"/>
        <v>44337.93546296296</v>
      </c>
    </row>
    <row r="29203" spans="1:7" x14ac:dyDescent="0.25">
      <c r="A29203" s="16">
        <v>90689</v>
      </c>
      <c r="B29203" s="17">
        <v>44337.81046296296</v>
      </c>
      <c r="C29203" s="16">
        <v>288573</v>
      </c>
      <c r="D29203" s="16">
        <v>230507</v>
      </c>
      <c r="E29203" s="18">
        <f>VLOOKUP(C29203, Подписчики!$A$1:$C$16000,3,0)</f>
        <v>44314.772502635329</v>
      </c>
      <c r="F29203">
        <v>3</v>
      </c>
      <c r="G29203" s="2">
        <f t="shared" si="456"/>
        <v>44337.93546296296</v>
      </c>
    </row>
    <row r="29204" spans="1:7" x14ac:dyDescent="0.25">
      <c r="A29204" s="16">
        <v>90693</v>
      </c>
      <c r="B29204" s="17">
        <v>44337.810868055552</v>
      </c>
      <c r="C29204" s="16">
        <v>245691</v>
      </c>
      <c r="D29204" s="16">
        <v>470762</v>
      </c>
      <c r="E29204" s="18">
        <f>VLOOKUP(C29204, Подписчики!$A$1:$C$16000,3,0)</f>
        <v>44302.858710007116</v>
      </c>
      <c r="F29204">
        <v>0</v>
      </c>
      <c r="G29204" s="2">
        <f t="shared" si="456"/>
        <v>44337.810868055552</v>
      </c>
    </row>
    <row r="29205" spans="1:7" x14ac:dyDescent="0.25">
      <c r="A29205" s="16">
        <v>90698</v>
      </c>
      <c r="B29205" s="17">
        <v>44337.811273148145</v>
      </c>
      <c r="C29205" s="16">
        <v>139125</v>
      </c>
      <c r="D29205" s="16">
        <v>327633</v>
      </c>
      <c r="E29205" s="18">
        <f>VLOOKUP(C29205, Подписчики!$A$1:$C$16000,3,0)</f>
        <v>44301.855576994305</v>
      </c>
      <c r="F29205">
        <v>-3</v>
      </c>
      <c r="G29205" s="2">
        <f t="shared" si="456"/>
        <v>44337.686273148145</v>
      </c>
    </row>
    <row r="29206" spans="1:7" x14ac:dyDescent="0.25">
      <c r="A29206" s="16">
        <v>90702</v>
      </c>
      <c r="B29206" s="17">
        <v>44337.811273148145</v>
      </c>
      <c r="C29206" s="16">
        <v>69973</v>
      </c>
      <c r="D29206" s="16">
        <v>231832</v>
      </c>
      <c r="E29206" s="18">
        <f>VLOOKUP(C29206, Подписчики!$A$1:$C$16000,3,0)</f>
        <v>44308.092544088322</v>
      </c>
      <c r="F29206">
        <v>1</v>
      </c>
      <c r="G29206" s="2">
        <f t="shared" si="456"/>
        <v>44337.852939814809</v>
      </c>
    </row>
    <row r="29207" spans="1:7" x14ac:dyDescent="0.25">
      <c r="A29207" s="16">
        <v>90706</v>
      </c>
      <c r="B29207" s="17">
        <v>44337.811273148145</v>
      </c>
      <c r="C29207" s="16">
        <v>96147</v>
      </c>
      <c r="D29207" s="16">
        <v>158978</v>
      </c>
      <c r="E29207" s="18">
        <f>VLOOKUP(C29207, Подписчики!$A$1:$C$16000,3,0)</f>
        <v>44313.373776353277</v>
      </c>
      <c r="F29207">
        <v>1</v>
      </c>
      <c r="G29207" s="2">
        <f t="shared" si="456"/>
        <v>44337.852939814809</v>
      </c>
    </row>
    <row r="29208" spans="1:7" x14ac:dyDescent="0.25">
      <c r="A29208" s="16">
        <v>90708</v>
      </c>
      <c r="B29208" s="17">
        <v>44337.811678240738</v>
      </c>
      <c r="C29208" s="16">
        <v>232896</v>
      </c>
      <c r="D29208" s="16">
        <v>272201</v>
      </c>
      <c r="E29208" s="18">
        <f>VLOOKUP(C29208, Подписчики!$A$1:$C$16000,3,0)</f>
        <v>44307.436612820515</v>
      </c>
      <c r="F29208">
        <v>2</v>
      </c>
      <c r="G29208" s="2">
        <f t="shared" si="456"/>
        <v>44337.895011574074</v>
      </c>
    </row>
    <row r="29209" spans="1:7" x14ac:dyDescent="0.25">
      <c r="A29209" s="16">
        <v>90710</v>
      </c>
      <c r="B29209" s="17">
        <v>44337.811678240738</v>
      </c>
      <c r="C29209" s="16">
        <v>258806</v>
      </c>
      <c r="D29209" s="16">
        <v>230507</v>
      </c>
      <c r="E29209" s="18">
        <f>VLOOKUP(C29209, Подписчики!$A$1:$C$16000,3,0)</f>
        <v>44316.425902670941</v>
      </c>
      <c r="F29209">
        <v>2</v>
      </c>
      <c r="G29209" s="2">
        <f t="shared" si="456"/>
        <v>44337.895011574074</v>
      </c>
    </row>
    <row r="29210" spans="1:7" x14ac:dyDescent="0.25">
      <c r="A29210" s="16">
        <v>90712</v>
      </c>
      <c r="B29210" s="17">
        <v>44337.812488425923</v>
      </c>
      <c r="C29210" s="16">
        <v>66496</v>
      </c>
      <c r="D29210" s="16">
        <v>290088</v>
      </c>
      <c r="E29210" s="18">
        <f>VLOOKUP(C29210, Подписчики!$A$1:$C$16000,3,0)</f>
        <v>44315.046929273507</v>
      </c>
      <c r="F29210">
        <v>0</v>
      </c>
      <c r="G29210" s="2">
        <f t="shared" si="456"/>
        <v>44337.812488425923</v>
      </c>
    </row>
    <row r="29211" spans="1:7" x14ac:dyDescent="0.25">
      <c r="A29211" s="16">
        <v>90713</v>
      </c>
      <c r="B29211" s="17">
        <v>44337.812488425923</v>
      </c>
      <c r="C29211" s="16">
        <v>102776</v>
      </c>
      <c r="D29211" s="16">
        <v>302552</v>
      </c>
      <c r="E29211" s="18">
        <f>VLOOKUP(C29211, Подписчики!$A$1:$C$16000,3,0)</f>
        <v>44309.848081410259</v>
      </c>
      <c r="F29211">
        <v>-4</v>
      </c>
      <c r="G29211" s="2">
        <f t="shared" si="456"/>
        <v>44337.645821759259</v>
      </c>
    </row>
    <row r="29212" spans="1:7" x14ac:dyDescent="0.25">
      <c r="A29212" s="16">
        <v>90716</v>
      </c>
      <c r="B29212" s="17">
        <v>44337.813298611109</v>
      </c>
      <c r="C29212" s="16">
        <v>89109</v>
      </c>
      <c r="D29212" s="16">
        <v>186975</v>
      </c>
      <c r="E29212" s="18">
        <f>VLOOKUP(C29212, Подписчики!$A$1:$C$16000,3,0)</f>
        <v>44294.935974928776</v>
      </c>
      <c r="F29212">
        <v>2</v>
      </c>
      <c r="G29212" s="2">
        <f t="shared" si="456"/>
        <v>44337.896631944444</v>
      </c>
    </row>
    <row r="29213" spans="1:7" x14ac:dyDescent="0.25">
      <c r="A29213" s="16">
        <v>90718</v>
      </c>
      <c r="B29213" s="17">
        <v>44337.813298611109</v>
      </c>
      <c r="C29213" s="16">
        <v>136492</v>
      </c>
      <c r="D29213" s="16">
        <v>347393</v>
      </c>
      <c r="E29213" s="18">
        <f>VLOOKUP(C29213, Подписчики!$A$1:$C$16000,3,0)</f>
        <v>44310.035688853277</v>
      </c>
      <c r="F29213">
        <v>2</v>
      </c>
      <c r="G29213" s="2">
        <f t="shared" si="456"/>
        <v>44337.896631944444</v>
      </c>
    </row>
    <row r="29214" spans="1:7" x14ac:dyDescent="0.25">
      <c r="A29214" s="16">
        <v>90721</v>
      </c>
      <c r="B29214" s="17">
        <v>44337.813298611109</v>
      </c>
      <c r="C29214" s="16">
        <v>208307</v>
      </c>
      <c r="D29214" s="16">
        <v>9110</v>
      </c>
      <c r="E29214" s="18">
        <f>VLOOKUP(C29214, Подписчики!$A$1:$C$16000,3,0)</f>
        <v>44317.104552029916</v>
      </c>
      <c r="F29214">
        <v>2</v>
      </c>
      <c r="G29214" s="2">
        <f t="shared" si="456"/>
        <v>44337.896631944444</v>
      </c>
    </row>
    <row r="29215" spans="1:7" x14ac:dyDescent="0.25">
      <c r="A29215" s="16">
        <v>90726</v>
      </c>
      <c r="B29215" s="17">
        <v>44337.814108796294</v>
      </c>
      <c r="C29215" s="16">
        <v>393</v>
      </c>
      <c r="D29215" s="16">
        <v>185131</v>
      </c>
      <c r="E29215" s="18">
        <f>VLOOKUP(C29215, Подписчики!$A$1:$C$16000,3,0)</f>
        <v>44285.985226139601</v>
      </c>
      <c r="F29215">
        <v>0</v>
      </c>
      <c r="G29215" s="2">
        <f t="shared" si="456"/>
        <v>44337.814108796294</v>
      </c>
    </row>
    <row r="29216" spans="1:7" x14ac:dyDescent="0.25">
      <c r="A29216" s="16">
        <v>90728</v>
      </c>
      <c r="B29216" s="17">
        <v>44337.814108796294</v>
      </c>
      <c r="C29216" s="16">
        <v>273571</v>
      </c>
      <c r="D29216" s="16">
        <v>76405</v>
      </c>
      <c r="E29216" s="18">
        <f>VLOOKUP(C29216, Подписчики!$A$1:$C$16000,3,0)</f>
        <v>44331.4506474359</v>
      </c>
      <c r="F29216">
        <v>0</v>
      </c>
      <c r="G29216" s="2">
        <f t="shared" si="456"/>
        <v>44337.814108796294</v>
      </c>
    </row>
    <row r="29217" spans="1:7" x14ac:dyDescent="0.25">
      <c r="A29217" s="16">
        <v>90733</v>
      </c>
      <c r="B29217" s="17">
        <v>44337.814108796294</v>
      </c>
      <c r="C29217" s="16">
        <v>312699</v>
      </c>
      <c r="D29217" s="16">
        <v>273920</v>
      </c>
      <c r="E29217" s="18">
        <f>VLOOKUP(C29217, Подписчики!$A$1:$C$16000,3,0)</f>
        <v>44299.913511502848</v>
      </c>
      <c r="F29217">
        <v>0</v>
      </c>
      <c r="G29217" s="2">
        <f t="shared" si="456"/>
        <v>44337.814108796294</v>
      </c>
    </row>
    <row r="29218" spans="1:7" x14ac:dyDescent="0.25">
      <c r="A29218" s="16">
        <v>90734</v>
      </c>
      <c r="B29218" s="17">
        <v>44337.814502314817</v>
      </c>
      <c r="C29218" s="16">
        <v>36437</v>
      </c>
      <c r="D29218" s="16">
        <v>112334</v>
      </c>
      <c r="E29218" s="18">
        <f>VLOOKUP(C29218, Подписчики!$A$1:$C$16000,3,0)</f>
        <v>44307.291023824793</v>
      </c>
      <c r="F29218">
        <v>1</v>
      </c>
      <c r="G29218" s="2">
        <f t="shared" si="456"/>
        <v>44337.856168981481</v>
      </c>
    </row>
    <row r="29219" spans="1:7" x14ac:dyDescent="0.25">
      <c r="A29219" s="16">
        <v>90736</v>
      </c>
      <c r="B29219" s="17">
        <v>44337.81490740741</v>
      </c>
      <c r="C29219" s="16">
        <v>258143</v>
      </c>
      <c r="D29219" s="16">
        <v>133933</v>
      </c>
      <c r="E29219" s="18">
        <f>VLOOKUP(C29219, Подписчики!$A$1:$C$16000,3,0)</f>
        <v>44312.973565918801</v>
      </c>
      <c r="F29219">
        <v>2</v>
      </c>
      <c r="G29219" s="2">
        <f t="shared" si="456"/>
        <v>44337.898240740746</v>
      </c>
    </row>
    <row r="29220" spans="1:7" x14ac:dyDescent="0.25">
      <c r="A29220" s="16">
        <v>90740</v>
      </c>
      <c r="B29220" s="17">
        <v>44337.816527777781</v>
      </c>
      <c r="C29220" s="16">
        <v>208099</v>
      </c>
      <c r="D29220" s="16">
        <v>122902</v>
      </c>
      <c r="E29220" s="18">
        <f>VLOOKUP(C29220, Подписчики!$A$1:$C$16000,3,0)</f>
        <v>44285.510596438755</v>
      </c>
      <c r="F29220">
        <v>2</v>
      </c>
      <c r="G29220" s="2">
        <f t="shared" si="456"/>
        <v>44337.899861111116</v>
      </c>
    </row>
    <row r="29221" spans="1:7" x14ac:dyDescent="0.25">
      <c r="A29221" s="16">
        <v>90743</v>
      </c>
      <c r="B29221" s="17">
        <v>44337.817743055559</v>
      </c>
      <c r="C29221" s="16">
        <v>183949</v>
      </c>
      <c r="D29221" s="16">
        <v>446536</v>
      </c>
      <c r="E29221" s="18">
        <f>VLOOKUP(C29221, Подписчики!$A$1:$C$16000,3,0)</f>
        <v>44315.216650213682</v>
      </c>
      <c r="F29221">
        <v>1</v>
      </c>
      <c r="G29221" s="2">
        <f t="shared" si="456"/>
        <v>44337.859409722223</v>
      </c>
    </row>
    <row r="29222" spans="1:7" x14ac:dyDescent="0.25">
      <c r="A29222" s="16">
        <v>90744</v>
      </c>
      <c r="B29222" s="17">
        <v>44337.817997685182</v>
      </c>
      <c r="C29222" s="16">
        <v>237441</v>
      </c>
      <c r="D29222" s="16">
        <v>388561</v>
      </c>
      <c r="E29222" s="18">
        <f>VLOOKUP(C29222, Подписчики!$A$1:$C$16000,3,0)</f>
        <v>44301.383285327633</v>
      </c>
      <c r="F29222">
        <v>3</v>
      </c>
      <c r="G29222" s="2">
        <f t="shared" si="456"/>
        <v>44337.942997685182</v>
      </c>
    </row>
    <row r="29223" spans="1:7" x14ac:dyDescent="0.25">
      <c r="A29223" s="16">
        <v>90747</v>
      </c>
      <c r="B29223" s="17">
        <v>44337.818148148152</v>
      </c>
      <c r="C29223" s="16">
        <v>32947</v>
      </c>
      <c r="D29223" s="16">
        <v>288529</v>
      </c>
      <c r="E29223" s="18">
        <f>VLOOKUP(C29223, Подписчики!$A$1:$C$16000,3,0)</f>
        <v>44307.358050142451</v>
      </c>
      <c r="F29223">
        <v>2</v>
      </c>
      <c r="G29223" s="2">
        <f t="shared" si="456"/>
        <v>44337.901481481487</v>
      </c>
    </row>
    <row r="29224" spans="1:7" x14ac:dyDescent="0.25">
      <c r="A29224" s="16">
        <v>90751</v>
      </c>
      <c r="B29224" s="17">
        <v>44337.818148148152</v>
      </c>
      <c r="C29224" s="16">
        <v>320239</v>
      </c>
      <c r="D29224" s="16">
        <v>230507</v>
      </c>
      <c r="E29224" s="18">
        <f>VLOOKUP(C29224, Подписчики!$A$1:$C$16000,3,0)</f>
        <v>44319.195997186609</v>
      </c>
      <c r="F29224">
        <v>2</v>
      </c>
      <c r="G29224" s="2">
        <f t="shared" si="456"/>
        <v>44337.901481481487</v>
      </c>
    </row>
    <row r="29225" spans="1:7" x14ac:dyDescent="0.25">
      <c r="A29225" s="16">
        <v>90756</v>
      </c>
      <c r="B29225" s="17">
        <v>44337.819363425922</v>
      </c>
      <c r="C29225" s="16">
        <v>6964</v>
      </c>
      <c r="D29225" s="16">
        <v>292608</v>
      </c>
      <c r="E29225" s="18">
        <f>VLOOKUP(C29225, Подписчики!$A$1:$C$16000,3,0)</f>
        <v>44316.783402243585</v>
      </c>
      <c r="F29225">
        <v>1</v>
      </c>
      <c r="G29225" s="2">
        <f t="shared" si="456"/>
        <v>44337.861030092587</v>
      </c>
    </row>
    <row r="29226" spans="1:7" x14ac:dyDescent="0.25">
      <c r="A29226" s="16">
        <v>90760</v>
      </c>
      <c r="B29226" s="17">
        <v>44337.819363425922</v>
      </c>
      <c r="C29226" s="16">
        <v>123144</v>
      </c>
      <c r="D29226" s="16">
        <v>467908</v>
      </c>
      <c r="E29226" s="18">
        <f>VLOOKUP(C29226, Подписчики!$A$1:$C$16000,3,0)</f>
        <v>44285.339251780628</v>
      </c>
      <c r="F29226">
        <v>1</v>
      </c>
      <c r="G29226" s="2">
        <f t="shared" si="456"/>
        <v>44337.861030092587</v>
      </c>
    </row>
    <row r="29227" spans="1:7" x14ac:dyDescent="0.25">
      <c r="A29227" s="16">
        <v>90765</v>
      </c>
      <c r="B29227" s="17">
        <v>44337.819363425922</v>
      </c>
      <c r="C29227" s="16">
        <v>301936</v>
      </c>
      <c r="D29227" s="16">
        <v>250679</v>
      </c>
      <c r="E29227" s="18">
        <f>VLOOKUP(C29227, Подписчики!$A$1:$C$16000,3,0)</f>
        <v>44300.130638853276</v>
      </c>
      <c r="F29227">
        <v>1</v>
      </c>
      <c r="G29227" s="2">
        <f t="shared" si="456"/>
        <v>44337.861030092587</v>
      </c>
    </row>
    <row r="29228" spans="1:7" x14ac:dyDescent="0.25">
      <c r="A29228" s="16">
        <v>90769</v>
      </c>
      <c r="B29228" s="17">
        <v>44337.819363425922</v>
      </c>
      <c r="C29228" s="16">
        <v>311829</v>
      </c>
      <c r="D29228" s="16">
        <v>196347</v>
      </c>
      <c r="E29228" s="18">
        <f>VLOOKUP(C29228, Подписчики!$A$1:$C$16000,3,0)</f>
        <v>44311.684069373216</v>
      </c>
      <c r="F29228">
        <v>1</v>
      </c>
      <c r="G29228" s="2">
        <f t="shared" si="456"/>
        <v>44337.861030092587</v>
      </c>
    </row>
    <row r="29229" spans="1:7" x14ac:dyDescent="0.25">
      <c r="A29229" s="16">
        <v>90770</v>
      </c>
      <c r="B29229" s="17">
        <v>44337.820173611108</v>
      </c>
      <c r="C29229" s="16">
        <v>16907</v>
      </c>
      <c r="D29229" s="16">
        <v>301748</v>
      </c>
      <c r="E29229" s="18">
        <f>VLOOKUP(C29229, Подписчики!$A$1:$C$16000,3,0)</f>
        <v>44318.865655021364</v>
      </c>
      <c r="F29229">
        <v>3</v>
      </c>
      <c r="G29229" s="2">
        <f t="shared" si="456"/>
        <v>44337.945173611108</v>
      </c>
    </row>
    <row r="29230" spans="1:7" x14ac:dyDescent="0.25">
      <c r="A29230" s="16">
        <v>90772</v>
      </c>
      <c r="B29230" s="17">
        <v>44337.820173611108</v>
      </c>
      <c r="C29230" s="16">
        <v>280216</v>
      </c>
      <c r="D29230" s="16">
        <v>468525</v>
      </c>
      <c r="E29230" s="18">
        <f>VLOOKUP(C29230, Подписчики!$A$1:$C$16000,3,0)</f>
        <v>44307.086625819087</v>
      </c>
      <c r="F29230">
        <v>3</v>
      </c>
      <c r="G29230" s="2">
        <f t="shared" si="456"/>
        <v>44337.945173611108</v>
      </c>
    </row>
    <row r="29231" spans="1:7" x14ac:dyDescent="0.25">
      <c r="A29231" s="16">
        <v>90775</v>
      </c>
      <c r="B29231" s="17">
        <v>44337.820983796293</v>
      </c>
      <c r="C29231" s="16">
        <v>91523</v>
      </c>
      <c r="D29231" s="16">
        <v>115256</v>
      </c>
      <c r="E29231" s="18">
        <f>VLOOKUP(C29231, Подписчики!$A$1:$C$16000,3,0)</f>
        <v>44309.183718696586</v>
      </c>
      <c r="F29231">
        <v>1</v>
      </c>
      <c r="G29231" s="2">
        <f t="shared" si="456"/>
        <v>44337.862650462957</v>
      </c>
    </row>
    <row r="29232" spans="1:7" x14ac:dyDescent="0.25">
      <c r="A29232" s="16">
        <v>90779</v>
      </c>
      <c r="B29232" s="17">
        <v>44337.820983796293</v>
      </c>
      <c r="C29232" s="16">
        <v>326517</v>
      </c>
      <c r="D29232" s="16">
        <v>411922</v>
      </c>
      <c r="E29232" s="18">
        <f>VLOOKUP(C29232, Подписчики!$A$1:$C$16000,3,0)</f>
        <v>44314.813455626776</v>
      </c>
      <c r="F29232">
        <v>1</v>
      </c>
      <c r="G29232" s="2">
        <f t="shared" si="456"/>
        <v>44337.862650462957</v>
      </c>
    </row>
    <row r="29233" spans="1:7" x14ac:dyDescent="0.25">
      <c r="A29233" s="16">
        <v>90780</v>
      </c>
      <c r="B29233" s="17">
        <v>44337.821666666663</v>
      </c>
      <c r="C29233" s="16">
        <v>308000</v>
      </c>
      <c r="D29233" s="16">
        <v>130244</v>
      </c>
      <c r="E29233" s="18">
        <f>VLOOKUP(C29233, Подписчики!$A$1:$C$16000,3,0)</f>
        <v>44307.866601246438</v>
      </c>
      <c r="F29233">
        <v>2</v>
      </c>
      <c r="G29233" s="2">
        <f t="shared" si="456"/>
        <v>44337.904999999999</v>
      </c>
    </row>
    <row r="29234" spans="1:7" x14ac:dyDescent="0.25">
      <c r="A29234" s="16">
        <v>90784</v>
      </c>
      <c r="B29234" s="17">
        <v>44337.821793981479</v>
      </c>
      <c r="C29234" s="16">
        <v>330714</v>
      </c>
      <c r="D29234" s="16">
        <v>405774</v>
      </c>
      <c r="E29234" s="18">
        <f>VLOOKUP(C29234, Подписчики!$A$1:$C$16000,3,0)</f>
        <v>44299.143027955841</v>
      </c>
      <c r="F29234">
        <v>3</v>
      </c>
      <c r="G29234" s="2">
        <f t="shared" si="456"/>
        <v>44337.946793981479</v>
      </c>
    </row>
    <row r="29235" spans="1:7" x14ac:dyDescent="0.25">
      <c r="A29235" s="16">
        <v>90786</v>
      </c>
      <c r="B29235" s="17">
        <v>44337.822604166664</v>
      </c>
      <c r="C29235" s="16">
        <v>26281</v>
      </c>
      <c r="D29235" s="16">
        <v>127233</v>
      </c>
      <c r="E29235" s="18">
        <f>VLOOKUP(C29235, Подписчики!$A$1:$C$16000,3,0)</f>
        <v>44316.160437215105</v>
      </c>
      <c r="F29235">
        <v>1</v>
      </c>
      <c r="G29235" s="2">
        <f t="shared" si="456"/>
        <v>44337.864270833328</v>
      </c>
    </row>
    <row r="29236" spans="1:7" x14ac:dyDescent="0.25">
      <c r="A29236" s="16">
        <v>90791</v>
      </c>
      <c r="B29236" s="17">
        <v>44337.822604166664</v>
      </c>
      <c r="C29236" s="16">
        <v>69056</v>
      </c>
      <c r="D29236" s="16">
        <v>320620</v>
      </c>
      <c r="E29236" s="18">
        <f>VLOOKUP(C29236, Подписчики!$A$1:$C$16000,3,0)</f>
        <v>44314.697409401713</v>
      </c>
      <c r="F29236">
        <v>1</v>
      </c>
      <c r="G29236" s="2">
        <f t="shared" si="456"/>
        <v>44337.864270833328</v>
      </c>
    </row>
    <row r="29237" spans="1:7" x14ac:dyDescent="0.25">
      <c r="A29237" s="16">
        <v>90796</v>
      </c>
      <c r="B29237" s="17">
        <v>44337.822997685187</v>
      </c>
      <c r="C29237" s="16">
        <v>141918</v>
      </c>
      <c r="D29237" s="16">
        <v>149755</v>
      </c>
      <c r="E29237" s="18">
        <f>VLOOKUP(C29237, Подписчики!$A$1:$C$16000,3,0)</f>
        <v>44317.871732051281</v>
      </c>
      <c r="F29237">
        <v>2</v>
      </c>
      <c r="G29237" s="2">
        <f t="shared" si="456"/>
        <v>44337.906331018523</v>
      </c>
    </row>
    <row r="29238" spans="1:7" x14ac:dyDescent="0.25">
      <c r="A29238" s="16">
        <v>90798</v>
      </c>
      <c r="B29238" s="17">
        <v>44337.823807870373</v>
      </c>
      <c r="C29238" s="16">
        <v>243997</v>
      </c>
      <c r="D29238" s="16">
        <v>239307</v>
      </c>
      <c r="E29238" s="18">
        <f>VLOOKUP(C29238, Подписчики!$A$1:$C$16000,3,0)</f>
        <v>44302.598473468664</v>
      </c>
      <c r="F29238">
        <v>-4</v>
      </c>
      <c r="G29238" s="2">
        <f t="shared" si="456"/>
        <v>44337.657141203708</v>
      </c>
    </row>
    <row r="29239" spans="1:7" x14ac:dyDescent="0.25">
      <c r="A29239" s="16">
        <v>90801</v>
      </c>
      <c r="B29239" s="17">
        <v>44337.824212962965</v>
      </c>
      <c r="C29239" s="16">
        <v>120511</v>
      </c>
      <c r="D29239" s="16">
        <v>258251</v>
      </c>
      <c r="E29239" s="18">
        <f>VLOOKUP(C29239, Подписчики!$A$1:$C$16000,3,0)</f>
        <v>44330.497721011401</v>
      </c>
      <c r="F29239">
        <v>1</v>
      </c>
      <c r="G29239" s="2">
        <f t="shared" si="456"/>
        <v>44337.865879629629</v>
      </c>
    </row>
    <row r="29240" spans="1:7" x14ac:dyDescent="0.25">
      <c r="A29240" s="16">
        <v>90805</v>
      </c>
      <c r="B29240" s="17">
        <v>44337.824212962965</v>
      </c>
      <c r="C29240" s="16">
        <v>303046</v>
      </c>
      <c r="D29240" s="16">
        <v>154823</v>
      </c>
      <c r="E29240" s="18">
        <f>VLOOKUP(C29240, Подписчики!$A$1:$C$16000,3,0)</f>
        <v>44319.381805306271</v>
      </c>
      <c r="F29240">
        <v>1</v>
      </c>
      <c r="G29240" s="2">
        <f t="shared" si="456"/>
        <v>44337.865879629629</v>
      </c>
    </row>
    <row r="29241" spans="1:7" x14ac:dyDescent="0.25">
      <c r="A29241" s="16">
        <v>90807</v>
      </c>
      <c r="B29241" s="17">
        <v>44337.824212962965</v>
      </c>
      <c r="C29241" s="16">
        <v>340661</v>
      </c>
      <c r="D29241" s="16">
        <v>452568</v>
      </c>
      <c r="E29241" s="18">
        <f>VLOOKUP(C29241, Подписчики!$A$1:$C$16000,3,0)</f>
        <v>44301.207289458696</v>
      </c>
      <c r="F29241">
        <v>1</v>
      </c>
      <c r="G29241" s="2">
        <f t="shared" si="456"/>
        <v>44337.865879629629</v>
      </c>
    </row>
    <row r="29242" spans="1:7" x14ac:dyDescent="0.25">
      <c r="A29242" s="16">
        <v>90808</v>
      </c>
      <c r="B29242" s="17">
        <v>44337.824618055558</v>
      </c>
      <c r="C29242" s="16">
        <v>148633</v>
      </c>
      <c r="D29242" s="16">
        <v>347393</v>
      </c>
      <c r="E29242" s="18">
        <f>VLOOKUP(C29242, Подписчики!$A$1:$C$16000,3,0)</f>
        <v>44309.979404807695</v>
      </c>
      <c r="F29242">
        <v>2</v>
      </c>
      <c r="G29242" s="2">
        <f t="shared" si="456"/>
        <v>44337.907951388894</v>
      </c>
    </row>
    <row r="29243" spans="1:7" x14ac:dyDescent="0.25">
      <c r="A29243" s="16">
        <v>90810</v>
      </c>
      <c r="B29243" s="17">
        <v>44337.825428240743</v>
      </c>
      <c r="C29243" s="16">
        <v>47551</v>
      </c>
      <c r="D29243" s="16">
        <v>133619</v>
      </c>
      <c r="E29243" s="18">
        <f>VLOOKUP(C29243, Подписчики!$A$1:$C$16000,3,0)</f>
        <v>44310.965796937329</v>
      </c>
      <c r="F29243">
        <v>0</v>
      </c>
      <c r="G29243" s="2">
        <f t="shared" si="456"/>
        <v>44337.825428240743</v>
      </c>
    </row>
    <row r="29244" spans="1:7" x14ac:dyDescent="0.25">
      <c r="A29244" s="16">
        <v>90815</v>
      </c>
      <c r="B29244" s="17">
        <v>44337.825428240743</v>
      </c>
      <c r="C29244" s="16">
        <v>204605</v>
      </c>
      <c r="D29244" s="16">
        <v>33094</v>
      </c>
      <c r="E29244" s="18">
        <f>VLOOKUP(C29244, Подписчики!$A$1:$C$16000,3,0)</f>
        <v>44331.237625890317</v>
      </c>
      <c r="F29244">
        <v>0</v>
      </c>
      <c r="G29244" s="2">
        <f t="shared" si="456"/>
        <v>44337.825428240743</v>
      </c>
    </row>
    <row r="29245" spans="1:7" x14ac:dyDescent="0.25">
      <c r="A29245" s="16">
        <v>90820</v>
      </c>
      <c r="B29245" s="17">
        <v>44337.825833333336</v>
      </c>
      <c r="C29245" s="16">
        <v>42302</v>
      </c>
      <c r="D29245" s="16">
        <v>331056</v>
      </c>
      <c r="E29245" s="18">
        <f>VLOOKUP(C29245, Подписчики!$A$1:$C$16000,3,0)</f>
        <v>44318.666100605413</v>
      </c>
      <c r="F29245">
        <v>1</v>
      </c>
      <c r="G29245" s="2">
        <f t="shared" si="456"/>
        <v>44337.8675</v>
      </c>
    </row>
    <row r="29246" spans="1:7" x14ac:dyDescent="0.25">
      <c r="A29246" s="16">
        <v>90823</v>
      </c>
      <c r="B29246" s="17">
        <v>44337.825833333336</v>
      </c>
      <c r="C29246" s="16">
        <v>120056</v>
      </c>
      <c r="D29246" s="16">
        <v>328282</v>
      </c>
      <c r="E29246" s="18">
        <f>VLOOKUP(C29246, Подписчики!$A$1:$C$16000,3,0)</f>
        <v>44315.102713319087</v>
      </c>
      <c r="F29246">
        <v>1</v>
      </c>
      <c r="G29246" s="2">
        <f t="shared" si="456"/>
        <v>44337.8675</v>
      </c>
    </row>
    <row r="29247" spans="1:7" x14ac:dyDescent="0.25">
      <c r="A29247" s="16">
        <v>90828</v>
      </c>
      <c r="B29247" s="17">
        <v>44337.825833333336</v>
      </c>
      <c r="C29247" s="16">
        <v>164408</v>
      </c>
      <c r="D29247" s="16">
        <v>351192</v>
      </c>
      <c r="E29247" s="18">
        <f>VLOOKUP(C29247, Подписчики!$A$1:$C$16000,3,0)</f>
        <v>44322.236021260687</v>
      </c>
      <c r="F29247">
        <v>1</v>
      </c>
      <c r="G29247" s="2">
        <f t="shared" si="456"/>
        <v>44337.8675</v>
      </c>
    </row>
    <row r="29248" spans="1:7" x14ac:dyDescent="0.25">
      <c r="A29248" s="16">
        <v>90832</v>
      </c>
      <c r="B29248" s="17">
        <v>44337.825833333336</v>
      </c>
      <c r="C29248" s="16">
        <v>265760</v>
      </c>
      <c r="D29248" s="16">
        <v>53136</v>
      </c>
      <c r="E29248" s="18">
        <f>VLOOKUP(C29248, Подписчики!$A$1:$C$16000,3,0)</f>
        <v>44335.58267546296</v>
      </c>
      <c r="F29248">
        <v>1</v>
      </c>
      <c r="G29248" s="2">
        <f t="shared" si="456"/>
        <v>44337.8675</v>
      </c>
    </row>
    <row r="29249" spans="1:7" x14ac:dyDescent="0.25">
      <c r="A29249" s="16">
        <v>90833</v>
      </c>
      <c r="B29249" s="17">
        <v>44337.826643518521</v>
      </c>
      <c r="C29249" s="16">
        <v>66668</v>
      </c>
      <c r="D29249" s="16">
        <v>65828</v>
      </c>
      <c r="E29249" s="18">
        <f>VLOOKUP(C29249, Подписчики!$A$1:$C$16000,3,0)</f>
        <v>44289.55667606838</v>
      </c>
      <c r="F29249">
        <v>3</v>
      </c>
      <c r="G29249" s="2">
        <f t="shared" si="456"/>
        <v>44337.951643518521</v>
      </c>
    </row>
    <row r="29250" spans="1:7" x14ac:dyDescent="0.25">
      <c r="A29250" s="16">
        <v>90836</v>
      </c>
      <c r="B29250" s="17">
        <v>44337.827048611114</v>
      </c>
      <c r="C29250" s="16">
        <v>75030</v>
      </c>
      <c r="D29250" s="16">
        <v>4316</v>
      </c>
      <c r="E29250" s="18">
        <f>VLOOKUP(C29250, Подписчики!$A$1:$C$16000,3,0)</f>
        <v>44323.332260541305</v>
      </c>
      <c r="F29250">
        <v>0</v>
      </c>
      <c r="G29250" s="2">
        <f t="shared" ref="G29250:G29313" si="457">B29250+F29250/24</f>
        <v>44337.827048611114</v>
      </c>
    </row>
    <row r="29251" spans="1:7" x14ac:dyDescent="0.25">
      <c r="A29251" s="16">
        <v>90837</v>
      </c>
      <c r="B29251" s="17">
        <v>44337.827048611114</v>
      </c>
      <c r="C29251" s="16">
        <v>248916</v>
      </c>
      <c r="D29251" s="16">
        <v>347393</v>
      </c>
      <c r="E29251" s="18">
        <f>VLOOKUP(C29251, Подписчики!$A$1:$C$16000,3,0)</f>
        <v>44309.901272613963</v>
      </c>
      <c r="F29251">
        <v>0</v>
      </c>
      <c r="G29251" s="2">
        <f t="shared" si="457"/>
        <v>44337.827048611114</v>
      </c>
    </row>
    <row r="29252" spans="1:7" x14ac:dyDescent="0.25">
      <c r="A29252" s="16">
        <v>90842</v>
      </c>
      <c r="B29252" s="17">
        <v>44337.827453703707</v>
      </c>
      <c r="C29252" s="16">
        <v>104323</v>
      </c>
      <c r="D29252" s="16">
        <v>148570</v>
      </c>
      <c r="E29252" s="18">
        <f>VLOOKUP(C29252, Подписчики!$A$1:$C$16000,3,0)</f>
        <v>44302.577079522787</v>
      </c>
      <c r="F29252">
        <v>1</v>
      </c>
      <c r="G29252" s="2">
        <f t="shared" si="457"/>
        <v>44337.869120370371</v>
      </c>
    </row>
    <row r="29253" spans="1:7" x14ac:dyDescent="0.25">
      <c r="A29253" s="16">
        <v>90846</v>
      </c>
      <c r="B29253" s="17">
        <v>44337.8278587963</v>
      </c>
      <c r="C29253" s="16">
        <v>57930</v>
      </c>
      <c r="D29253" s="16">
        <v>242428</v>
      </c>
      <c r="E29253" s="18">
        <f>VLOOKUP(C29253, Подписчики!$A$1:$C$16000,3,0)</f>
        <v>44295.130205199435</v>
      </c>
      <c r="F29253">
        <v>2</v>
      </c>
      <c r="G29253" s="2">
        <f t="shared" si="457"/>
        <v>44337.911192129635</v>
      </c>
    </row>
    <row r="29254" spans="1:7" x14ac:dyDescent="0.25">
      <c r="A29254" s="16">
        <v>90849</v>
      </c>
      <c r="B29254" s="17">
        <v>44337.8278587963</v>
      </c>
      <c r="C29254" s="16">
        <v>84280</v>
      </c>
      <c r="D29254" s="16">
        <v>227425</v>
      </c>
      <c r="E29254" s="18">
        <f>VLOOKUP(C29254, Подписчики!$A$1:$C$16000,3,0)</f>
        <v>44297.617283262109</v>
      </c>
      <c r="F29254">
        <v>2</v>
      </c>
      <c r="G29254" s="2">
        <f t="shared" si="457"/>
        <v>44337.911192129635</v>
      </c>
    </row>
    <row r="29255" spans="1:7" x14ac:dyDescent="0.25">
      <c r="A29255" s="16">
        <v>90854</v>
      </c>
      <c r="B29255" s="17">
        <v>44337.828668981485</v>
      </c>
      <c r="C29255" s="16">
        <v>67392</v>
      </c>
      <c r="D29255" s="16">
        <v>154256</v>
      </c>
      <c r="E29255" s="18">
        <f>VLOOKUP(C29255, Подписчики!$A$1:$C$16000,3,0)</f>
        <v>44329.816977635324</v>
      </c>
      <c r="F29255">
        <v>0</v>
      </c>
      <c r="G29255" s="2">
        <f t="shared" si="457"/>
        <v>44337.828668981485</v>
      </c>
    </row>
    <row r="29256" spans="1:7" x14ac:dyDescent="0.25">
      <c r="A29256" s="16">
        <v>90856</v>
      </c>
      <c r="B29256" s="17">
        <v>44337.829074074078</v>
      </c>
      <c r="C29256" s="16">
        <v>37220</v>
      </c>
      <c r="D29256" s="16">
        <v>86587</v>
      </c>
      <c r="E29256" s="18">
        <f>VLOOKUP(C29256, Подписчики!$A$1:$C$16000,3,0)</f>
        <v>44318.336825890314</v>
      </c>
      <c r="F29256">
        <v>1</v>
      </c>
      <c r="G29256" s="2">
        <f t="shared" si="457"/>
        <v>44337.870740740742</v>
      </c>
    </row>
    <row r="29257" spans="1:7" x14ac:dyDescent="0.25">
      <c r="A29257" s="16">
        <v>90860</v>
      </c>
      <c r="B29257" s="17">
        <v>44337.829074074078</v>
      </c>
      <c r="C29257" s="16">
        <v>67536</v>
      </c>
      <c r="D29257" s="16">
        <v>119030</v>
      </c>
      <c r="E29257" s="18">
        <f>VLOOKUP(C29257, Подписчики!$A$1:$C$16000,3,0)</f>
        <v>44292.041613141031</v>
      </c>
      <c r="F29257">
        <v>1</v>
      </c>
      <c r="G29257" s="2">
        <f t="shared" si="457"/>
        <v>44337.870740740742</v>
      </c>
    </row>
    <row r="29258" spans="1:7" x14ac:dyDescent="0.25">
      <c r="A29258" s="16">
        <v>90862</v>
      </c>
      <c r="B29258" s="17">
        <v>44337.829074074078</v>
      </c>
      <c r="C29258" s="16">
        <v>90642</v>
      </c>
      <c r="D29258" s="16">
        <v>357547</v>
      </c>
      <c r="E29258" s="18">
        <f>VLOOKUP(C29258, Подписчики!$A$1:$C$16000,3,0)</f>
        <v>44285.575807122514</v>
      </c>
      <c r="F29258">
        <v>1</v>
      </c>
      <c r="G29258" s="2">
        <f t="shared" si="457"/>
        <v>44337.870740740742</v>
      </c>
    </row>
    <row r="29259" spans="1:7" x14ac:dyDescent="0.25">
      <c r="A29259" s="16">
        <v>90866</v>
      </c>
      <c r="B29259" s="17">
        <v>44337.829074074078</v>
      </c>
      <c r="C29259" s="16">
        <v>173440</v>
      </c>
      <c r="D29259" s="16">
        <v>158978</v>
      </c>
      <c r="E29259" s="18">
        <f>VLOOKUP(C29259, Подписчики!$A$1:$C$16000,3,0)</f>
        <v>44288.883731873218</v>
      </c>
      <c r="F29259">
        <v>1</v>
      </c>
      <c r="G29259" s="2">
        <f t="shared" si="457"/>
        <v>44337.870740740742</v>
      </c>
    </row>
    <row r="29260" spans="1:7" x14ac:dyDescent="0.25">
      <c r="A29260" s="16">
        <v>90871</v>
      </c>
      <c r="B29260" s="17">
        <v>44337.829074074078</v>
      </c>
      <c r="C29260" s="16">
        <v>280731</v>
      </c>
      <c r="D29260" s="16">
        <v>191893</v>
      </c>
      <c r="E29260" s="18">
        <f>VLOOKUP(C29260, Подписчики!$A$1:$C$16000,3,0)</f>
        <v>44322.574451780631</v>
      </c>
      <c r="F29260">
        <v>1</v>
      </c>
      <c r="G29260" s="2">
        <f t="shared" si="457"/>
        <v>44337.870740740742</v>
      </c>
    </row>
    <row r="29261" spans="1:7" x14ac:dyDescent="0.25">
      <c r="A29261" s="16">
        <v>90874</v>
      </c>
      <c r="B29261" s="17">
        <v>44337.829328703701</v>
      </c>
      <c r="C29261" s="16">
        <v>303928</v>
      </c>
      <c r="D29261" s="16">
        <v>366873</v>
      </c>
      <c r="E29261" s="18">
        <f>VLOOKUP(C29261, Подписчики!$A$1:$C$16000,3,0)</f>
        <v>44327.018890918807</v>
      </c>
      <c r="F29261">
        <v>1</v>
      </c>
      <c r="G29261" s="2">
        <f t="shared" si="457"/>
        <v>44337.870995370366</v>
      </c>
    </row>
    <row r="29262" spans="1:7" x14ac:dyDescent="0.25">
      <c r="A29262" s="16">
        <v>90876</v>
      </c>
      <c r="B29262" s="17">
        <v>44337.829479166663</v>
      </c>
      <c r="C29262" s="16">
        <v>198308</v>
      </c>
      <c r="D29262" s="16">
        <v>389710</v>
      </c>
      <c r="E29262" s="18">
        <f>VLOOKUP(C29262, Подписчики!$A$1:$C$16000,3,0)</f>
        <v>44325.272959152418</v>
      </c>
      <c r="F29262">
        <v>2</v>
      </c>
      <c r="G29262" s="2">
        <f t="shared" si="457"/>
        <v>44337.912812499999</v>
      </c>
    </row>
    <row r="29263" spans="1:7" x14ac:dyDescent="0.25">
      <c r="A29263" s="16">
        <v>90878</v>
      </c>
      <c r="B29263" s="17">
        <v>44337.830289351848</v>
      </c>
      <c r="C29263" s="16">
        <v>29733</v>
      </c>
      <c r="D29263" s="16">
        <v>172251</v>
      </c>
      <c r="E29263" s="18">
        <f>VLOOKUP(C29263, Подписчики!$A$1:$C$16000,3,0)</f>
        <v>44312.807329309122</v>
      </c>
      <c r="F29263">
        <v>0</v>
      </c>
      <c r="G29263" s="2">
        <f t="shared" si="457"/>
        <v>44337.830289351848</v>
      </c>
    </row>
    <row r="29264" spans="1:7" x14ac:dyDescent="0.25">
      <c r="A29264" s="16">
        <v>90879</v>
      </c>
      <c r="B29264" s="17">
        <v>44337.830289351848</v>
      </c>
      <c r="C29264" s="16">
        <v>127174</v>
      </c>
      <c r="D29264" s="16">
        <v>230507</v>
      </c>
      <c r="E29264" s="18">
        <f>VLOOKUP(C29264, Подписчики!$A$1:$C$16000,3,0)</f>
        <v>44308.996468233621</v>
      </c>
      <c r="F29264">
        <v>0</v>
      </c>
      <c r="G29264" s="2">
        <f t="shared" si="457"/>
        <v>44337.830289351848</v>
      </c>
    </row>
    <row r="29265" spans="1:7" x14ac:dyDescent="0.25">
      <c r="A29265" s="16">
        <v>90882</v>
      </c>
      <c r="B29265" s="17">
        <v>44337.830289351848</v>
      </c>
      <c r="C29265" s="16">
        <v>261967</v>
      </c>
      <c r="D29265" s="16">
        <v>361821</v>
      </c>
      <c r="E29265" s="18">
        <f>VLOOKUP(C29265, Подписчики!$A$1:$C$16000,3,0)</f>
        <v>44302.148511752144</v>
      </c>
      <c r="F29265">
        <v>0</v>
      </c>
      <c r="G29265" s="2">
        <f t="shared" si="457"/>
        <v>44337.830289351848</v>
      </c>
    </row>
    <row r="29266" spans="1:7" x14ac:dyDescent="0.25">
      <c r="A29266" s="16">
        <v>90885</v>
      </c>
      <c r="B29266" s="17">
        <v>44337.830694444441</v>
      </c>
      <c r="C29266" s="16">
        <v>74619</v>
      </c>
      <c r="D29266" s="16">
        <v>351192</v>
      </c>
      <c r="E29266" s="18">
        <f>VLOOKUP(C29266, Подписчики!$A$1:$C$16000,3,0)</f>
        <v>44336.609948290599</v>
      </c>
      <c r="F29266">
        <v>1</v>
      </c>
      <c r="G29266" s="2">
        <f t="shared" si="457"/>
        <v>44337.872361111105</v>
      </c>
    </row>
    <row r="29267" spans="1:7" x14ac:dyDescent="0.25">
      <c r="A29267" s="16">
        <v>90888</v>
      </c>
      <c r="B29267" s="17">
        <v>44337.830694444441</v>
      </c>
      <c r="C29267" s="16">
        <v>118168</v>
      </c>
      <c r="D29267" s="16">
        <v>182191</v>
      </c>
      <c r="E29267" s="18">
        <f>VLOOKUP(C29267, Подписчики!$A$1:$C$16000,3,0)</f>
        <v>44317.056945797718</v>
      </c>
      <c r="F29267">
        <v>1</v>
      </c>
      <c r="G29267" s="2">
        <f t="shared" si="457"/>
        <v>44337.872361111105</v>
      </c>
    </row>
    <row r="29268" spans="1:7" x14ac:dyDescent="0.25">
      <c r="A29268" s="16">
        <v>90889</v>
      </c>
      <c r="B29268" s="17">
        <v>44337.831099537034</v>
      </c>
      <c r="C29268" s="16">
        <v>72473</v>
      </c>
      <c r="D29268" s="16">
        <v>58674</v>
      </c>
      <c r="E29268" s="18">
        <f>VLOOKUP(C29268, Подписчики!$A$1:$C$16000,3,0)</f>
        <v>44313.893871937325</v>
      </c>
      <c r="F29268">
        <v>2</v>
      </c>
      <c r="G29268" s="2">
        <f t="shared" si="457"/>
        <v>44337.91443287037</v>
      </c>
    </row>
    <row r="29269" spans="1:7" x14ac:dyDescent="0.25">
      <c r="A29269" s="16">
        <v>90892</v>
      </c>
      <c r="B29269" s="17">
        <v>44337.831493055557</v>
      </c>
      <c r="C29269" s="16">
        <v>145942</v>
      </c>
      <c r="D29269" s="16">
        <v>389710</v>
      </c>
      <c r="E29269" s="18">
        <f>VLOOKUP(C29269, Подписчики!$A$1:$C$16000,3,0)</f>
        <v>44286.154128881768</v>
      </c>
      <c r="F29269">
        <v>3</v>
      </c>
      <c r="G29269" s="2">
        <f t="shared" si="457"/>
        <v>44337.956493055557</v>
      </c>
    </row>
    <row r="29270" spans="1:7" x14ac:dyDescent="0.25">
      <c r="A29270" s="16">
        <v>90893</v>
      </c>
      <c r="B29270" s="17">
        <v>44337.83189814815</v>
      </c>
      <c r="C29270" s="16">
        <v>65991</v>
      </c>
      <c r="D29270" s="16">
        <v>170185</v>
      </c>
      <c r="E29270" s="18">
        <f>VLOOKUP(C29270, Подписчики!$A$1:$C$16000,3,0)</f>
        <v>44311.416804843313</v>
      </c>
      <c r="F29270">
        <v>0</v>
      </c>
      <c r="G29270" s="2">
        <f t="shared" si="457"/>
        <v>44337.83189814815</v>
      </c>
    </row>
    <row r="29271" spans="1:7" x14ac:dyDescent="0.25">
      <c r="A29271" s="16">
        <v>90894</v>
      </c>
      <c r="B29271" s="17">
        <v>44337.83189814815</v>
      </c>
      <c r="C29271" s="16">
        <v>81305</v>
      </c>
      <c r="D29271" s="16">
        <v>301890</v>
      </c>
      <c r="E29271" s="18">
        <f>VLOOKUP(C29271, Подписчики!$A$1:$C$16000,3,0)</f>
        <v>44315.154414316232</v>
      </c>
      <c r="F29271">
        <v>0</v>
      </c>
      <c r="G29271" s="2">
        <f t="shared" si="457"/>
        <v>44337.83189814815</v>
      </c>
    </row>
    <row r="29272" spans="1:7" x14ac:dyDescent="0.25">
      <c r="A29272" s="16">
        <v>90895</v>
      </c>
      <c r="B29272" s="17">
        <v>44337.83189814815</v>
      </c>
      <c r="C29272" s="16">
        <v>151503</v>
      </c>
      <c r="D29272" s="16">
        <v>105352</v>
      </c>
      <c r="E29272" s="18">
        <f>VLOOKUP(C29272, Подписчики!$A$1:$C$16000,3,0)</f>
        <v>44309.340520797727</v>
      </c>
      <c r="F29272">
        <v>0</v>
      </c>
      <c r="G29272" s="2">
        <f t="shared" si="457"/>
        <v>44337.83189814815</v>
      </c>
    </row>
    <row r="29273" spans="1:7" x14ac:dyDescent="0.25">
      <c r="A29273" s="16">
        <v>90899</v>
      </c>
      <c r="B29273" s="17">
        <v>44337.832303240742</v>
      </c>
      <c r="C29273" s="16">
        <v>14877</v>
      </c>
      <c r="D29273" s="16">
        <v>73643</v>
      </c>
      <c r="E29273" s="18">
        <f>VLOOKUP(C29273, Подписчики!$A$1:$C$16000,3,0)</f>
        <v>44307.228410541313</v>
      </c>
      <c r="F29273">
        <v>1</v>
      </c>
      <c r="G29273" s="2">
        <f t="shared" si="457"/>
        <v>44337.873969907407</v>
      </c>
    </row>
    <row r="29274" spans="1:7" x14ac:dyDescent="0.25">
      <c r="A29274" s="16">
        <v>90901</v>
      </c>
      <c r="B29274" s="17">
        <v>44337.832303240742</v>
      </c>
      <c r="C29274" s="16">
        <v>192531</v>
      </c>
      <c r="D29274" s="16">
        <v>472712</v>
      </c>
      <c r="E29274" s="18">
        <f>VLOOKUP(C29274, Подписчики!$A$1:$C$16000,3,0)</f>
        <v>44308.427521011399</v>
      </c>
      <c r="F29274">
        <v>1</v>
      </c>
      <c r="G29274" s="2">
        <f t="shared" si="457"/>
        <v>44337.873969907407</v>
      </c>
    </row>
    <row r="29275" spans="1:7" x14ac:dyDescent="0.25">
      <c r="A29275" s="16">
        <v>90902</v>
      </c>
      <c r="B29275" s="17">
        <v>44337.832303240742</v>
      </c>
      <c r="C29275" s="16">
        <v>289896</v>
      </c>
      <c r="D29275" s="16">
        <v>463334</v>
      </c>
      <c r="E29275" s="18">
        <f>VLOOKUP(C29275, Подписчики!$A$1:$C$16000,3,0)</f>
        <v>44300.530243732203</v>
      </c>
      <c r="F29275">
        <v>1</v>
      </c>
      <c r="G29275" s="2">
        <f t="shared" si="457"/>
        <v>44337.873969907407</v>
      </c>
    </row>
    <row r="29276" spans="1:7" x14ac:dyDescent="0.25">
      <c r="A29276" s="16">
        <v>90905</v>
      </c>
      <c r="B29276" s="17">
        <v>44337.832303240742</v>
      </c>
      <c r="C29276" s="16">
        <v>339464</v>
      </c>
      <c r="D29276" s="16">
        <v>347008</v>
      </c>
      <c r="E29276" s="18">
        <f>VLOOKUP(C29276, Подписчики!$A$1:$C$16000,3,0)</f>
        <v>44310.046407621085</v>
      </c>
      <c r="F29276">
        <v>1</v>
      </c>
      <c r="G29276" s="2">
        <f t="shared" si="457"/>
        <v>44337.873969907407</v>
      </c>
    </row>
    <row r="29277" spans="1:7" x14ac:dyDescent="0.25">
      <c r="A29277" s="16">
        <v>90909</v>
      </c>
      <c r="B29277" s="17">
        <v>44337.832303240742</v>
      </c>
      <c r="C29277" s="16">
        <v>349026</v>
      </c>
      <c r="D29277" s="16">
        <v>347393</v>
      </c>
      <c r="E29277" s="18">
        <f>VLOOKUP(C29277, Подписчики!$A$1:$C$16000,3,0)</f>
        <v>44299.991170762107</v>
      </c>
      <c r="F29277">
        <v>1</v>
      </c>
      <c r="G29277" s="2">
        <f t="shared" si="457"/>
        <v>44337.873969907407</v>
      </c>
    </row>
    <row r="29278" spans="1:7" x14ac:dyDescent="0.25">
      <c r="A29278" s="16">
        <v>90912</v>
      </c>
      <c r="B29278" s="17">
        <v>44337.832708333335</v>
      </c>
      <c r="C29278" s="16">
        <v>130370</v>
      </c>
      <c r="D29278" s="16">
        <v>472712</v>
      </c>
      <c r="E29278" s="18">
        <f>VLOOKUP(C29278, Подписчики!$A$1:$C$16000,3,0)</f>
        <v>44313.658803632476</v>
      </c>
      <c r="F29278">
        <v>2</v>
      </c>
      <c r="G29278" s="2">
        <f t="shared" si="457"/>
        <v>44337.916041666671</v>
      </c>
    </row>
    <row r="29279" spans="1:7" x14ac:dyDescent="0.25">
      <c r="A29279" s="16">
        <v>90914</v>
      </c>
      <c r="B29279" s="17">
        <v>44337.833923611113</v>
      </c>
      <c r="C29279" s="16">
        <v>76697</v>
      </c>
      <c r="D29279" s="16">
        <v>418490</v>
      </c>
      <c r="E29279" s="18">
        <f>VLOOKUP(C29279, Подписчики!$A$1:$C$16000,3,0)</f>
        <v>44337.306585149578</v>
      </c>
      <c r="F29279">
        <v>-7</v>
      </c>
      <c r="G29279" s="2">
        <f t="shared" si="457"/>
        <v>44337.542256944449</v>
      </c>
    </row>
    <row r="29280" spans="1:7" x14ac:dyDescent="0.25">
      <c r="A29280" s="16">
        <v>90915</v>
      </c>
      <c r="B29280" s="17">
        <v>44337.833923611113</v>
      </c>
      <c r="C29280" s="16">
        <v>100888</v>
      </c>
      <c r="D29280" s="16">
        <v>143150</v>
      </c>
      <c r="E29280" s="18">
        <f>VLOOKUP(C29280, Подписчики!$A$1:$C$16000,3,0)</f>
        <v>44315.627615491459</v>
      </c>
      <c r="F29280">
        <v>1</v>
      </c>
      <c r="G29280" s="2">
        <f t="shared" si="457"/>
        <v>44337.875590277778</v>
      </c>
    </row>
    <row r="29281" spans="1:7" x14ac:dyDescent="0.25">
      <c r="A29281" s="16">
        <v>90917</v>
      </c>
      <c r="B29281" s="17">
        <v>44337.833923611113</v>
      </c>
      <c r="C29281" s="16">
        <v>128444</v>
      </c>
      <c r="D29281" s="16">
        <v>472712</v>
      </c>
      <c r="E29281" s="18">
        <f>VLOOKUP(C29281, Подписчики!$A$1:$C$16000,3,0)</f>
        <v>44329.940360113957</v>
      </c>
      <c r="F29281">
        <v>1</v>
      </c>
      <c r="G29281" s="2">
        <f t="shared" si="457"/>
        <v>44337.875590277778</v>
      </c>
    </row>
    <row r="29282" spans="1:7" x14ac:dyDescent="0.25">
      <c r="A29282" s="16">
        <v>90922</v>
      </c>
      <c r="B29282" s="17">
        <v>44337.833923611113</v>
      </c>
      <c r="C29282" s="16">
        <v>222070</v>
      </c>
      <c r="D29282" s="16">
        <v>182191</v>
      </c>
      <c r="E29282" s="18">
        <f>VLOOKUP(C29282, Подписчики!$A$1:$C$16000,3,0)</f>
        <v>44332.9221883547</v>
      </c>
      <c r="F29282">
        <v>1</v>
      </c>
      <c r="G29282" s="2">
        <f t="shared" si="457"/>
        <v>44337.875590277778</v>
      </c>
    </row>
    <row r="29283" spans="1:7" x14ac:dyDescent="0.25">
      <c r="A29283" s="16">
        <v>90924</v>
      </c>
      <c r="B29283" s="17">
        <v>44337.833923611113</v>
      </c>
      <c r="C29283" s="16">
        <v>258968</v>
      </c>
      <c r="D29283" s="16">
        <v>439981</v>
      </c>
      <c r="E29283" s="18">
        <f>VLOOKUP(C29283, Подписчики!$A$1:$C$16000,3,0)</f>
        <v>44313.650337642452</v>
      </c>
      <c r="F29283">
        <v>1</v>
      </c>
      <c r="G29283" s="2">
        <f t="shared" si="457"/>
        <v>44337.875590277778</v>
      </c>
    </row>
    <row r="29284" spans="1:7" x14ac:dyDescent="0.25">
      <c r="A29284" s="16">
        <v>90925</v>
      </c>
      <c r="B29284" s="17">
        <v>44337.833923611113</v>
      </c>
      <c r="C29284" s="16">
        <v>279579</v>
      </c>
      <c r="D29284" s="16">
        <v>88008</v>
      </c>
      <c r="E29284" s="18">
        <f>VLOOKUP(C29284, Подписчики!$A$1:$C$16000,3,0)</f>
        <v>44305.6115210114</v>
      </c>
      <c r="F29284">
        <v>1</v>
      </c>
      <c r="G29284" s="2">
        <f t="shared" si="457"/>
        <v>44337.875590277778</v>
      </c>
    </row>
    <row r="29285" spans="1:7" x14ac:dyDescent="0.25">
      <c r="A29285" s="16">
        <v>90927</v>
      </c>
      <c r="B29285" s="17">
        <v>44337.834328703706</v>
      </c>
      <c r="C29285" s="16">
        <v>260295</v>
      </c>
      <c r="D29285" s="16">
        <v>397390</v>
      </c>
      <c r="E29285" s="18">
        <f>VLOOKUP(C29285, Подписчики!$A$1:$C$16000,3,0)</f>
        <v>44328.547759259265</v>
      </c>
      <c r="F29285">
        <v>2</v>
      </c>
      <c r="G29285" s="2">
        <f t="shared" si="457"/>
        <v>44337.917662037042</v>
      </c>
    </row>
    <row r="29286" spans="1:7" x14ac:dyDescent="0.25">
      <c r="A29286" s="16">
        <v>90930</v>
      </c>
      <c r="B29286" s="17">
        <v>44337.834328703706</v>
      </c>
      <c r="C29286" s="16">
        <v>301401</v>
      </c>
      <c r="D29286" s="16">
        <v>308577</v>
      </c>
      <c r="E29286" s="18">
        <f>VLOOKUP(C29286, Подписчики!$A$1:$C$16000,3,0)</f>
        <v>44304.258677670943</v>
      </c>
      <c r="F29286">
        <v>2</v>
      </c>
      <c r="G29286" s="2">
        <f t="shared" si="457"/>
        <v>44337.917662037042</v>
      </c>
    </row>
    <row r="29287" spans="1:7" x14ac:dyDescent="0.25">
      <c r="A29287" s="16">
        <v>90934</v>
      </c>
      <c r="B29287" s="17">
        <v>44337.835138888891</v>
      </c>
      <c r="C29287" s="16">
        <v>52954</v>
      </c>
      <c r="D29287" s="16">
        <v>227775</v>
      </c>
      <c r="E29287" s="18">
        <f>VLOOKUP(C29287, Подписчики!$A$1:$C$16000,3,0)</f>
        <v>44307.178976923075</v>
      </c>
      <c r="F29287">
        <v>0</v>
      </c>
      <c r="G29287" s="2">
        <f t="shared" si="457"/>
        <v>44337.835138888891</v>
      </c>
    </row>
    <row r="29288" spans="1:7" x14ac:dyDescent="0.25">
      <c r="A29288" s="16">
        <v>90935</v>
      </c>
      <c r="B29288" s="17">
        <v>44337.835138888891</v>
      </c>
      <c r="C29288" s="16">
        <v>141702</v>
      </c>
      <c r="D29288" s="16">
        <v>472712</v>
      </c>
      <c r="E29288" s="18">
        <f>VLOOKUP(C29288, Подписчики!$A$1:$C$16000,3,0)</f>
        <v>44302.433910576925</v>
      </c>
      <c r="F29288">
        <v>0</v>
      </c>
      <c r="G29288" s="2">
        <f t="shared" si="457"/>
        <v>44337.835138888891</v>
      </c>
    </row>
    <row r="29289" spans="1:7" x14ac:dyDescent="0.25">
      <c r="A29289" s="16">
        <v>90937</v>
      </c>
      <c r="B29289" s="17">
        <v>44337.835138888891</v>
      </c>
      <c r="C29289" s="16">
        <v>278976</v>
      </c>
      <c r="D29289" s="16">
        <v>432175</v>
      </c>
      <c r="E29289" s="18">
        <f>VLOOKUP(C29289, Подписчики!$A$1:$C$16000,3,0)</f>
        <v>44316.44773557692</v>
      </c>
      <c r="F29289">
        <v>0</v>
      </c>
      <c r="G29289" s="2">
        <f t="shared" si="457"/>
        <v>44337.835138888891</v>
      </c>
    </row>
    <row r="29290" spans="1:7" x14ac:dyDescent="0.25">
      <c r="A29290" s="16">
        <v>90939</v>
      </c>
      <c r="B29290" s="17">
        <v>44337.835335648146</v>
      </c>
      <c r="C29290" s="16">
        <v>269484</v>
      </c>
      <c r="D29290" s="16">
        <v>411922</v>
      </c>
      <c r="E29290" s="18">
        <f>VLOOKUP(C29290, Подписчики!$A$1:$C$16000,3,0)</f>
        <v>44310.892137962961</v>
      </c>
      <c r="F29290">
        <v>1</v>
      </c>
      <c r="G29290" s="2">
        <f t="shared" si="457"/>
        <v>44337.87700231481</v>
      </c>
    </row>
    <row r="29291" spans="1:7" x14ac:dyDescent="0.25">
      <c r="A29291" s="16">
        <v>90942</v>
      </c>
      <c r="B29291" s="17">
        <v>44337.835543981484</v>
      </c>
      <c r="C29291" s="16">
        <v>207229</v>
      </c>
      <c r="D29291" s="16">
        <v>142023</v>
      </c>
      <c r="E29291" s="18">
        <f>VLOOKUP(C29291, Подписчики!$A$1:$C$16000,3,0)</f>
        <v>44316.654845512821</v>
      </c>
      <c r="F29291">
        <v>1</v>
      </c>
      <c r="G29291" s="2">
        <f t="shared" si="457"/>
        <v>44337.877210648148</v>
      </c>
    </row>
    <row r="29292" spans="1:7" x14ac:dyDescent="0.25">
      <c r="A29292" s="16">
        <v>90944</v>
      </c>
      <c r="B29292" s="17">
        <v>44337.835543981484</v>
      </c>
      <c r="C29292" s="16">
        <v>239229</v>
      </c>
      <c r="D29292" s="16">
        <v>241927</v>
      </c>
      <c r="E29292" s="18">
        <f>VLOOKUP(C29292, Подписчики!$A$1:$C$16000,3,0)</f>
        <v>44315.801052706556</v>
      </c>
      <c r="F29292">
        <v>1</v>
      </c>
      <c r="G29292" s="2">
        <f t="shared" si="457"/>
        <v>44337.877210648148</v>
      </c>
    </row>
    <row r="29293" spans="1:7" x14ac:dyDescent="0.25">
      <c r="A29293" s="16">
        <v>90947</v>
      </c>
      <c r="B29293" s="17">
        <v>44337.835949074077</v>
      </c>
      <c r="C29293" s="16">
        <v>306471</v>
      </c>
      <c r="D29293" s="16">
        <v>316071</v>
      </c>
      <c r="E29293" s="18">
        <f>VLOOKUP(C29293, Подписчики!$A$1:$C$16000,3,0)</f>
        <v>44310.24467852564</v>
      </c>
      <c r="F29293">
        <v>2</v>
      </c>
      <c r="G29293" s="2">
        <f t="shared" si="457"/>
        <v>44337.919282407413</v>
      </c>
    </row>
    <row r="29294" spans="1:7" x14ac:dyDescent="0.25">
      <c r="A29294" s="16">
        <v>90951</v>
      </c>
      <c r="B29294" s="17">
        <v>44337.835995370369</v>
      </c>
      <c r="C29294" s="16">
        <v>28556</v>
      </c>
      <c r="D29294" s="16">
        <v>250679</v>
      </c>
      <c r="E29294" s="18">
        <f>VLOOKUP(C29294, Подписчики!$A$1:$C$16000,3,0)</f>
        <v>44308.76964437322</v>
      </c>
      <c r="F29294">
        <v>3</v>
      </c>
      <c r="G29294" s="2">
        <f t="shared" si="457"/>
        <v>44337.960995370369</v>
      </c>
    </row>
    <row r="29295" spans="1:7" x14ac:dyDescent="0.25">
      <c r="A29295" s="16">
        <v>90953</v>
      </c>
      <c r="B29295" s="17">
        <v>44337.836759259262</v>
      </c>
      <c r="C29295" s="16">
        <v>10431</v>
      </c>
      <c r="D29295" s="16">
        <v>144501</v>
      </c>
      <c r="E29295" s="18">
        <f>VLOOKUP(C29295, Подписчики!$A$1:$C$16000,3,0)</f>
        <v>44314.902004344738</v>
      </c>
      <c r="F29295">
        <v>0</v>
      </c>
      <c r="G29295" s="2">
        <f t="shared" si="457"/>
        <v>44337.836759259262</v>
      </c>
    </row>
    <row r="29296" spans="1:7" x14ac:dyDescent="0.25">
      <c r="A29296" s="16">
        <v>90958</v>
      </c>
      <c r="B29296" s="17">
        <v>44337.836759259262</v>
      </c>
      <c r="C29296" s="16">
        <v>36601</v>
      </c>
      <c r="D29296" s="16">
        <v>313585</v>
      </c>
      <c r="E29296" s="18">
        <f>VLOOKUP(C29296, Подписчики!$A$1:$C$16000,3,0)</f>
        <v>44333.831322150996</v>
      </c>
      <c r="F29296">
        <v>0</v>
      </c>
      <c r="G29296" s="2">
        <f t="shared" si="457"/>
        <v>44337.836759259262</v>
      </c>
    </row>
    <row r="29297" spans="1:7" x14ac:dyDescent="0.25">
      <c r="A29297" s="16">
        <v>90960</v>
      </c>
      <c r="B29297" s="17">
        <v>44337.836759259262</v>
      </c>
      <c r="C29297" s="16">
        <v>43065</v>
      </c>
      <c r="D29297" s="16">
        <v>242428</v>
      </c>
      <c r="E29297" s="18">
        <f>VLOOKUP(C29297, Подписчики!$A$1:$C$16000,3,0)</f>
        <v>44293.390773112536</v>
      </c>
      <c r="F29297">
        <v>0</v>
      </c>
      <c r="G29297" s="2">
        <f t="shared" si="457"/>
        <v>44337.836759259262</v>
      </c>
    </row>
    <row r="29298" spans="1:7" x14ac:dyDescent="0.25">
      <c r="A29298" s="16">
        <v>90961</v>
      </c>
      <c r="B29298" s="17">
        <v>44337.836759259262</v>
      </c>
      <c r="C29298" s="16">
        <v>276652</v>
      </c>
      <c r="D29298" s="16">
        <v>258219</v>
      </c>
      <c r="E29298" s="18">
        <f>VLOOKUP(C29298, Подписчики!$A$1:$C$16000,3,0)</f>
        <v>44309.659854558398</v>
      </c>
      <c r="F29298">
        <v>0</v>
      </c>
      <c r="G29298" s="2">
        <f t="shared" si="457"/>
        <v>44337.836759259262</v>
      </c>
    </row>
    <row r="29299" spans="1:7" x14ac:dyDescent="0.25">
      <c r="A29299" s="16">
        <v>90965</v>
      </c>
      <c r="B29299" s="17">
        <v>44337.837164351855</v>
      </c>
      <c r="C29299" s="16">
        <v>114246</v>
      </c>
      <c r="D29299" s="16">
        <v>264901</v>
      </c>
      <c r="E29299" s="18">
        <f>VLOOKUP(C29299, Подписчики!$A$1:$C$16000,3,0)</f>
        <v>44303.498674608265</v>
      </c>
      <c r="F29299">
        <v>1</v>
      </c>
      <c r="G29299" s="2">
        <f t="shared" si="457"/>
        <v>44337.878831018519</v>
      </c>
    </row>
    <row r="29300" spans="1:7" x14ac:dyDescent="0.25">
      <c r="A29300" s="16">
        <v>90966</v>
      </c>
      <c r="B29300" s="17">
        <v>44337.837164351855</v>
      </c>
      <c r="C29300" s="16">
        <v>134187</v>
      </c>
      <c r="D29300" s="16">
        <v>104958</v>
      </c>
      <c r="E29300" s="18">
        <f>VLOOKUP(C29300, Подписчики!$A$1:$C$16000,3,0)</f>
        <v>44310.807084900291</v>
      </c>
      <c r="F29300">
        <v>1</v>
      </c>
      <c r="G29300" s="2">
        <f t="shared" si="457"/>
        <v>44337.878831018519</v>
      </c>
    </row>
    <row r="29301" spans="1:7" x14ac:dyDescent="0.25">
      <c r="A29301" s="16">
        <v>90968</v>
      </c>
      <c r="B29301" s="17">
        <v>44337.837164351855</v>
      </c>
      <c r="C29301" s="16">
        <v>149915</v>
      </c>
      <c r="D29301" s="16">
        <v>230507</v>
      </c>
      <c r="E29301" s="18">
        <f>VLOOKUP(C29301, Подписчики!$A$1:$C$16000,3,0)</f>
        <v>44304.515113568377</v>
      </c>
      <c r="F29301">
        <v>1</v>
      </c>
      <c r="G29301" s="2">
        <f t="shared" si="457"/>
        <v>44337.878831018519</v>
      </c>
    </row>
    <row r="29302" spans="1:7" x14ac:dyDescent="0.25">
      <c r="A29302" s="16">
        <v>90969</v>
      </c>
      <c r="B29302" s="17">
        <v>44337.837164351855</v>
      </c>
      <c r="C29302" s="16">
        <v>257103</v>
      </c>
      <c r="D29302" s="16">
        <v>153893</v>
      </c>
      <c r="E29302" s="18">
        <f>VLOOKUP(C29302, Подписчики!$A$1:$C$16000,3,0)</f>
        <v>44303.55581132479</v>
      </c>
      <c r="F29302">
        <v>1</v>
      </c>
      <c r="G29302" s="2">
        <f t="shared" si="457"/>
        <v>44337.878831018519</v>
      </c>
    </row>
    <row r="29303" spans="1:7" x14ac:dyDescent="0.25">
      <c r="A29303" s="16">
        <v>90972</v>
      </c>
      <c r="B29303" s="17">
        <v>44337.837569444448</v>
      </c>
      <c r="C29303" s="16">
        <v>63162</v>
      </c>
      <c r="D29303" s="16">
        <v>86587</v>
      </c>
      <c r="E29303" s="18">
        <f>VLOOKUP(C29303, Подписчики!$A$1:$C$16000,3,0)</f>
        <v>44284.738608190877</v>
      </c>
      <c r="F29303">
        <v>2</v>
      </c>
      <c r="G29303" s="2">
        <f t="shared" si="457"/>
        <v>44337.920902777783</v>
      </c>
    </row>
    <row r="29304" spans="1:7" x14ac:dyDescent="0.25">
      <c r="A29304" s="16">
        <v>90975</v>
      </c>
      <c r="B29304" s="17">
        <v>44337.837569444448</v>
      </c>
      <c r="C29304" s="16">
        <v>82206</v>
      </c>
      <c r="D29304" s="16">
        <v>249345</v>
      </c>
      <c r="E29304" s="18">
        <f>VLOOKUP(C29304, Подписчики!$A$1:$C$16000,3,0)</f>
        <v>44309.015546688039</v>
      </c>
      <c r="F29304">
        <v>2</v>
      </c>
      <c r="G29304" s="2">
        <f t="shared" si="457"/>
        <v>44337.920902777783</v>
      </c>
    </row>
    <row r="29305" spans="1:7" x14ac:dyDescent="0.25">
      <c r="A29305" s="16">
        <v>90977</v>
      </c>
      <c r="B29305" s="17">
        <v>44337.837569444448</v>
      </c>
      <c r="C29305" s="16">
        <v>163220</v>
      </c>
      <c r="D29305" s="16">
        <v>341692</v>
      </c>
      <c r="E29305" s="18">
        <f>VLOOKUP(C29305, Подписчики!$A$1:$C$16000,3,0)</f>
        <v>44298.357233760682</v>
      </c>
      <c r="F29305">
        <v>2</v>
      </c>
      <c r="G29305" s="2">
        <f t="shared" si="457"/>
        <v>44337.920902777783</v>
      </c>
    </row>
    <row r="29306" spans="1:7" x14ac:dyDescent="0.25">
      <c r="A29306" s="16">
        <v>90981</v>
      </c>
      <c r="B29306" s="17">
        <v>44337.83797453704</v>
      </c>
      <c r="C29306" s="16">
        <v>225478</v>
      </c>
      <c r="D29306" s="16">
        <v>88863</v>
      </c>
      <c r="E29306" s="18">
        <f>VLOOKUP(C29306, Подписчики!$A$1:$C$16000,3,0)</f>
        <v>44315.667749465814</v>
      </c>
      <c r="F29306">
        <v>3</v>
      </c>
      <c r="G29306" s="2">
        <f t="shared" si="457"/>
        <v>44337.96297453704</v>
      </c>
    </row>
    <row r="29307" spans="1:7" x14ac:dyDescent="0.25">
      <c r="A29307" s="16">
        <v>90983</v>
      </c>
      <c r="B29307" s="17">
        <v>44337.83797453704</v>
      </c>
      <c r="C29307" s="16">
        <v>341137</v>
      </c>
      <c r="D29307" s="16">
        <v>388328</v>
      </c>
      <c r="E29307" s="18">
        <f>VLOOKUP(C29307, Подписчики!$A$1:$C$16000,3,0)</f>
        <v>44304.578687678069</v>
      </c>
      <c r="F29307">
        <v>3</v>
      </c>
      <c r="G29307" s="2">
        <f t="shared" si="457"/>
        <v>44337.96297453704</v>
      </c>
    </row>
    <row r="29308" spans="1:7" x14ac:dyDescent="0.25">
      <c r="A29308" s="16">
        <v>90985</v>
      </c>
      <c r="B29308" s="17">
        <v>44337.838379629633</v>
      </c>
      <c r="C29308" s="16">
        <v>152020</v>
      </c>
      <c r="D29308" s="16">
        <v>48991</v>
      </c>
      <c r="E29308" s="18">
        <f>VLOOKUP(C29308, Подписчики!$A$1:$C$16000,3,0)</f>
        <v>44297.58316944445</v>
      </c>
      <c r="F29308">
        <v>0</v>
      </c>
      <c r="G29308" s="2">
        <f t="shared" si="457"/>
        <v>44337.838379629633</v>
      </c>
    </row>
    <row r="29309" spans="1:7" x14ac:dyDescent="0.25">
      <c r="A29309" s="16">
        <v>90986</v>
      </c>
      <c r="B29309" s="17">
        <v>44337.838379629633</v>
      </c>
      <c r="C29309" s="16">
        <v>270227</v>
      </c>
      <c r="D29309" s="16">
        <v>382997</v>
      </c>
      <c r="E29309" s="18">
        <f>VLOOKUP(C29309, Подписчики!$A$1:$C$16000,3,0)</f>
        <v>44295.1094417735</v>
      </c>
      <c r="F29309">
        <v>0</v>
      </c>
      <c r="G29309" s="2">
        <f t="shared" si="457"/>
        <v>44337.838379629633</v>
      </c>
    </row>
    <row r="29310" spans="1:7" x14ac:dyDescent="0.25">
      <c r="A29310" s="16">
        <v>90991</v>
      </c>
      <c r="B29310" s="17">
        <v>44337.838784722226</v>
      </c>
      <c r="C29310" s="16">
        <v>35234</v>
      </c>
      <c r="D29310" s="16">
        <v>158978</v>
      </c>
      <c r="E29310" s="18">
        <f>VLOOKUP(C29310, Подписчики!$A$1:$C$16000,3,0)</f>
        <v>44330.579653454421</v>
      </c>
      <c r="F29310">
        <v>-3</v>
      </c>
      <c r="G29310" s="2">
        <f t="shared" si="457"/>
        <v>44337.713784722226</v>
      </c>
    </row>
    <row r="29311" spans="1:7" x14ac:dyDescent="0.25">
      <c r="A29311" s="16">
        <v>90996</v>
      </c>
      <c r="B29311" s="17">
        <v>44337.838784722226</v>
      </c>
      <c r="C29311" s="16">
        <v>137482</v>
      </c>
      <c r="D29311" s="16">
        <v>52293</v>
      </c>
      <c r="E29311" s="18">
        <f>VLOOKUP(C29311, Подписчики!$A$1:$C$16000,3,0)</f>
        <v>44307.667221011397</v>
      </c>
      <c r="F29311">
        <v>1</v>
      </c>
      <c r="G29311" s="2">
        <f t="shared" si="457"/>
        <v>44337.88045138889</v>
      </c>
    </row>
    <row r="29312" spans="1:7" x14ac:dyDescent="0.25">
      <c r="A29312" s="16">
        <v>90997</v>
      </c>
      <c r="B29312" s="17">
        <v>44337.838784722226</v>
      </c>
      <c r="C29312" s="16">
        <v>285554</v>
      </c>
      <c r="D29312" s="16">
        <v>104958</v>
      </c>
      <c r="E29312" s="18">
        <f>VLOOKUP(C29312, Подписчики!$A$1:$C$16000,3,0)</f>
        <v>44310.967149252137</v>
      </c>
      <c r="F29312">
        <v>1</v>
      </c>
      <c r="G29312" s="2">
        <f t="shared" si="457"/>
        <v>44337.88045138889</v>
      </c>
    </row>
    <row r="29313" spans="1:7" x14ac:dyDescent="0.25">
      <c r="A29313" s="16">
        <v>90998</v>
      </c>
      <c r="B29313" s="17">
        <v>44337.839189814818</v>
      </c>
      <c r="C29313" s="16">
        <v>78759</v>
      </c>
      <c r="D29313" s="16">
        <v>347393</v>
      </c>
      <c r="E29313" s="18">
        <f>VLOOKUP(C29313, Подписчики!$A$1:$C$16000,3,0)</f>
        <v>44312.60039042023</v>
      </c>
      <c r="F29313">
        <v>2</v>
      </c>
      <c r="G29313" s="2">
        <f t="shared" si="457"/>
        <v>44337.922523148154</v>
      </c>
    </row>
    <row r="29314" spans="1:7" x14ac:dyDescent="0.25">
      <c r="A29314" s="16">
        <v>91001</v>
      </c>
      <c r="B29314" s="17">
        <v>44337.83966435185</v>
      </c>
      <c r="C29314" s="16">
        <v>318760</v>
      </c>
      <c r="D29314" s="16">
        <v>154228</v>
      </c>
      <c r="E29314" s="18">
        <f>VLOOKUP(C29314, Подписчики!$A$1:$C$16000,3,0)</f>
        <v>44312.906864779201</v>
      </c>
      <c r="F29314">
        <v>2</v>
      </c>
      <c r="G29314" s="2">
        <f t="shared" ref="G29314:G29377" si="458">B29314+F29314/24</f>
        <v>44337.922997685186</v>
      </c>
    </row>
    <row r="29315" spans="1:7" x14ac:dyDescent="0.25">
      <c r="A29315" s="16">
        <v>91005</v>
      </c>
      <c r="B29315" s="17">
        <v>44337.839988425927</v>
      </c>
      <c r="C29315" s="16">
        <v>180129</v>
      </c>
      <c r="D29315" s="16">
        <v>230507</v>
      </c>
      <c r="E29315" s="18">
        <f>VLOOKUP(C29315, Подписчики!$A$1:$C$16000,3,0)</f>
        <v>44309.299780698006</v>
      </c>
      <c r="F29315">
        <v>0</v>
      </c>
      <c r="G29315" s="2">
        <f t="shared" si="458"/>
        <v>44337.839988425927</v>
      </c>
    </row>
    <row r="29316" spans="1:7" x14ac:dyDescent="0.25">
      <c r="A29316" s="16">
        <v>91009</v>
      </c>
      <c r="B29316" s="17">
        <v>44337.84039351852</v>
      </c>
      <c r="C29316" s="16">
        <v>37263</v>
      </c>
      <c r="D29316" s="16">
        <v>394819</v>
      </c>
      <c r="E29316" s="18">
        <f>VLOOKUP(C29316, Подписчики!$A$1:$C$16000,3,0)</f>
        <v>44315.191460149566</v>
      </c>
      <c r="F29316">
        <v>1</v>
      </c>
      <c r="G29316" s="2">
        <f t="shared" si="458"/>
        <v>44337.882060185184</v>
      </c>
    </row>
    <row r="29317" spans="1:7" x14ac:dyDescent="0.25">
      <c r="A29317" s="16">
        <v>91012</v>
      </c>
      <c r="B29317" s="17">
        <v>44337.84039351852</v>
      </c>
      <c r="C29317" s="16">
        <v>41467</v>
      </c>
      <c r="D29317" s="16">
        <v>351192</v>
      </c>
      <c r="E29317" s="18">
        <f>VLOOKUP(C29317, Подписчики!$A$1:$C$16000,3,0)</f>
        <v>44316.415069195165</v>
      </c>
      <c r="F29317">
        <v>1</v>
      </c>
      <c r="G29317" s="2">
        <f t="shared" si="458"/>
        <v>44337.882060185184</v>
      </c>
    </row>
    <row r="29318" spans="1:7" x14ac:dyDescent="0.25">
      <c r="A29318" s="16">
        <v>91013</v>
      </c>
      <c r="B29318" s="17">
        <v>44337.84039351852</v>
      </c>
      <c r="C29318" s="16">
        <v>87171</v>
      </c>
      <c r="D29318" s="16">
        <v>64601</v>
      </c>
      <c r="E29318" s="18">
        <f>VLOOKUP(C29318, Подписчики!$A$1:$C$16000,3,0)</f>
        <v>44295.403194123937</v>
      </c>
      <c r="F29318">
        <v>-3</v>
      </c>
      <c r="G29318" s="2">
        <f t="shared" si="458"/>
        <v>44337.71539351852</v>
      </c>
    </row>
    <row r="29319" spans="1:7" x14ac:dyDescent="0.25">
      <c r="A29319" s="16">
        <v>91015</v>
      </c>
      <c r="B29319" s="17">
        <v>44337.84039351852</v>
      </c>
      <c r="C29319" s="16">
        <v>252020</v>
      </c>
      <c r="D29319" s="16">
        <v>411922</v>
      </c>
      <c r="E29319" s="18">
        <f>VLOOKUP(C29319, Подписчики!$A$1:$C$16000,3,0)</f>
        <v>44313.008191844732</v>
      </c>
      <c r="F29319">
        <v>1</v>
      </c>
      <c r="G29319" s="2">
        <f t="shared" si="458"/>
        <v>44337.882060185184</v>
      </c>
    </row>
    <row r="29320" spans="1:7" x14ac:dyDescent="0.25">
      <c r="A29320" s="16">
        <v>91018</v>
      </c>
      <c r="B29320" s="17">
        <v>44337.84039351852</v>
      </c>
      <c r="C29320" s="16">
        <v>336018</v>
      </c>
      <c r="D29320" s="16">
        <v>115825</v>
      </c>
      <c r="E29320" s="18">
        <f>VLOOKUP(C29320, Подписчики!$A$1:$C$16000,3,0)</f>
        <v>44299.716810327634</v>
      </c>
      <c r="F29320">
        <v>1</v>
      </c>
      <c r="G29320" s="2">
        <f t="shared" si="458"/>
        <v>44337.882060185184</v>
      </c>
    </row>
    <row r="29321" spans="1:7" x14ac:dyDescent="0.25">
      <c r="A29321" s="16">
        <v>91019</v>
      </c>
      <c r="B29321" s="17">
        <v>44337.841203703705</v>
      </c>
      <c r="C29321" s="16">
        <v>100412</v>
      </c>
      <c r="D29321" s="16">
        <v>2470</v>
      </c>
      <c r="E29321" s="18">
        <f>VLOOKUP(C29321, Подписчики!$A$1:$C$16000,3,0)</f>
        <v>44307.625196937326</v>
      </c>
      <c r="F29321">
        <v>3</v>
      </c>
      <c r="G29321" s="2">
        <f t="shared" si="458"/>
        <v>44337.966203703705</v>
      </c>
    </row>
    <row r="29322" spans="1:7" x14ac:dyDescent="0.25">
      <c r="A29322" s="16">
        <v>91020</v>
      </c>
      <c r="B29322" s="17">
        <v>44337.841203703705</v>
      </c>
      <c r="C29322" s="16">
        <v>157035</v>
      </c>
      <c r="D29322" s="16">
        <v>158978</v>
      </c>
      <c r="E29322" s="18">
        <f>VLOOKUP(C29322, Подписчики!$A$1:$C$16000,3,0)</f>
        <v>44333.312906908832</v>
      </c>
      <c r="F29322">
        <v>3</v>
      </c>
      <c r="G29322" s="2">
        <f t="shared" si="458"/>
        <v>44337.966203703705</v>
      </c>
    </row>
    <row r="29323" spans="1:7" x14ac:dyDescent="0.25">
      <c r="A29323" s="16">
        <v>91024</v>
      </c>
      <c r="B29323" s="17">
        <v>44337.842013888891</v>
      </c>
      <c r="C29323" s="16">
        <v>144362</v>
      </c>
      <c r="D29323" s="16">
        <v>230507</v>
      </c>
      <c r="E29323" s="18">
        <f>VLOOKUP(C29323, Подписчики!$A$1:$C$16000,3,0)</f>
        <v>44294.641228632478</v>
      </c>
      <c r="F29323">
        <v>1</v>
      </c>
      <c r="G29323" s="2">
        <f t="shared" si="458"/>
        <v>44337.883680555555</v>
      </c>
    </row>
    <row r="29324" spans="1:7" x14ac:dyDescent="0.25">
      <c r="A29324" s="16">
        <v>91025</v>
      </c>
      <c r="B29324" s="17">
        <v>44337.842418981483</v>
      </c>
      <c r="C29324" s="16">
        <v>88050</v>
      </c>
      <c r="D29324" s="16">
        <v>304128</v>
      </c>
      <c r="E29324" s="18">
        <f>VLOOKUP(C29324, Подписчики!$A$1:$C$16000,3,0)</f>
        <v>44311.038238390312</v>
      </c>
      <c r="F29324">
        <v>2</v>
      </c>
      <c r="G29324" s="2">
        <f t="shared" si="458"/>
        <v>44337.925752314819</v>
      </c>
    </row>
    <row r="29325" spans="1:7" x14ac:dyDescent="0.25">
      <c r="A29325" s="16">
        <v>91027</v>
      </c>
      <c r="B29325" s="17">
        <v>44337.842418981483</v>
      </c>
      <c r="C29325" s="16">
        <v>297487</v>
      </c>
      <c r="D29325" s="16">
        <v>351192</v>
      </c>
      <c r="E29325" s="18">
        <f>VLOOKUP(C29325, Подписчики!$A$1:$C$16000,3,0)</f>
        <v>44309.750256659543</v>
      </c>
      <c r="F29325">
        <v>2</v>
      </c>
      <c r="G29325" s="2">
        <f t="shared" si="458"/>
        <v>44337.925752314819</v>
      </c>
    </row>
    <row r="29326" spans="1:7" x14ac:dyDescent="0.25">
      <c r="A29326" s="16">
        <v>91028</v>
      </c>
      <c r="B29326" s="17">
        <v>44337.842824074076</v>
      </c>
      <c r="C29326" s="16">
        <v>45326</v>
      </c>
      <c r="D29326" s="16">
        <v>227775</v>
      </c>
      <c r="E29326" s="18">
        <f>VLOOKUP(C29326, Подписчики!$A$1:$C$16000,3,0)</f>
        <v>44325.048284223652</v>
      </c>
      <c r="F29326">
        <v>3</v>
      </c>
      <c r="G29326" s="2">
        <f t="shared" si="458"/>
        <v>44337.967824074076</v>
      </c>
    </row>
    <row r="29327" spans="1:7" x14ac:dyDescent="0.25">
      <c r="A29327" s="16">
        <v>91030</v>
      </c>
      <c r="B29327" s="17">
        <v>44337.842824074076</v>
      </c>
      <c r="C29327" s="16">
        <v>291869</v>
      </c>
      <c r="D29327" s="16">
        <v>24481</v>
      </c>
      <c r="E29327" s="18">
        <f>VLOOKUP(C29327, Подписчики!$A$1:$C$16000,3,0)</f>
        <v>44289.030855056983</v>
      </c>
      <c r="F29327">
        <v>3</v>
      </c>
      <c r="G29327" s="2">
        <f t="shared" si="458"/>
        <v>44337.967824074076</v>
      </c>
    </row>
    <row r="29328" spans="1:7" x14ac:dyDescent="0.25">
      <c r="A29328" s="16">
        <v>91031</v>
      </c>
      <c r="B29328" s="17">
        <v>44337.843229166669</v>
      </c>
      <c r="C29328" s="16">
        <v>204845</v>
      </c>
      <c r="D29328" s="16">
        <v>301549</v>
      </c>
      <c r="E29328" s="18">
        <f>VLOOKUP(C29328, Подписчики!$A$1:$C$16000,3,0)</f>
        <v>44310.182672578347</v>
      </c>
      <c r="F29328">
        <v>0</v>
      </c>
      <c r="G29328" s="2">
        <f t="shared" si="458"/>
        <v>44337.843229166669</v>
      </c>
    </row>
    <row r="29329" spans="1:7" x14ac:dyDescent="0.25">
      <c r="A29329" s="16">
        <v>91034</v>
      </c>
      <c r="B29329" s="17">
        <v>44337.843229166669</v>
      </c>
      <c r="C29329" s="16">
        <v>341981</v>
      </c>
      <c r="D29329" s="16">
        <v>376706</v>
      </c>
      <c r="E29329" s="18">
        <f>VLOOKUP(C29329, Подписчики!$A$1:$C$16000,3,0)</f>
        <v>44295.373467058402</v>
      </c>
      <c r="F29329">
        <v>4</v>
      </c>
      <c r="G29329" s="2">
        <f t="shared" si="458"/>
        <v>44338.009895833333</v>
      </c>
    </row>
    <row r="29330" spans="1:7" x14ac:dyDescent="0.25">
      <c r="A29330" s="16">
        <v>91039</v>
      </c>
      <c r="B29330" s="17">
        <v>44337.843634259261</v>
      </c>
      <c r="C29330" s="16">
        <v>2628</v>
      </c>
      <c r="D29330" s="16">
        <v>470762</v>
      </c>
      <c r="E29330" s="18">
        <f>VLOOKUP(C29330, Подписчики!$A$1:$C$16000,3,0)</f>
        <v>44315.439147827637</v>
      </c>
      <c r="F29330">
        <v>1</v>
      </c>
      <c r="G29330" s="2">
        <f t="shared" si="458"/>
        <v>44337.885300925926</v>
      </c>
    </row>
    <row r="29331" spans="1:7" x14ac:dyDescent="0.25">
      <c r="A29331" s="16">
        <v>91041</v>
      </c>
      <c r="B29331" s="17">
        <v>44337.844039351854</v>
      </c>
      <c r="C29331" s="16">
        <v>80139</v>
      </c>
      <c r="D29331" s="16">
        <v>470762</v>
      </c>
      <c r="E29331" s="18">
        <f>VLOOKUP(C29331, Подписчики!$A$1:$C$16000,3,0)</f>
        <v>44328.662725854701</v>
      </c>
      <c r="F29331">
        <v>2</v>
      </c>
      <c r="G29331" s="2">
        <f t="shared" si="458"/>
        <v>44337.92737268519</v>
      </c>
    </row>
    <row r="29332" spans="1:7" x14ac:dyDescent="0.25">
      <c r="A29332" s="16">
        <v>91042</v>
      </c>
      <c r="B29332" s="17">
        <v>44337.844039351854</v>
      </c>
      <c r="C29332" s="16">
        <v>281085</v>
      </c>
      <c r="D29332" s="16">
        <v>158978</v>
      </c>
      <c r="E29332" s="18">
        <f>VLOOKUP(C29332, Подписчики!$A$1:$C$16000,3,0)</f>
        <v>44314.39820366809</v>
      </c>
      <c r="F29332">
        <v>2</v>
      </c>
      <c r="G29332" s="2">
        <f t="shared" si="458"/>
        <v>44337.92737268519</v>
      </c>
    </row>
    <row r="29333" spans="1:7" x14ac:dyDescent="0.25">
      <c r="A29333" s="16">
        <v>91046</v>
      </c>
      <c r="B29333" s="17">
        <v>44337.845254629632</v>
      </c>
      <c r="C29333" s="16">
        <v>103781</v>
      </c>
      <c r="D29333" s="16">
        <v>154228</v>
      </c>
      <c r="E29333" s="18">
        <f>VLOOKUP(C29333, Подписчики!$A$1:$C$16000,3,0)</f>
        <v>44303.559692094015</v>
      </c>
      <c r="F29333">
        <v>1</v>
      </c>
      <c r="G29333" s="2">
        <f t="shared" si="458"/>
        <v>44337.886921296296</v>
      </c>
    </row>
    <row r="29334" spans="1:7" x14ac:dyDescent="0.25">
      <c r="A29334" s="16">
        <v>91051</v>
      </c>
      <c r="B29334" s="17">
        <v>44337.845254629632</v>
      </c>
      <c r="C29334" s="16">
        <v>298700</v>
      </c>
      <c r="D29334" s="16">
        <v>184771</v>
      </c>
      <c r="E29334" s="18">
        <f>VLOOKUP(C29334, Подписчики!$A$1:$C$16000,3,0)</f>
        <v>44310.65987147436</v>
      </c>
      <c r="F29334">
        <v>1</v>
      </c>
      <c r="G29334" s="2">
        <f t="shared" si="458"/>
        <v>44337.886921296296</v>
      </c>
    </row>
    <row r="29335" spans="1:7" x14ac:dyDescent="0.25">
      <c r="A29335" s="16">
        <v>91052</v>
      </c>
      <c r="B29335" s="17">
        <v>44337.845254629632</v>
      </c>
      <c r="C29335" s="16">
        <v>317782</v>
      </c>
      <c r="D29335" s="16">
        <v>182191</v>
      </c>
      <c r="E29335" s="18">
        <f>VLOOKUP(C29335, Подписчики!$A$1:$C$16000,3,0)</f>
        <v>44302.822643447289</v>
      </c>
      <c r="F29335">
        <v>1</v>
      </c>
      <c r="G29335" s="2">
        <f t="shared" si="458"/>
        <v>44337.886921296296</v>
      </c>
    </row>
    <row r="29336" spans="1:7" x14ac:dyDescent="0.25">
      <c r="A29336" s="16">
        <v>91054</v>
      </c>
      <c r="B29336" s="17">
        <v>44337.845335648148</v>
      </c>
      <c r="C29336" s="16">
        <v>30775</v>
      </c>
      <c r="D29336" s="16">
        <v>82776</v>
      </c>
      <c r="E29336" s="18">
        <f>VLOOKUP(C29336, Подписчики!$A$1:$C$16000,3,0)</f>
        <v>44313.302717094019</v>
      </c>
      <c r="F29336">
        <v>1</v>
      </c>
      <c r="G29336" s="2">
        <f t="shared" si="458"/>
        <v>44337.887002314812</v>
      </c>
    </row>
    <row r="29337" spans="1:7" x14ac:dyDescent="0.25">
      <c r="A29337" s="16">
        <v>91059</v>
      </c>
      <c r="B29337" s="17">
        <v>44337.845659722225</v>
      </c>
      <c r="C29337" s="16">
        <v>313491</v>
      </c>
      <c r="D29337" s="16">
        <v>291304</v>
      </c>
      <c r="E29337" s="18">
        <f>VLOOKUP(C29337, Подписчики!$A$1:$C$16000,3,0)</f>
        <v>44331.871937464384</v>
      </c>
      <c r="F29337">
        <v>2</v>
      </c>
      <c r="G29337" s="2">
        <f t="shared" si="458"/>
        <v>44337.928993055561</v>
      </c>
    </row>
    <row r="29338" spans="1:7" x14ac:dyDescent="0.25">
      <c r="A29338" s="16">
        <v>91064</v>
      </c>
      <c r="B29338" s="17">
        <v>44337.846875000003</v>
      </c>
      <c r="C29338" s="16">
        <v>16173</v>
      </c>
      <c r="D29338" s="16">
        <v>411922</v>
      </c>
      <c r="E29338" s="18">
        <f>VLOOKUP(C29338, Подписчики!$A$1:$C$16000,3,0)</f>
        <v>44316.695661217949</v>
      </c>
      <c r="F29338">
        <v>1</v>
      </c>
      <c r="G29338" s="2">
        <f t="shared" si="458"/>
        <v>44337.888541666667</v>
      </c>
    </row>
    <row r="29339" spans="1:7" x14ac:dyDescent="0.25">
      <c r="A29339" s="16">
        <v>91069</v>
      </c>
      <c r="B29339" s="17">
        <v>44337.846875000003</v>
      </c>
      <c r="C29339" s="16">
        <v>85318</v>
      </c>
      <c r="D29339" s="16">
        <v>50669</v>
      </c>
      <c r="E29339" s="18">
        <f>VLOOKUP(C29339, Подписчики!$A$1:$C$16000,3,0)</f>
        <v>44308.031451780626</v>
      </c>
      <c r="F29339">
        <v>1</v>
      </c>
      <c r="G29339" s="2">
        <f t="shared" si="458"/>
        <v>44337.888541666667</v>
      </c>
    </row>
    <row r="29340" spans="1:7" x14ac:dyDescent="0.25">
      <c r="A29340" s="16">
        <v>91074</v>
      </c>
      <c r="B29340" s="17">
        <v>44337.846875000003</v>
      </c>
      <c r="C29340" s="16">
        <v>142238</v>
      </c>
      <c r="D29340" s="16">
        <v>47419</v>
      </c>
      <c r="E29340" s="18">
        <f>VLOOKUP(C29340, Подписчики!$A$1:$C$16000,3,0)</f>
        <v>44313.571642806273</v>
      </c>
      <c r="F29340">
        <v>1</v>
      </c>
      <c r="G29340" s="2">
        <f t="shared" si="458"/>
        <v>44337.888541666667</v>
      </c>
    </row>
    <row r="29341" spans="1:7" x14ac:dyDescent="0.25">
      <c r="A29341" s="16">
        <v>91079</v>
      </c>
      <c r="B29341" s="17">
        <v>44337.847280092596</v>
      </c>
      <c r="C29341" s="16">
        <v>275538</v>
      </c>
      <c r="D29341" s="16">
        <v>411922</v>
      </c>
      <c r="E29341" s="18">
        <f>VLOOKUP(C29341, Подписчики!$A$1:$C$16000,3,0)</f>
        <v>44334.46323447294</v>
      </c>
      <c r="F29341">
        <v>2</v>
      </c>
      <c r="G29341" s="2">
        <f t="shared" si="458"/>
        <v>44337.930613425931</v>
      </c>
    </row>
    <row r="29342" spans="1:7" x14ac:dyDescent="0.25">
      <c r="A29342" s="16">
        <v>91080</v>
      </c>
      <c r="B29342" s="17">
        <v>44337.848078703704</v>
      </c>
      <c r="C29342" s="16">
        <v>235052</v>
      </c>
      <c r="D29342" s="16">
        <v>343712</v>
      </c>
      <c r="E29342" s="18">
        <f>VLOOKUP(C29342, Подписчики!$A$1:$C$16000,3,0)</f>
        <v>44308.60708329772</v>
      </c>
      <c r="F29342">
        <v>0</v>
      </c>
      <c r="G29342" s="2">
        <f t="shared" si="458"/>
        <v>44337.848078703704</v>
      </c>
    </row>
    <row r="29343" spans="1:7" x14ac:dyDescent="0.25">
      <c r="A29343" s="16">
        <v>91081</v>
      </c>
      <c r="B29343" s="17">
        <v>44337.848078703704</v>
      </c>
      <c r="C29343" s="16">
        <v>244427</v>
      </c>
      <c r="D29343" s="16">
        <v>405914</v>
      </c>
      <c r="E29343" s="18">
        <f>VLOOKUP(C29343, Подписчики!$A$1:$C$16000,3,0)</f>
        <v>44314.778057336182</v>
      </c>
      <c r="F29343">
        <v>0</v>
      </c>
      <c r="G29343" s="2">
        <f t="shared" si="458"/>
        <v>44337.848078703704</v>
      </c>
    </row>
    <row r="29344" spans="1:7" x14ac:dyDescent="0.25">
      <c r="A29344" s="16">
        <v>91085</v>
      </c>
      <c r="B29344" s="17">
        <v>44337.848078703704</v>
      </c>
      <c r="C29344" s="16">
        <v>261393</v>
      </c>
      <c r="D29344" s="16">
        <v>344043</v>
      </c>
      <c r="E29344" s="18">
        <f>VLOOKUP(C29344, Подписчики!$A$1:$C$16000,3,0)</f>
        <v>44300.399061289172</v>
      </c>
      <c r="F29344">
        <v>-4</v>
      </c>
      <c r="G29344" s="2">
        <f t="shared" si="458"/>
        <v>44337.68141203704</v>
      </c>
    </row>
    <row r="29345" spans="1:7" x14ac:dyDescent="0.25">
      <c r="A29345" s="16">
        <v>91086</v>
      </c>
      <c r="B29345" s="17">
        <v>44337.848078703704</v>
      </c>
      <c r="C29345" s="16">
        <v>296563</v>
      </c>
      <c r="D29345" s="16">
        <v>439981</v>
      </c>
      <c r="E29345" s="18">
        <f>VLOOKUP(C29345, Подписчики!$A$1:$C$16000,3,0)</f>
        <v>44309.40261844729</v>
      </c>
      <c r="F29345">
        <v>0</v>
      </c>
      <c r="G29345" s="2">
        <f t="shared" si="458"/>
        <v>44337.848078703704</v>
      </c>
    </row>
    <row r="29346" spans="1:7" x14ac:dyDescent="0.25">
      <c r="A29346" s="16">
        <v>91091</v>
      </c>
      <c r="B29346" s="17">
        <v>44337.848483796297</v>
      </c>
      <c r="C29346" s="16">
        <v>127399</v>
      </c>
      <c r="D29346" s="16">
        <v>328194</v>
      </c>
      <c r="E29346" s="18">
        <f>VLOOKUP(C29346, Подписчики!$A$1:$C$16000,3,0)</f>
        <v>44307.302442770655</v>
      </c>
      <c r="F29346">
        <v>1</v>
      </c>
      <c r="G29346" s="2">
        <f t="shared" si="458"/>
        <v>44337.890150462961</v>
      </c>
    </row>
    <row r="29347" spans="1:7" x14ac:dyDescent="0.25">
      <c r="A29347" s="16">
        <v>91092</v>
      </c>
      <c r="B29347" s="17">
        <v>44337.848483796297</v>
      </c>
      <c r="C29347" s="16">
        <v>166979</v>
      </c>
      <c r="D29347" s="16">
        <v>309255</v>
      </c>
      <c r="E29347" s="18">
        <f>VLOOKUP(C29347, Подписчики!$A$1:$C$16000,3,0)</f>
        <v>44325.006774252135</v>
      </c>
      <c r="F29347">
        <v>1</v>
      </c>
      <c r="G29347" s="2">
        <f t="shared" si="458"/>
        <v>44337.890150462961</v>
      </c>
    </row>
    <row r="29348" spans="1:7" x14ac:dyDescent="0.25">
      <c r="A29348" s="16">
        <v>91093</v>
      </c>
      <c r="B29348" s="17">
        <v>44337.84888888889</v>
      </c>
      <c r="C29348" s="16">
        <v>253634</v>
      </c>
      <c r="D29348" s="16">
        <v>363108</v>
      </c>
      <c r="E29348" s="18">
        <f>VLOOKUP(C29348, Подписчики!$A$1:$C$16000,3,0)</f>
        <v>44307.612501780619</v>
      </c>
      <c r="F29348">
        <v>2</v>
      </c>
      <c r="G29348" s="2">
        <f t="shared" si="458"/>
        <v>44337.932222222225</v>
      </c>
    </row>
    <row r="29349" spans="1:7" x14ac:dyDescent="0.25">
      <c r="A29349" s="16">
        <v>91095</v>
      </c>
      <c r="B29349" s="17">
        <v>44337.849293981482</v>
      </c>
      <c r="C29349" s="16">
        <v>315036</v>
      </c>
      <c r="D29349" s="16">
        <v>258251</v>
      </c>
      <c r="E29349" s="18">
        <f>VLOOKUP(C29349, Подписчики!$A$1:$C$16000,3,0)</f>
        <v>44315.681520299142</v>
      </c>
      <c r="F29349">
        <v>3</v>
      </c>
      <c r="G29349" s="2">
        <f t="shared" si="458"/>
        <v>44337.974293981482</v>
      </c>
    </row>
    <row r="29350" spans="1:7" x14ac:dyDescent="0.25">
      <c r="A29350" s="16">
        <v>91099</v>
      </c>
      <c r="B29350" s="17">
        <v>44337.849699074075</v>
      </c>
      <c r="C29350" s="16">
        <v>222820</v>
      </c>
      <c r="D29350" s="16">
        <v>411922</v>
      </c>
      <c r="E29350" s="18">
        <f>VLOOKUP(C29350, Подписчики!$A$1:$C$16000,3,0)</f>
        <v>44285.28417934473</v>
      </c>
      <c r="F29350">
        <v>0</v>
      </c>
      <c r="G29350" s="2">
        <f t="shared" si="458"/>
        <v>44337.849699074075</v>
      </c>
    </row>
    <row r="29351" spans="1:7" x14ac:dyDescent="0.25">
      <c r="A29351" s="16">
        <v>91101</v>
      </c>
      <c r="B29351" s="17">
        <v>44337.850104166668</v>
      </c>
      <c r="C29351" s="16">
        <v>122263</v>
      </c>
      <c r="D29351" s="16">
        <v>118549</v>
      </c>
      <c r="E29351" s="18">
        <f>VLOOKUP(C29351, Подписчики!$A$1:$C$16000,3,0)</f>
        <v>44314.516111716526</v>
      </c>
      <c r="F29351">
        <v>1</v>
      </c>
      <c r="G29351" s="2">
        <f t="shared" si="458"/>
        <v>44337.891770833332</v>
      </c>
    </row>
    <row r="29352" spans="1:7" x14ac:dyDescent="0.25">
      <c r="A29352" s="16">
        <v>91106</v>
      </c>
      <c r="B29352" s="17">
        <v>44337.850104166668</v>
      </c>
      <c r="C29352" s="16">
        <v>303727</v>
      </c>
      <c r="D29352" s="16">
        <v>351192</v>
      </c>
      <c r="E29352" s="18">
        <f>VLOOKUP(C29352, Подписчики!$A$1:$C$16000,3,0)</f>
        <v>44305.405708297716</v>
      </c>
      <c r="F29352">
        <v>1</v>
      </c>
      <c r="G29352" s="2">
        <f t="shared" si="458"/>
        <v>44337.891770833332</v>
      </c>
    </row>
    <row r="29353" spans="1:7" x14ac:dyDescent="0.25">
      <c r="A29353" s="16">
        <v>91111</v>
      </c>
      <c r="B29353" s="17">
        <v>44337.850914351853</v>
      </c>
      <c r="C29353" s="16">
        <v>55493</v>
      </c>
      <c r="D29353" s="16">
        <v>74456</v>
      </c>
      <c r="E29353" s="18">
        <f>VLOOKUP(C29353, Подписчики!$A$1:$C$16000,3,0)</f>
        <v>44306.905817699429</v>
      </c>
      <c r="F29353">
        <v>3</v>
      </c>
      <c r="G29353" s="2">
        <f t="shared" si="458"/>
        <v>44337.975914351853</v>
      </c>
    </row>
    <row r="29354" spans="1:7" x14ac:dyDescent="0.25">
      <c r="A29354" s="16">
        <v>91113</v>
      </c>
      <c r="B29354" s="17">
        <v>44337.851319444446</v>
      </c>
      <c r="C29354" s="16">
        <v>49971</v>
      </c>
      <c r="D29354" s="16">
        <v>411922</v>
      </c>
      <c r="E29354" s="18">
        <f>VLOOKUP(C29354, Подписчики!$A$1:$C$16000,3,0)</f>
        <v>44295.300643660972</v>
      </c>
      <c r="F29354">
        <v>0</v>
      </c>
      <c r="G29354" s="2">
        <f t="shared" si="458"/>
        <v>44337.851319444446</v>
      </c>
    </row>
    <row r="29355" spans="1:7" x14ac:dyDescent="0.25">
      <c r="A29355" s="16">
        <v>91118</v>
      </c>
      <c r="B29355" s="17">
        <v>44337.851319444446</v>
      </c>
      <c r="C29355" s="16">
        <v>55283</v>
      </c>
      <c r="D29355" s="16">
        <v>249345</v>
      </c>
      <c r="E29355" s="18">
        <f>VLOOKUP(C29355, Подписчики!$A$1:$C$16000,3,0)</f>
        <v>44320.443564316236</v>
      </c>
      <c r="F29355">
        <v>0</v>
      </c>
      <c r="G29355" s="2">
        <f t="shared" si="458"/>
        <v>44337.851319444446</v>
      </c>
    </row>
    <row r="29356" spans="1:7" x14ac:dyDescent="0.25">
      <c r="A29356" s="16">
        <v>91122</v>
      </c>
      <c r="B29356" s="17">
        <v>44337.851724537039</v>
      </c>
      <c r="C29356" s="16">
        <v>235762</v>
      </c>
      <c r="D29356" s="16">
        <v>310352</v>
      </c>
      <c r="E29356" s="18">
        <f>VLOOKUP(C29356, Подписчики!$A$1:$C$16000,3,0)</f>
        <v>44295.858325178066</v>
      </c>
      <c r="F29356">
        <v>5</v>
      </c>
      <c r="G29356" s="2">
        <f t="shared" si="458"/>
        <v>44338.060057870374</v>
      </c>
    </row>
    <row r="29357" spans="1:7" x14ac:dyDescent="0.25">
      <c r="A29357" s="16">
        <v>91124</v>
      </c>
      <c r="B29357" s="17">
        <v>44337.851724537039</v>
      </c>
      <c r="C29357" s="16">
        <v>87277</v>
      </c>
      <c r="D29357" s="16">
        <v>196571</v>
      </c>
      <c r="E29357" s="18">
        <f>VLOOKUP(C29357, Подписчики!$A$1:$C$16000,3,0)</f>
        <v>44316.357286787752</v>
      </c>
      <c r="F29357">
        <v>1</v>
      </c>
      <c r="G29357" s="2">
        <f t="shared" si="458"/>
        <v>44337.893391203703</v>
      </c>
    </row>
    <row r="29358" spans="1:7" x14ac:dyDescent="0.25">
      <c r="A29358" s="16">
        <v>91129</v>
      </c>
      <c r="B29358" s="17">
        <v>44337.851724537039</v>
      </c>
      <c r="C29358" s="16">
        <v>127566</v>
      </c>
      <c r="D29358" s="16">
        <v>230507</v>
      </c>
      <c r="E29358" s="18">
        <f>VLOOKUP(C29358, Подписчики!$A$1:$C$16000,3,0)</f>
        <v>44321.411956908829</v>
      </c>
      <c r="F29358">
        <v>1</v>
      </c>
      <c r="G29358" s="2">
        <f t="shared" si="458"/>
        <v>44337.893391203703</v>
      </c>
    </row>
    <row r="29359" spans="1:7" x14ac:dyDescent="0.25">
      <c r="A29359" s="16">
        <v>91133</v>
      </c>
      <c r="B29359" s="17">
        <v>44337.851724537039</v>
      </c>
      <c r="C29359" s="16">
        <v>175731</v>
      </c>
      <c r="D29359" s="16">
        <v>204809</v>
      </c>
      <c r="E29359" s="18">
        <f>VLOOKUP(C29359, Подписчики!$A$1:$C$16000,3,0)</f>
        <v>44303.529893269231</v>
      </c>
      <c r="F29359">
        <v>1</v>
      </c>
      <c r="G29359" s="2">
        <f t="shared" si="458"/>
        <v>44337.893391203703</v>
      </c>
    </row>
    <row r="29360" spans="1:7" x14ac:dyDescent="0.25">
      <c r="A29360" s="16">
        <v>91134</v>
      </c>
      <c r="B29360" s="17">
        <v>44337.851724537039</v>
      </c>
      <c r="C29360" s="16">
        <v>184648</v>
      </c>
      <c r="D29360" s="16">
        <v>327633</v>
      </c>
      <c r="E29360" s="18">
        <f>VLOOKUP(C29360, Подписчики!$A$1:$C$16000,3,0)</f>
        <v>44312.629646509973</v>
      </c>
      <c r="F29360">
        <v>1</v>
      </c>
      <c r="G29360" s="2">
        <f t="shared" si="458"/>
        <v>44337.893391203703</v>
      </c>
    </row>
    <row r="29361" spans="1:7" x14ac:dyDescent="0.25">
      <c r="A29361" s="16">
        <v>91135</v>
      </c>
      <c r="B29361" s="17">
        <v>44337.851724537039</v>
      </c>
      <c r="C29361" s="16">
        <v>296898</v>
      </c>
      <c r="D29361" s="16">
        <v>81226</v>
      </c>
      <c r="E29361" s="18">
        <f>VLOOKUP(C29361, Подписчики!$A$1:$C$16000,3,0)</f>
        <v>44336.664878383192</v>
      </c>
      <c r="F29361">
        <v>1</v>
      </c>
      <c r="G29361" s="2">
        <f t="shared" si="458"/>
        <v>44337.893391203703</v>
      </c>
    </row>
    <row r="29362" spans="1:7" x14ac:dyDescent="0.25">
      <c r="A29362" s="16">
        <v>91136</v>
      </c>
      <c r="B29362" s="17">
        <v>44337.852129629631</v>
      </c>
      <c r="C29362" s="16">
        <v>57655</v>
      </c>
      <c r="D29362" s="16">
        <v>411922</v>
      </c>
      <c r="E29362" s="18">
        <f>VLOOKUP(C29362, Подписчики!$A$1:$C$16000,3,0)</f>
        <v>44310.162625142453</v>
      </c>
      <c r="F29362">
        <v>2</v>
      </c>
      <c r="G29362" s="2">
        <f t="shared" si="458"/>
        <v>44337.935462962967</v>
      </c>
    </row>
    <row r="29363" spans="1:7" x14ac:dyDescent="0.25">
      <c r="A29363" s="16">
        <v>91137</v>
      </c>
      <c r="B29363" s="17">
        <v>44337.852129629631</v>
      </c>
      <c r="C29363" s="16">
        <v>170039</v>
      </c>
      <c r="D29363" s="16">
        <v>123413</v>
      </c>
      <c r="E29363" s="18">
        <f>VLOOKUP(C29363, Подписчики!$A$1:$C$16000,3,0)</f>
        <v>44302.805389814814</v>
      </c>
      <c r="F29363">
        <v>2</v>
      </c>
      <c r="G29363" s="2">
        <f t="shared" si="458"/>
        <v>44337.935462962967</v>
      </c>
    </row>
    <row r="29364" spans="1:7" x14ac:dyDescent="0.25">
      <c r="A29364" s="16">
        <v>91138</v>
      </c>
      <c r="B29364" s="17">
        <v>44337.853344907409</v>
      </c>
      <c r="C29364" s="16">
        <v>205526</v>
      </c>
      <c r="D29364" s="16">
        <v>258251</v>
      </c>
      <c r="E29364" s="18">
        <f>VLOOKUP(C29364, Подписчики!$A$1:$C$16000,3,0)</f>
        <v>44316.108095548436</v>
      </c>
      <c r="F29364">
        <v>1</v>
      </c>
      <c r="G29364" s="2">
        <f t="shared" si="458"/>
        <v>44337.895011574074</v>
      </c>
    </row>
    <row r="29365" spans="1:7" x14ac:dyDescent="0.25">
      <c r="A29365" s="16">
        <v>91139</v>
      </c>
      <c r="B29365" s="17">
        <v>44337.853344907409</v>
      </c>
      <c r="C29365" s="16">
        <v>265281</v>
      </c>
      <c r="D29365" s="16">
        <v>250679</v>
      </c>
      <c r="E29365" s="18">
        <f>VLOOKUP(C29365, Подписчики!$A$1:$C$16000,3,0)</f>
        <v>44336.846267984329</v>
      </c>
      <c r="F29365">
        <v>1</v>
      </c>
      <c r="G29365" s="2">
        <f t="shared" si="458"/>
        <v>44337.895011574074</v>
      </c>
    </row>
    <row r="29366" spans="1:7" x14ac:dyDescent="0.25">
      <c r="A29366" s="16">
        <v>91144</v>
      </c>
      <c r="B29366" s="17">
        <v>44337.853344907409</v>
      </c>
      <c r="C29366" s="16">
        <v>334179</v>
      </c>
      <c r="D29366" s="16">
        <v>182841</v>
      </c>
      <c r="E29366" s="18">
        <f>VLOOKUP(C29366, Подписчики!$A$1:$C$16000,3,0)</f>
        <v>44293.809743910257</v>
      </c>
      <c r="F29366">
        <v>1</v>
      </c>
      <c r="G29366" s="2">
        <f t="shared" si="458"/>
        <v>44337.895011574074</v>
      </c>
    </row>
    <row r="29367" spans="1:7" x14ac:dyDescent="0.25">
      <c r="A29367" s="16">
        <v>91148</v>
      </c>
      <c r="B29367" s="17">
        <v>44337.853344907409</v>
      </c>
      <c r="C29367" s="16">
        <v>345337</v>
      </c>
      <c r="D29367" s="16">
        <v>345147</v>
      </c>
      <c r="E29367" s="18">
        <f>VLOOKUP(C29367, Подписчики!$A$1:$C$16000,3,0)</f>
        <v>44301.961231873218</v>
      </c>
      <c r="F29367">
        <v>1</v>
      </c>
      <c r="G29367" s="2">
        <f t="shared" si="458"/>
        <v>44337.895011574074</v>
      </c>
    </row>
    <row r="29368" spans="1:7" x14ac:dyDescent="0.25">
      <c r="A29368" s="16">
        <v>91152</v>
      </c>
      <c r="B29368" s="17">
        <v>44337.853344907409</v>
      </c>
      <c r="C29368" s="16">
        <v>347262</v>
      </c>
      <c r="D29368" s="16">
        <v>432277</v>
      </c>
      <c r="E29368" s="18">
        <f>VLOOKUP(C29368, Подписчики!$A$1:$C$16000,3,0)</f>
        <v>44311.323234401709</v>
      </c>
      <c r="F29368">
        <v>1</v>
      </c>
      <c r="G29368" s="2">
        <f t="shared" si="458"/>
        <v>44337.895011574074</v>
      </c>
    </row>
    <row r="29369" spans="1:7" x14ac:dyDescent="0.25">
      <c r="A29369" s="16">
        <v>91153</v>
      </c>
      <c r="B29369" s="17">
        <v>44337.853750000002</v>
      </c>
      <c r="C29369" s="16">
        <v>35539</v>
      </c>
      <c r="D29369" s="16">
        <v>411922</v>
      </c>
      <c r="E29369" s="18">
        <f>VLOOKUP(C29369, Подписчики!$A$1:$C$16000,3,0)</f>
        <v>44309.302850427346</v>
      </c>
      <c r="F29369">
        <v>2</v>
      </c>
      <c r="G29369" s="2">
        <f t="shared" si="458"/>
        <v>44337.937083333338</v>
      </c>
    </row>
    <row r="29370" spans="1:7" x14ac:dyDescent="0.25">
      <c r="A29370" s="16">
        <v>91157</v>
      </c>
      <c r="B29370" s="17">
        <v>44337.853750000002</v>
      </c>
      <c r="C29370" s="16">
        <v>247188</v>
      </c>
      <c r="D29370" s="16">
        <v>251823</v>
      </c>
      <c r="E29370" s="18">
        <f>VLOOKUP(C29370, Подписчики!$A$1:$C$16000,3,0)</f>
        <v>44310.537070762104</v>
      </c>
      <c r="F29370">
        <v>2</v>
      </c>
      <c r="G29370" s="2">
        <f t="shared" si="458"/>
        <v>44337.937083333338</v>
      </c>
    </row>
    <row r="29371" spans="1:7" x14ac:dyDescent="0.25">
      <c r="A29371" s="16">
        <v>91160</v>
      </c>
      <c r="B29371" s="17">
        <v>44337.854155092595</v>
      </c>
      <c r="C29371" s="16">
        <v>30410</v>
      </c>
      <c r="D29371" s="16">
        <v>251439</v>
      </c>
      <c r="E29371" s="18">
        <f>VLOOKUP(C29371, Подписчики!$A$1:$C$16000,3,0)</f>
        <v>44316.251762250715</v>
      </c>
      <c r="F29371">
        <v>3</v>
      </c>
      <c r="G29371" s="2">
        <f t="shared" si="458"/>
        <v>44337.979155092595</v>
      </c>
    </row>
    <row r="29372" spans="1:7" x14ac:dyDescent="0.25">
      <c r="A29372" s="16">
        <v>91165</v>
      </c>
      <c r="B29372" s="17">
        <v>44337.85496527778</v>
      </c>
      <c r="C29372" s="16">
        <v>332212</v>
      </c>
      <c r="D29372" s="16">
        <v>361821</v>
      </c>
      <c r="E29372" s="18">
        <f>VLOOKUP(C29372, Подписчики!$A$1:$C$16000,3,0)</f>
        <v>44301.325417022788</v>
      </c>
      <c r="F29372">
        <v>1</v>
      </c>
      <c r="G29372" s="2">
        <f t="shared" si="458"/>
        <v>44337.896631944444</v>
      </c>
    </row>
    <row r="29373" spans="1:7" x14ac:dyDescent="0.25">
      <c r="A29373" s="16">
        <v>91166</v>
      </c>
      <c r="B29373" s="17">
        <v>44337.855370370373</v>
      </c>
      <c r="C29373" s="16">
        <v>64694</v>
      </c>
      <c r="D29373" s="16">
        <v>351192</v>
      </c>
      <c r="E29373" s="18">
        <f>VLOOKUP(C29373, Подписчики!$A$1:$C$16000,3,0)</f>
        <v>44309.749874465808</v>
      </c>
      <c r="F29373">
        <v>2</v>
      </c>
      <c r="G29373" s="2">
        <f t="shared" si="458"/>
        <v>44337.938703703709</v>
      </c>
    </row>
    <row r="29374" spans="1:7" x14ac:dyDescent="0.25">
      <c r="A29374" s="16">
        <v>91168</v>
      </c>
      <c r="B29374" s="17">
        <v>44337.856168981481</v>
      </c>
      <c r="C29374" s="16">
        <v>1774</v>
      </c>
      <c r="D29374" s="16">
        <v>191893</v>
      </c>
      <c r="E29374" s="18">
        <f>VLOOKUP(C29374, Подписчики!$A$1:$C$16000,3,0)</f>
        <v>44288.749688639604</v>
      </c>
      <c r="F29374">
        <v>0</v>
      </c>
      <c r="G29374" s="2">
        <f t="shared" si="458"/>
        <v>44337.856168981481</v>
      </c>
    </row>
    <row r="29375" spans="1:7" x14ac:dyDescent="0.25">
      <c r="A29375" s="16">
        <v>91173</v>
      </c>
      <c r="B29375" s="17">
        <v>44337.856168981481</v>
      </c>
      <c r="C29375" s="16">
        <v>46715</v>
      </c>
      <c r="D29375" s="16">
        <v>154815</v>
      </c>
      <c r="E29375" s="18">
        <f>VLOOKUP(C29375, Подписчики!$A$1:$C$16000,3,0)</f>
        <v>44307.833101994307</v>
      </c>
      <c r="F29375">
        <v>0</v>
      </c>
      <c r="G29375" s="2">
        <f t="shared" si="458"/>
        <v>44337.856168981481</v>
      </c>
    </row>
    <row r="29376" spans="1:7" x14ac:dyDescent="0.25">
      <c r="A29376" s="16">
        <v>91178</v>
      </c>
      <c r="B29376" s="17">
        <v>44337.856168981481</v>
      </c>
      <c r="C29376" s="16">
        <v>102553</v>
      </c>
      <c r="D29376" s="16">
        <v>161398</v>
      </c>
      <c r="E29376" s="18">
        <f>VLOOKUP(C29376, Подписчики!$A$1:$C$16000,3,0)</f>
        <v>44313.316930519948</v>
      </c>
      <c r="F29376">
        <v>0</v>
      </c>
      <c r="G29376" s="2">
        <f t="shared" si="458"/>
        <v>44337.856168981481</v>
      </c>
    </row>
    <row r="29377" spans="1:7" x14ac:dyDescent="0.25">
      <c r="A29377" s="16">
        <v>91182</v>
      </c>
      <c r="B29377" s="17">
        <v>44337.856168981481</v>
      </c>
      <c r="C29377" s="16">
        <v>178949</v>
      </c>
      <c r="D29377" s="16">
        <v>204394</v>
      </c>
      <c r="E29377" s="18">
        <f>VLOOKUP(C29377, Подписчики!$A$1:$C$16000,3,0)</f>
        <v>44330.987525854704</v>
      </c>
      <c r="F29377">
        <v>0</v>
      </c>
      <c r="G29377" s="2">
        <f t="shared" si="458"/>
        <v>44337.856168981481</v>
      </c>
    </row>
    <row r="29378" spans="1:7" x14ac:dyDescent="0.25">
      <c r="A29378" s="16">
        <v>91185</v>
      </c>
      <c r="B29378" s="17">
        <v>44337.856168981481</v>
      </c>
      <c r="C29378" s="16">
        <v>297217</v>
      </c>
      <c r="D29378" s="16">
        <v>182648</v>
      </c>
      <c r="E29378" s="18">
        <f>VLOOKUP(C29378, Подписчики!$A$1:$C$16000,3,0)</f>
        <v>44316.429265242165</v>
      </c>
      <c r="F29378">
        <v>0</v>
      </c>
      <c r="G29378" s="2">
        <f t="shared" ref="G29378:G29441" si="459">B29378+F29378/24</f>
        <v>44337.856168981481</v>
      </c>
    </row>
    <row r="29379" spans="1:7" x14ac:dyDescent="0.25">
      <c r="A29379" s="16">
        <v>91189</v>
      </c>
      <c r="B29379" s="17">
        <v>44337.856574074074</v>
      </c>
      <c r="C29379" s="16">
        <v>112585</v>
      </c>
      <c r="D29379" s="16">
        <v>351192</v>
      </c>
      <c r="E29379" s="18">
        <f>VLOOKUP(C29379, Подписчики!$A$1:$C$16000,3,0)</f>
        <v>44313.617218198007</v>
      </c>
      <c r="F29379">
        <v>1</v>
      </c>
      <c r="G29379" s="2">
        <f t="shared" si="459"/>
        <v>44337.898240740738</v>
      </c>
    </row>
    <row r="29380" spans="1:7" x14ac:dyDescent="0.25">
      <c r="A29380" s="16">
        <v>91194</v>
      </c>
      <c r="B29380" s="17">
        <v>44337.856666666667</v>
      </c>
      <c r="C29380" s="16">
        <v>337545</v>
      </c>
      <c r="D29380" s="16">
        <v>314516</v>
      </c>
      <c r="E29380" s="18">
        <f>VLOOKUP(C29380, Подписчики!$A$1:$C$16000,3,0)</f>
        <v>44308.996528810538</v>
      </c>
      <c r="F29380">
        <v>2</v>
      </c>
      <c r="G29380" s="2">
        <f t="shared" si="459"/>
        <v>44337.94</v>
      </c>
    </row>
    <row r="29381" spans="1:7" x14ac:dyDescent="0.25">
      <c r="A29381" s="16">
        <v>91199</v>
      </c>
      <c r="B29381" s="17">
        <v>44337.856979166667</v>
      </c>
      <c r="C29381" s="16">
        <v>257865</v>
      </c>
      <c r="D29381" s="16">
        <v>467908</v>
      </c>
      <c r="E29381" s="18">
        <f>VLOOKUP(C29381, Подписчики!$A$1:$C$16000,3,0)</f>
        <v>44311.268507763532</v>
      </c>
      <c r="F29381">
        <v>2</v>
      </c>
      <c r="G29381" s="2">
        <f t="shared" si="459"/>
        <v>44337.940312500003</v>
      </c>
    </row>
    <row r="29382" spans="1:7" x14ac:dyDescent="0.25">
      <c r="A29382" s="16">
        <v>91200</v>
      </c>
      <c r="B29382" s="17">
        <v>44337.857789351852</v>
      </c>
      <c r="C29382" s="16">
        <v>12100</v>
      </c>
      <c r="D29382" s="16">
        <v>411922</v>
      </c>
      <c r="E29382" s="18">
        <f>VLOOKUP(C29382, Подписчики!$A$1:$C$16000,3,0)</f>
        <v>44315.812022150996</v>
      </c>
      <c r="F29382">
        <v>0</v>
      </c>
      <c r="G29382" s="2">
        <f t="shared" si="459"/>
        <v>44337.857789351852</v>
      </c>
    </row>
    <row r="29383" spans="1:7" x14ac:dyDescent="0.25">
      <c r="A29383" s="16">
        <v>91205</v>
      </c>
      <c r="B29383" s="17">
        <v>44337.858194444445</v>
      </c>
      <c r="C29383" s="16">
        <v>67178</v>
      </c>
      <c r="D29383" s="16">
        <v>411922</v>
      </c>
      <c r="E29383" s="18">
        <f>VLOOKUP(C29383, Подписчики!$A$1:$C$16000,3,0)</f>
        <v>44335.97886082621</v>
      </c>
      <c r="F29383">
        <v>1</v>
      </c>
      <c r="G29383" s="2">
        <f t="shared" si="459"/>
        <v>44337.899861111109</v>
      </c>
    </row>
    <row r="29384" spans="1:7" x14ac:dyDescent="0.25">
      <c r="A29384" s="16">
        <v>91207</v>
      </c>
      <c r="B29384" s="17">
        <v>44337.858194444445</v>
      </c>
      <c r="C29384" s="16">
        <v>171732</v>
      </c>
      <c r="D29384" s="16">
        <v>60239</v>
      </c>
      <c r="E29384" s="18">
        <f>VLOOKUP(C29384, Подписчики!$A$1:$C$16000,3,0)</f>
        <v>44311.008012215105</v>
      </c>
      <c r="F29384">
        <v>1</v>
      </c>
      <c r="G29384" s="2">
        <f t="shared" si="459"/>
        <v>44337.899861111109</v>
      </c>
    </row>
    <row r="29385" spans="1:7" x14ac:dyDescent="0.25">
      <c r="A29385" s="16">
        <v>91210</v>
      </c>
      <c r="B29385" s="17">
        <v>44337.858194444445</v>
      </c>
      <c r="C29385" s="16">
        <v>348726</v>
      </c>
      <c r="D29385" s="16">
        <v>378738</v>
      </c>
      <c r="E29385" s="18">
        <f>VLOOKUP(C29385, Подписчики!$A$1:$C$16000,3,0)</f>
        <v>44312.683608547006</v>
      </c>
      <c r="F29385">
        <v>1</v>
      </c>
      <c r="G29385" s="2">
        <f t="shared" si="459"/>
        <v>44337.899861111109</v>
      </c>
    </row>
    <row r="29386" spans="1:7" x14ac:dyDescent="0.25">
      <c r="A29386" s="16">
        <v>91211</v>
      </c>
      <c r="B29386" s="17">
        <v>44337.858599537038</v>
      </c>
      <c r="C29386" s="16">
        <v>285862</v>
      </c>
      <c r="D29386" s="16">
        <v>264283</v>
      </c>
      <c r="E29386" s="18">
        <f>VLOOKUP(C29386, Подписчики!$A$1:$C$16000,3,0)</f>
        <v>44325.182839529916</v>
      </c>
      <c r="F29386">
        <v>2</v>
      </c>
      <c r="G29386" s="2">
        <f t="shared" si="459"/>
        <v>44337.941932870373</v>
      </c>
    </row>
    <row r="29387" spans="1:7" x14ac:dyDescent="0.25">
      <c r="A29387" s="16">
        <v>91215</v>
      </c>
      <c r="B29387" s="17">
        <v>44337.85900462963</v>
      </c>
      <c r="C29387" s="16">
        <v>146075</v>
      </c>
      <c r="D29387" s="16">
        <v>250679</v>
      </c>
      <c r="E29387" s="18">
        <f>VLOOKUP(C29387, Подписчики!$A$1:$C$16000,3,0)</f>
        <v>44327.530591809125</v>
      </c>
      <c r="F29387">
        <v>3</v>
      </c>
      <c r="G29387" s="2">
        <f t="shared" si="459"/>
        <v>44337.98400462963</v>
      </c>
    </row>
    <row r="29388" spans="1:7" x14ac:dyDescent="0.25">
      <c r="A29388" s="16">
        <v>91220</v>
      </c>
      <c r="B29388" s="17">
        <v>44337.859814814816</v>
      </c>
      <c r="C29388" s="16">
        <v>45641</v>
      </c>
      <c r="D29388" s="16">
        <v>68991</v>
      </c>
      <c r="E29388" s="18">
        <f>VLOOKUP(C29388, Подписчики!$A$1:$C$16000,3,0)</f>
        <v>44314.458920441597</v>
      </c>
      <c r="F29388">
        <v>1</v>
      </c>
      <c r="G29388" s="2">
        <f t="shared" si="459"/>
        <v>44337.90148148148</v>
      </c>
    </row>
    <row r="29389" spans="1:7" x14ac:dyDescent="0.25">
      <c r="A29389" s="16">
        <v>91221</v>
      </c>
      <c r="B29389" s="17">
        <v>44337.859814814816</v>
      </c>
      <c r="C29389" s="16">
        <v>277806</v>
      </c>
      <c r="D29389" s="16">
        <v>473327</v>
      </c>
      <c r="E29389" s="18">
        <f>VLOOKUP(C29389, Подписчики!$A$1:$C$16000,3,0)</f>
        <v>44324.166162179485</v>
      </c>
      <c r="F29389">
        <v>1</v>
      </c>
      <c r="G29389" s="2">
        <f t="shared" si="459"/>
        <v>44337.90148148148</v>
      </c>
    </row>
    <row r="29390" spans="1:7" x14ac:dyDescent="0.25">
      <c r="A29390" s="16">
        <v>91223</v>
      </c>
      <c r="B29390" s="17">
        <v>44337.861030092594</v>
      </c>
      <c r="C29390" s="16">
        <v>87534</v>
      </c>
      <c r="D29390" s="16">
        <v>230507</v>
      </c>
      <c r="E29390" s="18">
        <f>VLOOKUP(C29390, Подписчики!$A$1:$C$16000,3,0)</f>
        <v>44322.234517521363</v>
      </c>
      <c r="F29390">
        <v>-4</v>
      </c>
      <c r="G29390" s="2">
        <f t="shared" si="459"/>
        <v>44337.69436342593</v>
      </c>
    </row>
    <row r="29391" spans="1:7" x14ac:dyDescent="0.25">
      <c r="A29391" s="16">
        <v>91225</v>
      </c>
      <c r="B29391" s="17">
        <v>44337.861030092594</v>
      </c>
      <c r="C29391" s="16">
        <v>54326</v>
      </c>
      <c r="D29391" s="16">
        <v>250679</v>
      </c>
      <c r="E29391" s="18">
        <f>VLOOKUP(C29391, Подписчики!$A$1:$C$16000,3,0)</f>
        <v>44304.63814070513</v>
      </c>
      <c r="F29391">
        <v>-8</v>
      </c>
      <c r="G29391" s="2">
        <f t="shared" si="459"/>
        <v>44337.527696759258</v>
      </c>
    </row>
    <row r="29392" spans="1:7" x14ac:dyDescent="0.25">
      <c r="A29392" s="16">
        <v>91229</v>
      </c>
      <c r="B29392" s="17">
        <v>44337.861030092594</v>
      </c>
      <c r="C29392" s="16">
        <v>261429</v>
      </c>
      <c r="D29392" s="16">
        <v>411922</v>
      </c>
      <c r="E29392" s="18">
        <f>VLOOKUP(C29392, Подписчики!$A$1:$C$16000,3,0)</f>
        <v>44330.946692984326</v>
      </c>
      <c r="F29392">
        <v>0</v>
      </c>
      <c r="G29392" s="2">
        <f t="shared" si="459"/>
        <v>44337.861030092594</v>
      </c>
    </row>
    <row r="29393" spans="1:7" x14ac:dyDescent="0.25">
      <c r="A29393" s="16">
        <v>91233</v>
      </c>
      <c r="B29393" s="17">
        <v>44337.861030092594</v>
      </c>
      <c r="C29393" s="16">
        <v>332302</v>
      </c>
      <c r="D29393" s="16">
        <v>158978</v>
      </c>
      <c r="E29393" s="18">
        <f>VLOOKUP(C29393, Подписчики!$A$1:$C$16000,3,0)</f>
        <v>44312.334090420234</v>
      </c>
      <c r="F29393">
        <v>0</v>
      </c>
      <c r="G29393" s="2">
        <f t="shared" si="459"/>
        <v>44337.861030092594</v>
      </c>
    </row>
    <row r="29394" spans="1:7" x14ac:dyDescent="0.25">
      <c r="A29394" s="16">
        <v>91234</v>
      </c>
      <c r="B29394" s="17">
        <v>44337.861435185187</v>
      </c>
      <c r="C29394" s="16">
        <v>97938</v>
      </c>
      <c r="D29394" s="16">
        <v>78646</v>
      </c>
      <c r="E29394" s="18">
        <f>VLOOKUP(C29394, Подписчики!$A$1:$C$16000,3,0)</f>
        <v>44313.887412571225</v>
      </c>
      <c r="F29394">
        <v>1</v>
      </c>
      <c r="G29394" s="2">
        <f t="shared" si="459"/>
        <v>44337.903101851851</v>
      </c>
    </row>
    <row r="29395" spans="1:7" x14ac:dyDescent="0.25">
      <c r="A29395" s="16">
        <v>91235</v>
      </c>
      <c r="B29395" s="17">
        <v>44337.861435185187</v>
      </c>
      <c r="C29395" s="16">
        <v>122436</v>
      </c>
      <c r="D29395" s="16">
        <v>351192</v>
      </c>
      <c r="E29395" s="18">
        <f>VLOOKUP(C29395, Подписчики!$A$1:$C$16000,3,0)</f>
        <v>44310.113305270657</v>
      </c>
      <c r="F29395">
        <v>1</v>
      </c>
      <c r="G29395" s="2">
        <f t="shared" si="459"/>
        <v>44337.903101851851</v>
      </c>
    </row>
    <row r="29396" spans="1:7" x14ac:dyDescent="0.25">
      <c r="A29396" s="16">
        <v>91240</v>
      </c>
      <c r="B29396" s="17">
        <v>44337.861840277779</v>
      </c>
      <c r="C29396" s="16">
        <v>27995</v>
      </c>
      <c r="D29396" s="16">
        <v>23892</v>
      </c>
      <c r="E29396" s="18">
        <f>VLOOKUP(C29396, Подписчики!$A$1:$C$16000,3,0)</f>
        <v>44313.913164921658</v>
      </c>
      <c r="F29396">
        <v>2</v>
      </c>
      <c r="G29396" s="2">
        <f t="shared" si="459"/>
        <v>44337.945173611115</v>
      </c>
    </row>
    <row r="29397" spans="1:7" x14ac:dyDescent="0.25">
      <c r="A29397" s="16">
        <v>91241</v>
      </c>
      <c r="B29397" s="17">
        <v>44337.862245370372</v>
      </c>
      <c r="C29397" s="16">
        <v>340073</v>
      </c>
      <c r="D29397" s="16">
        <v>202639</v>
      </c>
      <c r="E29397" s="18">
        <f>VLOOKUP(C29397, Подписчики!$A$1:$C$16000,3,0)</f>
        <v>44308.773113354699</v>
      </c>
      <c r="F29397">
        <v>3</v>
      </c>
      <c r="G29397" s="2">
        <f t="shared" si="459"/>
        <v>44337.987245370372</v>
      </c>
    </row>
    <row r="29398" spans="1:7" x14ac:dyDescent="0.25">
      <c r="A29398" s="16">
        <v>91245</v>
      </c>
      <c r="B29398" s="17">
        <v>44337.862650462965</v>
      </c>
      <c r="C29398" s="16">
        <v>334492</v>
      </c>
      <c r="D29398" s="16">
        <v>411922</v>
      </c>
      <c r="E29398" s="18">
        <f>VLOOKUP(C29398, Подписчики!$A$1:$C$16000,3,0)</f>
        <v>44308.59348116097</v>
      </c>
      <c r="F29398">
        <v>0</v>
      </c>
      <c r="G29398" s="2">
        <f t="shared" si="459"/>
        <v>44337.862650462965</v>
      </c>
    </row>
    <row r="29399" spans="1:7" x14ac:dyDescent="0.25">
      <c r="A29399" s="16">
        <v>91248</v>
      </c>
      <c r="B29399" s="17">
        <v>44337.862997685188</v>
      </c>
      <c r="C29399" s="16">
        <v>205955</v>
      </c>
      <c r="D29399" s="16">
        <v>158978</v>
      </c>
      <c r="E29399" s="18">
        <f>VLOOKUP(C29399, Подписчики!$A$1:$C$16000,3,0)</f>
        <v>44337.858697685188</v>
      </c>
      <c r="F29399">
        <v>3</v>
      </c>
      <c r="G29399" s="2">
        <f t="shared" si="459"/>
        <v>44337.987997685188</v>
      </c>
    </row>
    <row r="29400" spans="1:7" x14ac:dyDescent="0.25">
      <c r="A29400" s="16">
        <v>91250</v>
      </c>
      <c r="B29400" s="17">
        <v>44337.863055555557</v>
      </c>
      <c r="C29400" s="16">
        <v>51442</v>
      </c>
      <c r="D29400" s="16">
        <v>328888</v>
      </c>
      <c r="E29400" s="18">
        <f>VLOOKUP(C29400, Подписчики!$A$1:$C$16000,3,0)</f>
        <v>44315.088166168091</v>
      </c>
      <c r="F29400">
        <v>1</v>
      </c>
      <c r="G29400" s="2">
        <f t="shared" si="459"/>
        <v>44337.904722222222</v>
      </c>
    </row>
    <row r="29401" spans="1:7" x14ac:dyDescent="0.25">
      <c r="A29401" s="16">
        <v>91254</v>
      </c>
      <c r="B29401" s="17">
        <v>44337.863055555557</v>
      </c>
      <c r="C29401" s="16">
        <v>126247</v>
      </c>
      <c r="D29401" s="16">
        <v>345550</v>
      </c>
      <c r="E29401" s="18">
        <f>VLOOKUP(C29401, Подписчики!$A$1:$C$16000,3,0)</f>
        <v>44309.293123112533</v>
      </c>
      <c r="F29401">
        <v>1</v>
      </c>
      <c r="G29401" s="2">
        <f t="shared" si="459"/>
        <v>44337.904722222222</v>
      </c>
    </row>
    <row r="29402" spans="1:7" x14ac:dyDescent="0.25">
      <c r="A29402" s="16">
        <v>91256</v>
      </c>
      <c r="B29402" s="17">
        <v>44337.86346064815</v>
      </c>
      <c r="C29402" s="16">
        <v>24017</v>
      </c>
      <c r="D29402" s="16">
        <v>100412</v>
      </c>
      <c r="E29402" s="18">
        <f>VLOOKUP(C29402, Подписчики!$A$1:$C$16000,3,0)</f>
        <v>44314.831700178067</v>
      </c>
      <c r="F29402">
        <v>2</v>
      </c>
      <c r="G29402" s="2">
        <f t="shared" si="459"/>
        <v>44337.946793981486</v>
      </c>
    </row>
    <row r="29403" spans="1:7" x14ac:dyDescent="0.25">
      <c r="A29403" s="16">
        <v>91258</v>
      </c>
      <c r="B29403" s="17">
        <v>44337.86346064815</v>
      </c>
      <c r="C29403" s="16">
        <v>79757</v>
      </c>
      <c r="D29403" s="16">
        <v>285680</v>
      </c>
      <c r="E29403" s="18">
        <f>VLOOKUP(C29403, Подписчики!$A$1:$C$16000,3,0)</f>
        <v>44311.472745762112</v>
      </c>
      <c r="F29403">
        <v>2</v>
      </c>
      <c r="G29403" s="2">
        <f t="shared" si="459"/>
        <v>44337.946793981486</v>
      </c>
    </row>
    <row r="29404" spans="1:7" x14ac:dyDescent="0.25">
      <c r="A29404" s="16">
        <v>91260</v>
      </c>
      <c r="B29404" s="17">
        <v>44337.86346064815</v>
      </c>
      <c r="C29404" s="16">
        <v>92307</v>
      </c>
      <c r="D29404" s="16">
        <v>298988</v>
      </c>
      <c r="E29404" s="18">
        <f>VLOOKUP(C29404, Подписчики!$A$1:$C$16000,3,0)</f>
        <v>44322.334262001423</v>
      </c>
      <c r="F29404">
        <v>2</v>
      </c>
      <c r="G29404" s="2">
        <f t="shared" si="459"/>
        <v>44337.946793981486</v>
      </c>
    </row>
    <row r="29405" spans="1:7" x14ac:dyDescent="0.25">
      <c r="A29405" s="16">
        <v>91264</v>
      </c>
      <c r="B29405" s="17">
        <v>44337.863865740743</v>
      </c>
      <c r="C29405" s="16">
        <v>15106</v>
      </c>
      <c r="D29405" s="16">
        <v>439981</v>
      </c>
      <c r="E29405" s="18">
        <f>VLOOKUP(C29405, Подписчики!$A$1:$C$16000,3,0)</f>
        <v>44316.203282834758</v>
      </c>
      <c r="F29405">
        <v>-1</v>
      </c>
      <c r="G29405" s="2">
        <f t="shared" si="459"/>
        <v>44337.822199074079</v>
      </c>
    </row>
    <row r="29406" spans="1:7" x14ac:dyDescent="0.25">
      <c r="A29406" s="16">
        <v>91268</v>
      </c>
      <c r="B29406" s="17">
        <v>44337.864664351851</v>
      </c>
      <c r="C29406" s="16">
        <v>250612</v>
      </c>
      <c r="D29406" s="16">
        <v>102086</v>
      </c>
      <c r="E29406" s="18">
        <f>VLOOKUP(C29406, Подписчики!$A$1:$C$16000,3,0)</f>
        <v>44309.626788817666</v>
      </c>
      <c r="F29406">
        <v>1</v>
      </c>
      <c r="G29406" s="2">
        <f t="shared" si="459"/>
        <v>44337.906331018516</v>
      </c>
    </row>
    <row r="29407" spans="1:7" x14ac:dyDescent="0.25">
      <c r="A29407" s="16">
        <v>91269</v>
      </c>
      <c r="B29407" s="17">
        <v>44337.865069444444</v>
      </c>
      <c r="C29407" s="16">
        <v>100880</v>
      </c>
      <c r="D29407" s="16">
        <v>74982</v>
      </c>
      <c r="E29407" s="18">
        <f>VLOOKUP(C29407, Подписчики!$A$1:$C$16000,3,0)</f>
        <v>44285.685375391731</v>
      </c>
      <c r="F29407">
        <v>2</v>
      </c>
      <c r="G29407" s="2">
        <f t="shared" si="459"/>
        <v>44337.94840277778</v>
      </c>
    </row>
    <row r="29408" spans="1:7" x14ac:dyDescent="0.25">
      <c r="A29408" s="16">
        <v>91271</v>
      </c>
      <c r="B29408" s="17">
        <v>44337.865069444444</v>
      </c>
      <c r="C29408" s="16">
        <v>146722</v>
      </c>
      <c r="D29408" s="16">
        <v>69722</v>
      </c>
      <c r="E29408" s="18">
        <f>VLOOKUP(C29408, Подписчики!$A$1:$C$16000,3,0)</f>
        <v>44315.275998326215</v>
      </c>
      <c r="F29408">
        <v>2</v>
      </c>
      <c r="G29408" s="2">
        <f t="shared" si="459"/>
        <v>44337.94840277778</v>
      </c>
    </row>
    <row r="29409" spans="1:7" x14ac:dyDescent="0.25">
      <c r="A29409" s="16">
        <v>91275</v>
      </c>
      <c r="B29409" s="17">
        <v>44337.865474537037</v>
      </c>
      <c r="C29409" s="16">
        <v>156945</v>
      </c>
      <c r="D29409" s="16">
        <v>153893</v>
      </c>
      <c r="E29409" s="18">
        <f>VLOOKUP(C29409, Подписчики!$A$1:$C$16000,3,0)</f>
        <v>44308.495761004269</v>
      </c>
      <c r="F29409">
        <v>3</v>
      </c>
      <c r="G29409" s="2">
        <f t="shared" si="459"/>
        <v>44337.990474537037</v>
      </c>
    </row>
    <row r="29410" spans="1:7" x14ac:dyDescent="0.25">
      <c r="A29410" s="16">
        <v>91279</v>
      </c>
      <c r="B29410" s="17">
        <v>44337.866284722222</v>
      </c>
      <c r="C29410" s="16">
        <v>191096</v>
      </c>
      <c r="D29410" s="16">
        <v>245930</v>
      </c>
      <c r="E29410" s="18">
        <f>VLOOKUP(C29410, Подписчики!$A$1:$C$16000,3,0)</f>
        <v>44316.74093831909</v>
      </c>
      <c r="F29410">
        <v>1</v>
      </c>
      <c r="G29410" s="2">
        <f t="shared" si="459"/>
        <v>44337.907951388886</v>
      </c>
    </row>
    <row r="29411" spans="1:7" x14ac:dyDescent="0.25">
      <c r="A29411" s="16">
        <v>91283</v>
      </c>
      <c r="B29411" s="17">
        <v>44337.866689814815</v>
      </c>
      <c r="C29411" s="16">
        <v>19473</v>
      </c>
      <c r="D29411" s="16">
        <v>158978</v>
      </c>
      <c r="E29411" s="18">
        <f>VLOOKUP(C29411, Подписчики!$A$1:$C$16000,3,0)</f>
        <v>44308.431125819086</v>
      </c>
      <c r="F29411">
        <v>2</v>
      </c>
      <c r="G29411" s="2">
        <f t="shared" si="459"/>
        <v>44337.950023148151</v>
      </c>
    </row>
    <row r="29412" spans="1:7" x14ac:dyDescent="0.25">
      <c r="A29412" s="16">
        <v>91286</v>
      </c>
      <c r="B29412" s="17">
        <v>44337.866689814815</v>
      </c>
      <c r="C29412" s="16">
        <v>346843</v>
      </c>
      <c r="D29412" s="16">
        <v>411922</v>
      </c>
      <c r="E29412" s="18">
        <f>VLOOKUP(C29412, Подписчики!$A$1:$C$16000,3,0)</f>
        <v>44313.487185861828</v>
      </c>
      <c r="F29412">
        <v>2</v>
      </c>
      <c r="G29412" s="2">
        <f t="shared" si="459"/>
        <v>44337.950023148151</v>
      </c>
    </row>
    <row r="29413" spans="1:7" x14ac:dyDescent="0.25">
      <c r="A29413" s="16">
        <v>91291</v>
      </c>
      <c r="B29413" s="17">
        <v>44337.8675</v>
      </c>
      <c r="C29413" s="16">
        <v>40653</v>
      </c>
      <c r="D29413" s="16">
        <v>232500</v>
      </c>
      <c r="E29413" s="18">
        <f>VLOOKUP(C29413, Подписчики!$A$1:$C$16000,3,0)</f>
        <v>44315.834732585477</v>
      </c>
      <c r="F29413">
        <v>0</v>
      </c>
      <c r="G29413" s="2">
        <f t="shared" si="459"/>
        <v>44337.8675</v>
      </c>
    </row>
    <row r="29414" spans="1:7" x14ac:dyDescent="0.25">
      <c r="A29414" s="16">
        <v>91295</v>
      </c>
      <c r="B29414" s="17">
        <v>44337.8675</v>
      </c>
      <c r="C29414" s="16">
        <v>332350</v>
      </c>
      <c r="D29414" s="16">
        <v>472330</v>
      </c>
      <c r="E29414" s="18">
        <f>VLOOKUP(C29414, Подписчики!$A$1:$C$16000,3,0)</f>
        <v>44320.691075641029</v>
      </c>
      <c r="F29414">
        <v>0</v>
      </c>
      <c r="G29414" s="2">
        <f t="shared" si="459"/>
        <v>44337.8675</v>
      </c>
    </row>
    <row r="29415" spans="1:7" x14ac:dyDescent="0.25">
      <c r="A29415" s="16">
        <v>91298</v>
      </c>
      <c r="B29415" s="17">
        <v>44337.8675</v>
      </c>
      <c r="C29415" s="16">
        <v>337142</v>
      </c>
      <c r="D29415" s="16">
        <v>397390</v>
      </c>
      <c r="E29415" s="18">
        <f>VLOOKUP(C29415, Подписчики!$A$1:$C$16000,3,0)</f>
        <v>44336.65735384616</v>
      </c>
      <c r="F29415">
        <v>4</v>
      </c>
      <c r="G29415" s="2">
        <f t="shared" si="459"/>
        <v>44338.034166666665</v>
      </c>
    </row>
    <row r="29416" spans="1:7" x14ac:dyDescent="0.25">
      <c r="A29416" s="16">
        <v>91303</v>
      </c>
      <c r="B29416" s="17">
        <v>44337.8675</v>
      </c>
      <c r="C29416" s="16">
        <v>342063</v>
      </c>
      <c r="D29416" s="16">
        <v>347393</v>
      </c>
      <c r="E29416" s="18">
        <f>VLOOKUP(C29416, Подписчики!$A$1:$C$16000,3,0)</f>
        <v>44307.446305199439</v>
      </c>
      <c r="F29416">
        <v>-4</v>
      </c>
      <c r="G29416" s="2">
        <f t="shared" si="459"/>
        <v>44337.700833333336</v>
      </c>
    </row>
    <row r="29417" spans="1:7" x14ac:dyDescent="0.25">
      <c r="A29417" s="16">
        <v>91308</v>
      </c>
      <c r="B29417" s="17">
        <v>44337.867905092593</v>
      </c>
      <c r="C29417" s="16">
        <v>3719</v>
      </c>
      <c r="D29417" s="16">
        <v>401945</v>
      </c>
      <c r="E29417" s="18">
        <f>VLOOKUP(C29417, Подписчики!$A$1:$C$16000,3,0)</f>
        <v>44317.582904700852</v>
      </c>
      <c r="F29417">
        <v>1</v>
      </c>
      <c r="G29417" s="2">
        <f t="shared" si="459"/>
        <v>44337.909571759257</v>
      </c>
    </row>
    <row r="29418" spans="1:7" x14ac:dyDescent="0.25">
      <c r="A29418" s="16">
        <v>91310</v>
      </c>
      <c r="B29418" s="17">
        <v>44337.867905092593</v>
      </c>
      <c r="C29418" s="16">
        <v>47416</v>
      </c>
      <c r="D29418" s="16">
        <v>458567</v>
      </c>
      <c r="E29418" s="18">
        <f>VLOOKUP(C29418, Подписчики!$A$1:$C$16000,3,0)</f>
        <v>44329.448480982908</v>
      </c>
      <c r="F29418">
        <v>1</v>
      </c>
      <c r="G29418" s="2">
        <f t="shared" si="459"/>
        <v>44337.909571759257</v>
      </c>
    </row>
    <row r="29419" spans="1:7" x14ac:dyDescent="0.25">
      <c r="A29419" s="16">
        <v>91315</v>
      </c>
      <c r="B29419" s="17">
        <v>44337.868310185186</v>
      </c>
      <c r="C29419" s="16">
        <v>80126</v>
      </c>
      <c r="D29419" s="16">
        <v>336965</v>
      </c>
      <c r="E29419" s="18">
        <f>VLOOKUP(C29419, Подписчики!$A$1:$C$16000,3,0)</f>
        <v>44304.64208742878</v>
      </c>
      <c r="F29419">
        <v>2</v>
      </c>
      <c r="G29419" s="2">
        <f t="shared" si="459"/>
        <v>44337.951643518521</v>
      </c>
    </row>
    <row r="29420" spans="1:7" x14ac:dyDescent="0.25">
      <c r="A29420" s="16">
        <v>91317</v>
      </c>
      <c r="B29420" s="17">
        <v>44337.868715277778</v>
      </c>
      <c r="C29420" s="16">
        <v>88878</v>
      </c>
      <c r="D29420" s="16">
        <v>134888</v>
      </c>
      <c r="E29420" s="18">
        <f>VLOOKUP(C29420, Подписчики!$A$1:$C$16000,3,0)</f>
        <v>44286.033664779206</v>
      </c>
      <c r="F29420">
        <v>3</v>
      </c>
      <c r="G29420" s="2">
        <f t="shared" si="459"/>
        <v>44337.993715277778</v>
      </c>
    </row>
    <row r="29421" spans="1:7" x14ac:dyDescent="0.25">
      <c r="A29421" s="16">
        <v>91318</v>
      </c>
      <c r="B29421" s="17">
        <v>44337.868715277778</v>
      </c>
      <c r="C29421" s="16">
        <v>94344</v>
      </c>
      <c r="D29421" s="16">
        <v>2004</v>
      </c>
      <c r="E29421" s="18">
        <f>VLOOKUP(C29421, Подписчики!$A$1:$C$16000,3,0)</f>
        <v>44313.158459686609</v>
      </c>
      <c r="F29421">
        <v>3</v>
      </c>
      <c r="G29421" s="2">
        <f t="shared" si="459"/>
        <v>44337.993715277778</v>
      </c>
    </row>
    <row r="29422" spans="1:7" x14ac:dyDescent="0.25">
      <c r="A29422" s="16">
        <v>91321</v>
      </c>
      <c r="B29422" s="17">
        <v>44337.868715277778</v>
      </c>
      <c r="C29422" s="16">
        <v>183441</v>
      </c>
      <c r="D29422" s="16">
        <v>122902</v>
      </c>
      <c r="E29422" s="18">
        <f>VLOOKUP(C29422, Подписчики!$A$1:$C$16000,3,0)</f>
        <v>44293.819524002851</v>
      </c>
      <c r="F29422">
        <v>3</v>
      </c>
      <c r="G29422" s="2">
        <f t="shared" si="459"/>
        <v>44337.993715277778</v>
      </c>
    </row>
    <row r="29423" spans="1:7" x14ac:dyDescent="0.25">
      <c r="A29423" s="16">
        <v>91324</v>
      </c>
      <c r="B29423" s="17">
        <v>44337.869328703702</v>
      </c>
      <c r="C29423" s="16">
        <v>321537</v>
      </c>
      <c r="D29423" s="16">
        <v>13764</v>
      </c>
      <c r="E29423" s="18">
        <f>VLOOKUP(C29423, Подписчики!$A$1:$C$16000,3,0)</f>
        <v>44300.671060576919</v>
      </c>
      <c r="F29423">
        <v>1</v>
      </c>
      <c r="G29423" s="2">
        <f t="shared" si="459"/>
        <v>44337.910995370366</v>
      </c>
    </row>
    <row r="29424" spans="1:7" x14ac:dyDescent="0.25">
      <c r="A29424" s="16">
        <v>91326</v>
      </c>
      <c r="B29424" s="17">
        <v>44337.869525462964</v>
      </c>
      <c r="C29424" s="16">
        <v>83825</v>
      </c>
      <c r="D29424" s="16">
        <v>453926</v>
      </c>
      <c r="E29424" s="18">
        <f>VLOOKUP(C29424, Подписчики!$A$1:$C$16000,3,0)</f>
        <v>44312.354495512824</v>
      </c>
      <c r="F29424">
        <v>1</v>
      </c>
      <c r="G29424" s="2">
        <f t="shared" si="459"/>
        <v>44337.911192129628</v>
      </c>
    </row>
    <row r="29425" spans="1:7" x14ac:dyDescent="0.25">
      <c r="A29425" s="16">
        <v>91329</v>
      </c>
      <c r="B29425" s="17">
        <v>44337.869525462964</v>
      </c>
      <c r="C29425" s="16">
        <v>158228</v>
      </c>
      <c r="D29425" s="16">
        <v>304128</v>
      </c>
      <c r="E29425" s="18">
        <f>VLOOKUP(C29425, Подписчики!$A$1:$C$16000,3,0)</f>
        <v>44328.217011752138</v>
      </c>
      <c r="F29425">
        <v>1</v>
      </c>
      <c r="G29425" s="2">
        <f t="shared" si="459"/>
        <v>44337.911192129628</v>
      </c>
    </row>
    <row r="29426" spans="1:7" x14ac:dyDescent="0.25">
      <c r="A29426" s="16">
        <v>91334</v>
      </c>
      <c r="B29426" s="17">
        <v>44337.869525462964</v>
      </c>
      <c r="C29426" s="16">
        <v>249247</v>
      </c>
      <c r="D29426" s="16">
        <v>392434</v>
      </c>
      <c r="E29426" s="18">
        <f>VLOOKUP(C29426, Подписчики!$A$1:$C$16000,3,0)</f>
        <v>44318.454032300564</v>
      </c>
      <c r="F29426">
        <v>-3</v>
      </c>
      <c r="G29426" s="2">
        <f t="shared" si="459"/>
        <v>44337.744525462964</v>
      </c>
    </row>
    <row r="29427" spans="1:7" x14ac:dyDescent="0.25">
      <c r="A29427" s="16">
        <v>91336</v>
      </c>
      <c r="B29427" s="17">
        <v>44337.869525462964</v>
      </c>
      <c r="C29427" s="16">
        <v>264772</v>
      </c>
      <c r="D29427" s="16">
        <v>389368</v>
      </c>
      <c r="E29427" s="18">
        <f>VLOOKUP(C29427, Подписчики!$A$1:$C$16000,3,0)</f>
        <v>44332.078375961544</v>
      </c>
      <c r="F29427">
        <v>1</v>
      </c>
      <c r="G29427" s="2">
        <f t="shared" si="459"/>
        <v>44337.911192129628</v>
      </c>
    </row>
    <row r="29428" spans="1:7" x14ac:dyDescent="0.25">
      <c r="A29428" s="16">
        <v>91337</v>
      </c>
      <c r="B29428" s="17">
        <v>44337.87</v>
      </c>
      <c r="C29428" s="16">
        <v>326000</v>
      </c>
      <c r="D29428" s="16">
        <v>227775</v>
      </c>
      <c r="E29428" s="18">
        <f>VLOOKUP(C29428, Подписчики!$A$1:$C$16000,3,0)</f>
        <v>44312.493521901706</v>
      </c>
      <c r="F29428">
        <v>3</v>
      </c>
      <c r="G29428" s="2">
        <f t="shared" si="459"/>
        <v>44337.995000000003</v>
      </c>
    </row>
    <row r="29429" spans="1:7" x14ac:dyDescent="0.25">
      <c r="A29429" s="16">
        <v>91341</v>
      </c>
      <c r="B29429" s="17">
        <v>44337.870740740742</v>
      </c>
      <c r="C29429" s="16">
        <v>238840</v>
      </c>
      <c r="D29429" s="16">
        <v>128523</v>
      </c>
      <c r="E29429" s="18">
        <f>VLOOKUP(C29429, Подписчики!$A$1:$C$16000,3,0)</f>
        <v>44302.208365633902</v>
      </c>
      <c r="F29429">
        <v>0</v>
      </c>
      <c r="G29429" s="2">
        <f t="shared" si="459"/>
        <v>44337.870740740742</v>
      </c>
    </row>
    <row r="29430" spans="1:7" x14ac:dyDescent="0.25">
      <c r="A29430" s="16">
        <v>91343</v>
      </c>
      <c r="B29430" s="17">
        <v>44337.871145833335</v>
      </c>
      <c r="C29430" s="16">
        <v>244420</v>
      </c>
      <c r="D29430" s="16">
        <v>80726</v>
      </c>
      <c r="E29430" s="18">
        <f>VLOOKUP(C29430, Подписчики!$A$1:$C$16000,3,0)</f>
        <v>44314.987651032767</v>
      </c>
      <c r="F29430">
        <v>1</v>
      </c>
      <c r="G29430" s="2">
        <f t="shared" si="459"/>
        <v>44337.912812499999</v>
      </c>
    </row>
    <row r="29431" spans="1:7" x14ac:dyDescent="0.25">
      <c r="A29431" s="16">
        <v>91344</v>
      </c>
      <c r="B29431" s="17">
        <v>44337.871145833335</v>
      </c>
      <c r="C29431" s="16">
        <v>313130</v>
      </c>
      <c r="D29431" s="16">
        <v>250679</v>
      </c>
      <c r="E29431" s="18">
        <f>VLOOKUP(C29431, Подписчики!$A$1:$C$16000,3,0)</f>
        <v>44320.700661574068</v>
      </c>
      <c r="F29431">
        <v>1</v>
      </c>
      <c r="G29431" s="2">
        <f t="shared" si="459"/>
        <v>44337.912812499999</v>
      </c>
    </row>
    <row r="29432" spans="1:7" x14ac:dyDescent="0.25">
      <c r="A29432" s="16">
        <v>91345</v>
      </c>
      <c r="B29432" s="17">
        <v>44337.871550925927</v>
      </c>
      <c r="C29432" s="16">
        <v>141961</v>
      </c>
      <c r="D29432" s="16">
        <v>411922</v>
      </c>
      <c r="E29432" s="18">
        <f>VLOOKUP(C29432, Подписчики!$A$1:$C$16000,3,0)</f>
        <v>44309.921143696578</v>
      </c>
      <c r="F29432">
        <v>2</v>
      </c>
      <c r="G29432" s="2">
        <f t="shared" si="459"/>
        <v>44337.954884259263</v>
      </c>
    </row>
    <row r="29433" spans="1:7" x14ac:dyDescent="0.25">
      <c r="A29433" s="16">
        <v>91348</v>
      </c>
      <c r="B29433" s="17">
        <v>44337.87195601852</v>
      </c>
      <c r="C29433" s="16">
        <v>161265</v>
      </c>
      <c r="D29433" s="16">
        <v>180863</v>
      </c>
      <c r="E29433" s="18">
        <f>VLOOKUP(C29433, Подписчики!$A$1:$C$16000,3,0)</f>
        <v>44297.0088843661</v>
      </c>
      <c r="F29433">
        <v>3</v>
      </c>
      <c r="G29433" s="2">
        <f t="shared" si="459"/>
        <v>44337.99695601852</v>
      </c>
    </row>
    <row r="29434" spans="1:7" x14ac:dyDescent="0.25">
      <c r="A29434" s="16">
        <v>91349</v>
      </c>
      <c r="B29434" s="17">
        <v>44337.872361111113</v>
      </c>
      <c r="C29434" s="16">
        <v>103573</v>
      </c>
      <c r="D29434" s="16">
        <v>23621</v>
      </c>
      <c r="E29434" s="18">
        <f>VLOOKUP(C29434, Подписчики!$A$1:$C$16000,3,0)</f>
        <v>44310.541820121085</v>
      </c>
      <c r="F29434">
        <v>0</v>
      </c>
      <c r="G29434" s="2">
        <f t="shared" si="459"/>
        <v>44337.872361111113</v>
      </c>
    </row>
    <row r="29435" spans="1:7" x14ac:dyDescent="0.25">
      <c r="A29435" s="16">
        <v>91352</v>
      </c>
      <c r="B29435" s="17">
        <v>44337.872766203705</v>
      </c>
      <c r="C29435" s="16">
        <v>219499</v>
      </c>
      <c r="D29435" s="16">
        <v>347393</v>
      </c>
      <c r="E29435" s="18">
        <f>VLOOKUP(C29435, Подписчики!$A$1:$C$16000,3,0)</f>
        <v>44316.242910612535</v>
      </c>
      <c r="F29435">
        <v>1</v>
      </c>
      <c r="G29435" s="2">
        <f t="shared" si="459"/>
        <v>44337.91443287037</v>
      </c>
    </row>
    <row r="29436" spans="1:7" x14ac:dyDescent="0.25">
      <c r="A29436" s="16">
        <v>91355</v>
      </c>
      <c r="B29436" s="17">
        <v>44337.873159722221</v>
      </c>
      <c r="C29436" s="16">
        <v>347763</v>
      </c>
      <c r="D29436" s="16">
        <v>227775</v>
      </c>
      <c r="E29436" s="18">
        <f>VLOOKUP(C29436, Подписчики!$A$1:$C$16000,3,0)</f>
        <v>44337.35812126068</v>
      </c>
      <c r="F29436">
        <v>2</v>
      </c>
      <c r="G29436" s="2">
        <f t="shared" si="459"/>
        <v>44337.956493055557</v>
      </c>
    </row>
    <row r="29437" spans="1:7" x14ac:dyDescent="0.25">
      <c r="A29437" s="16">
        <v>91357</v>
      </c>
      <c r="B29437" s="17">
        <v>44337.873564814814</v>
      </c>
      <c r="C29437" s="16">
        <v>211660</v>
      </c>
      <c r="D29437" s="16">
        <v>347367</v>
      </c>
      <c r="E29437" s="18">
        <f>VLOOKUP(C29437, Подписчики!$A$1:$C$16000,3,0)</f>
        <v>44336.18938019943</v>
      </c>
      <c r="F29437">
        <v>3</v>
      </c>
      <c r="G29437" s="2">
        <f t="shared" si="459"/>
        <v>44337.998564814814</v>
      </c>
    </row>
    <row r="29438" spans="1:7" x14ac:dyDescent="0.25">
      <c r="A29438" s="16">
        <v>91360</v>
      </c>
      <c r="B29438" s="17">
        <v>44337.873969907407</v>
      </c>
      <c r="C29438" s="16">
        <v>324009</v>
      </c>
      <c r="D29438" s="16">
        <v>351192</v>
      </c>
      <c r="E29438" s="18">
        <f>VLOOKUP(C29438, Подписчики!$A$1:$C$16000,3,0)</f>
        <v>44313.014616132481</v>
      </c>
      <c r="F29438">
        <v>0</v>
      </c>
      <c r="G29438" s="2">
        <f t="shared" si="459"/>
        <v>44337.873969907407</v>
      </c>
    </row>
    <row r="29439" spans="1:7" x14ac:dyDescent="0.25">
      <c r="A29439" s="16">
        <v>91363</v>
      </c>
      <c r="B29439" s="17">
        <v>44337.874374999999</v>
      </c>
      <c r="C29439" s="16">
        <v>163710</v>
      </c>
      <c r="D29439" s="16">
        <v>456134</v>
      </c>
      <c r="E29439" s="18">
        <f>VLOOKUP(C29439, Подписчики!$A$1:$C$16000,3,0)</f>
        <v>44314.841915455843</v>
      </c>
      <c r="F29439">
        <v>1</v>
      </c>
      <c r="G29439" s="2">
        <f t="shared" si="459"/>
        <v>44337.916041666664</v>
      </c>
    </row>
    <row r="29440" spans="1:7" x14ac:dyDescent="0.25">
      <c r="A29440" s="16">
        <v>91366</v>
      </c>
      <c r="B29440" s="17">
        <v>44337.874374999999</v>
      </c>
      <c r="C29440" s="16">
        <v>178812</v>
      </c>
      <c r="D29440" s="16">
        <v>29021</v>
      </c>
      <c r="E29440" s="18">
        <f>VLOOKUP(C29440, Подписчики!$A$1:$C$16000,3,0)</f>
        <v>44308.197138853277</v>
      </c>
      <c r="F29440">
        <v>1</v>
      </c>
      <c r="G29440" s="2">
        <f t="shared" si="459"/>
        <v>44337.916041666664</v>
      </c>
    </row>
    <row r="29441" spans="1:7" x14ac:dyDescent="0.25">
      <c r="A29441" s="16">
        <v>91367</v>
      </c>
      <c r="B29441" s="17">
        <v>44337.874374999999</v>
      </c>
      <c r="C29441" s="16">
        <v>258840</v>
      </c>
      <c r="D29441" s="16">
        <v>191893</v>
      </c>
      <c r="E29441" s="18">
        <f>VLOOKUP(C29441, Подписчики!$A$1:$C$16000,3,0)</f>
        <v>44296.120036502849</v>
      </c>
      <c r="F29441">
        <v>1</v>
      </c>
      <c r="G29441" s="2">
        <f t="shared" si="459"/>
        <v>44337.916041666664</v>
      </c>
    </row>
    <row r="29442" spans="1:7" x14ac:dyDescent="0.25">
      <c r="A29442" s="16">
        <v>91369</v>
      </c>
      <c r="B29442" s="17">
        <v>44337.874780092592</v>
      </c>
      <c r="C29442" s="16">
        <v>4531</v>
      </c>
      <c r="D29442" s="16">
        <v>250679</v>
      </c>
      <c r="E29442" s="18">
        <f>VLOOKUP(C29442, Подписчики!$A$1:$C$16000,3,0)</f>
        <v>44286.395331695159</v>
      </c>
      <c r="F29442">
        <v>2</v>
      </c>
      <c r="G29442" s="2">
        <f t="shared" ref="G29442:G29505" si="460">B29442+F29442/24</f>
        <v>44337.958113425928</v>
      </c>
    </row>
    <row r="29443" spans="1:7" x14ac:dyDescent="0.25">
      <c r="A29443" s="16">
        <v>91373</v>
      </c>
      <c r="B29443" s="17">
        <v>44337.875590277778</v>
      </c>
      <c r="C29443" s="16">
        <v>85520</v>
      </c>
      <c r="D29443" s="16">
        <v>444546</v>
      </c>
      <c r="E29443" s="18">
        <f>VLOOKUP(C29443, Подписчики!$A$1:$C$16000,3,0)</f>
        <v>44308.460057086901</v>
      </c>
      <c r="F29443">
        <v>0</v>
      </c>
      <c r="G29443" s="2">
        <f t="shared" si="460"/>
        <v>44337.875590277778</v>
      </c>
    </row>
    <row r="29444" spans="1:7" x14ac:dyDescent="0.25">
      <c r="A29444" s="16">
        <v>91374</v>
      </c>
      <c r="B29444" s="17">
        <v>44337.875590277778</v>
      </c>
      <c r="C29444" s="16">
        <v>344081</v>
      </c>
      <c r="D29444" s="16">
        <v>182191</v>
      </c>
      <c r="E29444" s="18">
        <f>VLOOKUP(C29444, Подписчики!$A$1:$C$16000,3,0)</f>
        <v>44313.244787856129</v>
      </c>
      <c r="F29444">
        <v>0</v>
      </c>
      <c r="G29444" s="2">
        <f t="shared" si="460"/>
        <v>44337.875590277778</v>
      </c>
    </row>
    <row r="29445" spans="1:7" x14ac:dyDescent="0.25">
      <c r="A29445" s="16">
        <v>91377</v>
      </c>
      <c r="B29445" s="17">
        <v>44337.87599537037</v>
      </c>
      <c r="C29445" s="16">
        <v>222295</v>
      </c>
      <c r="D29445" s="16">
        <v>347393</v>
      </c>
      <c r="E29445" s="18">
        <f>VLOOKUP(C29445, Подписчики!$A$1:$C$16000,3,0)</f>
        <v>44332.970382977204</v>
      </c>
      <c r="F29445">
        <v>1</v>
      </c>
      <c r="G29445" s="2">
        <f t="shared" si="460"/>
        <v>44337.917662037034</v>
      </c>
    </row>
    <row r="29446" spans="1:7" x14ac:dyDescent="0.25">
      <c r="A29446" s="16">
        <v>91380</v>
      </c>
      <c r="B29446" s="17">
        <v>44337.876400462963</v>
      </c>
      <c r="C29446" s="16">
        <v>46736</v>
      </c>
      <c r="D29446" s="16">
        <v>313680</v>
      </c>
      <c r="E29446" s="18">
        <f>VLOOKUP(C29446, Подписчики!$A$1:$C$16000,3,0)</f>
        <v>44318.394192022795</v>
      </c>
      <c r="F29446">
        <v>2</v>
      </c>
      <c r="G29446" s="2">
        <f t="shared" si="460"/>
        <v>44337.959733796299</v>
      </c>
    </row>
    <row r="29447" spans="1:7" x14ac:dyDescent="0.25">
      <c r="A29447" s="16">
        <v>91385</v>
      </c>
      <c r="B29447" s="17">
        <v>44337.876400462963</v>
      </c>
      <c r="C29447" s="16">
        <v>179010</v>
      </c>
      <c r="D29447" s="16">
        <v>164401</v>
      </c>
      <c r="E29447" s="18">
        <f>VLOOKUP(C29447, Подписчики!$A$1:$C$16000,3,0)</f>
        <v>44309.892551566954</v>
      </c>
      <c r="F29447">
        <v>2</v>
      </c>
      <c r="G29447" s="2">
        <f t="shared" si="460"/>
        <v>44337.959733796299</v>
      </c>
    </row>
    <row r="29448" spans="1:7" x14ac:dyDescent="0.25">
      <c r="A29448" s="16">
        <v>91389</v>
      </c>
      <c r="B29448" s="17">
        <v>44337.877210648148</v>
      </c>
      <c r="C29448" s="16">
        <v>160048</v>
      </c>
      <c r="D29448" s="16">
        <v>238334</v>
      </c>
      <c r="E29448" s="18">
        <f>VLOOKUP(C29448, Подписчики!$A$1:$C$16000,3,0)</f>
        <v>44334.256410363247</v>
      </c>
      <c r="F29448">
        <v>0</v>
      </c>
      <c r="G29448" s="2">
        <f t="shared" si="460"/>
        <v>44337.877210648148</v>
      </c>
    </row>
    <row r="29449" spans="1:7" x14ac:dyDescent="0.25">
      <c r="A29449" s="16">
        <v>91394</v>
      </c>
      <c r="B29449" s="17">
        <v>44337.877210648148</v>
      </c>
      <c r="C29449" s="16">
        <v>258375</v>
      </c>
      <c r="D29449" s="16">
        <v>458567</v>
      </c>
      <c r="E29449" s="18">
        <f>VLOOKUP(C29449, Подписчики!$A$1:$C$16000,3,0)</f>
        <v>44299.827752172365</v>
      </c>
      <c r="F29449">
        <v>0</v>
      </c>
      <c r="G29449" s="2">
        <f t="shared" si="460"/>
        <v>44337.877210648148</v>
      </c>
    </row>
    <row r="29450" spans="1:7" x14ac:dyDescent="0.25">
      <c r="A29450" s="16">
        <v>91395</v>
      </c>
      <c r="B29450" s="17">
        <v>44337.878020833334</v>
      </c>
      <c r="C29450" s="16">
        <v>2372</v>
      </c>
      <c r="D29450" s="16">
        <v>118549</v>
      </c>
      <c r="E29450" s="18">
        <f>VLOOKUP(C29450, Подписчики!$A$1:$C$16000,3,0)</f>
        <v>44305.059921937325</v>
      </c>
      <c r="F29450">
        <v>2</v>
      </c>
      <c r="G29450" s="2">
        <f t="shared" si="460"/>
        <v>44337.961354166669</v>
      </c>
    </row>
    <row r="29451" spans="1:7" x14ac:dyDescent="0.25">
      <c r="A29451" s="16">
        <v>91400</v>
      </c>
      <c r="B29451" s="17">
        <v>44337.878020833334</v>
      </c>
      <c r="C29451" s="16">
        <v>234625</v>
      </c>
      <c r="D29451" s="16">
        <v>90419</v>
      </c>
      <c r="E29451" s="18">
        <f>VLOOKUP(C29451, Подписчики!$A$1:$C$16000,3,0)</f>
        <v>44291.89361545584</v>
      </c>
      <c r="F29451">
        <v>2</v>
      </c>
      <c r="G29451" s="2">
        <f t="shared" si="460"/>
        <v>44337.961354166669</v>
      </c>
    </row>
    <row r="29452" spans="1:7" x14ac:dyDescent="0.25">
      <c r="A29452" s="16">
        <v>91401</v>
      </c>
      <c r="B29452" s="17">
        <v>44337.878020833334</v>
      </c>
      <c r="C29452" s="16">
        <v>270641</v>
      </c>
      <c r="D29452" s="16">
        <v>470082</v>
      </c>
      <c r="E29452" s="18">
        <f>VLOOKUP(C29452, Подписчики!$A$1:$C$16000,3,0)</f>
        <v>44331.521040669511</v>
      </c>
      <c r="F29452">
        <v>2</v>
      </c>
      <c r="G29452" s="2">
        <f t="shared" si="460"/>
        <v>44337.961354166669</v>
      </c>
    </row>
    <row r="29453" spans="1:7" x14ac:dyDescent="0.25">
      <c r="A29453" s="16">
        <v>91406</v>
      </c>
      <c r="B29453" s="17">
        <v>44337.878425925926</v>
      </c>
      <c r="C29453" s="16">
        <v>296148</v>
      </c>
      <c r="D29453" s="16">
        <v>242428</v>
      </c>
      <c r="E29453" s="18">
        <f>VLOOKUP(C29453, Подписчики!$A$1:$C$16000,3,0)</f>
        <v>44312.398889992881</v>
      </c>
      <c r="F29453">
        <v>3</v>
      </c>
      <c r="G29453" s="2">
        <f t="shared" si="460"/>
        <v>44338.003425925926</v>
      </c>
    </row>
    <row r="29454" spans="1:7" x14ac:dyDescent="0.25">
      <c r="A29454" s="16">
        <v>91407</v>
      </c>
      <c r="B29454" s="17">
        <v>44337.878425925926</v>
      </c>
      <c r="C29454" s="16">
        <v>336945</v>
      </c>
      <c r="D29454" s="16">
        <v>280701</v>
      </c>
      <c r="E29454" s="18">
        <f>VLOOKUP(C29454, Подписчики!$A$1:$C$16000,3,0)</f>
        <v>44307.613118447291</v>
      </c>
      <c r="F29454">
        <v>3</v>
      </c>
      <c r="G29454" s="2">
        <f t="shared" si="460"/>
        <v>44338.003425925926</v>
      </c>
    </row>
    <row r="29455" spans="1:7" x14ac:dyDescent="0.25">
      <c r="A29455" s="16">
        <v>91412</v>
      </c>
      <c r="B29455" s="17">
        <v>44337.879236111112</v>
      </c>
      <c r="C29455" s="16">
        <v>146013</v>
      </c>
      <c r="D29455" s="16">
        <v>350756</v>
      </c>
      <c r="E29455" s="18">
        <f>VLOOKUP(C29455, Подписчики!$A$1:$C$16000,3,0)</f>
        <v>44313.777562428775</v>
      </c>
      <c r="F29455">
        <v>1</v>
      </c>
      <c r="G29455" s="2">
        <f t="shared" si="460"/>
        <v>44337.920902777776</v>
      </c>
    </row>
    <row r="29456" spans="1:7" x14ac:dyDescent="0.25">
      <c r="A29456" s="16">
        <v>91415</v>
      </c>
      <c r="B29456" s="17">
        <v>44337.879236111112</v>
      </c>
      <c r="C29456" s="16">
        <v>166861</v>
      </c>
      <c r="D29456" s="16">
        <v>154256</v>
      </c>
      <c r="E29456" s="18">
        <f>VLOOKUP(C29456, Подписчики!$A$1:$C$16000,3,0)</f>
        <v>44337.401297649572</v>
      </c>
      <c r="F29456">
        <v>1</v>
      </c>
      <c r="G29456" s="2">
        <f t="shared" si="460"/>
        <v>44337.920902777776</v>
      </c>
    </row>
    <row r="29457" spans="1:7" x14ac:dyDescent="0.25">
      <c r="A29457" s="16">
        <v>91418</v>
      </c>
      <c r="B29457" s="17">
        <v>44337.879236111112</v>
      </c>
      <c r="C29457" s="16">
        <v>334924</v>
      </c>
      <c r="D29457" s="16">
        <v>339123</v>
      </c>
      <c r="E29457" s="18">
        <f>VLOOKUP(C29457, Подписчики!$A$1:$C$16000,3,0)</f>
        <v>44307.494521438748</v>
      </c>
      <c r="F29457">
        <v>1</v>
      </c>
      <c r="G29457" s="2">
        <f t="shared" si="460"/>
        <v>44337.920902777776</v>
      </c>
    </row>
    <row r="29458" spans="1:7" x14ac:dyDescent="0.25">
      <c r="A29458" s="16">
        <v>91420</v>
      </c>
      <c r="B29458" s="17">
        <v>44337.879641203705</v>
      </c>
      <c r="C29458" s="16">
        <v>73563</v>
      </c>
      <c r="D29458" s="16">
        <v>423572</v>
      </c>
      <c r="E29458" s="18">
        <f>VLOOKUP(C29458, Подписчики!$A$1:$C$16000,3,0)</f>
        <v>44336.929164280627</v>
      </c>
      <c r="F29458">
        <v>2</v>
      </c>
      <c r="G29458" s="2">
        <f t="shared" si="460"/>
        <v>44337.96297453704</v>
      </c>
    </row>
    <row r="29459" spans="1:7" x14ac:dyDescent="0.25">
      <c r="A29459" s="16">
        <v>91422</v>
      </c>
      <c r="B29459" s="17">
        <v>44337.879641203705</v>
      </c>
      <c r="C29459" s="16">
        <v>74004</v>
      </c>
      <c r="D29459" s="16">
        <v>389195</v>
      </c>
      <c r="E29459" s="18">
        <f>VLOOKUP(C29459, Подписчики!$A$1:$C$16000,3,0)</f>
        <v>44305.90885178063</v>
      </c>
      <c r="F29459">
        <v>2</v>
      </c>
      <c r="G29459" s="2">
        <f t="shared" si="460"/>
        <v>44337.96297453704</v>
      </c>
    </row>
    <row r="29460" spans="1:7" x14ac:dyDescent="0.25">
      <c r="A29460" s="16">
        <v>91423</v>
      </c>
      <c r="B29460" s="17">
        <v>44337.88045138889</v>
      </c>
      <c r="C29460" s="16">
        <v>330640</v>
      </c>
      <c r="D29460" s="16">
        <v>411922</v>
      </c>
      <c r="E29460" s="18">
        <f>VLOOKUP(C29460, Подписчики!$A$1:$C$16000,3,0)</f>
        <v>44312.308430769233</v>
      </c>
      <c r="F29460">
        <v>0</v>
      </c>
      <c r="G29460" s="2">
        <f t="shared" si="460"/>
        <v>44337.88045138889</v>
      </c>
    </row>
    <row r="29461" spans="1:7" x14ac:dyDescent="0.25">
      <c r="A29461" s="16">
        <v>91425</v>
      </c>
      <c r="B29461" s="17">
        <v>44337.880856481483</v>
      </c>
      <c r="C29461" s="16">
        <v>7323</v>
      </c>
      <c r="D29461" s="16">
        <v>324893</v>
      </c>
      <c r="E29461" s="18">
        <f>VLOOKUP(C29461, Подписчики!$A$1:$C$16000,3,0)</f>
        <v>44302.966705270657</v>
      </c>
      <c r="F29461">
        <v>-3</v>
      </c>
      <c r="G29461" s="2">
        <f t="shared" si="460"/>
        <v>44337.755856481483</v>
      </c>
    </row>
    <row r="29462" spans="1:7" x14ac:dyDescent="0.25">
      <c r="A29462" s="16">
        <v>91429</v>
      </c>
      <c r="B29462" s="17">
        <v>44337.880856481483</v>
      </c>
      <c r="C29462" s="16">
        <v>60455</v>
      </c>
      <c r="D29462" s="16">
        <v>249345</v>
      </c>
      <c r="E29462" s="18">
        <f>VLOOKUP(C29462, Подписчики!$A$1:$C$16000,3,0)</f>
        <v>44336.885879558402</v>
      </c>
      <c r="F29462">
        <v>1</v>
      </c>
      <c r="G29462" s="2">
        <f t="shared" si="460"/>
        <v>44337.922523148147</v>
      </c>
    </row>
    <row r="29463" spans="1:7" x14ac:dyDescent="0.25">
      <c r="A29463" s="16">
        <v>91433</v>
      </c>
      <c r="B29463" s="17">
        <v>44337.880856481483</v>
      </c>
      <c r="C29463" s="16">
        <v>166043</v>
      </c>
      <c r="D29463" s="16">
        <v>236731</v>
      </c>
      <c r="E29463" s="18">
        <f>VLOOKUP(C29463, Подписчики!$A$1:$C$16000,3,0)</f>
        <v>44304.59940733618</v>
      </c>
      <c r="F29463">
        <v>1</v>
      </c>
      <c r="G29463" s="2">
        <f t="shared" si="460"/>
        <v>44337.922523148147</v>
      </c>
    </row>
    <row r="29464" spans="1:7" x14ac:dyDescent="0.25">
      <c r="A29464" s="16">
        <v>91438</v>
      </c>
      <c r="B29464" s="17">
        <v>44337.880856481483</v>
      </c>
      <c r="C29464" s="16">
        <v>310148</v>
      </c>
      <c r="D29464" s="16">
        <v>320940</v>
      </c>
      <c r="E29464" s="18">
        <f>VLOOKUP(C29464, Подписчики!$A$1:$C$16000,3,0)</f>
        <v>44294.167656659549</v>
      </c>
      <c r="F29464">
        <v>1</v>
      </c>
      <c r="G29464" s="2">
        <f t="shared" si="460"/>
        <v>44337.922523148147</v>
      </c>
    </row>
    <row r="29465" spans="1:7" x14ac:dyDescent="0.25">
      <c r="A29465" s="16">
        <v>91441</v>
      </c>
      <c r="B29465" s="17">
        <v>44337.882337962961</v>
      </c>
      <c r="C29465" s="16">
        <v>157119</v>
      </c>
      <c r="D29465" s="16">
        <v>411922</v>
      </c>
      <c r="E29465" s="18">
        <f>VLOOKUP(C29465, Подписчики!$A$1:$C$16000,3,0)</f>
        <v>44308.716403169521</v>
      </c>
      <c r="F29465">
        <v>1</v>
      </c>
      <c r="G29465" s="2">
        <f t="shared" si="460"/>
        <v>44337.924004629625</v>
      </c>
    </row>
    <row r="29466" spans="1:7" x14ac:dyDescent="0.25">
      <c r="A29466" s="16">
        <v>91443</v>
      </c>
      <c r="B29466" s="17">
        <v>44337.882465277777</v>
      </c>
      <c r="C29466" s="16">
        <v>138511</v>
      </c>
      <c r="D29466" s="16">
        <v>411922</v>
      </c>
      <c r="E29466" s="18">
        <f>VLOOKUP(C29466, Подписчики!$A$1:$C$16000,3,0)</f>
        <v>44321.213771652416</v>
      </c>
      <c r="F29466">
        <v>1</v>
      </c>
      <c r="G29466" s="2">
        <f t="shared" si="460"/>
        <v>44337.924131944441</v>
      </c>
    </row>
    <row r="29467" spans="1:7" x14ac:dyDescent="0.25">
      <c r="A29467" s="16">
        <v>91447</v>
      </c>
      <c r="B29467" s="17">
        <v>44337.882465277777</v>
      </c>
      <c r="C29467" s="16">
        <v>144941</v>
      </c>
      <c r="D29467" s="16">
        <v>158978</v>
      </c>
      <c r="E29467" s="18">
        <f>VLOOKUP(C29467, Подписчики!$A$1:$C$16000,3,0)</f>
        <v>44316.722244373217</v>
      </c>
      <c r="F29467">
        <v>1</v>
      </c>
      <c r="G29467" s="2">
        <f t="shared" si="460"/>
        <v>44337.924131944441</v>
      </c>
    </row>
    <row r="29468" spans="1:7" x14ac:dyDescent="0.25">
      <c r="A29468" s="16">
        <v>91451</v>
      </c>
      <c r="B29468" s="17">
        <v>44337.882465277777</v>
      </c>
      <c r="C29468" s="16">
        <v>198523</v>
      </c>
      <c r="D29468" s="16">
        <v>59082</v>
      </c>
      <c r="E29468" s="18">
        <f>VLOOKUP(C29468, Подписчики!$A$1:$C$16000,3,0)</f>
        <v>44311.265562001427</v>
      </c>
      <c r="F29468">
        <v>1</v>
      </c>
      <c r="G29468" s="2">
        <f t="shared" si="460"/>
        <v>44337.924131944441</v>
      </c>
    </row>
    <row r="29469" spans="1:7" x14ac:dyDescent="0.25">
      <c r="A29469" s="16">
        <v>91456</v>
      </c>
      <c r="B29469" s="17">
        <v>44337.882465277777</v>
      </c>
      <c r="C29469" s="16">
        <v>327021</v>
      </c>
      <c r="D29469" s="16">
        <v>325852</v>
      </c>
      <c r="E29469" s="18">
        <f>VLOOKUP(C29469, Подписчики!$A$1:$C$16000,3,0)</f>
        <v>44295.261452279199</v>
      </c>
      <c r="F29469">
        <v>1</v>
      </c>
      <c r="G29469" s="2">
        <f t="shared" si="460"/>
        <v>44337.924131944441</v>
      </c>
    </row>
    <row r="29470" spans="1:7" x14ac:dyDescent="0.25">
      <c r="A29470" s="16">
        <v>91459</v>
      </c>
      <c r="B29470" s="17">
        <v>44337.882870370369</v>
      </c>
      <c r="C29470" s="16">
        <v>13881</v>
      </c>
      <c r="D29470" s="16">
        <v>42035</v>
      </c>
      <c r="E29470" s="18">
        <f>VLOOKUP(C29470, Подписчики!$A$1:$C$16000,3,0)</f>
        <v>44309.370861930198</v>
      </c>
      <c r="F29470">
        <v>2</v>
      </c>
      <c r="G29470" s="2">
        <f t="shared" si="460"/>
        <v>44337.966203703705</v>
      </c>
    </row>
    <row r="29471" spans="1:7" x14ac:dyDescent="0.25">
      <c r="A29471" s="16">
        <v>91462</v>
      </c>
      <c r="B29471" s="17">
        <v>44337.884895833333</v>
      </c>
      <c r="C29471" s="16">
        <v>169405</v>
      </c>
      <c r="D29471" s="16">
        <v>283189</v>
      </c>
      <c r="E29471" s="18">
        <f>VLOOKUP(C29471, Подписчики!$A$1:$C$16000,3,0)</f>
        <v>44329.456239494306</v>
      </c>
      <c r="F29471">
        <v>3</v>
      </c>
      <c r="G29471" s="2">
        <f t="shared" si="460"/>
        <v>44338.009895833333</v>
      </c>
    </row>
    <row r="29472" spans="1:7" x14ac:dyDescent="0.25">
      <c r="A29472" s="16">
        <v>91464</v>
      </c>
      <c r="B29472" s="17">
        <v>44337.885300925926</v>
      </c>
      <c r="C29472" s="16">
        <v>222956</v>
      </c>
      <c r="D29472" s="16">
        <v>347008</v>
      </c>
      <c r="E29472" s="18">
        <f>VLOOKUP(C29472, Подписчики!$A$1:$C$16000,3,0)</f>
        <v>44313.819782122511</v>
      </c>
      <c r="F29472">
        <v>4</v>
      </c>
      <c r="G29472" s="2">
        <f t="shared" si="460"/>
        <v>44338.05196759259</v>
      </c>
    </row>
    <row r="29473" spans="1:7" x14ac:dyDescent="0.25">
      <c r="A29473" s="16">
        <v>91469</v>
      </c>
      <c r="B29473" s="17">
        <v>44337.885300925926</v>
      </c>
      <c r="C29473" s="16">
        <v>252399</v>
      </c>
      <c r="D29473" s="16">
        <v>351192</v>
      </c>
      <c r="E29473" s="18">
        <f>VLOOKUP(C29473, Подписчики!$A$1:$C$16000,3,0)</f>
        <v>44308.246248254989</v>
      </c>
      <c r="F29473">
        <v>0</v>
      </c>
      <c r="G29473" s="2">
        <f t="shared" si="460"/>
        <v>44337.885300925926</v>
      </c>
    </row>
    <row r="29474" spans="1:7" x14ac:dyDescent="0.25">
      <c r="A29474" s="16">
        <v>91470</v>
      </c>
      <c r="B29474" s="17">
        <v>44337.885706018518</v>
      </c>
      <c r="C29474" s="16">
        <v>6641</v>
      </c>
      <c r="D29474" s="16">
        <v>58674</v>
      </c>
      <c r="E29474" s="18">
        <f>VLOOKUP(C29474, Подписчики!$A$1:$C$16000,3,0)</f>
        <v>44315.37199462251</v>
      </c>
      <c r="F29474">
        <v>-3</v>
      </c>
      <c r="G29474" s="2">
        <f t="shared" si="460"/>
        <v>44337.760706018518</v>
      </c>
    </row>
    <row r="29475" spans="1:7" x14ac:dyDescent="0.25">
      <c r="A29475" s="16">
        <v>91475</v>
      </c>
      <c r="B29475" s="17">
        <v>44337.885706018518</v>
      </c>
      <c r="C29475" s="16">
        <v>24209</v>
      </c>
      <c r="D29475" s="16">
        <v>112504</v>
      </c>
      <c r="E29475" s="18">
        <f>VLOOKUP(C29475, Подписчики!$A$1:$C$16000,3,0)</f>
        <v>44310.458669408828</v>
      </c>
      <c r="F29475">
        <v>1</v>
      </c>
      <c r="G29475" s="2">
        <f t="shared" si="460"/>
        <v>44337.927372685182</v>
      </c>
    </row>
    <row r="29476" spans="1:7" x14ac:dyDescent="0.25">
      <c r="A29476" s="16">
        <v>91478</v>
      </c>
      <c r="B29476" s="17">
        <v>44337.885706018518</v>
      </c>
      <c r="C29476" s="16">
        <v>313702</v>
      </c>
      <c r="D29476" s="16">
        <v>245484</v>
      </c>
      <c r="E29476" s="18">
        <f>VLOOKUP(C29476, Подписчики!$A$1:$C$16000,3,0)</f>
        <v>44302.930480270654</v>
      </c>
      <c r="F29476">
        <v>1</v>
      </c>
      <c r="G29476" s="2">
        <f t="shared" si="460"/>
        <v>44337.927372685182</v>
      </c>
    </row>
    <row r="29477" spans="1:7" x14ac:dyDescent="0.25">
      <c r="A29477" s="16">
        <v>91482</v>
      </c>
      <c r="B29477" s="17">
        <v>44337.886111111111</v>
      </c>
      <c r="C29477" s="16">
        <v>157091</v>
      </c>
      <c r="D29477" s="16">
        <v>285141</v>
      </c>
      <c r="E29477" s="18">
        <f>VLOOKUP(C29477, Подписчики!$A$1:$C$16000,3,0)</f>
        <v>44314.563469123932</v>
      </c>
      <c r="F29477">
        <v>2</v>
      </c>
      <c r="G29477" s="2">
        <f t="shared" si="460"/>
        <v>44337.969444444447</v>
      </c>
    </row>
    <row r="29478" spans="1:7" x14ac:dyDescent="0.25">
      <c r="A29478" s="16">
        <v>91484</v>
      </c>
      <c r="B29478" s="17">
        <v>44337.886111111111</v>
      </c>
      <c r="C29478" s="16">
        <v>256046</v>
      </c>
      <c r="D29478" s="16">
        <v>447736</v>
      </c>
      <c r="E29478" s="18">
        <f>VLOOKUP(C29478, Подписчики!$A$1:$C$16000,3,0)</f>
        <v>44315.449157549854</v>
      </c>
      <c r="F29478">
        <v>2</v>
      </c>
      <c r="G29478" s="2">
        <f t="shared" si="460"/>
        <v>44337.969444444447</v>
      </c>
    </row>
    <row r="29479" spans="1:7" x14ac:dyDescent="0.25">
      <c r="A29479" s="16">
        <v>91487</v>
      </c>
      <c r="B29479" s="17">
        <v>44337.886921296296</v>
      </c>
      <c r="C29479" s="16">
        <v>195903</v>
      </c>
      <c r="D29479" s="16">
        <v>162482</v>
      </c>
      <c r="E29479" s="18">
        <f>VLOOKUP(C29479, Подписчики!$A$1:$C$16000,3,0)</f>
        <v>44307.48728625357</v>
      </c>
      <c r="F29479">
        <v>0</v>
      </c>
      <c r="G29479" s="2">
        <f t="shared" si="460"/>
        <v>44337.886921296296</v>
      </c>
    </row>
    <row r="29480" spans="1:7" x14ac:dyDescent="0.25">
      <c r="A29480" s="16">
        <v>91492</v>
      </c>
      <c r="B29480" s="17">
        <v>44337.887326388889</v>
      </c>
      <c r="C29480" s="16">
        <v>49479</v>
      </c>
      <c r="D29480" s="16">
        <v>21760</v>
      </c>
      <c r="E29480" s="18">
        <f>VLOOKUP(C29480, Подписчики!$A$1:$C$16000,3,0)</f>
        <v>44335.943672542729</v>
      </c>
      <c r="F29480">
        <v>1</v>
      </c>
      <c r="G29480" s="2">
        <f t="shared" si="460"/>
        <v>44337.928993055553</v>
      </c>
    </row>
    <row r="29481" spans="1:7" x14ac:dyDescent="0.25">
      <c r="A29481" s="16">
        <v>91493</v>
      </c>
      <c r="B29481" s="17">
        <v>44337.887326388889</v>
      </c>
      <c r="C29481" s="16">
        <v>86411</v>
      </c>
      <c r="D29481" s="16">
        <v>52197</v>
      </c>
      <c r="E29481" s="18">
        <f>VLOOKUP(C29481, Подписчики!$A$1:$C$16000,3,0)</f>
        <v>44311.344676994304</v>
      </c>
      <c r="F29481">
        <v>1</v>
      </c>
      <c r="G29481" s="2">
        <f t="shared" si="460"/>
        <v>44337.928993055553</v>
      </c>
    </row>
    <row r="29482" spans="1:7" x14ac:dyDescent="0.25">
      <c r="A29482" s="16">
        <v>91494</v>
      </c>
      <c r="B29482" s="17">
        <v>44337.887326388889</v>
      </c>
      <c r="C29482" s="16">
        <v>251136</v>
      </c>
      <c r="D29482" s="16">
        <v>153893</v>
      </c>
      <c r="E29482" s="18">
        <f>VLOOKUP(C29482, Подписчики!$A$1:$C$16000,3,0)</f>
        <v>44323.584304558397</v>
      </c>
      <c r="F29482">
        <v>1</v>
      </c>
      <c r="G29482" s="2">
        <f t="shared" si="460"/>
        <v>44337.928993055553</v>
      </c>
    </row>
    <row r="29483" spans="1:7" x14ac:dyDescent="0.25">
      <c r="A29483" s="16">
        <v>91499</v>
      </c>
      <c r="B29483" s="17">
        <v>44337.888136574074</v>
      </c>
      <c r="C29483" s="16">
        <v>32275</v>
      </c>
      <c r="D29483" s="16">
        <v>250679</v>
      </c>
      <c r="E29483" s="18">
        <f>VLOOKUP(C29483, Подписчики!$A$1:$C$16000,3,0)</f>
        <v>44307.92487795584</v>
      </c>
      <c r="F29483">
        <v>3</v>
      </c>
      <c r="G29483" s="2">
        <f t="shared" si="460"/>
        <v>44338.013136574074</v>
      </c>
    </row>
    <row r="29484" spans="1:7" x14ac:dyDescent="0.25">
      <c r="A29484" s="16">
        <v>91502</v>
      </c>
      <c r="B29484" s="17">
        <v>44337.888136574074</v>
      </c>
      <c r="C29484" s="16">
        <v>91014</v>
      </c>
      <c r="D29484" s="16">
        <v>386241</v>
      </c>
      <c r="E29484" s="18">
        <f>VLOOKUP(C29484, Подписчики!$A$1:$C$16000,3,0)</f>
        <v>44313.862357585473</v>
      </c>
      <c r="F29484">
        <v>3</v>
      </c>
      <c r="G29484" s="2">
        <f t="shared" si="460"/>
        <v>44338.013136574074</v>
      </c>
    </row>
    <row r="29485" spans="1:7" x14ac:dyDescent="0.25">
      <c r="A29485" s="16">
        <v>91503</v>
      </c>
      <c r="B29485" s="17">
        <v>44337.888541666667</v>
      </c>
      <c r="C29485" s="16">
        <v>226573</v>
      </c>
      <c r="D29485" s="16">
        <v>250679</v>
      </c>
      <c r="E29485" s="18">
        <f>VLOOKUP(C29485, Подписчики!$A$1:$C$16000,3,0)</f>
        <v>44312.402972115378</v>
      </c>
      <c r="F29485">
        <v>0</v>
      </c>
      <c r="G29485" s="2">
        <f t="shared" si="460"/>
        <v>44337.888541666667</v>
      </c>
    </row>
    <row r="29486" spans="1:7" x14ac:dyDescent="0.25">
      <c r="A29486" s="16">
        <v>91505</v>
      </c>
      <c r="B29486" s="17">
        <v>44337.889351851853</v>
      </c>
      <c r="C29486" s="16">
        <v>80701</v>
      </c>
      <c r="D29486" s="16">
        <v>459455</v>
      </c>
      <c r="E29486" s="18">
        <f>VLOOKUP(C29486, Подписчики!$A$1:$C$16000,3,0)</f>
        <v>44294.697316132479</v>
      </c>
      <c r="F29486">
        <v>2</v>
      </c>
      <c r="G29486" s="2">
        <f t="shared" si="460"/>
        <v>44337.972685185188</v>
      </c>
    </row>
    <row r="29487" spans="1:7" x14ac:dyDescent="0.25">
      <c r="A29487" s="16">
        <v>91510</v>
      </c>
      <c r="B29487" s="17">
        <v>44337.890150462961</v>
      </c>
      <c r="C29487" s="16">
        <v>34272</v>
      </c>
      <c r="D29487" s="16">
        <v>394819</v>
      </c>
      <c r="E29487" s="18">
        <f>VLOOKUP(C29487, Подписчики!$A$1:$C$16000,3,0)</f>
        <v>44306.876890847576</v>
      </c>
      <c r="F29487">
        <v>0</v>
      </c>
      <c r="G29487" s="2">
        <f t="shared" si="460"/>
        <v>44337.890150462961</v>
      </c>
    </row>
    <row r="29488" spans="1:7" x14ac:dyDescent="0.25">
      <c r="A29488" s="16">
        <v>91513</v>
      </c>
      <c r="B29488" s="17">
        <v>44337.890150462961</v>
      </c>
      <c r="C29488" s="16">
        <v>146002</v>
      </c>
      <c r="D29488" s="16">
        <v>129210</v>
      </c>
      <c r="E29488" s="18">
        <f>VLOOKUP(C29488, Подписчики!$A$1:$C$16000,3,0)</f>
        <v>44313.311328810545</v>
      </c>
      <c r="F29488">
        <v>0</v>
      </c>
      <c r="G29488" s="2">
        <f t="shared" si="460"/>
        <v>44337.890150462961</v>
      </c>
    </row>
    <row r="29489" spans="1:7" x14ac:dyDescent="0.25">
      <c r="A29489" s="16">
        <v>91517</v>
      </c>
      <c r="B29489" s="17">
        <v>44337.890150462961</v>
      </c>
      <c r="C29489" s="16">
        <v>224662</v>
      </c>
      <c r="D29489" s="16">
        <v>362672</v>
      </c>
      <c r="E29489" s="18">
        <f>VLOOKUP(C29489, Подписчики!$A$1:$C$16000,3,0)</f>
        <v>44328.474088390314</v>
      </c>
      <c r="F29489">
        <v>0</v>
      </c>
      <c r="G29489" s="2">
        <f t="shared" si="460"/>
        <v>44337.890150462961</v>
      </c>
    </row>
    <row r="29490" spans="1:7" x14ac:dyDescent="0.25">
      <c r="A29490" s="16">
        <v>91519</v>
      </c>
      <c r="B29490" s="17">
        <v>44337.890555555554</v>
      </c>
      <c r="C29490" s="16">
        <v>20621</v>
      </c>
      <c r="D29490" s="16">
        <v>411922</v>
      </c>
      <c r="E29490" s="18">
        <f>VLOOKUP(C29490, Подписчики!$A$1:$C$16000,3,0)</f>
        <v>44317.415797578346</v>
      </c>
      <c r="F29490">
        <v>1</v>
      </c>
      <c r="G29490" s="2">
        <f t="shared" si="460"/>
        <v>44337.932222222218</v>
      </c>
    </row>
    <row r="29491" spans="1:7" x14ac:dyDescent="0.25">
      <c r="A29491" s="16">
        <v>91522</v>
      </c>
      <c r="B29491" s="17">
        <v>44337.890555555554</v>
      </c>
      <c r="C29491" s="16">
        <v>89114</v>
      </c>
      <c r="D29491" s="16">
        <v>371515</v>
      </c>
      <c r="E29491" s="18">
        <f>VLOOKUP(C29491, Подписчики!$A$1:$C$16000,3,0)</f>
        <v>44311.074757158123</v>
      </c>
      <c r="F29491">
        <v>1</v>
      </c>
      <c r="G29491" s="2">
        <f t="shared" si="460"/>
        <v>44337.932222222218</v>
      </c>
    </row>
    <row r="29492" spans="1:7" x14ac:dyDescent="0.25">
      <c r="A29492" s="16">
        <v>91523</v>
      </c>
      <c r="B29492" s="17">
        <v>44337.891365740739</v>
      </c>
      <c r="C29492" s="16">
        <v>276604</v>
      </c>
      <c r="D29492" s="16">
        <v>350756</v>
      </c>
      <c r="E29492" s="18">
        <f>VLOOKUP(C29492, Подписчики!$A$1:$C$16000,3,0)</f>
        <v>44337.193058048433</v>
      </c>
      <c r="F29492">
        <v>3</v>
      </c>
      <c r="G29492" s="2">
        <f t="shared" si="460"/>
        <v>44338.016365740739</v>
      </c>
    </row>
    <row r="29493" spans="1:7" x14ac:dyDescent="0.25">
      <c r="A29493" s="16">
        <v>91525</v>
      </c>
      <c r="B29493" s="17">
        <v>44337.891770833332</v>
      </c>
      <c r="C29493" s="16">
        <v>319720</v>
      </c>
      <c r="D29493" s="16">
        <v>397531</v>
      </c>
      <c r="E29493" s="18">
        <f>VLOOKUP(C29493, Подписчики!$A$1:$C$16000,3,0)</f>
        <v>44287.960986894584</v>
      </c>
      <c r="F29493">
        <v>-4</v>
      </c>
      <c r="G29493" s="2">
        <f t="shared" si="460"/>
        <v>44337.725104166668</v>
      </c>
    </row>
    <row r="29494" spans="1:7" x14ac:dyDescent="0.25">
      <c r="A29494" s="16">
        <v>91527</v>
      </c>
      <c r="B29494" s="17">
        <v>44337.892175925925</v>
      </c>
      <c r="C29494" s="16">
        <v>42481</v>
      </c>
      <c r="D29494" s="16">
        <v>411922</v>
      </c>
      <c r="E29494" s="18">
        <f>VLOOKUP(C29494, Подписчики!$A$1:$C$16000,3,0)</f>
        <v>44310.615458725071</v>
      </c>
      <c r="F29494">
        <v>1</v>
      </c>
      <c r="G29494" s="2">
        <f t="shared" si="460"/>
        <v>44337.933842592589</v>
      </c>
    </row>
    <row r="29495" spans="1:7" x14ac:dyDescent="0.25">
      <c r="A29495" s="16">
        <v>91528</v>
      </c>
      <c r="B29495" s="17">
        <v>44337.892581018517</v>
      </c>
      <c r="C29495" s="16">
        <v>288397</v>
      </c>
      <c r="D29495" s="16">
        <v>254768</v>
      </c>
      <c r="E29495" s="18">
        <f>VLOOKUP(C29495, Подписчики!$A$1:$C$16000,3,0)</f>
        <v>44310.372043198004</v>
      </c>
      <c r="F29495">
        <v>2</v>
      </c>
      <c r="G29495" s="2">
        <f t="shared" si="460"/>
        <v>44337.975914351853</v>
      </c>
    </row>
    <row r="29496" spans="1:7" x14ac:dyDescent="0.25">
      <c r="A29496" s="16">
        <v>91531</v>
      </c>
      <c r="B29496" s="17">
        <v>44337.892581018517</v>
      </c>
      <c r="C29496" s="16">
        <v>303617</v>
      </c>
      <c r="D29496" s="16">
        <v>251574</v>
      </c>
      <c r="E29496" s="18">
        <f>VLOOKUP(C29496, Подписчики!$A$1:$C$16000,3,0)</f>
        <v>44308.53047004986</v>
      </c>
      <c r="F29496">
        <v>2</v>
      </c>
      <c r="G29496" s="2">
        <f t="shared" si="460"/>
        <v>44337.975914351853</v>
      </c>
    </row>
    <row r="29497" spans="1:7" x14ac:dyDescent="0.25">
      <c r="A29497" s="16">
        <v>91536</v>
      </c>
      <c r="B29497" s="17">
        <v>44337.89298611111</v>
      </c>
      <c r="C29497" s="16">
        <v>316589</v>
      </c>
      <c r="D29497" s="16">
        <v>281236</v>
      </c>
      <c r="E29497" s="18">
        <f>VLOOKUP(C29497, Подписчики!$A$1:$C$16000,3,0)</f>
        <v>44310.460973005698</v>
      </c>
      <c r="F29497">
        <v>3</v>
      </c>
      <c r="G29497" s="2">
        <f t="shared" si="460"/>
        <v>44338.01798611111</v>
      </c>
    </row>
    <row r="29498" spans="1:7" x14ac:dyDescent="0.25">
      <c r="A29498" s="16">
        <v>91540</v>
      </c>
      <c r="B29498" s="17">
        <v>44337.893391203703</v>
      </c>
      <c r="C29498" s="16">
        <v>23497</v>
      </c>
      <c r="D29498" s="16">
        <v>217497</v>
      </c>
      <c r="E29498" s="18">
        <f>VLOOKUP(C29498, Подписчики!$A$1:$C$16000,3,0)</f>
        <v>44307.714374928772</v>
      </c>
      <c r="F29498">
        <v>0</v>
      </c>
      <c r="G29498" s="2">
        <f t="shared" si="460"/>
        <v>44337.893391203703</v>
      </c>
    </row>
    <row r="29499" spans="1:7" x14ac:dyDescent="0.25">
      <c r="A29499" s="16">
        <v>91542</v>
      </c>
      <c r="B29499" s="17">
        <v>44337.893391203703</v>
      </c>
      <c r="C29499" s="16">
        <v>291453</v>
      </c>
      <c r="D29499" s="16">
        <v>351192</v>
      </c>
      <c r="E29499" s="18">
        <f>VLOOKUP(C29499, Подписчики!$A$1:$C$16000,3,0)</f>
        <v>44303.368341381771</v>
      </c>
      <c r="F29499">
        <v>0</v>
      </c>
      <c r="G29499" s="2">
        <f t="shared" si="460"/>
        <v>44337.893391203703</v>
      </c>
    </row>
    <row r="29500" spans="1:7" x14ac:dyDescent="0.25">
      <c r="A29500" s="16">
        <v>91543</v>
      </c>
      <c r="B29500" s="17">
        <v>44337.893796296295</v>
      </c>
      <c r="C29500" s="16">
        <v>31480</v>
      </c>
      <c r="D29500" s="16">
        <v>180863</v>
      </c>
      <c r="E29500" s="18">
        <f>VLOOKUP(C29500, Подписчики!$A$1:$C$16000,3,0)</f>
        <v>44310.495122364671</v>
      </c>
      <c r="F29500">
        <v>1</v>
      </c>
      <c r="G29500" s="2">
        <f t="shared" si="460"/>
        <v>44337.93546296296</v>
      </c>
    </row>
    <row r="29501" spans="1:7" x14ac:dyDescent="0.25">
      <c r="A29501" s="16">
        <v>91548</v>
      </c>
      <c r="B29501" s="17">
        <v>44337.893796296295</v>
      </c>
      <c r="C29501" s="16">
        <v>150867</v>
      </c>
      <c r="D29501" s="16">
        <v>397531</v>
      </c>
      <c r="E29501" s="18">
        <f>VLOOKUP(C29501, Подписчики!$A$1:$C$16000,3,0)</f>
        <v>44300.29817542735</v>
      </c>
      <c r="F29501">
        <v>1</v>
      </c>
      <c r="G29501" s="2">
        <f t="shared" si="460"/>
        <v>44337.93546296296</v>
      </c>
    </row>
    <row r="29502" spans="1:7" x14ac:dyDescent="0.25">
      <c r="A29502" s="16">
        <v>91549</v>
      </c>
      <c r="B29502" s="17">
        <v>44337.894606481481</v>
      </c>
      <c r="C29502" s="16">
        <v>118550</v>
      </c>
      <c r="D29502" s="16">
        <v>158978</v>
      </c>
      <c r="E29502" s="18">
        <f>VLOOKUP(C29502, Подписчики!$A$1:$C$16000,3,0)</f>
        <v>44307.178050605413</v>
      </c>
      <c r="F29502">
        <v>3</v>
      </c>
      <c r="G29502" s="2">
        <f t="shared" si="460"/>
        <v>44338.019606481481</v>
      </c>
    </row>
    <row r="29503" spans="1:7" x14ac:dyDescent="0.25">
      <c r="A29503" s="16">
        <v>91551</v>
      </c>
      <c r="B29503" s="17">
        <v>44337.895416666666</v>
      </c>
      <c r="C29503" s="16">
        <v>25012</v>
      </c>
      <c r="D29503" s="16">
        <v>191893</v>
      </c>
      <c r="E29503" s="18">
        <f>VLOOKUP(C29503, Подписчики!$A$1:$C$16000,3,0)</f>
        <v>44301.475101068376</v>
      </c>
      <c r="F29503">
        <v>1</v>
      </c>
      <c r="G29503" s="2">
        <f t="shared" si="460"/>
        <v>44337.937083333331</v>
      </c>
    </row>
    <row r="29504" spans="1:7" x14ac:dyDescent="0.25">
      <c r="A29504" s="16">
        <v>91556</v>
      </c>
      <c r="B29504" s="17">
        <v>44337.895821759259</v>
      </c>
      <c r="C29504" s="16">
        <v>217096</v>
      </c>
      <c r="D29504" s="16">
        <v>436070</v>
      </c>
      <c r="E29504" s="18">
        <f>VLOOKUP(C29504, Подписчики!$A$1:$C$16000,3,0)</f>
        <v>44319.220995548436</v>
      </c>
      <c r="F29504">
        <v>2</v>
      </c>
      <c r="G29504" s="2">
        <f t="shared" si="460"/>
        <v>44337.979155092595</v>
      </c>
    </row>
    <row r="29505" spans="1:7" x14ac:dyDescent="0.25">
      <c r="A29505" s="16">
        <v>91561</v>
      </c>
      <c r="B29505" s="17">
        <v>44337.896226851852</v>
      </c>
      <c r="C29505" s="16">
        <v>8700</v>
      </c>
      <c r="D29505" s="16">
        <v>304128</v>
      </c>
      <c r="E29505" s="18">
        <f>VLOOKUP(C29505, Подписчики!$A$1:$C$16000,3,0)</f>
        <v>44311.752143660975</v>
      </c>
      <c r="F29505">
        <v>-1</v>
      </c>
      <c r="G29505" s="2">
        <f t="shared" si="460"/>
        <v>44337.854560185187</v>
      </c>
    </row>
    <row r="29506" spans="1:7" x14ac:dyDescent="0.25">
      <c r="A29506" s="16">
        <v>91566</v>
      </c>
      <c r="B29506" s="17">
        <v>44337.896631944444</v>
      </c>
      <c r="C29506" s="16">
        <v>330931</v>
      </c>
      <c r="D29506" s="16">
        <v>65828</v>
      </c>
      <c r="E29506" s="18">
        <f>VLOOKUP(C29506, Подписчики!$A$1:$C$16000,3,0)</f>
        <v>44307.677136039885</v>
      </c>
      <c r="F29506">
        <v>0</v>
      </c>
      <c r="G29506" s="2">
        <f t="shared" ref="G29506:G29569" si="461">B29506+F29506/24</f>
        <v>44337.896631944444</v>
      </c>
    </row>
    <row r="29507" spans="1:7" x14ac:dyDescent="0.25">
      <c r="A29507" s="16">
        <v>91571</v>
      </c>
      <c r="B29507" s="17">
        <v>44337.897037037037</v>
      </c>
      <c r="C29507" s="16">
        <v>27337</v>
      </c>
      <c r="D29507" s="16">
        <v>238334</v>
      </c>
      <c r="E29507" s="18">
        <f>VLOOKUP(C29507, Подписчики!$A$1:$C$16000,3,0)</f>
        <v>44285.670059650991</v>
      </c>
      <c r="F29507">
        <v>1</v>
      </c>
      <c r="G29507" s="2">
        <f t="shared" si="461"/>
        <v>44337.938703703701</v>
      </c>
    </row>
    <row r="29508" spans="1:7" x14ac:dyDescent="0.25">
      <c r="A29508" s="16">
        <v>91572</v>
      </c>
      <c r="B29508" s="17">
        <v>44337.897037037037</v>
      </c>
      <c r="C29508" s="16">
        <v>107528</v>
      </c>
      <c r="D29508" s="16">
        <v>118549</v>
      </c>
      <c r="E29508" s="18">
        <f>VLOOKUP(C29508, Подписчики!$A$1:$C$16000,3,0)</f>
        <v>44313.128386752142</v>
      </c>
      <c r="F29508">
        <v>1</v>
      </c>
      <c r="G29508" s="2">
        <f t="shared" si="461"/>
        <v>44337.938703703701</v>
      </c>
    </row>
    <row r="29509" spans="1:7" x14ac:dyDescent="0.25">
      <c r="A29509" s="16">
        <v>91573</v>
      </c>
      <c r="B29509" s="17">
        <v>44337.897037037037</v>
      </c>
      <c r="C29509" s="16">
        <v>135392</v>
      </c>
      <c r="D29509" s="16">
        <v>387595</v>
      </c>
      <c r="E29509" s="18">
        <f>VLOOKUP(C29509, Подписчики!$A$1:$C$16000,3,0)</f>
        <v>44306.403389494306</v>
      </c>
      <c r="F29509">
        <v>1</v>
      </c>
      <c r="G29509" s="2">
        <f t="shared" si="461"/>
        <v>44337.938703703701</v>
      </c>
    </row>
    <row r="29510" spans="1:7" x14ac:dyDescent="0.25">
      <c r="A29510" s="16">
        <v>91578</v>
      </c>
      <c r="B29510" s="17">
        <v>44337.897997685184</v>
      </c>
      <c r="C29510" s="16">
        <v>297195</v>
      </c>
      <c r="D29510" s="16">
        <v>347393</v>
      </c>
      <c r="E29510" s="18">
        <f>VLOOKUP(C29510, Подписчики!$A$1:$C$16000,3,0)</f>
        <v>44315.482915633896</v>
      </c>
      <c r="F29510">
        <v>0</v>
      </c>
      <c r="G29510" s="2">
        <f t="shared" si="461"/>
        <v>44337.897997685184</v>
      </c>
    </row>
    <row r="29511" spans="1:7" x14ac:dyDescent="0.25">
      <c r="A29511" s="16">
        <v>91580</v>
      </c>
      <c r="B29511" s="17">
        <v>44337.898240740738</v>
      </c>
      <c r="C29511" s="16">
        <v>81373</v>
      </c>
      <c r="D29511" s="16">
        <v>112334</v>
      </c>
      <c r="E29511" s="18">
        <f>VLOOKUP(C29511, Подписчики!$A$1:$C$16000,3,0)</f>
        <v>44316.790826531345</v>
      </c>
      <c r="F29511">
        <v>-4</v>
      </c>
      <c r="G29511" s="2">
        <f t="shared" si="461"/>
        <v>44337.731574074074</v>
      </c>
    </row>
    <row r="29512" spans="1:7" x14ac:dyDescent="0.25">
      <c r="A29512" s="16">
        <v>91583</v>
      </c>
      <c r="B29512" s="17">
        <v>44337.898645833331</v>
      </c>
      <c r="C29512" s="16">
        <v>173652</v>
      </c>
      <c r="D29512" s="16">
        <v>111368</v>
      </c>
      <c r="E29512" s="18">
        <f>VLOOKUP(C29512, Подписчики!$A$1:$C$16000,3,0)</f>
        <v>44307.079916061251</v>
      </c>
      <c r="F29512">
        <v>1</v>
      </c>
      <c r="G29512" s="2">
        <f t="shared" si="461"/>
        <v>44337.940312499995</v>
      </c>
    </row>
    <row r="29513" spans="1:7" x14ac:dyDescent="0.25">
      <c r="A29513" s="16">
        <v>91584</v>
      </c>
      <c r="B29513" s="17">
        <v>44337.899456018517</v>
      </c>
      <c r="C29513" s="16">
        <v>2847</v>
      </c>
      <c r="D29513" s="16">
        <v>466283</v>
      </c>
      <c r="E29513" s="18">
        <f>VLOOKUP(C29513, Подписчики!$A$1:$C$16000,3,0)</f>
        <v>44307.003582585472</v>
      </c>
      <c r="F29513">
        <v>3</v>
      </c>
      <c r="G29513" s="2">
        <f t="shared" si="461"/>
        <v>44338.024456018517</v>
      </c>
    </row>
    <row r="29514" spans="1:7" x14ac:dyDescent="0.25">
      <c r="A29514" s="16">
        <v>91589</v>
      </c>
      <c r="B29514" s="17">
        <v>44337.899861111109</v>
      </c>
      <c r="C29514" s="16">
        <v>242942</v>
      </c>
      <c r="D29514" s="16">
        <v>42705</v>
      </c>
      <c r="E29514" s="18">
        <f>VLOOKUP(C29514, Подписчики!$A$1:$C$16000,3,0)</f>
        <v>44328.736516310542</v>
      </c>
      <c r="F29514">
        <v>4</v>
      </c>
      <c r="G29514" s="2">
        <f t="shared" si="461"/>
        <v>44338.066527777773</v>
      </c>
    </row>
    <row r="29515" spans="1:7" x14ac:dyDescent="0.25">
      <c r="A29515" s="16">
        <v>91592</v>
      </c>
      <c r="B29515" s="17">
        <v>44337.900266203702</v>
      </c>
      <c r="C29515" s="16">
        <v>230618</v>
      </c>
      <c r="D29515" s="16">
        <v>239565</v>
      </c>
      <c r="E29515" s="18">
        <f>VLOOKUP(C29515, Подписчики!$A$1:$C$16000,3,0)</f>
        <v>44314.841175854694</v>
      </c>
      <c r="F29515">
        <v>1</v>
      </c>
      <c r="G29515" s="2">
        <f t="shared" si="461"/>
        <v>44337.941932870366</v>
      </c>
    </row>
    <row r="29516" spans="1:7" x14ac:dyDescent="0.25">
      <c r="A29516" s="16">
        <v>91593</v>
      </c>
      <c r="B29516" s="17">
        <v>44337.900671296295</v>
      </c>
      <c r="C29516" s="16">
        <v>263279</v>
      </c>
      <c r="D29516" s="16">
        <v>365461</v>
      </c>
      <c r="E29516" s="18">
        <f>VLOOKUP(C29516, Подписчики!$A$1:$C$16000,3,0)</f>
        <v>44290.502296723651</v>
      </c>
      <c r="F29516">
        <v>2</v>
      </c>
      <c r="G29516" s="2">
        <f t="shared" si="461"/>
        <v>44337.98400462963</v>
      </c>
    </row>
    <row r="29517" spans="1:7" x14ac:dyDescent="0.25">
      <c r="A29517" s="16">
        <v>91595</v>
      </c>
      <c r="B29517" s="17">
        <v>44337.900995370372</v>
      </c>
      <c r="C29517" s="16">
        <v>241952</v>
      </c>
      <c r="D29517" s="16">
        <v>411922</v>
      </c>
      <c r="E29517" s="18">
        <f>VLOOKUP(C29517, Подписчики!$A$1:$C$16000,3,0)</f>
        <v>44288.830945299145</v>
      </c>
      <c r="F29517">
        <v>3</v>
      </c>
      <c r="G29517" s="2">
        <f t="shared" si="461"/>
        <v>44338.025995370372</v>
      </c>
    </row>
    <row r="29518" spans="1:7" x14ac:dyDescent="0.25">
      <c r="A29518" s="16">
        <v>91596</v>
      </c>
      <c r="B29518" s="17">
        <v>44337.902291666665</v>
      </c>
      <c r="C29518" s="16">
        <v>329731</v>
      </c>
      <c r="D29518" s="16">
        <v>118549</v>
      </c>
      <c r="E29518" s="18">
        <f>VLOOKUP(C29518, Подписчики!$A$1:$C$16000,3,0)</f>
        <v>44329.949397151002</v>
      </c>
      <c r="F29518">
        <v>2</v>
      </c>
      <c r="G29518" s="2">
        <f t="shared" si="461"/>
        <v>44337.985625000001</v>
      </c>
    </row>
    <row r="29519" spans="1:7" x14ac:dyDescent="0.25">
      <c r="A29519" s="16">
        <v>91597</v>
      </c>
      <c r="B29519" s="17">
        <v>44337.903101851851</v>
      </c>
      <c r="C29519" s="16">
        <v>68568</v>
      </c>
      <c r="D29519" s="16">
        <v>180863</v>
      </c>
      <c r="E29519" s="18">
        <f>VLOOKUP(C29519, Подписчики!$A$1:$C$16000,3,0)</f>
        <v>44314.598193447295</v>
      </c>
      <c r="F29519">
        <v>0</v>
      </c>
      <c r="G29519" s="2">
        <f t="shared" si="461"/>
        <v>44337.903101851851</v>
      </c>
    </row>
    <row r="29520" spans="1:7" x14ac:dyDescent="0.25">
      <c r="A29520" s="16">
        <v>91599</v>
      </c>
      <c r="B29520" s="17">
        <v>44337.903506944444</v>
      </c>
      <c r="C29520" s="16">
        <v>54377</v>
      </c>
      <c r="D29520" s="16">
        <v>339381</v>
      </c>
      <c r="E29520" s="18">
        <f>VLOOKUP(C29520, Подписчики!$A$1:$C$16000,3,0)</f>
        <v>44317.333873504271</v>
      </c>
      <c r="F29520">
        <v>1</v>
      </c>
      <c r="G29520" s="2">
        <f t="shared" si="461"/>
        <v>44337.945173611108</v>
      </c>
    </row>
    <row r="29521" spans="1:7" x14ac:dyDescent="0.25">
      <c r="A29521" s="16">
        <v>91601</v>
      </c>
      <c r="B29521" s="17">
        <v>44337.903912037036</v>
      </c>
      <c r="C29521" s="16">
        <v>172204</v>
      </c>
      <c r="D29521" s="16">
        <v>278148</v>
      </c>
      <c r="E29521" s="18">
        <f>VLOOKUP(C29521, Подписчики!$A$1:$C$16000,3,0)</f>
        <v>44330.17035202992</v>
      </c>
      <c r="F29521">
        <v>2</v>
      </c>
      <c r="G29521" s="2">
        <f t="shared" si="461"/>
        <v>44337.987245370372</v>
      </c>
    </row>
    <row r="29522" spans="1:7" x14ac:dyDescent="0.25">
      <c r="A29522" s="16">
        <v>91603</v>
      </c>
      <c r="B29522" s="17">
        <v>44337.904317129629</v>
      </c>
      <c r="C29522" s="16">
        <v>99933</v>
      </c>
      <c r="D29522" s="16">
        <v>51162</v>
      </c>
      <c r="E29522" s="18">
        <f>VLOOKUP(C29522, Подписчики!$A$1:$C$16000,3,0)</f>
        <v>44306.47512795584</v>
      </c>
      <c r="F29522">
        <v>-5</v>
      </c>
      <c r="G29522" s="2">
        <f t="shared" si="461"/>
        <v>44337.695983796293</v>
      </c>
    </row>
    <row r="29523" spans="1:7" x14ac:dyDescent="0.25">
      <c r="A29523" s="16">
        <v>91607</v>
      </c>
      <c r="B29523" s="17">
        <v>44337.904664351852</v>
      </c>
      <c r="C29523" s="16">
        <v>192489</v>
      </c>
      <c r="D29523" s="16">
        <v>249264</v>
      </c>
      <c r="E29523" s="18">
        <f>VLOOKUP(C29523, Подписчики!$A$1:$C$16000,3,0)</f>
        <v>44307.925794159542</v>
      </c>
      <c r="F29523">
        <v>2</v>
      </c>
      <c r="G29523" s="2">
        <f t="shared" si="461"/>
        <v>44337.987997685188</v>
      </c>
    </row>
    <row r="29524" spans="1:7" x14ac:dyDescent="0.25">
      <c r="A29524" s="16">
        <v>91608</v>
      </c>
      <c r="B29524" s="17">
        <v>44337.905127314814</v>
      </c>
      <c r="C29524" s="16">
        <v>58275</v>
      </c>
      <c r="D29524" s="16">
        <v>470762</v>
      </c>
      <c r="E29524" s="18">
        <f>VLOOKUP(C29524, Подписчики!$A$1:$C$16000,3,0)</f>
        <v>44319.222119408827</v>
      </c>
      <c r="F29524">
        <v>1</v>
      </c>
      <c r="G29524" s="2">
        <f t="shared" si="461"/>
        <v>44337.946793981479</v>
      </c>
    </row>
    <row r="29525" spans="1:7" x14ac:dyDescent="0.25">
      <c r="A29525" s="16">
        <v>91612</v>
      </c>
      <c r="B29525" s="17">
        <v>44337.905127314814</v>
      </c>
      <c r="C29525" s="16">
        <v>312647</v>
      </c>
      <c r="D29525" s="16">
        <v>76511</v>
      </c>
      <c r="E29525" s="18">
        <f>VLOOKUP(C29525, Подписчики!$A$1:$C$16000,3,0)</f>
        <v>44302.896888354699</v>
      </c>
      <c r="F29525">
        <v>1</v>
      </c>
      <c r="G29525" s="2">
        <f t="shared" si="461"/>
        <v>44337.946793981479</v>
      </c>
    </row>
    <row r="29526" spans="1:7" x14ac:dyDescent="0.25">
      <c r="A29526" s="16">
        <v>91617</v>
      </c>
      <c r="B29526" s="17">
        <v>44337.906331018516</v>
      </c>
      <c r="C29526" s="16">
        <v>114584</v>
      </c>
      <c r="D29526" s="16">
        <v>43842</v>
      </c>
      <c r="E29526" s="18">
        <f>VLOOKUP(C29526, Подписчики!$A$1:$C$16000,3,0)</f>
        <v>44325.315448254987</v>
      </c>
      <c r="F29526">
        <v>0</v>
      </c>
      <c r="G29526" s="2">
        <f t="shared" si="461"/>
        <v>44337.906331018516</v>
      </c>
    </row>
    <row r="29527" spans="1:7" x14ac:dyDescent="0.25">
      <c r="A29527" s="16">
        <v>91619</v>
      </c>
      <c r="B29527" s="17">
        <v>44337.907141203701</v>
      </c>
      <c r="C29527" s="16">
        <v>233996</v>
      </c>
      <c r="D29527" s="16">
        <v>345417</v>
      </c>
      <c r="E29527" s="18">
        <f>VLOOKUP(C29527, Подписчики!$A$1:$C$16000,3,0)</f>
        <v>44295.673675391736</v>
      </c>
      <c r="F29527">
        <v>2</v>
      </c>
      <c r="G29527" s="2">
        <f t="shared" si="461"/>
        <v>44337.990474537037</v>
      </c>
    </row>
    <row r="29528" spans="1:7" x14ac:dyDescent="0.25">
      <c r="A29528" s="16">
        <v>91621</v>
      </c>
      <c r="B29528" s="17">
        <v>44337.907141203701</v>
      </c>
      <c r="C29528" s="16">
        <v>319438</v>
      </c>
      <c r="D29528" s="16">
        <v>250017</v>
      </c>
      <c r="E29528" s="18">
        <f>VLOOKUP(C29528, Подписчики!$A$1:$C$16000,3,0)</f>
        <v>44331.368333475788</v>
      </c>
      <c r="F29528">
        <v>2</v>
      </c>
      <c r="G29528" s="2">
        <f t="shared" si="461"/>
        <v>44337.990474537037</v>
      </c>
    </row>
    <row r="29529" spans="1:7" x14ac:dyDescent="0.25">
      <c r="A29529" s="16">
        <v>91626</v>
      </c>
      <c r="B29529" s="17">
        <v>44337.907546296294</v>
      </c>
      <c r="C29529" s="16">
        <v>246441</v>
      </c>
      <c r="D29529" s="16">
        <v>327968</v>
      </c>
      <c r="E29529" s="18">
        <f>VLOOKUP(C29529, Подписчики!$A$1:$C$16000,3,0)</f>
        <v>44296.3735519943</v>
      </c>
      <c r="F29529">
        <v>3</v>
      </c>
      <c r="G29529" s="2">
        <f t="shared" si="461"/>
        <v>44338.032546296294</v>
      </c>
    </row>
    <row r="29530" spans="1:7" x14ac:dyDescent="0.25">
      <c r="A29530" s="16">
        <v>91629</v>
      </c>
      <c r="B29530" s="17">
        <v>44337.909571759257</v>
      </c>
      <c r="C29530" s="16">
        <v>191974</v>
      </c>
      <c r="D29530" s="16">
        <v>413014</v>
      </c>
      <c r="E29530" s="18">
        <f>VLOOKUP(C29530, Подписчики!$A$1:$C$16000,3,0)</f>
        <v>44308.455627207979</v>
      </c>
      <c r="F29530">
        <v>0</v>
      </c>
      <c r="G29530" s="2">
        <f t="shared" si="461"/>
        <v>44337.909571759257</v>
      </c>
    </row>
    <row r="29531" spans="1:7" x14ac:dyDescent="0.25">
      <c r="A29531" s="16">
        <v>91631</v>
      </c>
      <c r="B29531" s="17">
        <v>44337.909571759257</v>
      </c>
      <c r="C29531" s="16">
        <v>340310</v>
      </c>
      <c r="D29531" s="16">
        <v>327633</v>
      </c>
      <c r="E29531" s="18">
        <f>VLOOKUP(C29531, Подписчики!$A$1:$C$16000,3,0)</f>
        <v>44322.37893144587</v>
      </c>
      <c r="F29531">
        <v>0</v>
      </c>
      <c r="G29531" s="2">
        <f t="shared" si="461"/>
        <v>44337.909571759257</v>
      </c>
    </row>
    <row r="29532" spans="1:7" x14ac:dyDescent="0.25">
      <c r="A29532" s="16">
        <v>91633</v>
      </c>
      <c r="B29532" s="17">
        <v>44337.90997685185</v>
      </c>
      <c r="C29532" s="16">
        <v>62672</v>
      </c>
      <c r="D29532" s="16">
        <v>371515</v>
      </c>
      <c r="E29532" s="18">
        <f>VLOOKUP(C29532, Подписчики!$A$1:$C$16000,3,0)</f>
        <v>44303.087497186607</v>
      </c>
      <c r="F29532">
        <v>1</v>
      </c>
      <c r="G29532" s="2">
        <f t="shared" si="461"/>
        <v>44337.951643518514</v>
      </c>
    </row>
    <row r="29533" spans="1:7" x14ac:dyDescent="0.25">
      <c r="A29533" s="16">
        <v>91636</v>
      </c>
      <c r="B29533" s="17">
        <v>44337.910381944443</v>
      </c>
      <c r="C29533" s="16">
        <v>190652</v>
      </c>
      <c r="D29533" s="16">
        <v>122982</v>
      </c>
      <c r="E29533" s="18">
        <f>VLOOKUP(C29533, Подписчики!$A$1:$C$16000,3,0)</f>
        <v>44314.425324679491</v>
      </c>
      <c r="F29533">
        <v>2</v>
      </c>
      <c r="G29533" s="2">
        <f t="shared" si="461"/>
        <v>44337.993715277778</v>
      </c>
    </row>
    <row r="29534" spans="1:7" x14ac:dyDescent="0.25">
      <c r="A29534" s="16">
        <v>91641</v>
      </c>
      <c r="B29534" s="17">
        <v>44337.911597222221</v>
      </c>
      <c r="C29534" s="16">
        <v>182408</v>
      </c>
      <c r="D29534" s="16">
        <v>401345</v>
      </c>
      <c r="E29534" s="18">
        <f>VLOOKUP(C29534, Подписчики!$A$1:$C$16000,3,0)</f>
        <v>44311.724882549854</v>
      </c>
      <c r="F29534">
        <v>1</v>
      </c>
      <c r="G29534" s="2">
        <f t="shared" si="461"/>
        <v>44337.953263888885</v>
      </c>
    </row>
    <row r="29535" spans="1:7" x14ac:dyDescent="0.25">
      <c r="A29535" s="16">
        <v>91642</v>
      </c>
      <c r="B29535" s="17">
        <v>44337.911597222221</v>
      </c>
      <c r="C29535" s="16">
        <v>293064</v>
      </c>
      <c r="D29535" s="16">
        <v>230507</v>
      </c>
      <c r="E29535" s="18">
        <f>VLOOKUP(C29535, Подписчики!$A$1:$C$16000,3,0)</f>
        <v>44315.75708187322</v>
      </c>
      <c r="F29535">
        <v>1</v>
      </c>
      <c r="G29535" s="2">
        <f t="shared" si="461"/>
        <v>44337.953263888885</v>
      </c>
    </row>
    <row r="29536" spans="1:7" x14ac:dyDescent="0.25">
      <c r="A29536" s="16">
        <v>91646</v>
      </c>
      <c r="B29536" s="17">
        <v>44337.911666666667</v>
      </c>
      <c r="C29536" s="16">
        <v>275865</v>
      </c>
      <c r="D29536" s="16">
        <v>472330</v>
      </c>
      <c r="E29536" s="18">
        <f>VLOOKUP(C29536, Подписчики!$A$1:$C$16000,3,0)</f>
        <v>44302.553194836182</v>
      </c>
      <c r="F29536">
        <v>5</v>
      </c>
      <c r="G29536" s="2">
        <f t="shared" si="461"/>
        <v>44338.12</v>
      </c>
    </row>
    <row r="29537" spans="1:7" x14ac:dyDescent="0.25">
      <c r="A29537" s="16">
        <v>91650</v>
      </c>
      <c r="B29537" s="17">
        <v>44337.912002314813</v>
      </c>
      <c r="C29537" s="16">
        <v>203468</v>
      </c>
      <c r="D29537" s="16">
        <v>470762</v>
      </c>
      <c r="E29537" s="18">
        <f>VLOOKUP(C29537, Подписчики!$A$1:$C$16000,3,0)</f>
        <v>44327.232586680919</v>
      </c>
      <c r="F29537">
        <v>2</v>
      </c>
      <c r="G29537" s="2">
        <f t="shared" si="461"/>
        <v>44337.995335648149</v>
      </c>
    </row>
    <row r="29538" spans="1:7" x14ac:dyDescent="0.25">
      <c r="A29538" s="16">
        <v>91651</v>
      </c>
      <c r="B29538" s="17">
        <v>44337.913217592592</v>
      </c>
      <c r="C29538" s="16">
        <v>241567</v>
      </c>
      <c r="D29538" s="16">
        <v>111368</v>
      </c>
      <c r="E29538" s="18">
        <f>VLOOKUP(C29538, Подписчики!$A$1:$C$16000,3,0)</f>
        <v>44315.470452457266</v>
      </c>
      <c r="F29538">
        <v>1</v>
      </c>
      <c r="G29538" s="2">
        <f t="shared" si="461"/>
        <v>44337.954884259256</v>
      </c>
    </row>
    <row r="29539" spans="1:7" x14ac:dyDescent="0.25">
      <c r="A29539" s="16">
        <v>91655</v>
      </c>
      <c r="B29539" s="17">
        <v>44337.913217592592</v>
      </c>
      <c r="C29539" s="16">
        <v>327887</v>
      </c>
      <c r="D29539" s="16">
        <v>70426</v>
      </c>
      <c r="E29539" s="18">
        <f>VLOOKUP(C29539, Подписчики!$A$1:$C$16000,3,0)</f>
        <v>44299.28684526353</v>
      </c>
      <c r="F29539">
        <v>1</v>
      </c>
      <c r="G29539" s="2">
        <f t="shared" si="461"/>
        <v>44337.954884259256</v>
      </c>
    </row>
    <row r="29540" spans="1:7" x14ac:dyDescent="0.25">
      <c r="A29540" s="16">
        <v>91660</v>
      </c>
      <c r="B29540" s="17">
        <v>44337.913622685184</v>
      </c>
      <c r="C29540" s="16">
        <v>34356</v>
      </c>
      <c r="D29540" s="16">
        <v>208036</v>
      </c>
      <c r="E29540" s="18">
        <f>VLOOKUP(C29540, Подписчики!$A$1:$C$16000,3,0)</f>
        <v>44336.47330730057</v>
      </c>
      <c r="F29540">
        <v>2</v>
      </c>
      <c r="G29540" s="2">
        <f t="shared" si="461"/>
        <v>44337.99695601852</v>
      </c>
    </row>
    <row r="29541" spans="1:7" x14ac:dyDescent="0.25">
      <c r="A29541" s="16">
        <v>91662</v>
      </c>
      <c r="B29541" s="17">
        <v>44337.91443287037</v>
      </c>
      <c r="C29541" s="16">
        <v>187065</v>
      </c>
      <c r="D29541" s="16">
        <v>411922</v>
      </c>
      <c r="E29541" s="18">
        <f>VLOOKUP(C29541, Подписчики!$A$1:$C$16000,3,0)</f>
        <v>44309.975799038461</v>
      </c>
      <c r="F29541">
        <v>0</v>
      </c>
      <c r="G29541" s="2">
        <f t="shared" si="461"/>
        <v>44337.91443287037</v>
      </c>
    </row>
    <row r="29542" spans="1:7" x14ac:dyDescent="0.25">
      <c r="A29542" s="16">
        <v>91666</v>
      </c>
      <c r="B29542" s="17">
        <v>44337.91443287037</v>
      </c>
      <c r="C29542" s="16">
        <v>289553</v>
      </c>
      <c r="D29542" s="16">
        <v>182984</v>
      </c>
      <c r="E29542" s="18">
        <f>VLOOKUP(C29542, Подписчики!$A$1:$C$16000,3,0)</f>
        <v>44325.389844800571</v>
      </c>
      <c r="F29542">
        <v>0</v>
      </c>
      <c r="G29542" s="2">
        <f t="shared" si="461"/>
        <v>44337.91443287037</v>
      </c>
    </row>
    <row r="29543" spans="1:7" x14ac:dyDescent="0.25">
      <c r="A29543" s="16">
        <v>91668</v>
      </c>
      <c r="B29543" s="17">
        <v>44337.915636574071</v>
      </c>
      <c r="C29543" s="16">
        <v>109601</v>
      </c>
      <c r="D29543" s="16">
        <v>439981</v>
      </c>
      <c r="E29543" s="18">
        <f>VLOOKUP(C29543, Подписчики!$A$1:$C$16000,3,0)</f>
        <v>44294.757092058404</v>
      </c>
      <c r="F29543">
        <v>3</v>
      </c>
      <c r="G29543" s="2">
        <f t="shared" si="461"/>
        <v>44338.040636574071</v>
      </c>
    </row>
    <row r="29544" spans="1:7" x14ac:dyDescent="0.25">
      <c r="A29544" s="16">
        <v>91672</v>
      </c>
      <c r="B29544" s="17">
        <v>44337.915636574071</v>
      </c>
      <c r="C29544" s="16">
        <v>279151</v>
      </c>
      <c r="D29544" s="16">
        <v>129210</v>
      </c>
      <c r="E29544" s="18">
        <f>VLOOKUP(C29544, Подписчики!$A$1:$C$16000,3,0)</f>
        <v>44285.678821225069</v>
      </c>
      <c r="F29544">
        <v>3</v>
      </c>
      <c r="G29544" s="2">
        <f t="shared" si="461"/>
        <v>44338.040636574071</v>
      </c>
    </row>
    <row r="29545" spans="1:7" x14ac:dyDescent="0.25">
      <c r="A29545" s="16">
        <v>91674</v>
      </c>
      <c r="B29545" s="17">
        <v>44337.916041666664</v>
      </c>
      <c r="C29545" s="16">
        <v>97038</v>
      </c>
      <c r="D29545" s="16">
        <v>12149</v>
      </c>
      <c r="E29545" s="18">
        <f>VLOOKUP(C29545, Подписчики!$A$1:$C$16000,3,0)</f>
        <v>44329.691742770658</v>
      </c>
      <c r="F29545">
        <v>0</v>
      </c>
      <c r="G29545" s="2">
        <f t="shared" si="461"/>
        <v>44337.916041666664</v>
      </c>
    </row>
    <row r="29546" spans="1:7" x14ac:dyDescent="0.25">
      <c r="A29546" s="16">
        <v>91679</v>
      </c>
      <c r="B29546" s="17">
        <v>44337.916331018518</v>
      </c>
      <c r="C29546" s="16">
        <v>269200</v>
      </c>
      <c r="D29546" s="16">
        <v>466414</v>
      </c>
      <c r="E29546" s="18">
        <f>VLOOKUP(C29546, Подписчики!$A$1:$C$16000,3,0)</f>
        <v>44324.605904772077</v>
      </c>
      <c r="F29546">
        <v>1</v>
      </c>
      <c r="G29546" s="2">
        <f t="shared" si="461"/>
        <v>44337.957997685182</v>
      </c>
    </row>
    <row r="29547" spans="1:7" x14ac:dyDescent="0.25">
      <c r="A29547" s="16">
        <v>91680</v>
      </c>
      <c r="B29547" s="17">
        <v>44337.916446759256</v>
      </c>
      <c r="C29547" s="16">
        <v>94732</v>
      </c>
      <c r="D29547" s="16">
        <v>81895</v>
      </c>
      <c r="E29547" s="18">
        <f>VLOOKUP(C29547, Подписчики!$A$1:$C$16000,3,0)</f>
        <v>44308.438266417383</v>
      </c>
      <c r="F29547">
        <v>1</v>
      </c>
      <c r="G29547" s="2">
        <f t="shared" si="461"/>
        <v>44337.958113425921</v>
      </c>
    </row>
    <row r="29548" spans="1:7" x14ac:dyDescent="0.25">
      <c r="A29548" s="16">
        <v>91681</v>
      </c>
      <c r="B29548" s="17">
        <v>44337.916851851849</v>
      </c>
      <c r="C29548" s="16">
        <v>52461</v>
      </c>
      <c r="D29548" s="16">
        <v>446536</v>
      </c>
      <c r="E29548" s="18">
        <f>VLOOKUP(C29548, Подписчики!$A$1:$C$16000,3,0)</f>
        <v>44308.164894408837</v>
      </c>
      <c r="F29548">
        <v>2</v>
      </c>
      <c r="G29548" s="2">
        <f t="shared" si="461"/>
        <v>44338.000185185185</v>
      </c>
    </row>
    <row r="29549" spans="1:7" x14ac:dyDescent="0.25">
      <c r="A29549" s="16">
        <v>91683</v>
      </c>
      <c r="B29549" s="17">
        <v>44337.916851851849</v>
      </c>
      <c r="C29549" s="16">
        <v>100937</v>
      </c>
      <c r="D29549" s="16">
        <v>208919</v>
      </c>
      <c r="E29549" s="18">
        <f>VLOOKUP(C29549, Подписчики!$A$1:$C$16000,3,0)</f>
        <v>44319.531308938749</v>
      </c>
      <c r="F29549">
        <v>2</v>
      </c>
      <c r="G29549" s="2">
        <f t="shared" si="461"/>
        <v>44338.000185185185</v>
      </c>
    </row>
    <row r="29550" spans="1:7" x14ac:dyDescent="0.25">
      <c r="A29550" s="16">
        <v>91685</v>
      </c>
      <c r="B29550" s="17">
        <v>44337.916851851849</v>
      </c>
      <c r="C29550" s="16">
        <v>212952</v>
      </c>
      <c r="D29550" s="16">
        <v>191893</v>
      </c>
      <c r="E29550" s="18">
        <f>VLOOKUP(C29550, Подписчики!$A$1:$C$16000,3,0)</f>
        <v>44315.583322827639</v>
      </c>
      <c r="F29550">
        <v>2</v>
      </c>
      <c r="G29550" s="2">
        <f t="shared" si="461"/>
        <v>44338.000185185185</v>
      </c>
    </row>
    <row r="29551" spans="1:7" x14ac:dyDescent="0.25">
      <c r="A29551" s="16">
        <v>91686</v>
      </c>
      <c r="B29551" s="17">
        <v>44337.917662037034</v>
      </c>
      <c r="C29551" s="16">
        <v>246866</v>
      </c>
      <c r="D29551" s="16">
        <v>294042</v>
      </c>
      <c r="E29551" s="18">
        <f>VLOOKUP(C29551, Подписчики!$A$1:$C$16000,3,0)</f>
        <v>44316.126080733622</v>
      </c>
      <c r="F29551">
        <v>0</v>
      </c>
      <c r="G29551" s="2">
        <f t="shared" si="461"/>
        <v>44337.917662037034</v>
      </c>
    </row>
    <row r="29552" spans="1:7" x14ac:dyDescent="0.25">
      <c r="A29552" s="16">
        <v>91687</v>
      </c>
      <c r="B29552" s="17">
        <v>44337.918067129627</v>
      </c>
      <c r="C29552" s="16">
        <v>102054</v>
      </c>
      <c r="D29552" s="16">
        <v>82901</v>
      </c>
      <c r="E29552" s="18">
        <f>VLOOKUP(C29552, Подписчики!$A$1:$C$16000,3,0)</f>
        <v>44310.041442556983</v>
      </c>
      <c r="F29552">
        <v>1</v>
      </c>
      <c r="G29552" s="2">
        <f t="shared" si="461"/>
        <v>44337.959733796291</v>
      </c>
    </row>
    <row r="29553" spans="1:7" x14ac:dyDescent="0.25">
      <c r="A29553" s="16">
        <v>91691</v>
      </c>
      <c r="B29553" s="17">
        <v>44337.918067129627</v>
      </c>
      <c r="C29553" s="16">
        <v>330091</v>
      </c>
      <c r="D29553" s="16">
        <v>286645</v>
      </c>
      <c r="E29553" s="18">
        <f>VLOOKUP(C29553, Подписчики!$A$1:$C$16000,3,0)</f>
        <v>44317.048061039888</v>
      </c>
      <c r="F29553">
        <v>1</v>
      </c>
      <c r="G29553" s="2">
        <f t="shared" si="461"/>
        <v>44337.959733796291</v>
      </c>
    </row>
    <row r="29554" spans="1:7" x14ac:dyDescent="0.25">
      <c r="A29554" s="16">
        <v>91696</v>
      </c>
      <c r="B29554" s="17">
        <v>44337.918067129627</v>
      </c>
      <c r="C29554" s="16">
        <v>342154</v>
      </c>
      <c r="D29554" s="16">
        <v>283668</v>
      </c>
      <c r="E29554" s="18">
        <f>VLOOKUP(C29554, Подписчики!$A$1:$C$16000,3,0)</f>
        <v>44322.729576923077</v>
      </c>
      <c r="F29554">
        <v>1</v>
      </c>
      <c r="G29554" s="2">
        <f t="shared" si="461"/>
        <v>44337.959733796291</v>
      </c>
    </row>
    <row r="29555" spans="1:7" x14ac:dyDescent="0.25">
      <c r="A29555" s="16">
        <v>91700</v>
      </c>
      <c r="B29555" s="17">
        <v>44337.919282407405</v>
      </c>
      <c r="C29555" s="16">
        <v>13119</v>
      </c>
      <c r="D29555" s="16">
        <v>479020</v>
      </c>
      <c r="E29555" s="18">
        <f>VLOOKUP(C29555, Подписчики!$A$1:$C$16000,3,0)</f>
        <v>44313.452444800569</v>
      </c>
      <c r="F29555">
        <v>0</v>
      </c>
      <c r="G29555" s="2">
        <f t="shared" si="461"/>
        <v>44337.919282407405</v>
      </c>
    </row>
    <row r="29556" spans="1:7" x14ac:dyDescent="0.25">
      <c r="A29556" s="16">
        <v>91702</v>
      </c>
      <c r="B29556" s="17">
        <v>44337.919282407405</v>
      </c>
      <c r="C29556" s="16">
        <v>138691</v>
      </c>
      <c r="D29556" s="16">
        <v>97294</v>
      </c>
      <c r="E29556" s="18">
        <f>VLOOKUP(C29556, Подписчики!$A$1:$C$16000,3,0)</f>
        <v>44310.785448539886</v>
      </c>
      <c r="F29556">
        <v>0</v>
      </c>
      <c r="G29556" s="2">
        <f t="shared" si="461"/>
        <v>44337.919282407405</v>
      </c>
    </row>
    <row r="29557" spans="1:7" x14ac:dyDescent="0.25">
      <c r="A29557" s="16">
        <v>91706</v>
      </c>
      <c r="B29557" s="17">
        <v>44337.919282407405</v>
      </c>
      <c r="C29557" s="16">
        <v>163610</v>
      </c>
      <c r="D29557" s="16">
        <v>108086</v>
      </c>
      <c r="E29557" s="18">
        <f>VLOOKUP(C29557, Подписчики!$A$1:$C$16000,3,0)</f>
        <v>44302.770728454416</v>
      </c>
      <c r="F29557">
        <v>0</v>
      </c>
      <c r="G29557" s="2">
        <f t="shared" si="461"/>
        <v>44337.919282407405</v>
      </c>
    </row>
    <row r="29558" spans="1:7" x14ac:dyDescent="0.25">
      <c r="A29558" s="16">
        <v>91707</v>
      </c>
      <c r="B29558" s="17">
        <v>44337.920497685183</v>
      </c>
      <c r="C29558" s="16">
        <v>99628</v>
      </c>
      <c r="D29558" s="16">
        <v>80726</v>
      </c>
      <c r="E29558" s="18">
        <f>VLOOKUP(C29558, Подписчики!$A$1:$C$16000,3,0)</f>
        <v>44295.123850356125</v>
      </c>
      <c r="F29558">
        <v>3</v>
      </c>
      <c r="G29558" s="2">
        <f t="shared" si="461"/>
        <v>44338.045497685183</v>
      </c>
    </row>
    <row r="29559" spans="1:7" x14ac:dyDescent="0.25">
      <c r="A29559" s="16">
        <v>91711</v>
      </c>
      <c r="B29559" s="17">
        <v>44337.920497685183</v>
      </c>
      <c r="C29559" s="16">
        <v>251315</v>
      </c>
      <c r="D29559" s="16">
        <v>244574</v>
      </c>
      <c r="E29559" s="18">
        <f>VLOOKUP(C29559, Подписчики!$A$1:$C$16000,3,0)</f>
        <v>44308.272753596866</v>
      </c>
      <c r="F29559">
        <v>3</v>
      </c>
      <c r="G29559" s="2">
        <f t="shared" si="461"/>
        <v>44338.045497685183</v>
      </c>
    </row>
    <row r="29560" spans="1:7" x14ac:dyDescent="0.25">
      <c r="A29560" s="16">
        <v>91715</v>
      </c>
      <c r="B29560" s="17">
        <v>44337.921307870369</v>
      </c>
      <c r="C29560" s="16">
        <v>146667</v>
      </c>
      <c r="D29560" s="16">
        <v>158978</v>
      </c>
      <c r="E29560" s="18">
        <f>VLOOKUP(C29560, Подписчики!$A$1:$C$16000,3,0)</f>
        <v>44311.445495121086</v>
      </c>
      <c r="F29560">
        <v>1</v>
      </c>
      <c r="G29560" s="2">
        <f t="shared" si="461"/>
        <v>44337.962974537033</v>
      </c>
    </row>
    <row r="29561" spans="1:7" x14ac:dyDescent="0.25">
      <c r="A29561" s="16">
        <v>91720</v>
      </c>
      <c r="B29561" s="17">
        <v>44337.922337962962</v>
      </c>
      <c r="C29561" s="16">
        <v>177284</v>
      </c>
      <c r="D29561" s="16">
        <v>347008</v>
      </c>
      <c r="E29561" s="18">
        <f>VLOOKUP(C29561, Подписчики!$A$1:$C$16000,3,0)</f>
        <v>44315.236713176637</v>
      </c>
      <c r="F29561">
        <v>1</v>
      </c>
      <c r="G29561" s="2">
        <f t="shared" si="461"/>
        <v>44337.964004629626</v>
      </c>
    </row>
    <row r="29562" spans="1:7" x14ac:dyDescent="0.25">
      <c r="A29562" s="16">
        <v>91721</v>
      </c>
      <c r="B29562" s="17">
        <v>44337.922523148147</v>
      </c>
      <c r="C29562" s="16">
        <v>20284</v>
      </c>
      <c r="D29562" s="16">
        <v>230507</v>
      </c>
      <c r="E29562" s="18">
        <f>VLOOKUP(C29562, Подписчики!$A$1:$C$16000,3,0)</f>
        <v>44316.275480056975</v>
      </c>
      <c r="F29562">
        <v>0</v>
      </c>
      <c r="G29562" s="2">
        <f t="shared" si="461"/>
        <v>44337.922523148147</v>
      </c>
    </row>
    <row r="29563" spans="1:7" x14ac:dyDescent="0.25">
      <c r="A29563" s="16">
        <v>91723</v>
      </c>
      <c r="B29563" s="17">
        <v>44337.922523148147</v>
      </c>
      <c r="C29563" s="16">
        <v>66991</v>
      </c>
      <c r="D29563" s="16">
        <v>419514</v>
      </c>
      <c r="E29563" s="18">
        <f>VLOOKUP(C29563, Подписчики!$A$1:$C$16000,3,0)</f>
        <v>44303.082521189455</v>
      </c>
      <c r="F29563">
        <v>0</v>
      </c>
      <c r="G29563" s="2">
        <f t="shared" si="461"/>
        <v>44337.922523148147</v>
      </c>
    </row>
    <row r="29564" spans="1:7" x14ac:dyDescent="0.25">
      <c r="A29564" s="16">
        <v>91724</v>
      </c>
      <c r="B29564" s="17">
        <v>44337.92291666667</v>
      </c>
      <c r="C29564" s="16">
        <v>112945</v>
      </c>
      <c r="D29564" s="16">
        <v>227775</v>
      </c>
      <c r="E29564" s="18">
        <f>VLOOKUP(C29564, Подписчики!$A$1:$C$16000,3,0)</f>
        <v>44313.943300641025</v>
      </c>
      <c r="F29564">
        <v>1</v>
      </c>
      <c r="G29564" s="2">
        <f t="shared" si="461"/>
        <v>44337.964583333334</v>
      </c>
    </row>
    <row r="29565" spans="1:7" x14ac:dyDescent="0.25">
      <c r="A29565" s="16">
        <v>91729</v>
      </c>
      <c r="B29565" s="17">
        <v>44337.923321759263</v>
      </c>
      <c r="C29565" s="16">
        <v>2728</v>
      </c>
      <c r="D29565" s="16">
        <v>250679</v>
      </c>
      <c r="E29565" s="18">
        <f>VLOOKUP(C29565, Подписчики!$A$1:$C$16000,3,0)</f>
        <v>44292.811978383193</v>
      </c>
      <c r="F29565">
        <v>2</v>
      </c>
      <c r="G29565" s="2">
        <f t="shared" si="461"/>
        <v>44338.006655092599</v>
      </c>
    </row>
    <row r="29566" spans="1:7" x14ac:dyDescent="0.25">
      <c r="A29566" s="16">
        <v>91731</v>
      </c>
      <c r="B29566" s="17">
        <v>44337.923321759263</v>
      </c>
      <c r="C29566" s="16">
        <v>7820</v>
      </c>
      <c r="D29566" s="16">
        <v>472585</v>
      </c>
      <c r="E29566" s="18">
        <f>VLOOKUP(C29566, Подписчики!$A$1:$C$16000,3,0)</f>
        <v>44316.379544195159</v>
      </c>
      <c r="F29566">
        <v>2</v>
      </c>
      <c r="G29566" s="2">
        <f t="shared" si="461"/>
        <v>44338.006655092599</v>
      </c>
    </row>
    <row r="29567" spans="1:7" x14ac:dyDescent="0.25">
      <c r="A29567" s="16">
        <v>91732</v>
      </c>
      <c r="B29567" s="17">
        <v>44337.924537037034</v>
      </c>
      <c r="C29567" s="16">
        <v>40206</v>
      </c>
      <c r="D29567" s="16">
        <v>344690</v>
      </c>
      <c r="E29567" s="18">
        <f>VLOOKUP(C29567, Подписчики!$A$1:$C$16000,3,0)</f>
        <v>44311.449147898864</v>
      </c>
      <c r="F29567">
        <v>1</v>
      </c>
      <c r="G29567" s="2">
        <f t="shared" si="461"/>
        <v>44337.966203703698</v>
      </c>
    </row>
    <row r="29568" spans="1:7" x14ac:dyDescent="0.25">
      <c r="A29568" s="16">
        <v>91733</v>
      </c>
      <c r="B29568" s="17">
        <v>44337.924537037034</v>
      </c>
      <c r="C29568" s="16">
        <v>52924</v>
      </c>
      <c r="D29568" s="16">
        <v>158978</v>
      </c>
      <c r="E29568" s="18">
        <f>VLOOKUP(C29568, Подписчики!$A$1:$C$16000,3,0)</f>
        <v>44308.904126317662</v>
      </c>
      <c r="F29568">
        <v>1</v>
      </c>
      <c r="G29568" s="2">
        <f t="shared" si="461"/>
        <v>44337.966203703698</v>
      </c>
    </row>
    <row r="29569" spans="1:7" x14ac:dyDescent="0.25">
      <c r="A29569" s="16">
        <v>91737</v>
      </c>
      <c r="B29569" s="17">
        <v>44337.924537037034</v>
      </c>
      <c r="C29569" s="16">
        <v>186840</v>
      </c>
      <c r="D29569" s="16">
        <v>347008</v>
      </c>
      <c r="E29569" s="18">
        <f>VLOOKUP(C29569, Подписчики!$A$1:$C$16000,3,0)</f>
        <v>44310.576154309121</v>
      </c>
      <c r="F29569">
        <v>1</v>
      </c>
      <c r="G29569" s="2">
        <f t="shared" si="461"/>
        <v>44337.966203703698</v>
      </c>
    </row>
    <row r="29570" spans="1:7" x14ac:dyDescent="0.25">
      <c r="A29570" s="16">
        <v>91742</v>
      </c>
      <c r="B29570" s="17">
        <v>44337.924942129626</v>
      </c>
      <c r="C29570" s="16">
        <v>244215</v>
      </c>
      <c r="D29570" s="16">
        <v>250679</v>
      </c>
      <c r="E29570" s="18">
        <f>VLOOKUP(C29570, Подписчики!$A$1:$C$16000,3,0)</f>
        <v>44314.242087393162</v>
      </c>
      <c r="F29570">
        <v>2</v>
      </c>
      <c r="G29570" s="2">
        <f t="shared" ref="G29570:G29633" si="462">B29570+F29570/24</f>
        <v>44338.008275462962</v>
      </c>
    </row>
    <row r="29571" spans="1:7" x14ac:dyDescent="0.25">
      <c r="A29571" s="16">
        <v>91743</v>
      </c>
      <c r="B29571" s="17">
        <v>44337.925347222219</v>
      </c>
      <c r="C29571" s="16">
        <v>257112</v>
      </c>
      <c r="D29571" s="16">
        <v>320523</v>
      </c>
      <c r="E29571" s="18">
        <f>VLOOKUP(C29571, Подписчики!$A$1:$C$16000,3,0)</f>
        <v>44311.504204095436</v>
      </c>
      <c r="F29571">
        <v>3</v>
      </c>
      <c r="G29571" s="2">
        <f t="shared" si="462"/>
        <v>44338.050347222219</v>
      </c>
    </row>
    <row r="29572" spans="1:7" x14ac:dyDescent="0.25">
      <c r="A29572" s="16">
        <v>91747</v>
      </c>
      <c r="B29572" s="17">
        <v>44337.92633101852</v>
      </c>
      <c r="C29572" s="16">
        <v>334857</v>
      </c>
      <c r="D29572" s="16">
        <v>14047</v>
      </c>
      <c r="E29572" s="18">
        <f>VLOOKUP(C29572, Подписчики!$A$1:$C$16000,3,0)</f>
        <v>44291.754533475789</v>
      </c>
      <c r="F29572">
        <v>1</v>
      </c>
      <c r="G29572" s="2">
        <f t="shared" si="462"/>
        <v>44337.967997685184</v>
      </c>
    </row>
    <row r="29573" spans="1:7" x14ac:dyDescent="0.25">
      <c r="A29573" s="16">
        <v>91751</v>
      </c>
      <c r="B29573" s="17">
        <v>44337.92696759259</v>
      </c>
      <c r="C29573" s="16">
        <v>284690</v>
      </c>
      <c r="D29573" s="16">
        <v>145893</v>
      </c>
      <c r="E29573" s="18">
        <f>VLOOKUP(C29573, Подписчики!$A$1:$C$16000,3,0)</f>
        <v>44302.656750391739</v>
      </c>
      <c r="F29573">
        <v>3</v>
      </c>
      <c r="G29573" s="2">
        <f t="shared" si="462"/>
        <v>44338.05196759259</v>
      </c>
    </row>
    <row r="29574" spans="1:7" x14ac:dyDescent="0.25">
      <c r="A29574" s="16">
        <v>91756</v>
      </c>
      <c r="B29574" s="17">
        <v>44337.927372685182</v>
      </c>
      <c r="C29574" s="16">
        <v>87761</v>
      </c>
      <c r="D29574" s="16">
        <v>118549</v>
      </c>
      <c r="E29574" s="18">
        <f>VLOOKUP(C29574, Подписчики!$A$1:$C$16000,3,0)</f>
        <v>44313.696007799146</v>
      </c>
      <c r="F29574">
        <v>0</v>
      </c>
      <c r="G29574" s="2">
        <f t="shared" si="462"/>
        <v>44337.927372685182</v>
      </c>
    </row>
    <row r="29575" spans="1:7" x14ac:dyDescent="0.25">
      <c r="A29575" s="16">
        <v>91759</v>
      </c>
      <c r="B29575" s="17">
        <v>44337.927662037036</v>
      </c>
      <c r="C29575" s="16">
        <v>196853</v>
      </c>
      <c r="D29575" s="16">
        <v>362672</v>
      </c>
      <c r="E29575" s="18">
        <f>VLOOKUP(C29575, Подписчики!$A$1:$C$16000,3,0)</f>
        <v>44312.317105733622</v>
      </c>
      <c r="F29575">
        <v>-7</v>
      </c>
      <c r="G29575" s="2">
        <f t="shared" si="462"/>
        <v>44337.635995370372</v>
      </c>
    </row>
    <row r="29576" spans="1:7" x14ac:dyDescent="0.25">
      <c r="A29576" s="16">
        <v>91763</v>
      </c>
      <c r="B29576" s="17">
        <v>44337.927777777775</v>
      </c>
      <c r="C29576" s="16">
        <v>105020</v>
      </c>
      <c r="D29576" s="16">
        <v>470762</v>
      </c>
      <c r="E29576" s="18">
        <f>VLOOKUP(C29576, Подписчики!$A$1:$C$16000,3,0)</f>
        <v>44314.455188782049</v>
      </c>
      <c r="F29576">
        <v>1</v>
      </c>
      <c r="G29576" s="2">
        <f t="shared" si="462"/>
        <v>44337.969444444439</v>
      </c>
    </row>
    <row r="29577" spans="1:7" x14ac:dyDescent="0.25">
      <c r="A29577" s="16">
        <v>91766</v>
      </c>
      <c r="B29577" s="17">
        <v>44337.928182870368</v>
      </c>
      <c r="C29577" s="16">
        <v>274303</v>
      </c>
      <c r="D29577" s="16">
        <v>25268</v>
      </c>
      <c r="E29577" s="18">
        <f>VLOOKUP(C29577, Подписчики!$A$1:$C$16000,3,0)</f>
        <v>44316.40369462251</v>
      </c>
      <c r="F29577">
        <v>2</v>
      </c>
      <c r="G29577" s="2">
        <f t="shared" si="462"/>
        <v>44338.011516203704</v>
      </c>
    </row>
    <row r="29578" spans="1:7" x14ac:dyDescent="0.25">
      <c r="A29578" s="16">
        <v>91769</v>
      </c>
      <c r="B29578" s="17">
        <v>44337.928587962961</v>
      </c>
      <c r="C29578" s="16">
        <v>255416</v>
      </c>
      <c r="D29578" s="16">
        <v>75550</v>
      </c>
      <c r="E29578" s="18">
        <f>VLOOKUP(C29578, Подписчики!$A$1:$C$16000,3,0)</f>
        <v>44313.982729487179</v>
      </c>
      <c r="F29578">
        <v>3</v>
      </c>
      <c r="G29578" s="2">
        <f t="shared" si="462"/>
        <v>44338.053587962961</v>
      </c>
    </row>
    <row r="29579" spans="1:7" x14ac:dyDescent="0.25">
      <c r="A29579" s="16">
        <v>91773</v>
      </c>
      <c r="B29579" s="17">
        <v>44337.928993055553</v>
      </c>
      <c r="C29579" s="16">
        <v>83614</v>
      </c>
      <c r="D29579" s="16">
        <v>140307</v>
      </c>
      <c r="E29579" s="18">
        <f>VLOOKUP(C29579, Подписчики!$A$1:$C$16000,3,0)</f>
        <v>44314.324300427354</v>
      </c>
      <c r="F29579">
        <v>0</v>
      </c>
      <c r="G29579" s="2">
        <f t="shared" si="462"/>
        <v>44337.928993055553</v>
      </c>
    </row>
    <row r="29580" spans="1:7" x14ac:dyDescent="0.25">
      <c r="A29580" s="16">
        <v>91776</v>
      </c>
      <c r="B29580" s="17">
        <v>44337.928993055553</v>
      </c>
      <c r="C29580" s="16">
        <v>123805</v>
      </c>
      <c r="D29580" s="16">
        <v>198146</v>
      </c>
      <c r="E29580" s="18">
        <f>VLOOKUP(C29580, Подписчики!$A$1:$C$16000,3,0)</f>
        <v>44308.779588354701</v>
      </c>
      <c r="F29580">
        <v>0</v>
      </c>
      <c r="G29580" s="2">
        <f t="shared" si="462"/>
        <v>44337.928993055553</v>
      </c>
    </row>
    <row r="29581" spans="1:7" x14ac:dyDescent="0.25">
      <c r="A29581" s="16">
        <v>91781</v>
      </c>
      <c r="B29581" s="17">
        <v>44337.928993055553</v>
      </c>
      <c r="C29581" s="16">
        <v>192484</v>
      </c>
      <c r="D29581" s="16">
        <v>294042</v>
      </c>
      <c r="E29581" s="18">
        <f>VLOOKUP(C29581, Подписчики!$A$1:$C$16000,3,0)</f>
        <v>44313.38597218661</v>
      </c>
      <c r="F29581">
        <v>0</v>
      </c>
      <c r="G29581" s="2">
        <f t="shared" si="462"/>
        <v>44337.928993055553</v>
      </c>
    </row>
    <row r="29582" spans="1:7" x14ac:dyDescent="0.25">
      <c r="A29582" s="16">
        <v>91785</v>
      </c>
      <c r="B29582" s="17">
        <v>44337.929398148146</v>
      </c>
      <c r="C29582" s="16">
        <v>273594</v>
      </c>
      <c r="D29582" s="16">
        <v>368701</v>
      </c>
      <c r="E29582" s="18">
        <f>VLOOKUP(C29582, Подписчики!$A$1:$C$16000,3,0)</f>
        <v>44308.24374341168</v>
      </c>
      <c r="F29582">
        <v>1</v>
      </c>
      <c r="G29582" s="2">
        <f t="shared" si="462"/>
        <v>44337.97106481481</v>
      </c>
    </row>
    <row r="29583" spans="1:7" x14ac:dyDescent="0.25">
      <c r="A29583" s="16">
        <v>91786</v>
      </c>
      <c r="B29583" s="17">
        <v>44337.929803240739</v>
      </c>
      <c r="C29583" s="16">
        <v>20924</v>
      </c>
      <c r="D29583" s="16">
        <v>466414</v>
      </c>
      <c r="E29583" s="18">
        <f>VLOOKUP(C29583, Подписчики!$A$1:$C$16000,3,0)</f>
        <v>44321.817819764954</v>
      </c>
      <c r="F29583">
        <v>2</v>
      </c>
      <c r="G29583" s="2">
        <f t="shared" si="462"/>
        <v>44338.013136574074</v>
      </c>
    </row>
    <row r="29584" spans="1:7" x14ac:dyDescent="0.25">
      <c r="A29584" s="16">
        <v>91790</v>
      </c>
      <c r="B29584" s="17">
        <v>44337.929803240739</v>
      </c>
      <c r="C29584" s="16">
        <v>231975</v>
      </c>
      <c r="D29584" s="16">
        <v>357547</v>
      </c>
      <c r="E29584" s="18">
        <f>VLOOKUP(C29584, Подписчики!$A$1:$C$16000,3,0)</f>
        <v>44305.187573967232</v>
      </c>
      <c r="F29584">
        <v>2</v>
      </c>
      <c r="G29584" s="2">
        <f t="shared" si="462"/>
        <v>44338.013136574074</v>
      </c>
    </row>
    <row r="29585" spans="1:7" x14ac:dyDescent="0.25">
      <c r="A29585" s="16">
        <v>91795</v>
      </c>
      <c r="B29585" s="17">
        <v>44337.930613425924</v>
      </c>
      <c r="C29585" s="16">
        <v>129556</v>
      </c>
      <c r="D29585" s="16">
        <v>351192</v>
      </c>
      <c r="E29585" s="18">
        <f>VLOOKUP(C29585, Подписчики!$A$1:$C$16000,3,0)</f>
        <v>44308.154475641022</v>
      </c>
      <c r="F29585">
        <v>0</v>
      </c>
      <c r="G29585" s="2">
        <f t="shared" si="462"/>
        <v>44337.930613425924</v>
      </c>
    </row>
    <row r="29586" spans="1:7" x14ac:dyDescent="0.25">
      <c r="A29586" s="16">
        <v>91796</v>
      </c>
      <c r="B29586" s="17">
        <v>44337.930671296293</v>
      </c>
      <c r="C29586" s="16">
        <v>63206</v>
      </c>
      <c r="D29586" s="16">
        <v>411922</v>
      </c>
      <c r="E29586" s="18">
        <f>VLOOKUP(C29586, Подписчики!$A$1:$C$16000,3,0)</f>
        <v>44309.703684401713</v>
      </c>
      <c r="F29586">
        <v>2</v>
      </c>
      <c r="G29586" s="2">
        <f t="shared" si="462"/>
        <v>44338.014004629629</v>
      </c>
    </row>
    <row r="29587" spans="1:7" x14ac:dyDescent="0.25">
      <c r="A29587" s="16">
        <v>91799</v>
      </c>
      <c r="B29587" s="17">
        <v>44337.931018518517</v>
      </c>
      <c r="C29587" s="16">
        <v>108047</v>
      </c>
      <c r="D29587" s="16">
        <v>60239</v>
      </c>
      <c r="E29587" s="18">
        <f>VLOOKUP(C29587, Подписчики!$A$1:$C$16000,3,0)</f>
        <v>44323.642864992886</v>
      </c>
      <c r="F29587">
        <v>1</v>
      </c>
      <c r="G29587" s="2">
        <f t="shared" si="462"/>
        <v>44337.972685185181</v>
      </c>
    </row>
    <row r="29588" spans="1:7" x14ac:dyDescent="0.25">
      <c r="A29588" s="16">
        <v>91800</v>
      </c>
      <c r="B29588" s="17">
        <v>44337.931018518517</v>
      </c>
      <c r="C29588" s="16">
        <v>199876</v>
      </c>
      <c r="D29588" s="16">
        <v>411922</v>
      </c>
      <c r="E29588" s="18">
        <f>VLOOKUP(C29588, Подписчики!$A$1:$C$16000,3,0)</f>
        <v>44315.58715430912</v>
      </c>
      <c r="F29588">
        <v>1</v>
      </c>
      <c r="G29588" s="2">
        <f t="shared" si="462"/>
        <v>44337.972685185181</v>
      </c>
    </row>
    <row r="29589" spans="1:7" x14ac:dyDescent="0.25">
      <c r="A29589" s="16">
        <v>91802</v>
      </c>
      <c r="B29589" s="17">
        <v>44337.93141203704</v>
      </c>
      <c r="C29589" s="16">
        <v>52957</v>
      </c>
      <c r="D29589" s="16">
        <v>304722</v>
      </c>
      <c r="E29589" s="18">
        <f>VLOOKUP(C29589, Подписчики!$A$1:$C$16000,3,0)</f>
        <v>44286.290080448714</v>
      </c>
      <c r="F29589">
        <v>2</v>
      </c>
      <c r="G29589" s="2">
        <f t="shared" si="462"/>
        <v>44338.014745370376</v>
      </c>
    </row>
    <row r="29590" spans="1:7" x14ac:dyDescent="0.25">
      <c r="A29590" s="16">
        <v>91806</v>
      </c>
      <c r="B29590" s="17">
        <v>44337.93141203704</v>
      </c>
      <c r="C29590" s="16">
        <v>128715</v>
      </c>
      <c r="D29590" s="16">
        <v>396686</v>
      </c>
      <c r="E29590" s="18">
        <f>VLOOKUP(C29590, Подписчики!$A$1:$C$16000,3,0)</f>
        <v>44312.146423789178</v>
      </c>
      <c r="F29590">
        <v>2</v>
      </c>
      <c r="G29590" s="2">
        <f t="shared" si="462"/>
        <v>44338.014745370376</v>
      </c>
    </row>
    <row r="29591" spans="1:7" x14ac:dyDescent="0.25">
      <c r="A29591" s="16">
        <v>91810</v>
      </c>
      <c r="B29591" s="17">
        <v>44337.932222222225</v>
      </c>
      <c r="C29591" s="16">
        <v>134827</v>
      </c>
      <c r="D29591" s="16">
        <v>411922</v>
      </c>
      <c r="E29591" s="18">
        <f>VLOOKUP(C29591, Подписчики!$A$1:$C$16000,3,0)</f>
        <v>44322.868412428776</v>
      </c>
      <c r="F29591">
        <v>0</v>
      </c>
      <c r="G29591" s="2">
        <f t="shared" si="462"/>
        <v>44337.932222222225</v>
      </c>
    </row>
    <row r="29592" spans="1:7" x14ac:dyDescent="0.25">
      <c r="A29592" s="16">
        <v>91815</v>
      </c>
      <c r="B29592" s="17">
        <v>44337.932627314818</v>
      </c>
      <c r="C29592" s="16">
        <v>211714</v>
      </c>
      <c r="D29592" s="16">
        <v>472712</v>
      </c>
      <c r="E29592" s="18">
        <f>VLOOKUP(C29592, Подписчики!$A$1:$C$16000,3,0)</f>
        <v>44310.009446011398</v>
      </c>
      <c r="F29592">
        <v>-3</v>
      </c>
      <c r="G29592" s="2">
        <f t="shared" si="462"/>
        <v>44337.807627314818</v>
      </c>
    </row>
    <row r="29593" spans="1:7" x14ac:dyDescent="0.25">
      <c r="A29593" s="16">
        <v>91819</v>
      </c>
      <c r="B29593" s="17">
        <v>44337.933032407411</v>
      </c>
      <c r="C29593" s="16">
        <v>165388</v>
      </c>
      <c r="D29593" s="16">
        <v>249070</v>
      </c>
      <c r="E29593" s="18">
        <f>VLOOKUP(C29593, Подписчики!$A$1:$C$16000,3,0)</f>
        <v>44330.218284900286</v>
      </c>
      <c r="F29593">
        <v>2</v>
      </c>
      <c r="G29593" s="2">
        <f t="shared" si="462"/>
        <v>44338.016365740747</v>
      </c>
    </row>
    <row r="29594" spans="1:7" x14ac:dyDescent="0.25">
      <c r="A29594" s="16">
        <v>91824</v>
      </c>
      <c r="B29594" s="17">
        <v>44337.933842592596</v>
      </c>
      <c r="C29594" s="16">
        <v>19528</v>
      </c>
      <c r="D29594" s="16">
        <v>411922</v>
      </c>
      <c r="E29594" s="18">
        <f>VLOOKUP(C29594, Подписчики!$A$1:$C$16000,3,0)</f>
        <v>44302.483566880343</v>
      </c>
      <c r="F29594">
        <v>0</v>
      </c>
      <c r="G29594" s="2">
        <f t="shared" si="462"/>
        <v>44337.933842592596</v>
      </c>
    </row>
    <row r="29595" spans="1:7" x14ac:dyDescent="0.25">
      <c r="A29595" s="16">
        <v>91825</v>
      </c>
      <c r="B29595" s="17">
        <v>44337.934247685182</v>
      </c>
      <c r="C29595" s="16">
        <v>14067</v>
      </c>
      <c r="D29595" s="16">
        <v>258219</v>
      </c>
      <c r="E29595" s="18">
        <f>VLOOKUP(C29595, Подписчики!$A$1:$C$16000,3,0)</f>
        <v>44326.760382158122</v>
      </c>
      <c r="F29595">
        <v>-3</v>
      </c>
      <c r="G29595" s="2">
        <f t="shared" si="462"/>
        <v>44337.809247685182</v>
      </c>
    </row>
    <row r="29596" spans="1:7" x14ac:dyDescent="0.25">
      <c r="A29596" s="16">
        <v>91827</v>
      </c>
      <c r="B29596" s="17">
        <v>44337.934247685182</v>
      </c>
      <c r="C29596" s="16">
        <v>287321</v>
      </c>
      <c r="D29596" s="16">
        <v>397390</v>
      </c>
      <c r="E29596" s="18">
        <f>VLOOKUP(C29596, Подписчики!$A$1:$C$16000,3,0)</f>
        <v>44331.12746755698</v>
      </c>
      <c r="F29596">
        <v>1</v>
      </c>
      <c r="G29596" s="2">
        <f t="shared" si="462"/>
        <v>44337.975914351846</v>
      </c>
    </row>
    <row r="29597" spans="1:7" x14ac:dyDescent="0.25">
      <c r="A29597" s="16">
        <v>91832</v>
      </c>
      <c r="B29597" s="17">
        <v>44337.935057870367</v>
      </c>
      <c r="C29597" s="16">
        <v>92206</v>
      </c>
      <c r="D29597" s="16">
        <v>411922</v>
      </c>
      <c r="E29597" s="18">
        <f>VLOOKUP(C29597, Подписчики!$A$1:$C$16000,3,0)</f>
        <v>44315.209962393157</v>
      </c>
      <c r="F29597">
        <v>3</v>
      </c>
      <c r="G29597" s="2">
        <f t="shared" si="462"/>
        <v>44338.060057870367</v>
      </c>
    </row>
    <row r="29598" spans="1:7" x14ac:dyDescent="0.25">
      <c r="A29598" s="16">
        <v>91836</v>
      </c>
      <c r="B29598" s="17">
        <v>44337.93546296296</v>
      </c>
      <c r="C29598" s="16">
        <v>56990</v>
      </c>
      <c r="D29598" s="16">
        <v>411922</v>
      </c>
      <c r="E29598" s="18">
        <f>VLOOKUP(C29598, Подписчики!$A$1:$C$16000,3,0)</f>
        <v>44322.843325391739</v>
      </c>
      <c r="F29598">
        <v>0</v>
      </c>
      <c r="G29598" s="2">
        <f t="shared" si="462"/>
        <v>44337.93546296296</v>
      </c>
    </row>
    <row r="29599" spans="1:7" x14ac:dyDescent="0.25">
      <c r="A29599" s="16">
        <v>91841</v>
      </c>
      <c r="B29599" s="17">
        <v>44337.935868055552</v>
      </c>
      <c r="C29599" s="16">
        <v>49641</v>
      </c>
      <c r="D29599" s="16">
        <v>215014</v>
      </c>
      <c r="E29599" s="18">
        <f>VLOOKUP(C29599, Подписчики!$A$1:$C$16000,3,0)</f>
        <v>44312.973599715107</v>
      </c>
      <c r="F29599">
        <v>1</v>
      </c>
      <c r="G29599" s="2">
        <f t="shared" si="462"/>
        <v>44337.977534722217</v>
      </c>
    </row>
    <row r="29600" spans="1:7" x14ac:dyDescent="0.25">
      <c r="A29600" s="16">
        <v>91842</v>
      </c>
      <c r="B29600" s="17">
        <v>44337.935868055552</v>
      </c>
      <c r="C29600" s="16">
        <v>170928</v>
      </c>
      <c r="D29600" s="16">
        <v>267917</v>
      </c>
      <c r="E29600" s="18">
        <f>VLOOKUP(C29600, Подписчики!$A$1:$C$16000,3,0)</f>
        <v>44294.621379522789</v>
      </c>
      <c r="F29600">
        <v>1</v>
      </c>
      <c r="G29600" s="2">
        <f t="shared" si="462"/>
        <v>44337.977534722217</v>
      </c>
    </row>
    <row r="29601" spans="1:7" x14ac:dyDescent="0.25">
      <c r="A29601" s="16">
        <v>91844</v>
      </c>
      <c r="B29601" s="17">
        <v>44337.936678240738</v>
      </c>
      <c r="C29601" s="16">
        <v>69761</v>
      </c>
      <c r="D29601" s="16">
        <v>189009</v>
      </c>
      <c r="E29601" s="18">
        <f>VLOOKUP(C29601, Подписчики!$A$1:$C$16000,3,0)</f>
        <v>44317.732683974362</v>
      </c>
      <c r="F29601">
        <v>3</v>
      </c>
      <c r="G29601" s="2">
        <f t="shared" si="462"/>
        <v>44338.061678240738</v>
      </c>
    </row>
    <row r="29602" spans="1:7" x14ac:dyDescent="0.25">
      <c r="A29602" s="16">
        <v>91845</v>
      </c>
      <c r="B29602" s="17">
        <v>44337.937083333331</v>
      </c>
      <c r="C29602" s="16">
        <v>62204</v>
      </c>
      <c r="D29602" s="16">
        <v>172207</v>
      </c>
      <c r="E29602" s="18">
        <f>VLOOKUP(C29602, Подписчики!$A$1:$C$16000,3,0)</f>
        <v>44311.7825298077</v>
      </c>
      <c r="F29602">
        <v>0</v>
      </c>
      <c r="G29602" s="2">
        <f t="shared" si="462"/>
        <v>44337.937083333331</v>
      </c>
    </row>
    <row r="29603" spans="1:7" x14ac:dyDescent="0.25">
      <c r="A29603" s="16">
        <v>91850</v>
      </c>
      <c r="B29603" s="17">
        <v>44337.937488425923</v>
      </c>
      <c r="C29603" s="16">
        <v>83457</v>
      </c>
      <c r="D29603" s="16">
        <v>313721</v>
      </c>
      <c r="E29603" s="18">
        <f>VLOOKUP(C29603, Подписчики!$A$1:$C$16000,3,0)</f>
        <v>44300.293912393165</v>
      </c>
      <c r="F29603">
        <v>1</v>
      </c>
      <c r="G29603" s="2">
        <f t="shared" si="462"/>
        <v>44337.979155092587</v>
      </c>
    </row>
    <row r="29604" spans="1:7" x14ac:dyDescent="0.25">
      <c r="A29604" s="16">
        <v>91854</v>
      </c>
      <c r="B29604" s="17">
        <v>44337.937488425923</v>
      </c>
      <c r="C29604" s="16">
        <v>300137</v>
      </c>
      <c r="D29604" s="16">
        <v>258219</v>
      </c>
      <c r="E29604" s="18">
        <f>VLOOKUP(C29604, Подписчики!$A$1:$C$16000,3,0)</f>
        <v>44325.735758725066</v>
      </c>
      <c r="F29604">
        <v>1</v>
      </c>
      <c r="G29604" s="2">
        <f t="shared" si="462"/>
        <v>44337.979155092587</v>
      </c>
    </row>
    <row r="29605" spans="1:7" x14ac:dyDescent="0.25">
      <c r="A29605" s="16">
        <v>91856</v>
      </c>
      <c r="B29605" s="17">
        <v>44337.937893518516</v>
      </c>
      <c r="C29605" s="16">
        <v>332706</v>
      </c>
      <c r="D29605" s="16">
        <v>294042</v>
      </c>
      <c r="E29605" s="18">
        <f>VLOOKUP(C29605, Подписчики!$A$1:$C$16000,3,0)</f>
        <v>44302.820602172367</v>
      </c>
      <c r="F29605">
        <v>2</v>
      </c>
      <c r="G29605" s="2">
        <f t="shared" si="462"/>
        <v>44338.021226851852</v>
      </c>
    </row>
    <row r="29606" spans="1:7" x14ac:dyDescent="0.25">
      <c r="A29606" s="16">
        <v>91859</v>
      </c>
      <c r="B29606" s="17">
        <v>44337.938298611109</v>
      </c>
      <c r="C29606" s="16">
        <v>112651</v>
      </c>
      <c r="D29606" s="16">
        <v>351192</v>
      </c>
      <c r="E29606" s="18">
        <f>VLOOKUP(C29606, Подписчики!$A$1:$C$16000,3,0)</f>
        <v>44308.762341809117</v>
      </c>
      <c r="F29606">
        <v>3</v>
      </c>
      <c r="G29606" s="2">
        <f t="shared" si="462"/>
        <v>44338.063298611109</v>
      </c>
    </row>
    <row r="29607" spans="1:7" x14ac:dyDescent="0.25">
      <c r="A29607" s="16">
        <v>91864</v>
      </c>
      <c r="B29607" s="17">
        <v>44337.938703703701</v>
      </c>
      <c r="C29607" s="16">
        <v>74489</v>
      </c>
      <c r="D29607" s="16">
        <v>43842</v>
      </c>
      <c r="E29607" s="18">
        <f>VLOOKUP(C29607, Подписчики!$A$1:$C$16000,3,0)</f>
        <v>44295.101058475782</v>
      </c>
      <c r="F29607">
        <v>0</v>
      </c>
      <c r="G29607" s="2">
        <f t="shared" si="462"/>
        <v>44337.938703703701</v>
      </c>
    </row>
    <row r="29608" spans="1:7" x14ac:dyDescent="0.25">
      <c r="A29608" s="16">
        <v>91866</v>
      </c>
      <c r="B29608" s="17">
        <v>44337.938703703701</v>
      </c>
      <c r="C29608" s="16">
        <v>270566</v>
      </c>
      <c r="D29608" s="16">
        <v>175120</v>
      </c>
      <c r="E29608" s="18">
        <f>VLOOKUP(C29608, Подписчики!$A$1:$C$16000,3,0)</f>
        <v>44336.515388319087</v>
      </c>
      <c r="F29608">
        <v>0</v>
      </c>
      <c r="G29608" s="2">
        <f t="shared" si="462"/>
        <v>44337.938703703701</v>
      </c>
    </row>
    <row r="29609" spans="1:7" x14ac:dyDescent="0.25">
      <c r="A29609" s="16">
        <v>91870</v>
      </c>
      <c r="B29609" s="17">
        <v>44337.939108796294</v>
      </c>
      <c r="C29609" s="16">
        <v>209815</v>
      </c>
      <c r="D29609" s="16">
        <v>158978</v>
      </c>
      <c r="E29609" s="18">
        <f>VLOOKUP(C29609, Подписчики!$A$1:$C$16000,3,0)</f>
        <v>44309.394788782047</v>
      </c>
      <c r="F29609">
        <v>1</v>
      </c>
      <c r="G29609" s="2">
        <f t="shared" si="462"/>
        <v>44337.980775462958</v>
      </c>
    </row>
    <row r="29610" spans="1:7" x14ac:dyDescent="0.25">
      <c r="A29610" s="16">
        <v>91874</v>
      </c>
      <c r="B29610" s="17">
        <v>44337.939108796294</v>
      </c>
      <c r="C29610" s="16">
        <v>343337</v>
      </c>
      <c r="D29610" s="16">
        <v>209477</v>
      </c>
      <c r="E29610" s="18">
        <f>VLOOKUP(C29610, Подписчики!$A$1:$C$16000,3,0)</f>
        <v>44306.5928156339</v>
      </c>
      <c r="F29610">
        <v>1</v>
      </c>
      <c r="G29610" s="2">
        <f t="shared" si="462"/>
        <v>44337.980775462958</v>
      </c>
    </row>
    <row r="29611" spans="1:7" x14ac:dyDescent="0.25">
      <c r="A29611" s="16">
        <v>91876</v>
      </c>
      <c r="B29611" s="17">
        <v>44337.939502314817</v>
      </c>
      <c r="C29611" s="16">
        <v>20420</v>
      </c>
      <c r="D29611" s="16">
        <v>392289</v>
      </c>
      <c r="E29611" s="18">
        <f>VLOOKUP(C29611, Подписчики!$A$1:$C$16000,3,0)</f>
        <v>44289.334190242167</v>
      </c>
      <c r="F29611">
        <v>2</v>
      </c>
      <c r="G29611" s="2">
        <f t="shared" si="462"/>
        <v>44338.022835648153</v>
      </c>
    </row>
    <row r="29612" spans="1:7" x14ac:dyDescent="0.25">
      <c r="A29612" s="16">
        <v>91881</v>
      </c>
      <c r="B29612" s="17">
        <v>44337.941527777781</v>
      </c>
      <c r="C29612" s="16">
        <v>23278</v>
      </c>
      <c r="D29612" s="16">
        <v>130739</v>
      </c>
      <c r="E29612" s="18">
        <f>VLOOKUP(C29612, Подписчики!$A$1:$C$16000,3,0)</f>
        <v>44312.771027955838</v>
      </c>
      <c r="F29612">
        <v>-5</v>
      </c>
      <c r="G29612" s="2">
        <f t="shared" si="462"/>
        <v>44337.733194444445</v>
      </c>
    </row>
    <row r="29613" spans="1:7" x14ac:dyDescent="0.25">
      <c r="A29613" s="16">
        <v>91886</v>
      </c>
      <c r="B29613" s="17">
        <v>44337.942337962966</v>
      </c>
      <c r="C29613" s="16">
        <v>32478</v>
      </c>
      <c r="D29613" s="16">
        <v>361821</v>
      </c>
      <c r="E29613" s="18">
        <f>VLOOKUP(C29613, Подписчики!$A$1:$C$16000,3,0)</f>
        <v>44311.008064031339</v>
      </c>
      <c r="F29613">
        <v>-7</v>
      </c>
      <c r="G29613" s="2">
        <f t="shared" si="462"/>
        <v>44337.650671296302</v>
      </c>
    </row>
    <row r="29614" spans="1:7" x14ac:dyDescent="0.25">
      <c r="A29614" s="16">
        <v>91889</v>
      </c>
      <c r="B29614" s="17">
        <v>44337.942337962966</v>
      </c>
      <c r="C29614" s="16">
        <v>328285</v>
      </c>
      <c r="D29614" s="16">
        <v>176645</v>
      </c>
      <c r="E29614" s="18">
        <f>VLOOKUP(C29614, Подписчики!$A$1:$C$16000,3,0)</f>
        <v>44311.119374964386</v>
      </c>
      <c r="F29614">
        <v>1</v>
      </c>
      <c r="G29614" s="2">
        <f t="shared" si="462"/>
        <v>44337.98400462963</v>
      </c>
    </row>
    <row r="29615" spans="1:7" x14ac:dyDescent="0.25">
      <c r="A29615" s="16">
        <v>91891</v>
      </c>
      <c r="B29615" s="17">
        <v>44337.942743055559</v>
      </c>
      <c r="C29615" s="16">
        <v>183025</v>
      </c>
      <c r="D29615" s="16">
        <v>249345</v>
      </c>
      <c r="E29615" s="18">
        <f>VLOOKUP(C29615, Подписчики!$A$1:$C$16000,3,0)</f>
        <v>44327.568778846158</v>
      </c>
      <c r="F29615">
        <v>2</v>
      </c>
      <c r="G29615" s="2">
        <f t="shared" si="462"/>
        <v>44338.026076388895</v>
      </c>
    </row>
    <row r="29616" spans="1:7" x14ac:dyDescent="0.25">
      <c r="A29616" s="16">
        <v>91896</v>
      </c>
      <c r="B29616" s="17">
        <v>44337.943553240744</v>
      </c>
      <c r="C29616" s="16">
        <v>257256</v>
      </c>
      <c r="D29616" s="16">
        <v>472712</v>
      </c>
      <c r="E29616" s="18">
        <f>VLOOKUP(C29616, Подписчики!$A$1:$C$16000,3,0)</f>
        <v>44311.814409864674</v>
      </c>
      <c r="F29616">
        <v>0</v>
      </c>
      <c r="G29616" s="2">
        <f t="shared" si="462"/>
        <v>44337.943553240744</v>
      </c>
    </row>
    <row r="29617" spans="1:7" x14ac:dyDescent="0.25">
      <c r="A29617" s="16">
        <v>91898</v>
      </c>
      <c r="B29617" s="17">
        <v>44337.943958333337</v>
      </c>
      <c r="C29617" s="16">
        <v>21025</v>
      </c>
      <c r="D29617" s="16">
        <v>153893</v>
      </c>
      <c r="E29617" s="18">
        <f>VLOOKUP(C29617, Подписчики!$A$1:$C$16000,3,0)</f>
        <v>44301.686423326217</v>
      </c>
      <c r="F29617">
        <v>1</v>
      </c>
      <c r="G29617" s="2">
        <f t="shared" si="462"/>
        <v>44337.985625000001</v>
      </c>
    </row>
    <row r="29618" spans="1:7" x14ac:dyDescent="0.25">
      <c r="A29618" s="16">
        <v>91902</v>
      </c>
      <c r="B29618" s="17">
        <v>44337.944328703707</v>
      </c>
      <c r="C29618" s="16">
        <v>195140</v>
      </c>
      <c r="D29618" s="16">
        <v>343491</v>
      </c>
      <c r="E29618" s="18">
        <f>VLOOKUP(C29618, Подписчики!$A$1:$C$16000,3,0)</f>
        <v>44296.885200605415</v>
      </c>
      <c r="F29618">
        <v>-5</v>
      </c>
      <c r="G29618" s="2">
        <f t="shared" si="462"/>
        <v>44337.735995370371</v>
      </c>
    </row>
    <row r="29619" spans="1:7" x14ac:dyDescent="0.25">
      <c r="A29619" s="16">
        <v>91905</v>
      </c>
      <c r="B29619" s="17">
        <v>44337.944363425922</v>
      </c>
      <c r="C29619" s="16">
        <v>24210</v>
      </c>
      <c r="D29619" s="16">
        <v>351192</v>
      </c>
      <c r="E29619" s="18">
        <f>VLOOKUP(C29619, Подписчики!$A$1:$C$16000,3,0)</f>
        <v>44310.713799964382</v>
      </c>
      <c r="F29619">
        <v>2</v>
      </c>
      <c r="G29619" s="2">
        <f t="shared" si="462"/>
        <v>44338.027696759258</v>
      </c>
    </row>
    <row r="29620" spans="1:7" x14ac:dyDescent="0.25">
      <c r="A29620" s="16">
        <v>91908</v>
      </c>
      <c r="B29620" s="17">
        <v>44337.945173611108</v>
      </c>
      <c r="C29620" s="16">
        <v>288132</v>
      </c>
      <c r="D29620" s="16">
        <v>326729</v>
      </c>
      <c r="E29620" s="18">
        <f>VLOOKUP(C29620, Подписчики!$A$1:$C$16000,3,0)</f>
        <v>44320.090823326216</v>
      </c>
      <c r="F29620">
        <v>0</v>
      </c>
      <c r="G29620" s="2">
        <f t="shared" si="462"/>
        <v>44337.945173611108</v>
      </c>
    </row>
    <row r="29621" spans="1:7" x14ac:dyDescent="0.25">
      <c r="A29621" s="16">
        <v>91911</v>
      </c>
      <c r="B29621" s="17">
        <v>44337.945173611108</v>
      </c>
      <c r="C29621" s="16">
        <v>337546</v>
      </c>
      <c r="D29621" s="16">
        <v>397390</v>
      </c>
      <c r="E29621" s="18">
        <f>VLOOKUP(C29621, Подписчики!$A$1:$C$16000,3,0)</f>
        <v>44315.598419907408</v>
      </c>
      <c r="F29621">
        <v>0</v>
      </c>
      <c r="G29621" s="2">
        <f t="shared" si="462"/>
        <v>44337.945173611108</v>
      </c>
    </row>
    <row r="29622" spans="1:7" x14ac:dyDescent="0.25">
      <c r="A29622" s="16">
        <v>91913</v>
      </c>
      <c r="B29622" s="17">
        <v>44337.9455787037</v>
      </c>
      <c r="C29622" s="16">
        <v>6964</v>
      </c>
      <c r="D29622" s="16">
        <v>227775</v>
      </c>
      <c r="E29622" s="18">
        <f>VLOOKUP(C29622, Подписчики!$A$1:$C$16000,3,0)</f>
        <v>44316.783402243585</v>
      </c>
      <c r="F29622">
        <v>1</v>
      </c>
      <c r="G29622" s="2">
        <f t="shared" si="462"/>
        <v>44337.987245370365</v>
      </c>
    </row>
    <row r="29623" spans="1:7" x14ac:dyDescent="0.25">
      <c r="A29623" s="16">
        <v>91917</v>
      </c>
      <c r="B29623" s="17">
        <v>44337.9455787037</v>
      </c>
      <c r="C29623" s="16">
        <v>41467</v>
      </c>
      <c r="D29623" s="16">
        <v>341844</v>
      </c>
      <c r="E29623" s="18">
        <f>VLOOKUP(C29623, Подписчики!$A$1:$C$16000,3,0)</f>
        <v>44316.415069195165</v>
      </c>
      <c r="F29623">
        <v>1</v>
      </c>
      <c r="G29623" s="2">
        <f t="shared" si="462"/>
        <v>44337.987245370365</v>
      </c>
    </row>
    <row r="29624" spans="1:7" x14ac:dyDescent="0.25">
      <c r="A29624" s="16">
        <v>91921</v>
      </c>
      <c r="B29624" s="17">
        <v>44337.9455787037</v>
      </c>
      <c r="C29624" s="16">
        <v>82456</v>
      </c>
      <c r="D29624" s="16">
        <v>153893</v>
      </c>
      <c r="E29624" s="18">
        <f>VLOOKUP(C29624, Подписчики!$A$1:$C$16000,3,0)</f>
        <v>44327.104021011401</v>
      </c>
      <c r="F29624">
        <v>1</v>
      </c>
      <c r="G29624" s="2">
        <f t="shared" si="462"/>
        <v>44337.987245370365</v>
      </c>
    </row>
    <row r="29625" spans="1:7" x14ac:dyDescent="0.25">
      <c r="A29625" s="16">
        <v>91924</v>
      </c>
      <c r="B29625" s="17">
        <v>44337.9455787037</v>
      </c>
      <c r="C29625" s="16">
        <v>299085</v>
      </c>
      <c r="D29625" s="16">
        <v>250679</v>
      </c>
      <c r="E29625" s="18">
        <f>VLOOKUP(C29625, Подписчики!$A$1:$C$16000,3,0)</f>
        <v>44309.147017770658</v>
      </c>
      <c r="F29625">
        <v>1</v>
      </c>
      <c r="G29625" s="2">
        <f t="shared" si="462"/>
        <v>44337.987245370365</v>
      </c>
    </row>
    <row r="29626" spans="1:7" x14ac:dyDescent="0.25">
      <c r="A29626" s="16">
        <v>91927</v>
      </c>
      <c r="B29626" s="17">
        <v>44337.9455787037</v>
      </c>
      <c r="C29626" s="16">
        <v>321865</v>
      </c>
      <c r="D29626" s="16">
        <v>123413</v>
      </c>
      <c r="E29626" s="18">
        <f>VLOOKUP(C29626, Подписчики!$A$1:$C$16000,3,0)</f>
        <v>44294.788353418808</v>
      </c>
      <c r="F29626">
        <v>1</v>
      </c>
      <c r="G29626" s="2">
        <f t="shared" si="462"/>
        <v>44337.987245370365</v>
      </c>
    </row>
    <row r="29627" spans="1:7" x14ac:dyDescent="0.25">
      <c r="A29627" s="16">
        <v>91932</v>
      </c>
      <c r="B29627" s="17">
        <v>44337.946793981479</v>
      </c>
      <c r="C29627" s="16">
        <v>43682</v>
      </c>
      <c r="D29627" s="16">
        <v>70091</v>
      </c>
      <c r="E29627" s="18">
        <f>VLOOKUP(C29627, Подписчики!$A$1:$C$16000,3,0)</f>
        <v>44324.580730626782</v>
      </c>
      <c r="F29627">
        <v>0</v>
      </c>
      <c r="G29627" s="2">
        <f t="shared" si="462"/>
        <v>44337.946793981479</v>
      </c>
    </row>
    <row r="29628" spans="1:7" x14ac:dyDescent="0.25">
      <c r="A29628" s="16">
        <v>91937</v>
      </c>
      <c r="B29628" s="17">
        <v>44337.946793981479</v>
      </c>
      <c r="C29628" s="16">
        <v>339005</v>
      </c>
      <c r="D29628" s="16">
        <v>459455</v>
      </c>
      <c r="E29628" s="18">
        <f>VLOOKUP(C29628, Подписчики!$A$1:$C$16000,3,0)</f>
        <v>44317.291998504275</v>
      </c>
      <c r="F29628">
        <v>-4</v>
      </c>
      <c r="G29628" s="2">
        <f t="shared" si="462"/>
        <v>44337.780127314814</v>
      </c>
    </row>
    <row r="29629" spans="1:7" x14ac:dyDescent="0.25">
      <c r="A29629" s="16">
        <v>91939</v>
      </c>
      <c r="B29629" s="17">
        <v>44337.947997685187</v>
      </c>
      <c r="C29629" s="16">
        <v>14537</v>
      </c>
      <c r="D29629" s="16">
        <v>204394</v>
      </c>
      <c r="E29629" s="18">
        <f>VLOOKUP(C29629, Подписчики!$A$1:$C$16000,3,0)</f>
        <v>44316.869100178061</v>
      </c>
      <c r="F29629">
        <v>3</v>
      </c>
      <c r="G29629" s="2">
        <f t="shared" si="462"/>
        <v>44338.072997685187</v>
      </c>
    </row>
    <row r="29630" spans="1:7" x14ac:dyDescent="0.25">
      <c r="A29630" s="16">
        <v>91940</v>
      </c>
      <c r="B29630" s="17">
        <v>44337.949328703704</v>
      </c>
      <c r="C29630" s="16">
        <v>207229</v>
      </c>
      <c r="D29630" s="16">
        <v>241927</v>
      </c>
      <c r="E29630" s="18">
        <f>VLOOKUP(C29630, Подписчики!$A$1:$C$16000,3,0)</f>
        <v>44316.654845512821</v>
      </c>
      <c r="F29630">
        <v>1</v>
      </c>
      <c r="G29630" s="2">
        <f t="shared" si="462"/>
        <v>44337.990995370368</v>
      </c>
    </row>
    <row r="29631" spans="1:7" x14ac:dyDescent="0.25">
      <c r="A29631" s="16">
        <v>91943</v>
      </c>
      <c r="B29631" s="17">
        <v>44337.950023148151</v>
      </c>
      <c r="C29631" s="16">
        <v>63404</v>
      </c>
      <c r="D29631" s="16">
        <v>228499</v>
      </c>
      <c r="E29631" s="18">
        <f>VLOOKUP(C29631, Подписчики!$A$1:$C$16000,3,0)</f>
        <v>44310.023217770657</v>
      </c>
      <c r="F29631">
        <v>0</v>
      </c>
      <c r="G29631" s="2">
        <f t="shared" si="462"/>
        <v>44337.950023148151</v>
      </c>
    </row>
    <row r="29632" spans="1:7" x14ac:dyDescent="0.25">
      <c r="A29632" s="16">
        <v>91945</v>
      </c>
      <c r="B29632" s="17">
        <v>44337.950023148151</v>
      </c>
      <c r="C29632" s="16">
        <v>129356</v>
      </c>
      <c r="D29632" s="16">
        <v>88863</v>
      </c>
      <c r="E29632" s="18">
        <f>VLOOKUP(C29632, Подписчики!$A$1:$C$16000,3,0)</f>
        <v>44327.392534864674</v>
      </c>
      <c r="F29632">
        <v>0</v>
      </c>
      <c r="G29632" s="2">
        <f t="shared" si="462"/>
        <v>44337.950023148151</v>
      </c>
    </row>
    <row r="29633" spans="1:7" x14ac:dyDescent="0.25">
      <c r="A29633" s="16">
        <v>91950</v>
      </c>
      <c r="B29633" s="17">
        <v>44337.950023148151</v>
      </c>
      <c r="C29633" s="16">
        <v>134021</v>
      </c>
      <c r="D29633" s="16">
        <v>411922</v>
      </c>
      <c r="E29633" s="18">
        <f>VLOOKUP(C29633, Подписчики!$A$1:$C$16000,3,0)</f>
        <v>44315.151823254986</v>
      </c>
      <c r="F29633">
        <v>0</v>
      </c>
      <c r="G29633" s="2">
        <f t="shared" si="462"/>
        <v>44337.950023148151</v>
      </c>
    </row>
    <row r="29634" spans="1:7" x14ac:dyDescent="0.25">
      <c r="A29634" s="16">
        <v>91952</v>
      </c>
      <c r="B29634" s="17">
        <v>44337.950023148151</v>
      </c>
      <c r="C29634" s="16">
        <v>264132</v>
      </c>
      <c r="D29634" s="16">
        <v>330333</v>
      </c>
      <c r="E29634" s="18">
        <f>VLOOKUP(C29634, Подписчики!$A$1:$C$16000,3,0)</f>
        <v>44316.046256659545</v>
      </c>
      <c r="F29634">
        <v>0</v>
      </c>
      <c r="G29634" s="2">
        <f t="shared" ref="G29634:G29697" si="463">B29634+F29634/24</f>
        <v>44337.950023148151</v>
      </c>
    </row>
    <row r="29635" spans="1:7" x14ac:dyDescent="0.25">
      <c r="A29635" s="16">
        <v>91954</v>
      </c>
      <c r="B29635" s="17">
        <v>44337.950428240743</v>
      </c>
      <c r="C29635" s="16">
        <v>197722</v>
      </c>
      <c r="D29635" s="16">
        <v>250679</v>
      </c>
      <c r="E29635" s="18">
        <f>VLOOKUP(C29635, Подписчики!$A$1:$C$16000,3,0)</f>
        <v>44310.144568945871</v>
      </c>
      <c r="F29635">
        <v>1</v>
      </c>
      <c r="G29635" s="2">
        <f t="shared" si="463"/>
        <v>44337.992094907408</v>
      </c>
    </row>
    <row r="29636" spans="1:7" x14ac:dyDescent="0.25">
      <c r="A29636" s="16">
        <v>91958</v>
      </c>
      <c r="B29636" s="17">
        <v>44337.951643518521</v>
      </c>
      <c r="C29636" s="16">
        <v>276652</v>
      </c>
      <c r="D29636" s="16">
        <v>122027</v>
      </c>
      <c r="E29636" s="18">
        <f>VLOOKUP(C29636, Подписчики!$A$1:$C$16000,3,0)</f>
        <v>44309.659854558398</v>
      </c>
      <c r="F29636">
        <v>0</v>
      </c>
      <c r="G29636" s="2">
        <f t="shared" si="463"/>
        <v>44337.951643518521</v>
      </c>
    </row>
    <row r="29637" spans="1:7" x14ac:dyDescent="0.25">
      <c r="A29637" s="16">
        <v>91963</v>
      </c>
      <c r="B29637" s="17">
        <v>44337.953263888892</v>
      </c>
      <c r="C29637" s="16">
        <v>122024</v>
      </c>
      <c r="D29637" s="16">
        <v>351192</v>
      </c>
      <c r="E29637" s="18">
        <f>VLOOKUP(C29637, Подписчики!$A$1:$C$16000,3,0)</f>
        <v>44309.183494800571</v>
      </c>
      <c r="F29637">
        <v>0</v>
      </c>
      <c r="G29637" s="2">
        <f t="shared" si="463"/>
        <v>44337.953263888892</v>
      </c>
    </row>
    <row r="29638" spans="1:7" x14ac:dyDescent="0.25">
      <c r="A29638" s="16">
        <v>91966</v>
      </c>
      <c r="B29638" s="17">
        <v>44337.953263888892</v>
      </c>
      <c r="C29638" s="16">
        <v>342391</v>
      </c>
      <c r="D29638" s="16">
        <v>468237</v>
      </c>
      <c r="E29638" s="18">
        <f>VLOOKUP(C29638, Подписчики!$A$1:$C$16000,3,0)</f>
        <v>44308.295968411679</v>
      </c>
      <c r="F29638">
        <v>0</v>
      </c>
      <c r="G29638" s="2">
        <f t="shared" si="463"/>
        <v>44337.953263888892</v>
      </c>
    </row>
    <row r="29639" spans="1:7" x14ac:dyDescent="0.25">
      <c r="A29639" s="16">
        <v>91970</v>
      </c>
      <c r="B29639" s="17">
        <v>44337.953668981485</v>
      </c>
      <c r="C29639" s="16">
        <v>56458</v>
      </c>
      <c r="D29639" s="16">
        <v>145779</v>
      </c>
      <c r="E29639" s="18">
        <f>VLOOKUP(C29639, Подписчики!$A$1:$C$16000,3,0)</f>
        <v>44317.373926816239</v>
      </c>
      <c r="F29639">
        <v>-3</v>
      </c>
      <c r="G29639" s="2">
        <f t="shared" si="463"/>
        <v>44337.828668981485</v>
      </c>
    </row>
    <row r="29640" spans="1:7" x14ac:dyDescent="0.25">
      <c r="A29640" s="16">
        <v>91972</v>
      </c>
      <c r="B29640" s="17">
        <v>44337.953668981485</v>
      </c>
      <c r="C29640" s="16">
        <v>66081</v>
      </c>
      <c r="D29640" s="16">
        <v>165432</v>
      </c>
      <c r="E29640" s="18">
        <f>VLOOKUP(C29640, Подписчики!$A$1:$C$16000,3,0)</f>
        <v>44301.506833938751</v>
      </c>
      <c r="F29640">
        <v>1</v>
      </c>
      <c r="G29640" s="2">
        <f t="shared" si="463"/>
        <v>44337.995335648149</v>
      </c>
    </row>
    <row r="29641" spans="1:7" x14ac:dyDescent="0.25">
      <c r="A29641" s="16">
        <v>91973</v>
      </c>
      <c r="B29641" s="17">
        <v>44337.953668981485</v>
      </c>
      <c r="C29641" s="16">
        <v>211773</v>
      </c>
      <c r="D29641" s="16">
        <v>308796</v>
      </c>
      <c r="E29641" s="18">
        <f>VLOOKUP(C29641, Подписчики!$A$1:$C$16000,3,0)</f>
        <v>44311.39303903134</v>
      </c>
      <c r="F29641">
        <v>1</v>
      </c>
      <c r="G29641" s="2">
        <f t="shared" si="463"/>
        <v>44337.995335648149</v>
      </c>
    </row>
    <row r="29642" spans="1:7" x14ac:dyDescent="0.25">
      <c r="A29642" s="16">
        <v>91976</v>
      </c>
      <c r="B29642" s="17">
        <v>44337.953668981485</v>
      </c>
      <c r="C29642" s="16">
        <v>226813</v>
      </c>
      <c r="D29642" s="16">
        <v>470762</v>
      </c>
      <c r="E29642" s="18">
        <f>VLOOKUP(C29642, Подписчики!$A$1:$C$16000,3,0)</f>
        <v>44316.701130698006</v>
      </c>
      <c r="F29642">
        <v>1</v>
      </c>
      <c r="G29642" s="2">
        <f t="shared" si="463"/>
        <v>44337.995335648149</v>
      </c>
    </row>
    <row r="29643" spans="1:7" x14ac:dyDescent="0.25">
      <c r="A29643" s="16">
        <v>91978</v>
      </c>
      <c r="B29643" s="17">
        <v>44337.954884259256</v>
      </c>
      <c r="C29643" s="16">
        <v>100019</v>
      </c>
      <c r="D29643" s="16">
        <v>347008</v>
      </c>
      <c r="E29643" s="18">
        <f>VLOOKUP(C29643, Подписчики!$A$1:$C$16000,3,0)</f>
        <v>44288.012489529916</v>
      </c>
      <c r="F29643">
        <v>0</v>
      </c>
      <c r="G29643" s="2">
        <f t="shared" si="463"/>
        <v>44337.954884259256</v>
      </c>
    </row>
    <row r="29644" spans="1:7" x14ac:dyDescent="0.25">
      <c r="A29644" s="16">
        <v>91979</v>
      </c>
      <c r="B29644" s="17">
        <v>44337.955694444441</v>
      </c>
      <c r="C29644" s="16">
        <v>106957</v>
      </c>
      <c r="D29644" s="16">
        <v>313853</v>
      </c>
      <c r="E29644" s="18">
        <f>VLOOKUP(C29644, Подписчики!$A$1:$C$16000,3,0)</f>
        <v>44315.503426531337</v>
      </c>
      <c r="F29644">
        <v>2</v>
      </c>
      <c r="G29644" s="2">
        <f t="shared" si="463"/>
        <v>44338.039027777777</v>
      </c>
    </row>
    <row r="29645" spans="1:7" x14ac:dyDescent="0.25">
      <c r="A29645" s="16">
        <v>91981</v>
      </c>
      <c r="B29645" s="17">
        <v>44337.956493055557</v>
      </c>
      <c r="C29645" s="16">
        <v>14216</v>
      </c>
      <c r="D29645" s="16">
        <v>291304</v>
      </c>
      <c r="E29645" s="18">
        <f>VLOOKUP(C29645, Подписчики!$A$1:$C$16000,3,0)</f>
        <v>44314.080287428769</v>
      </c>
      <c r="F29645">
        <v>-4</v>
      </c>
      <c r="G29645" s="2">
        <f t="shared" si="463"/>
        <v>44337.789826388893</v>
      </c>
    </row>
    <row r="29646" spans="1:7" x14ac:dyDescent="0.25">
      <c r="A29646" s="16">
        <v>91983</v>
      </c>
      <c r="B29646" s="17">
        <v>44337.956493055557</v>
      </c>
      <c r="C29646" s="16">
        <v>111640</v>
      </c>
      <c r="D29646" s="16">
        <v>112334</v>
      </c>
      <c r="E29646" s="18">
        <f>VLOOKUP(C29646, Подписчики!$A$1:$C$16000,3,0)</f>
        <v>44306.82876011396</v>
      </c>
      <c r="F29646">
        <v>0</v>
      </c>
      <c r="G29646" s="2">
        <f t="shared" si="463"/>
        <v>44337.956493055557</v>
      </c>
    </row>
    <row r="29647" spans="1:7" x14ac:dyDescent="0.25">
      <c r="A29647" s="16">
        <v>91984</v>
      </c>
      <c r="B29647" s="17">
        <v>44337.957303240742</v>
      </c>
      <c r="C29647" s="16">
        <v>208787</v>
      </c>
      <c r="D29647" s="16">
        <v>351192</v>
      </c>
      <c r="E29647" s="18">
        <f>VLOOKUP(C29647, Подписчики!$A$1:$C$16000,3,0)</f>
        <v>44309.631042735047</v>
      </c>
      <c r="F29647">
        <v>2</v>
      </c>
      <c r="G29647" s="2">
        <f t="shared" si="463"/>
        <v>44338.040636574078</v>
      </c>
    </row>
    <row r="29648" spans="1:7" x14ac:dyDescent="0.25">
      <c r="A29648" s="16">
        <v>91989</v>
      </c>
      <c r="B29648" s="17">
        <v>44337.959733796299</v>
      </c>
      <c r="C29648" s="16">
        <v>246071</v>
      </c>
      <c r="D29648" s="16">
        <v>165114</v>
      </c>
      <c r="E29648" s="18">
        <f>VLOOKUP(C29648, Подписчики!$A$1:$C$16000,3,0)</f>
        <v>44316.944855911679</v>
      </c>
      <c r="F29648">
        <v>-4</v>
      </c>
      <c r="G29648" s="2">
        <f t="shared" si="463"/>
        <v>44337.793067129634</v>
      </c>
    </row>
    <row r="29649" spans="1:7" x14ac:dyDescent="0.25">
      <c r="A29649" s="16">
        <v>91990</v>
      </c>
      <c r="B29649" s="17">
        <v>44337.960543981484</v>
      </c>
      <c r="C29649" s="16">
        <v>41216</v>
      </c>
      <c r="D29649" s="16">
        <v>357547</v>
      </c>
      <c r="E29649" s="18">
        <f>VLOOKUP(C29649, Подписчики!$A$1:$C$16000,3,0)</f>
        <v>44336.557728596868</v>
      </c>
      <c r="F29649">
        <v>2</v>
      </c>
      <c r="G29649" s="2">
        <f t="shared" si="463"/>
        <v>44338.04387731482</v>
      </c>
    </row>
    <row r="29650" spans="1:7" x14ac:dyDescent="0.25">
      <c r="A29650" s="16">
        <v>91995</v>
      </c>
      <c r="B29650" s="17">
        <v>44337.960949074077</v>
      </c>
      <c r="C29650" s="16">
        <v>270672</v>
      </c>
      <c r="D29650" s="16">
        <v>145779</v>
      </c>
      <c r="E29650" s="18">
        <f>VLOOKUP(C29650, Подписчики!$A$1:$C$16000,3,0)</f>
        <v>44314.438751994305</v>
      </c>
      <c r="F29650">
        <v>3</v>
      </c>
      <c r="G29650" s="2">
        <f t="shared" si="463"/>
        <v>44338.085949074077</v>
      </c>
    </row>
    <row r="29651" spans="1:7" x14ac:dyDescent="0.25">
      <c r="A29651" s="16">
        <v>91998</v>
      </c>
      <c r="B29651" s="17">
        <v>44337.961354166669</v>
      </c>
      <c r="C29651" s="16">
        <v>319444</v>
      </c>
      <c r="D29651" s="16">
        <v>469849</v>
      </c>
      <c r="E29651" s="18">
        <f>VLOOKUP(C29651, Подписчики!$A$1:$C$16000,3,0)</f>
        <v>44320.857053240747</v>
      </c>
      <c r="F29651">
        <v>-4</v>
      </c>
      <c r="G29651" s="2">
        <f t="shared" si="463"/>
        <v>44337.794687500005</v>
      </c>
    </row>
    <row r="29652" spans="1:7" x14ac:dyDescent="0.25">
      <c r="A29652" s="16">
        <v>92002</v>
      </c>
      <c r="B29652" s="17">
        <v>44337.961354166669</v>
      </c>
      <c r="C29652" s="16">
        <v>249647</v>
      </c>
      <c r="D29652" s="16">
        <v>118549</v>
      </c>
      <c r="E29652" s="18">
        <f>VLOOKUP(C29652, Подписчики!$A$1:$C$16000,3,0)</f>
        <v>44309.319728668088</v>
      </c>
      <c r="F29652">
        <v>0</v>
      </c>
      <c r="G29652" s="2">
        <f t="shared" si="463"/>
        <v>44337.961354166669</v>
      </c>
    </row>
    <row r="29653" spans="1:7" x14ac:dyDescent="0.25">
      <c r="A29653" s="16">
        <v>92006</v>
      </c>
      <c r="B29653" s="17">
        <v>44337.961759259262</v>
      </c>
      <c r="C29653" s="16">
        <v>2662</v>
      </c>
      <c r="D29653" s="16">
        <v>258219</v>
      </c>
      <c r="E29653" s="18">
        <f>VLOOKUP(C29653, Подписчики!$A$1:$C$16000,3,0)</f>
        <v>44318.7638747151</v>
      </c>
      <c r="F29653">
        <v>1</v>
      </c>
      <c r="G29653" s="2">
        <f t="shared" si="463"/>
        <v>44338.003425925926</v>
      </c>
    </row>
    <row r="29654" spans="1:7" x14ac:dyDescent="0.25">
      <c r="A29654" s="16">
        <v>92011</v>
      </c>
      <c r="B29654" s="17">
        <v>44337.961759259262</v>
      </c>
      <c r="C29654" s="16">
        <v>264605</v>
      </c>
      <c r="D29654" s="16">
        <v>347367</v>
      </c>
      <c r="E29654" s="18">
        <f>VLOOKUP(C29654, Подписчики!$A$1:$C$16000,3,0)</f>
        <v>44313.500933012823</v>
      </c>
      <c r="F29654">
        <v>1</v>
      </c>
      <c r="G29654" s="2">
        <f t="shared" si="463"/>
        <v>44338.003425925926</v>
      </c>
    </row>
    <row r="29655" spans="1:7" x14ac:dyDescent="0.25">
      <c r="A29655" s="16">
        <v>92012</v>
      </c>
      <c r="B29655" s="17">
        <v>44337.962569444448</v>
      </c>
      <c r="C29655" s="16">
        <v>168095</v>
      </c>
      <c r="D29655" s="16">
        <v>100603</v>
      </c>
      <c r="E29655" s="18">
        <f>VLOOKUP(C29655, Подписчики!$A$1:$C$16000,3,0)</f>
        <v>44331.040312678066</v>
      </c>
      <c r="F29655">
        <v>-5</v>
      </c>
      <c r="G29655" s="2">
        <f t="shared" si="463"/>
        <v>44337.754236111112</v>
      </c>
    </row>
    <row r="29656" spans="1:7" x14ac:dyDescent="0.25">
      <c r="A29656" s="16">
        <v>92017</v>
      </c>
      <c r="B29656" s="17">
        <v>44337.96297453704</v>
      </c>
      <c r="C29656" s="16">
        <v>75956</v>
      </c>
      <c r="D29656" s="16">
        <v>461611</v>
      </c>
      <c r="E29656" s="18">
        <f>VLOOKUP(C29656, Подписчики!$A$1:$C$16000,3,0)</f>
        <v>44316.216647400288</v>
      </c>
      <c r="F29656">
        <v>0</v>
      </c>
      <c r="G29656" s="2">
        <f t="shared" si="463"/>
        <v>44337.96297453704</v>
      </c>
    </row>
    <row r="29657" spans="1:7" x14ac:dyDescent="0.25">
      <c r="A29657" s="16">
        <v>92020</v>
      </c>
      <c r="B29657" s="17">
        <v>44337.963379629633</v>
      </c>
      <c r="C29657" s="16">
        <v>78750</v>
      </c>
      <c r="D29657" s="16">
        <v>82901</v>
      </c>
      <c r="E29657" s="18">
        <f>VLOOKUP(C29657, Подписчики!$A$1:$C$16000,3,0)</f>
        <v>44336.670401388888</v>
      </c>
      <c r="F29657">
        <v>1</v>
      </c>
      <c r="G29657" s="2">
        <f t="shared" si="463"/>
        <v>44338.005046296297</v>
      </c>
    </row>
    <row r="29658" spans="1:7" x14ac:dyDescent="0.25">
      <c r="A29658" s="16">
        <v>92021</v>
      </c>
      <c r="B29658" s="17">
        <v>44337.963379629633</v>
      </c>
      <c r="C29658" s="16">
        <v>307037</v>
      </c>
      <c r="D29658" s="16">
        <v>473327</v>
      </c>
      <c r="E29658" s="18">
        <f>VLOOKUP(C29658, Подписчики!$A$1:$C$16000,3,0)</f>
        <v>44313.308064707977</v>
      </c>
      <c r="F29658">
        <v>1</v>
      </c>
      <c r="G29658" s="2">
        <f t="shared" si="463"/>
        <v>44338.005046296297</v>
      </c>
    </row>
    <row r="29659" spans="1:7" x14ac:dyDescent="0.25">
      <c r="A29659" s="16">
        <v>92023</v>
      </c>
      <c r="B29659" s="17">
        <v>44337.964583333334</v>
      </c>
      <c r="C29659" s="16">
        <v>127174</v>
      </c>
      <c r="D29659" s="16">
        <v>294042</v>
      </c>
      <c r="E29659" s="18">
        <f>VLOOKUP(C29659, Подписчики!$A$1:$C$16000,3,0)</f>
        <v>44308.996468233621</v>
      </c>
      <c r="F29659">
        <v>0</v>
      </c>
      <c r="G29659" s="2">
        <f t="shared" si="463"/>
        <v>44337.964583333334</v>
      </c>
    </row>
    <row r="29660" spans="1:7" x14ac:dyDescent="0.25">
      <c r="A29660" s="16">
        <v>92024</v>
      </c>
      <c r="B29660" s="17">
        <v>44337.964988425927</v>
      </c>
      <c r="C29660" s="16">
        <v>136135</v>
      </c>
      <c r="D29660" s="16">
        <v>15045</v>
      </c>
      <c r="E29660" s="18">
        <f>VLOOKUP(C29660, Подписчики!$A$1:$C$16000,3,0)</f>
        <v>44308.537584864673</v>
      </c>
      <c r="F29660">
        <v>1</v>
      </c>
      <c r="G29660" s="2">
        <f t="shared" si="463"/>
        <v>44338.006655092591</v>
      </c>
    </row>
    <row r="29661" spans="1:7" x14ac:dyDescent="0.25">
      <c r="A29661" s="16">
        <v>92028</v>
      </c>
      <c r="B29661" s="17">
        <v>44337.964988425927</v>
      </c>
      <c r="C29661" s="16">
        <v>285554</v>
      </c>
      <c r="D29661" s="16">
        <v>301748</v>
      </c>
      <c r="E29661" s="18">
        <f>VLOOKUP(C29661, Подписчики!$A$1:$C$16000,3,0)</f>
        <v>44310.967149252137</v>
      </c>
      <c r="F29661">
        <v>1</v>
      </c>
      <c r="G29661" s="2">
        <f t="shared" si="463"/>
        <v>44338.006655092591</v>
      </c>
    </row>
    <row r="29662" spans="1:7" x14ac:dyDescent="0.25">
      <c r="A29662" s="16">
        <v>92032</v>
      </c>
      <c r="B29662" s="17">
        <v>44337.966203703705</v>
      </c>
      <c r="C29662" s="16">
        <v>53385</v>
      </c>
      <c r="D29662" s="16">
        <v>58674</v>
      </c>
      <c r="E29662" s="18">
        <f>VLOOKUP(C29662, Подписчики!$A$1:$C$16000,3,0)</f>
        <v>44293.77283076923</v>
      </c>
      <c r="F29662">
        <v>0</v>
      </c>
      <c r="G29662" s="2">
        <f t="shared" si="463"/>
        <v>44337.966203703705</v>
      </c>
    </row>
    <row r="29663" spans="1:7" x14ac:dyDescent="0.25">
      <c r="A29663" s="16">
        <v>92034</v>
      </c>
      <c r="B29663" s="17">
        <v>44337.966203703705</v>
      </c>
      <c r="C29663" s="16">
        <v>97225</v>
      </c>
      <c r="D29663" s="16">
        <v>82850</v>
      </c>
      <c r="E29663" s="18">
        <f>VLOOKUP(C29663, Подписчики!$A$1:$C$16000,3,0)</f>
        <v>44309.414062642456</v>
      </c>
      <c r="F29663">
        <v>0</v>
      </c>
      <c r="G29663" s="2">
        <f t="shared" si="463"/>
        <v>44337.966203703705</v>
      </c>
    </row>
    <row r="29664" spans="1:7" x14ac:dyDescent="0.25">
      <c r="A29664" s="16">
        <v>92038</v>
      </c>
      <c r="B29664" s="17">
        <v>44337.966203703705</v>
      </c>
      <c r="C29664" s="16">
        <v>181210</v>
      </c>
      <c r="D29664" s="16">
        <v>250679</v>
      </c>
      <c r="E29664" s="18">
        <f>VLOOKUP(C29664, Подписчики!$A$1:$C$16000,3,0)</f>
        <v>44309.472754522787</v>
      </c>
      <c r="F29664">
        <v>0</v>
      </c>
      <c r="G29664" s="2">
        <f t="shared" si="463"/>
        <v>44337.966203703705</v>
      </c>
    </row>
    <row r="29665" spans="1:7" x14ac:dyDescent="0.25">
      <c r="A29665" s="16">
        <v>92041</v>
      </c>
      <c r="B29665" s="17">
        <v>44337.966608796298</v>
      </c>
      <c r="C29665" s="16">
        <v>247489</v>
      </c>
      <c r="D29665" s="16">
        <v>250679</v>
      </c>
      <c r="E29665" s="18">
        <f>VLOOKUP(C29665, Подписчики!$A$1:$C$16000,3,0)</f>
        <v>44335.812216381768</v>
      </c>
      <c r="F29665">
        <v>1</v>
      </c>
      <c r="G29665" s="2">
        <f t="shared" si="463"/>
        <v>44338.008275462962</v>
      </c>
    </row>
    <row r="29666" spans="1:7" x14ac:dyDescent="0.25">
      <c r="A29666" s="16">
        <v>92043</v>
      </c>
      <c r="B29666" s="17">
        <v>44337.967013888891</v>
      </c>
      <c r="C29666" s="16">
        <v>136492</v>
      </c>
      <c r="D29666" s="16">
        <v>5151</v>
      </c>
      <c r="E29666" s="18">
        <f>VLOOKUP(C29666, Подписчики!$A$1:$C$16000,3,0)</f>
        <v>44310.035688853277</v>
      </c>
      <c r="F29666">
        <v>2</v>
      </c>
      <c r="G29666" s="2">
        <f t="shared" si="463"/>
        <v>44338.050347222226</v>
      </c>
    </row>
    <row r="29667" spans="1:7" x14ac:dyDescent="0.25">
      <c r="A29667" s="16">
        <v>92047</v>
      </c>
      <c r="B29667" s="17">
        <v>44337.968229166669</v>
      </c>
      <c r="C29667" s="16">
        <v>53946</v>
      </c>
      <c r="D29667" s="16">
        <v>68786</v>
      </c>
      <c r="E29667" s="18">
        <f>VLOOKUP(C29667, Подписчики!$A$1:$C$16000,3,0)</f>
        <v>44310.206845049855</v>
      </c>
      <c r="F29667">
        <v>1</v>
      </c>
      <c r="G29667" s="2">
        <f t="shared" si="463"/>
        <v>44338.009895833333</v>
      </c>
    </row>
    <row r="29668" spans="1:7" x14ac:dyDescent="0.25">
      <c r="A29668" s="16">
        <v>92049</v>
      </c>
      <c r="B29668" s="17">
        <v>44337.968229166669</v>
      </c>
      <c r="C29668" s="16">
        <v>153990</v>
      </c>
      <c r="D29668" s="16">
        <v>81226</v>
      </c>
      <c r="E29668" s="18">
        <f>VLOOKUP(C29668, Подписчики!$A$1:$C$16000,3,0)</f>
        <v>44295.046503205122</v>
      </c>
      <c r="F29668">
        <v>1</v>
      </c>
      <c r="G29668" s="2">
        <f t="shared" si="463"/>
        <v>44338.009895833333</v>
      </c>
    </row>
    <row r="29669" spans="1:7" x14ac:dyDescent="0.25">
      <c r="A29669" s="16">
        <v>92051</v>
      </c>
      <c r="B29669" s="17">
        <v>44337.968229166669</v>
      </c>
      <c r="C29669" s="16">
        <v>301936</v>
      </c>
      <c r="D29669" s="16">
        <v>411922</v>
      </c>
      <c r="E29669" s="18">
        <f>VLOOKUP(C29669, Подписчики!$A$1:$C$16000,3,0)</f>
        <v>44300.130638853276</v>
      </c>
      <c r="F29669">
        <v>1</v>
      </c>
      <c r="G29669" s="2">
        <f t="shared" si="463"/>
        <v>44338.009895833333</v>
      </c>
    </row>
    <row r="29670" spans="1:7" x14ac:dyDescent="0.25">
      <c r="A29670" s="16">
        <v>92052</v>
      </c>
      <c r="B29670" s="17">
        <v>44337.969444444447</v>
      </c>
      <c r="C29670" s="16">
        <v>220977</v>
      </c>
      <c r="D29670" s="16">
        <v>109155</v>
      </c>
      <c r="E29670" s="18">
        <f>VLOOKUP(C29670, Подписчики!$A$1:$C$16000,3,0)</f>
        <v>44303.552072435901</v>
      </c>
      <c r="F29670">
        <v>0</v>
      </c>
      <c r="G29670" s="2">
        <f t="shared" si="463"/>
        <v>44337.969444444447</v>
      </c>
    </row>
    <row r="29671" spans="1:7" x14ac:dyDescent="0.25">
      <c r="A29671" s="16">
        <v>92053</v>
      </c>
      <c r="B29671" s="17">
        <v>44337.97146990741</v>
      </c>
      <c r="C29671" s="16">
        <v>9010</v>
      </c>
      <c r="D29671" s="16">
        <v>411922</v>
      </c>
      <c r="E29671" s="18">
        <f>VLOOKUP(C29671, Подписчики!$A$1:$C$16000,3,0)</f>
        <v>44316.517544373215</v>
      </c>
      <c r="F29671">
        <v>1</v>
      </c>
      <c r="G29671" s="2">
        <f t="shared" si="463"/>
        <v>44338.013136574074</v>
      </c>
    </row>
    <row r="29672" spans="1:7" x14ac:dyDescent="0.25">
      <c r="A29672" s="16">
        <v>92057</v>
      </c>
      <c r="B29672" s="17">
        <v>44337.97146990741</v>
      </c>
      <c r="C29672" s="16">
        <v>127733</v>
      </c>
      <c r="D29672" s="16">
        <v>83380</v>
      </c>
      <c r="E29672" s="18">
        <f>VLOOKUP(C29672, Подписчики!$A$1:$C$16000,3,0)</f>
        <v>44336.329585292027</v>
      </c>
      <c r="F29672">
        <v>1</v>
      </c>
      <c r="G29672" s="2">
        <f t="shared" si="463"/>
        <v>44338.013136574074</v>
      </c>
    </row>
    <row r="29673" spans="1:7" x14ac:dyDescent="0.25">
      <c r="A29673" s="16">
        <v>92060</v>
      </c>
      <c r="B29673" s="17">
        <v>44337.97146990741</v>
      </c>
      <c r="C29673" s="16">
        <v>175731</v>
      </c>
      <c r="D29673" s="16">
        <v>373970</v>
      </c>
      <c r="E29673" s="18">
        <f>VLOOKUP(C29673, Подписчики!$A$1:$C$16000,3,0)</f>
        <v>44303.529893269231</v>
      </c>
      <c r="F29673">
        <v>1</v>
      </c>
      <c r="G29673" s="2">
        <f t="shared" si="463"/>
        <v>44338.013136574074</v>
      </c>
    </row>
    <row r="29674" spans="1:7" x14ac:dyDescent="0.25">
      <c r="A29674" s="16">
        <v>92064</v>
      </c>
      <c r="B29674" s="17">
        <v>44337.97146990741</v>
      </c>
      <c r="C29674" s="16">
        <v>210373</v>
      </c>
      <c r="D29674" s="16">
        <v>258219</v>
      </c>
      <c r="E29674" s="18">
        <f>VLOOKUP(C29674, Подписчики!$A$1:$C$16000,3,0)</f>
        <v>44311.13752496439</v>
      </c>
      <c r="F29674">
        <v>1</v>
      </c>
      <c r="G29674" s="2">
        <f t="shared" si="463"/>
        <v>44338.013136574074</v>
      </c>
    </row>
    <row r="29675" spans="1:7" x14ac:dyDescent="0.25">
      <c r="A29675" s="16">
        <v>92067</v>
      </c>
      <c r="B29675" s="17">
        <v>44337.971875000003</v>
      </c>
      <c r="C29675" s="16">
        <v>186744</v>
      </c>
      <c r="D29675" s="16">
        <v>21407</v>
      </c>
      <c r="E29675" s="18">
        <f>VLOOKUP(C29675, Подписчики!$A$1:$C$16000,3,0)</f>
        <v>44313.517268198011</v>
      </c>
      <c r="F29675">
        <v>2</v>
      </c>
      <c r="G29675" s="2">
        <f t="shared" si="463"/>
        <v>44338.055208333339</v>
      </c>
    </row>
    <row r="29676" spans="1:7" x14ac:dyDescent="0.25">
      <c r="A29676" s="16">
        <v>92072</v>
      </c>
      <c r="B29676" s="17">
        <v>44337.973078703704</v>
      </c>
      <c r="C29676" s="16">
        <v>66441</v>
      </c>
      <c r="D29676" s="16">
        <v>94227</v>
      </c>
      <c r="E29676" s="18">
        <f>VLOOKUP(C29676, Подписчики!$A$1:$C$16000,3,0)</f>
        <v>44336.347694088319</v>
      </c>
      <c r="F29676">
        <v>1</v>
      </c>
      <c r="G29676" s="2">
        <f t="shared" si="463"/>
        <v>44338.014745370368</v>
      </c>
    </row>
    <row r="29677" spans="1:7" x14ac:dyDescent="0.25">
      <c r="A29677" s="16">
        <v>92076</v>
      </c>
      <c r="B29677" s="17">
        <v>44337.973333333335</v>
      </c>
      <c r="C29677" s="16">
        <v>330392</v>
      </c>
      <c r="D29677" s="16">
        <v>222412</v>
      </c>
      <c r="E29677" s="18">
        <f>VLOOKUP(C29677, Подписчики!$A$1:$C$16000,3,0)</f>
        <v>44328.53068632479</v>
      </c>
      <c r="F29677">
        <v>4</v>
      </c>
      <c r="G29677" s="2">
        <f t="shared" si="463"/>
        <v>44338.14</v>
      </c>
    </row>
    <row r="29678" spans="1:7" x14ac:dyDescent="0.25">
      <c r="A29678" s="16">
        <v>92081</v>
      </c>
      <c r="B29678" s="17">
        <v>44337.974293981482</v>
      </c>
      <c r="C29678" s="16">
        <v>178412</v>
      </c>
      <c r="D29678" s="16">
        <v>476288</v>
      </c>
      <c r="E29678" s="18">
        <f>VLOOKUP(C29678, Подписчики!$A$1:$C$16000,3,0)</f>
        <v>44328.888153596861</v>
      </c>
      <c r="F29678">
        <v>-4</v>
      </c>
      <c r="G29678" s="2">
        <f t="shared" si="463"/>
        <v>44337.807627314818</v>
      </c>
    </row>
    <row r="29679" spans="1:7" x14ac:dyDescent="0.25">
      <c r="A29679" s="16">
        <v>92085</v>
      </c>
      <c r="B29679" s="17">
        <v>44337.974293981482</v>
      </c>
      <c r="C29679" s="16">
        <v>222820</v>
      </c>
      <c r="D29679" s="16">
        <v>343712</v>
      </c>
      <c r="E29679" s="18">
        <f>VLOOKUP(C29679, Подписчики!$A$1:$C$16000,3,0)</f>
        <v>44285.28417934473</v>
      </c>
      <c r="F29679">
        <v>0</v>
      </c>
      <c r="G29679" s="2">
        <f t="shared" si="463"/>
        <v>44337.974293981482</v>
      </c>
    </row>
    <row r="29680" spans="1:7" x14ac:dyDescent="0.25">
      <c r="A29680" s="16">
        <v>92089</v>
      </c>
      <c r="B29680" s="17">
        <v>44337.974699074075</v>
      </c>
      <c r="C29680" s="16">
        <v>171923</v>
      </c>
      <c r="D29680" s="16">
        <v>351192</v>
      </c>
      <c r="E29680" s="18">
        <f>VLOOKUP(C29680, Подписчики!$A$1:$C$16000,3,0)</f>
        <v>44309.781490883193</v>
      </c>
      <c r="F29680">
        <v>1</v>
      </c>
      <c r="G29680" s="2">
        <f t="shared" si="463"/>
        <v>44338.016365740739</v>
      </c>
    </row>
    <row r="29681" spans="1:7" x14ac:dyDescent="0.25">
      <c r="A29681" s="16">
        <v>92091</v>
      </c>
      <c r="B29681" s="17">
        <v>44337.976724537039</v>
      </c>
      <c r="C29681" s="16">
        <v>148604</v>
      </c>
      <c r="D29681" s="16">
        <v>222693</v>
      </c>
      <c r="E29681" s="18">
        <f>VLOOKUP(C29681, Подписчики!$A$1:$C$16000,3,0)</f>
        <v>44287.818722613956</v>
      </c>
      <c r="F29681">
        <v>2</v>
      </c>
      <c r="G29681" s="2">
        <f t="shared" si="463"/>
        <v>44338.060057870374</v>
      </c>
    </row>
    <row r="29682" spans="1:7" x14ac:dyDescent="0.25">
      <c r="A29682" s="16">
        <v>92095</v>
      </c>
      <c r="B29682" s="17">
        <v>44337.977534722224</v>
      </c>
      <c r="C29682" s="16">
        <v>240136</v>
      </c>
      <c r="D29682" s="16">
        <v>517</v>
      </c>
      <c r="E29682" s="18">
        <f>VLOOKUP(C29682, Подписчики!$A$1:$C$16000,3,0)</f>
        <v>44326.412661680908</v>
      </c>
      <c r="F29682">
        <v>0</v>
      </c>
      <c r="G29682" s="2">
        <f t="shared" si="463"/>
        <v>44337.977534722224</v>
      </c>
    </row>
    <row r="29683" spans="1:7" x14ac:dyDescent="0.25">
      <c r="A29683" s="16">
        <v>92098</v>
      </c>
      <c r="B29683" s="17">
        <v>44337.977939814817</v>
      </c>
      <c r="C29683" s="16">
        <v>340446</v>
      </c>
      <c r="D29683" s="16">
        <v>351192</v>
      </c>
      <c r="E29683" s="18">
        <f>VLOOKUP(C29683, Подписчики!$A$1:$C$16000,3,0)</f>
        <v>44293.54059326923</v>
      </c>
      <c r="F29683">
        <v>-3</v>
      </c>
      <c r="G29683" s="2">
        <f t="shared" si="463"/>
        <v>44337.852939814817</v>
      </c>
    </row>
    <row r="29684" spans="1:7" x14ac:dyDescent="0.25">
      <c r="A29684" s="16">
        <v>92100</v>
      </c>
      <c r="B29684" s="17">
        <v>44337.977997685186</v>
      </c>
      <c r="C29684" s="16">
        <v>181241</v>
      </c>
      <c r="D29684" s="16">
        <v>209122</v>
      </c>
      <c r="E29684" s="18">
        <f>VLOOKUP(C29684, Подписчики!$A$1:$C$16000,3,0)</f>
        <v>44314.129863853275</v>
      </c>
      <c r="F29684">
        <v>3</v>
      </c>
      <c r="G29684" s="2">
        <f t="shared" si="463"/>
        <v>44338.102997685186</v>
      </c>
    </row>
    <row r="29685" spans="1:7" x14ac:dyDescent="0.25">
      <c r="A29685" s="16">
        <v>92103</v>
      </c>
      <c r="B29685" s="17">
        <v>44337.978344907409</v>
      </c>
      <c r="C29685" s="16">
        <v>106253</v>
      </c>
      <c r="D29685" s="16">
        <v>438887</v>
      </c>
      <c r="E29685" s="18">
        <f>VLOOKUP(C29685, Подписчики!$A$1:$C$16000,3,0)</f>
        <v>44299.772679736474</v>
      </c>
      <c r="F29685">
        <v>2</v>
      </c>
      <c r="G29685" s="2">
        <f t="shared" si="463"/>
        <v>44338.061678240745</v>
      </c>
    </row>
    <row r="29686" spans="1:7" x14ac:dyDescent="0.25">
      <c r="A29686" s="16">
        <v>92105</v>
      </c>
      <c r="B29686" s="17">
        <v>44337.979155092595</v>
      </c>
      <c r="C29686" s="16">
        <v>292535</v>
      </c>
      <c r="D29686" s="16">
        <v>327968</v>
      </c>
      <c r="E29686" s="18">
        <f>VLOOKUP(C29686, Подписчики!$A$1:$C$16000,3,0)</f>
        <v>44318.198966631055</v>
      </c>
      <c r="F29686">
        <v>0</v>
      </c>
      <c r="G29686" s="2">
        <f t="shared" si="463"/>
        <v>44337.979155092595</v>
      </c>
    </row>
    <row r="29687" spans="1:7" x14ac:dyDescent="0.25">
      <c r="A29687" s="16">
        <v>92109</v>
      </c>
      <c r="B29687" s="17">
        <v>44337.979560185187</v>
      </c>
      <c r="C29687" s="16">
        <v>37220</v>
      </c>
      <c r="D29687" s="16">
        <v>56919</v>
      </c>
      <c r="E29687" s="18">
        <f>VLOOKUP(C29687, Подписчики!$A$1:$C$16000,3,0)</f>
        <v>44318.336825890314</v>
      </c>
      <c r="F29687">
        <v>1</v>
      </c>
      <c r="G29687" s="2">
        <f t="shared" si="463"/>
        <v>44338.021226851852</v>
      </c>
    </row>
    <row r="29688" spans="1:7" x14ac:dyDescent="0.25">
      <c r="A29688" s="16">
        <v>92111</v>
      </c>
      <c r="B29688" s="17">
        <v>44337.980775462966</v>
      </c>
      <c r="C29688" s="16">
        <v>48080</v>
      </c>
      <c r="D29688" s="16">
        <v>411922</v>
      </c>
      <c r="E29688" s="18">
        <f>VLOOKUP(C29688, Подписчики!$A$1:$C$16000,3,0)</f>
        <v>44322.932363817665</v>
      </c>
      <c r="F29688">
        <v>-4</v>
      </c>
      <c r="G29688" s="2">
        <f t="shared" si="463"/>
        <v>44337.814108796301</v>
      </c>
    </row>
    <row r="29689" spans="1:7" x14ac:dyDescent="0.25">
      <c r="A29689" s="16">
        <v>92114</v>
      </c>
      <c r="B29689" s="17">
        <v>44337.980775462966</v>
      </c>
      <c r="C29689" s="16">
        <v>101379</v>
      </c>
      <c r="D29689" s="16">
        <v>441133</v>
      </c>
      <c r="E29689" s="18">
        <f>VLOOKUP(C29689, Подписчики!$A$1:$C$16000,3,0)</f>
        <v>44323.805281552712</v>
      </c>
      <c r="F29689">
        <v>0</v>
      </c>
      <c r="G29689" s="2">
        <f t="shared" si="463"/>
        <v>44337.980775462966</v>
      </c>
    </row>
    <row r="29690" spans="1:7" x14ac:dyDescent="0.25">
      <c r="A29690" s="16">
        <v>92119</v>
      </c>
      <c r="B29690" s="17">
        <v>44337.981168981481</v>
      </c>
      <c r="C29690" s="16">
        <v>127566</v>
      </c>
      <c r="D29690" s="16">
        <v>347008</v>
      </c>
      <c r="E29690" s="18">
        <f>VLOOKUP(C29690, Подписчики!$A$1:$C$16000,3,0)</f>
        <v>44321.411956908829</v>
      </c>
      <c r="F29690">
        <v>1</v>
      </c>
      <c r="G29690" s="2">
        <f t="shared" si="463"/>
        <v>44338.022835648146</v>
      </c>
    </row>
    <row r="29691" spans="1:7" x14ac:dyDescent="0.25">
      <c r="A29691" s="16">
        <v>92123</v>
      </c>
      <c r="B29691" s="17">
        <v>44337.98133101852</v>
      </c>
      <c r="C29691" s="16">
        <v>81978</v>
      </c>
      <c r="D29691" s="16">
        <v>251150</v>
      </c>
      <c r="E29691" s="18">
        <f>VLOOKUP(C29691, Подписчики!$A$1:$C$16000,3,0)</f>
        <v>44302.883066132483</v>
      </c>
      <c r="F29691">
        <v>1</v>
      </c>
      <c r="G29691" s="2">
        <f t="shared" si="463"/>
        <v>44338.022997685184</v>
      </c>
    </row>
    <row r="29692" spans="1:7" x14ac:dyDescent="0.25">
      <c r="A29692" s="16">
        <v>92128</v>
      </c>
      <c r="B29692" s="17">
        <v>44337.981574074074</v>
      </c>
      <c r="C29692" s="16">
        <v>19482</v>
      </c>
      <c r="D29692" s="16">
        <v>274147</v>
      </c>
      <c r="E29692" s="18">
        <f>VLOOKUP(C29692, Подписчики!$A$1:$C$16000,3,0)</f>
        <v>44313.488397364679</v>
      </c>
      <c r="F29692">
        <v>2</v>
      </c>
      <c r="G29692" s="2">
        <f t="shared" si="463"/>
        <v>44338.06490740741</v>
      </c>
    </row>
    <row r="29693" spans="1:7" x14ac:dyDescent="0.25">
      <c r="A29693" s="16">
        <v>92130</v>
      </c>
      <c r="B29693" s="17">
        <v>44337.982002314813</v>
      </c>
      <c r="C29693" s="16">
        <v>2651</v>
      </c>
      <c r="D29693" s="16">
        <v>378564</v>
      </c>
      <c r="E29693" s="18">
        <f>VLOOKUP(C29693, Подписчики!$A$1:$C$16000,3,0)</f>
        <v>44310.848256873222</v>
      </c>
      <c r="F29693">
        <v>6</v>
      </c>
      <c r="G29693" s="2">
        <f t="shared" si="463"/>
        <v>44338.232002314813</v>
      </c>
    </row>
    <row r="29694" spans="1:7" x14ac:dyDescent="0.25">
      <c r="A29694" s="16">
        <v>92133</v>
      </c>
      <c r="B29694" s="17">
        <v>44337.98238425926</v>
      </c>
      <c r="C29694" s="16">
        <v>68718</v>
      </c>
      <c r="D29694" s="16">
        <v>172251</v>
      </c>
      <c r="E29694" s="18">
        <f>VLOOKUP(C29694, Подписчики!$A$1:$C$16000,3,0)</f>
        <v>44299.913664743588</v>
      </c>
      <c r="F29694">
        <v>0</v>
      </c>
      <c r="G29694" s="2">
        <f t="shared" si="463"/>
        <v>44337.98238425926</v>
      </c>
    </row>
    <row r="29695" spans="1:7" x14ac:dyDescent="0.25">
      <c r="A29695" s="16">
        <v>92136</v>
      </c>
      <c r="B29695" s="17">
        <v>44337.982789351852</v>
      </c>
      <c r="C29695" s="16">
        <v>330846</v>
      </c>
      <c r="D29695" s="16">
        <v>81226</v>
      </c>
      <c r="E29695" s="18">
        <f>VLOOKUP(C29695, Подписчики!$A$1:$C$16000,3,0)</f>
        <v>44309.155571866104</v>
      </c>
      <c r="F29695">
        <v>1</v>
      </c>
      <c r="G29695" s="2">
        <f t="shared" si="463"/>
        <v>44338.024456018517</v>
      </c>
    </row>
    <row r="29696" spans="1:7" x14ac:dyDescent="0.25">
      <c r="A29696" s="16">
        <v>92141</v>
      </c>
      <c r="B29696" s="17">
        <v>44337.98400462963</v>
      </c>
      <c r="C29696" s="16">
        <v>58865</v>
      </c>
      <c r="D29696" s="16">
        <v>250679</v>
      </c>
      <c r="E29696" s="18">
        <f>VLOOKUP(C29696, Подписчики!$A$1:$C$16000,3,0)</f>
        <v>44322.96546566952</v>
      </c>
      <c r="F29696">
        <v>-4</v>
      </c>
      <c r="G29696" s="2">
        <f t="shared" si="463"/>
        <v>44337.817337962966</v>
      </c>
    </row>
    <row r="29697" spans="1:7" x14ac:dyDescent="0.25">
      <c r="A29697" s="16">
        <v>92146</v>
      </c>
      <c r="B29697" s="17">
        <v>44337.98400462963</v>
      </c>
      <c r="C29697" s="16">
        <v>136355</v>
      </c>
      <c r="D29697" s="16">
        <v>37644</v>
      </c>
      <c r="E29697" s="18">
        <f>VLOOKUP(C29697, Подписчики!$A$1:$C$16000,3,0)</f>
        <v>44329.946397329062</v>
      </c>
      <c r="F29697">
        <v>0</v>
      </c>
      <c r="G29697" s="2">
        <f t="shared" si="463"/>
        <v>44337.98400462963</v>
      </c>
    </row>
    <row r="29698" spans="1:7" x14ac:dyDescent="0.25">
      <c r="A29698" s="16">
        <v>92151</v>
      </c>
      <c r="B29698" s="17">
        <v>44337.98400462963</v>
      </c>
      <c r="C29698" s="16">
        <v>254069</v>
      </c>
      <c r="D29698" s="16">
        <v>347393</v>
      </c>
      <c r="E29698" s="18">
        <f>VLOOKUP(C29698, Подписчики!$A$1:$C$16000,3,0)</f>
        <v>44297.654264494304</v>
      </c>
      <c r="F29698">
        <v>-4</v>
      </c>
      <c r="G29698" s="2">
        <f t="shared" ref="G29698:G29761" si="464">B29698+F29698/24</f>
        <v>44337.817337962966</v>
      </c>
    </row>
    <row r="29699" spans="1:7" x14ac:dyDescent="0.25">
      <c r="A29699" s="16">
        <v>92155</v>
      </c>
      <c r="B29699" s="17">
        <v>44337.98400462963</v>
      </c>
      <c r="C29699" s="16">
        <v>304420</v>
      </c>
      <c r="D29699" s="16">
        <v>118549</v>
      </c>
      <c r="E29699" s="18">
        <f>VLOOKUP(C29699, Подписчики!$A$1:$C$16000,3,0)</f>
        <v>44314.870721225074</v>
      </c>
      <c r="F29699">
        <v>-4</v>
      </c>
      <c r="G29699" s="2">
        <f t="shared" si="464"/>
        <v>44337.817337962966</v>
      </c>
    </row>
    <row r="29700" spans="1:7" x14ac:dyDescent="0.25">
      <c r="A29700" s="16">
        <v>92159</v>
      </c>
      <c r="B29700" s="17">
        <v>44337.9843287037</v>
      </c>
      <c r="C29700" s="16">
        <v>298306</v>
      </c>
      <c r="D29700" s="16">
        <v>373732</v>
      </c>
      <c r="E29700" s="18">
        <f>VLOOKUP(C29700, Подписчики!$A$1:$C$16000,3,0)</f>
        <v>44322.61657930912</v>
      </c>
      <c r="F29700">
        <v>1</v>
      </c>
      <c r="G29700" s="2">
        <f t="shared" si="464"/>
        <v>44338.025995370364</v>
      </c>
    </row>
    <row r="29701" spans="1:7" x14ac:dyDescent="0.25">
      <c r="A29701" s="16">
        <v>92162</v>
      </c>
      <c r="B29701" s="17">
        <v>44337.984409722223</v>
      </c>
      <c r="C29701" s="16">
        <v>91111</v>
      </c>
      <c r="D29701" s="16">
        <v>379466</v>
      </c>
      <c r="E29701" s="18">
        <f>VLOOKUP(C29701, Подписчики!$A$1:$C$16000,3,0)</f>
        <v>44301.359145334754</v>
      </c>
      <c r="F29701">
        <v>1</v>
      </c>
      <c r="G29701" s="2">
        <f t="shared" si="464"/>
        <v>44338.026076388887</v>
      </c>
    </row>
    <row r="29702" spans="1:7" x14ac:dyDescent="0.25">
      <c r="A29702" s="16">
        <v>92167</v>
      </c>
      <c r="B29702" s="17">
        <v>44337.985625000001</v>
      </c>
      <c r="C29702" s="16">
        <v>123129</v>
      </c>
      <c r="D29702" s="16">
        <v>217497</v>
      </c>
      <c r="E29702" s="18">
        <f>VLOOKUP(C29702, Подписчики!$A$1:$C$16000,3,0)</f>
        <v>44329.072779807691</v>
      </c>
      <c r="F29702">
        <v>0</v>
      </c>
      <c r="G29702" s="2">
        <f t="shared" si="464"/>
        <v>44337.985625000001</v>
      </c>
    </row>
    <row r="29703" spans="1:7" x14ac:dyDescent="0.25">
      <c r="A29703" s="16">
        <v>92172</v>
      </c>
      <c r="B29703" s="17">
        <v>44337.987650462965</v>
      </c>
      <c r="C29703" s="16">
        <v>258634</v>
      </c>
      <c r="D29703" s="16">
        <v>143750</v>
      </c>
      <c r="E29703" s="18">
        <f>VLOOKUP(C29703, Подписчики!$A$1:$C$16000,3,0)</f>
        <v>44311.166280519945</v>
      </c>
      <c r="F29703">
        <v>1</v>
      </c>
      <c r="G29703" s="2">
        <f t="shared" si="464"/>
        <v>44338.029317129629</v>
      </c>
    </row>
    <row r="29704" spans="1:7" x14ac:dyDescent="0.25">
      <c r="A29704" s="16">
        <v>92176</v>
      </c>
      <c r="B29704" s="17">
        <v>44337.989270833335</v>
      </c>
      <c r="C29704" s="16">
        <v>56434</v>
      </c>
      <c r="D29704" s="16">
        <v>158978</v>
      </c>
      <c r="E29704" s="18">
        <f>VLOOKUP(C29704, Подписчики!$A$1:$C$16000,3,0)</f>
        <v>44328.813623753565</v>
      </c>
      <c r="F29704">
        <v>1</v>
      </c>
      <c r="G29704" s="2">
        <f t="shared" si="464"/>
        <v>44338.0309375</v>
      </c>
    </row>
    <row r="29705" spans="1:7" x14ac:dyDescent="0.25">
      <c r="A29705" s="16">
        <v>92180</v>
      </c>
      <c r="B29705" s="17">
        <v>44337.989270833335</v>
      </c>
      <c r="C29705" s="16">
        <v>79466</v>
      </c>
      <c r="D29705" s="16">
        <v>411922</v>
      </c>
      <c r="E29705" s="18">
        <f>VLOOKUP(C29705, Подписчики!$A$1:$C$16000,3,0)</f>
        <v>44325.926600569801</v>
      </c>
      <c r="F29705">
        <v>1</v>
      </c>
      <c r="G29705" s="2">
        <f t="shared" si="464"/>
        <v>44338.0309375</v>
      </c>
    </row>
    <row r="29706" spans="1:7" x14ac:dyDescent="0.25">
      <c r="A29706" s="16">
        <v>92184</v>
      </c>
      <c r="B29706" s="17">
        <v>44337.989664351851</v>
      </c>
      <c r="C29706" s="16">
        <v>41235</v>
      </c>
      <c r="D29706" s="16">
        <v>255297</v>
      </c>
      <c r="E29706" s="18">
        <f>VLOOKUP(C29706, Подписчики!$A$1:$C$16000,3,0)</f>
        <v>44334.483662642451</v>
      </c>
      <c r="F29706">
        <v>-1</v>
      </c>
      <c r="G29706" s="2">
        <f t="shared" si="464"/>
        <v>44337.947997685187</v>
      </c>
    </row>
    <row r="29707" spans="1:7" x14ac:dyDescent="0.25">
      <c r="A29707" s="16">
        <v>92187</v>
      </c>
      <c r="B29707" s="17">
        <v>44337.990474537037</v>
      </c>
      <c r="C29707" s="16">
        <v>46715</v>
      </c>
      <c r="D29707" s="16">
        <v>371515</v>
      </c>
      <c r="E29707" s="18">
        <f>VLOOKUP(C29707, Подписчики!$A$1:$C$16000,3,0)</f>
        <v>44307.833101994307</v>
      </c>
      <c r="F29707">
        <v>0</v>
      </c>
      <c r="G29707" s="2">
        <f t="shared" si="464"/>
        <v>44337.990474537037</v>
      </c>
    </row>
    <row r="29708" spans="1:7" x14ac:dyDescent="0.25">
      <c r="A29708" s="16">
        <v>92188</v>
      </c>
      <c r="B29708" s="17">
        <v>44337.990474537037</v>
      </c>
      <c r="C29708" s="16">
        <v>330635</v>
      </c>
      <c r="D29708" s="16">
        <v>411922</v>
      </c>
      <c r="E29708" s="18">
        <f>VLOOKUP(C29708, Подписчики!$A$1:$C$16000,3,0)</f>
        <v>44330.172336467236</v>
      </c>
      <c r="F29708">
        <v>0</v>
      </c>
      <c r="G29708" s="2">
        <f t="shared" si="464"/>
        <v>44337.990474537037</v>
      </c>
    </row>
    <row r="29709" spans="1:7" x14ac:dyDescent="0.25">
      <c r="A29709" s="16">
        <v>92191</v>
      </c>
      <c r="B29709" s="17">
        <v>44337.991666666669</v>
      </c>
      <c r="C29709" s="16">
        <v>182580</v>
      </c>
      <c r="D29709" s="16">
        <v>21760</v>
      </c>
      <c r="E29709" s="18">
        <f>VLOOKUP(C29709, Подписчики!$A$1:$C$16000,3,0)</f>
        <v>44314.206173967235</v>
      </c>
      <c r="F29709">
        <v>2</v>
      </c>
      <c r="G29709" s="2">
        <f t="shared" si="464"/>
        <v>44338.075000000004</v>
      </c>
    </row>
    <row r="29710" spans="1:7" x14ac:dyDescent="0.25">
      <c r="A29710" s="16">
        <v>92193</v>
      </c>
      <c r="B29710" s="17">
        <v>44337.992002314815</v>
      </c>
      <c r="C29710" s="16">
        <v>166582</v>
      </c>
      <c r="D29710" s="16">
        <v>470762</v>
      </c>
      <c r="E29710" s="18">
        <f>VLOOKUP(C29710, Подписчики!$A$1:$C$16000,3,0)</f>
        <v>44293.468536502849</v>
      </c>
      <c r="F29710">
        <v>0</v>
      </c>
      <c r="G29710" s="2">
        <f t="shared" si="464"/>
        <v>44337.992002314815</v>
      </c>
    </row>
    <row r="29711" spans="1:7" x14ac:dyDescent="0.25">
      <c r="A29711" s="16">
        <v>92198</v>
      </c>
      <c r="B29711" s="17">
        <v>44337.992094907408</v>
      </c>
      <c r="C29711" s="16">
        <v>254489</v>
      </c>
      <c r="D29711" s="16">
        <v>347008</v>
      </c>
      <c r="E29711" s="18">
        <f>VLOOKUP(C29711, Подписчики!$A$1:$C$16000,3,0)</f>
        <v>44309.628104095442</v>
      </c>
      <c r="F29711">
        <v>0</v>
      </c>
      <c r="G29711" s="2">
        <f t="shared" si="464"/>
        <v>44337.992094907408</v>
      </c>
    </row>
    <row r="29712" spans="1:7" x14ac:dyDescent="0.25">
      <c r="A29712" s="16">
        <v>92200</v>
      </c>
      <c r="B29712" s="17">
        <v>44337.993715277778</v>
      </c>
      <c r="C29712" s="16">
        <v>285224</v>
      </c>
      <c r="D29712" s="16">
        <v>60239</v>
      </c>
      <c r="E29712" s="18">
        <f>VLOOKUP(C29712, Подписчики!$A$1:$C$16000,3,0)</f>
        <v>44324.708396509974</v>
      </c>
      <c r="F29712">
        <v>0</v>
      </c>
      <c r="G29712" s="2">
        <f t="shared" si="464"/>
        <v>44337.993715277778</v>
      </c>
    </row>
    <row r="29713" spans="1:7" x14ac:dyDescent="0.25">
      <c r="A29713" s="16">
        <v>92202</v>
      </c>
      <c r="B29713" s="17">
        <v>44337.995335648149</v>
      </c>
      <c r="C29713" s="16">
        <v>147956</v>
      </c>
      <c r="D29713" s="16">
        <v>190252</v>
      </c>
      <c r="E29713" s="18">
        <f>VLOOKUP(C29713, Подписчики!$A$1:$C$16000,3,0)</f>
        <v>44310.79912218661</v>
      </c>
      <c r="F29713">
        <v>0</v>
      </c>
      <c r="G29713" s="2">
        <f t="shared" si="464"/>
        <v>44337.995335648149</v>
      </c>
    </row>
    <row r="29714" spans="1:7" x14ac:dyDescent="0.25">
      <c r="A29714" s="16">
        <v>92203</v>
      </c>
      <c r="B29714" s="17">
        <v>44337.995335648149</v>
      </c>
      <c r="C29714" s="16">
        <v>173592</v>
      </c>
      <c r="D29714" s="16">
        <v>411922</v>
      </c>
      <c r="E29714" s="18">
        <f>VLOOKUP(C29714, Подписчики!$A$1:$C$16000,3,0)</f>
        <v>44324.554532799142</v>
      </c>
      <c r="F29714">
        <v>0</v>
      </c>
      <c r="G29714" s="2">
        <f t="shared" si="464"/>
        <v>44337.995335648149</v>
      </c>
    </row>
    <row r="29715" spans="1:7" x14ac:dyDescent="0.25">
      <c r="A29715" s="16">
        <v>92205</v>
      </c>
      <c r="B29715" s="17">
        <v>44337.995335648149</v>
      </c>
      <c r="C29715" s="16">
        <v>191066</v>
      </c>
      <c r="D29715" s="16">
        <v>304722</v>
      </c>
      <c r="E29715" s="18">
        <f>VLOOKUP(C29715, Подписчики!$A$1:$C$16000,3,0)</f>
        <v>44308.076231908832</v>
      </c>
      <c r="F29715">
        <v>-4</v>
      </c>
      <c r="G29715" s="2">
        <f t="shared" si="464"/>
        <v>44337.828668981485</v>
      </c>
    </row>
    <row r="29716" spans="1:7" x14ac:dyDescent="0.25">
      <c r="A29716" s="16">
        <v>92209</v>
      </c>
      <c r="B29716" s="17">
        <v>44337.995740740742</v>
      </c>
      <c r="C29716" s="16">
        <v>40402</v>
      </c>
      <c r="D29716" s="16">
        <v>372505</v>
      </c>
      <c r="E29716" s="18">
        <f>VLOOKUP(C29716, Подписчики!$A$1:$C$16000,3,0)</f>
        <v>44329.610708262109</v>
      </c>
      <c r="F29716">
        <v>1</v>
      </c>
      <c r="G29716" s="2">
        <f t="shared" si="464"/>
        <v>44338.037407407406</v>
      </c>
    </row>
    <row r="29717" spans="1:7" x14ac:dyDescent="0.25">
      <c r="A29717" s="16">
        <v>92210</v>
      </c>
      <c r="B29717" s="17">
        <v>44337.995995370373</v>
      </c>
      <c r="C29717" s="16">
        <v>18574</v>
      </c>
      <c r="D29717" s="16">
        <v>5151</v>
      </c>
      <c r="E29717" s="18">
        <f>VLOOKUP(C29717, Подписчики!$A$1:$C$16000,3,0)</f>
        <v>44317.86433212251</v>
      </c>
      <c r="F29717">
        <v>3</v>
      </c>
      <c r="G29717" s="2">
        <f t="shared" si="464"/>
        <v>44338.120995370373</v>
      </c>
    </row>
    <row r="29718" spans="1:7" x14ac:dyDescent="0.25">
      <c r="A29718" s="16">
        <v>92211</v>
      </c>
      <c r="B29718" s="17">
        <v>44337.996550925927</v>
      </c>
      <c r="C29718" s="16">
        <v>91805</v>
      </c>
      <c r="D29718" s="16">
        <v>258374</v>
      </c>
      <c r="E29718" s="18">
        <f>VLOOKUP(C29718, Подписчики!$A$1:$C$16000,3,0)</f>
        <v>44298.903507264957</v>
      </c>
      <c r="F29718">
        <v>3</v>
      </c>
      <c r="G29718" s="2">
        <f t="shared" si="464"/>
        <v>44338.121550925927</v>
      </c>
    </row>
    <row r="29719" spans="1:7" x14ac:dyDescent="0.25">
      <c r="A29719" s="16">
        <v>92214</v>
      </c>
      <c r="B29719" s="17">
        <v>44337.99695601852</v>
      </c>
      <c r="C29719" s="16">
        <v>67397</v>
      </c>
      <c r="D29719" s="16">
        <v>411922</v>
      </c>
      <c r="E29719" s="18">
        <f>VLOOKUP(C29719, Подписчики!$A$1:$C$16000,3,0)</f>
        <v>44317.28676755698</v>
      </c>
      <c r="F29719">
        <v>0</v>
      </c>
      <c r="G29719" s="2">
        <f t="shared" si="464"/>
        <v>44337.99695601852</v>
      </c>
    </row>
    <row r="29720" spans="1:7" x14ac:dyDescent="0.25">
      <c r="A29720" s="16">
        <v>92218</v>
      </c>
      <c r="B29720" s="17">
        <v>44337.99695601852</v>
      </c>
      <c r="C29720" s="16">
        <v>182975</v>
      </c>
      <c r="D29720" s="16">
        <v>411922</v>
      </c>
      <c r="E29720" s="18">
        <f>VLOOKUP(C29720, Подписчики!$A$1:$C$16000,3,0)</f>
        <v>44336.829309864675</v>
      </c>
      <c r="F29720">
        <v>-8</v>
      </c>
      <c r="G29720" s="2">
        <f t="shared" si="464"/>
        <v>44337.663622685184</v>
      </c>
    </row>
    <row r="29721" spans="1:7" x14ac:dyDescent="0.25">
      <c r="A29721" s="16">
        <v>92219</v>
      </c>
      <c r="B29721" s="17">
        <v>44337.997361111113</v>
      </c>
      <c r="C29721" s="16">
        <v>300039</v>
      </c>
      <c r="D29721" s="16">
        <v>347393</v>
      </c>
      <c r="E29721" s="18">
        <f>VLOOKUP(C29721, Подписчики!$A$1:$C$16000,3,0)</f>
        <v>44310.953419159545</v>
      </c>
      <c r="F29721">
        <v>1</v>
      </c>
      <c r="G29721" s="2">
        <f t="shared" si="464"/>
        <v>44338.039027777777</v>
      </c>
    </row>
    <row r="29722" spans="1:7" x14ac:dyDescent="0.25">
      <c r="A29722" s="16">
        <v>92223</v>
      </c>
      <c r="B29722" s="17">
        <v>44337.999780092592</v>
      </c>
      <c r="C29722" s="16">
        <v>135386</v>
      </c>
      <c r="D29722" s="16">
        <v>230778</v>
      </c>
      <c r="E29722" s="18">
        <f>VLOOKUP(C29722, Подписчики!$A$1:$C$16000,3,0)</f>
        <v>44310.697001282053</v>
      </c>
      <c r="F29722">
        <v>-5</v>
      </c>
      <c r="G29722" s="2">
        <f t="shared" si="464"/>
        <v>44337.791446759256</v>
      </c>
    </row>
    <row r="29723" spans="1:7" x14ac:dyDescent="0.25">
      <c r="A29723" s="16">
        <v>92225</v>
      </c>
      <c r="B29723" s="17">
        <v>44337.999780092592</v>
      </c>
      <c r="C29723" s="16">
        <v>228056</v>
      </c>
      <c r="D29723" s="16">
        <v>264284</v>
      </c>
      <c r="E29723" s="18">
        <f>VLOOKUP(C29723, Подписчики!$A$1:$C$16000,3,0)</f>
        <v>44308.122138603991</v>
      </c>
      <c r="F29723">
        <v>3</v>
      </c>
      <c r="G29723" s="2">
        <f t="shared" si="464"/>
        <v>44338.124780092592</v>
      </c>
    </row>
    <row r="29724" spans="1:7" x14ac:dyDescent="0.25">
      <c r="A29724" s="16">
        <v>92226</v>
      </c>
      <c r="B29724" s="17">
        <v>44338.000185185185</v>
      </c>
      <c r="C29724" s="16">
        <v>200692</v>
      </c>
      <c r="D29724" s="16">
        <v>43842</v>
      </c>
      <c r="E29724" s="18">
        <f>VLOOKUP(C29724, Подписчики!$A$1:$C$16000,3,0)</f>
        <v>44318.771176068381</v>
      </c>
      <c r="F29724">
        <v>0</v>
      </c>
      <c r="G29724" s="2">
        <f t="shared" si="464"/>
        <v>44338.000185185185</v>
      </c>
    </row>
    <row r="29725" spans="1:7" x14ac:dyDescent="0.25">
      <c r="A29725" s="16">
        <v>92230</v>
      </c>
      <c r="B29725" s="17">
        <v>44338.002500000002</v>
      </c>
      <c r="C29725" s="16">
        <v>61182</v>
      </c>
      <c r="D29725" s="16">
        <v>311670</v>
      </c>
      <c r="E29725" s="18">
        <f>VLOOKUP(C29725, Подписчики!$A$1:$C$16000,3,0)</f>
        <v>44295.586310113955</v>
      </c>
      <c r="F29725">
        <v>4</v>
      </c>
      <c r="G29725" s="2">
        <f t="shared" si="464"/>
        <v>44338.169166666667</v>
      </c>
    </row>
    <row r="29726" spans="1:7" x14ac:dyDescent="0.25">
      <c r="A29726" s="16">
        <v>92235</v>
      </c>
      <c r="B29726" s="17">
        <v>44338.002662037034</v>
      </c>
      <c r="C29726" s="16">
        <v>107230</v>
      </c>
      <c r="D29726" s="16">
        <v>206501</v>
      </c>
      <c r="E29726" s="18">
        <f>VLOOKUP(C29726, Подписчики!$A$1:$C$16000,3,0)</f>
        <v>44311.148051816243</v>
      </c>
      <c r="F29726">
        <v>2</v>
      </c>
      <c r="G29726" s="2">
        <f t="shared" si="464"/>
        <v>44338.085995370369</v>
      </c>
    </row>
    <row r="29727" spans="1:7" x14ac:dyDescent="0.25">
      <c r="A29727" s="16">
        <v>92238</v>
      </c>
      <c r="B29727" s="17">
        <v>44338.003425925926</v>
      </c>
      <c r="C29727" s="16">
        <v>155256</v>
      </c>
      <c r="D29727" s="16">
        <v>323966</v>
      </c>
      <c r="E29727" s="18">
        <f>VLOOKUP(C29727, Подписчики!$A$1:$C$16000,3,0)</f>
        <v>44314.241715455842</v>
      </c>
      <c r="F29727">
        <v>0</v>
      </c>
      <c r="G29727" s="2">
        <f t="shared" si="464"/>
        <v>44338.003425925926</v>
      </c>
    </row>
    <row r="29728" spans="1:7" x14ac:dyDescent="0.25">
      <c r="A29728" s="16">
        <v>92242</v>
      </c>
      <c r="B29728" s="17">
        <v>44338.005046296297</v>
      </c>
      <c r="C29728" s="16">
        <v>78952</v>
      </c>
      <c r="D29728" s="16">
        <v>285253</v>
      </c>
      <c r="E29728" s="18">
        <f>VLOOKUP(C29728, Подписчики!$A$1:$C$16000,3,0)</f>
        <v>44315.450287891741</v>
      </c>
      <c r="F29728">
        <v>0</v>
      </c>
      <c r="G29728" s="2">
        <f t="shared" si="464"/>
        <v>44338.005046296297</v>
      </c>
    </row>
    <row r="29729" spans="1:7" x14ac:dyDescent="0.25">
      <c r="A29729" s="16">
        <v>92243</v>
      </c>
      <c r="B29729" s="17">
        <v>44338.005162037036</v>
      </c>
      <c r="C29729" s="16">
        <v>34039</v>
      </c>
      <c r="D29729" s="16">
        <v>397531</v>
      </c>
      <c r="E29729" s="18">
        <f>VLOOKUP(C29729, Подписчики!$A$1:$C$16000,3,0)</f>
        <v>44299.30817820513</v>
      </c>
      <c r="F29729">
        <v>0</v>
      </c>
      <c r="G29729" s="2">
        <f t="shared" si="464"/>
        <v>44338.005162037036</v>
      </c>
    </row>
    <row r="29730" spans="1:7" x14ac:dyDescent="0.25">
      <c r="A29730" s="16">
        <v>92247</v>
      </c>
      <c r="B29730" s="17">
        <v>44338.00545138889</v>
      </c>
      <c r="C29730" s="16">
        <v>168483</v>
      </c>
      <c r="D29730" s="16">
        <v>267896</v>
      </c>
      <c r="E29730" s="18">
        <f>VLOOKUP(C29730, Подписчики!$A$1:$C$16000,3,0)</f>
        <v>44303.521705698011</v>
      </c>
      <c r="F29730">
        <v>1</v>
      </c>
      <c r="G29730" s="2">
        <f t="shared" si="464"/>
        <v>44338.047118055554</v>
      </c>
    </row>
    <row r="29731" spans="1:7" x14ac:dyDescent="0.25">
      <c r="A29731" s="16">
        <v>92250</v>
      </c>
      <c r="B29731" s="17">
        <v>44338.006620370368</v>
      </c>
      <c r="C29731" s="16">
        <v>241532</v>
      </c>
      <c r="D29731" s="16">
        <v>158978</v>
      </c>
      <c r="E29731" s="18">
        <f>VLOOKUP(C29731, Подписчики!$A$1:$C$16000,3,0)</f>
        <v>44300.369736004272</v>
      </c>
      <c r="F29731">
        <v>3</v>
      </c>
      <c r="G29731" s="2">
        <f t="shared" si="464"/>
        <v>44338.131620370368</v>
      </c>
    </row>
    <row r="29732" spans="1:7" x14ac:dyDescent="0.25">
      <c r="A29732" s="16">
        <v>92252</v>
      </c>
      <c r="B29732" s="17">
        <v>44338.007060185184</v>
      </c>
      <c r="C29732" s="16">
        <v>28378</v>
      </c>
      <c r="D29732" s="16">
        <v>251574</v>
      </c>
      <c r="E29732" s="18">
        <f>VLOOKUP(C29732, Подписчики!$A$1:$C$16000,3,0)</f>
        <v>44328.071104273506</v>
      </c>
      <c r="F29732">
        <v>1</v>
      </c>
      <c r="G29732" s="2">
        <f t="shared" si="464"/>
        <v>44338.048726851848</v>
      </c>
    </row>
    <row r="29733" spans="1:7" x14ac:dyDescent="0.25">
      <c r="A29733" s="16">
        <v>92253</v>
      </c>
      <c r="B29733" s="17">
        <v>44338.007604166669</v>
      </c>
      <c r="C29733" s="16">
        <v>288126</v>
      </c>
      <c r="D29733" s="16">
        <v>227775</v>
      </c>
      <c r="E29733" s="18">
        <f>VLOOKUP(C29733, Подписчики!$A$1:$C$16000,3,0)</f>
        <v>44315.738297613956</v>
      </c>
      <c r="F29733">
        <v>2</v>
      </c>
      <c r="G29733" s="2">
        <f t="shared" si="464"/>
        <v>44338.090937500005</v>
      </c>
    </row>
    <row r="29734" spans="1:7" x14ac:dyDescent="0.25">
      <c r="A29734" s="16">
        <v>92258</v>
      </c>
      <c r="B29734" s="17">
        <v>44338.008275462962</v>
      </c>
      <c r="C29734" s="16">
        <v>279462</v>
      </c>
      <c r="D29734" s="16">
        <v>331660</v>
      </c>
      <c r="E29734" s="18">
        <f>VLOOKUP(C29734, Подписчики!$A$1:$C$16000,3,0)</f>
        <v>44312.540299750719</v>
      </c>
      <c r="F29734">
        <v>-4</v>
      </c>
      <c r="G29734" s="2">
        <f t="shared" si="464"/>
        <v>44337.841608796298</v>
      </c>
    </row>
    <row r="29735" spans="1:7" x14ac:dyDescent="0.25">
      <c r="A29735" s="16">
        <v>92260</v>
      </c>
      <c r="B29735" s="17">
        <v>44338.008333333331</v>
      </c>
      <c r="C29735" s="16">
        <v>187985</v>
      </c>
      <c r="D29735" s="16">
        <v>214224</v>
      </c>
      <c r="E29735" s="18">
        <f>VLOOKUP(C29735, Подписчики!$A$1:$C$16000,3,0)</f>
        <v>44314.978101566958</v>
      </c>
      <c r="F29735">
        <v>1</v>
      </c>
      <c r="G29735" s="2">
        <f t="shared" si="464"/>
        <v>44338.049999999996</v>
      </c>
    </row>
    <row r="29736" spans="1:7" x14ac:dyDescent="0.25">
      <c r="A29736" s="16">
        <v>92262</v>
      </c>
      <c r="B29736" s="17">
        <v>44338.009085648147</v>
      </c>
      <c r="C29736" s="16">
        <v>348955</v>
      </c>
      <c r="D29736" s="16">
        <v>118549</v>
      </c>
      <c r="E29736" s="18">
        <f>VLOOKUP(C29736, Подписчики!$A$1:$C$16000,3,0)</f>
        <v>44315.587430306266</v>
      </c>
      <c r="F29736">
        <v>2</v>
      </c>
      <c r="G29736" s="2">
        <f t="shared" si="464"/>
        <v>44338.092418981483</v>
      </c>
    </row>
    <row r="29737" spans="1:7" x14ac:dyDescent="0.25">
      <c r="A29737" s="16">
        <v>92266</v>
      </c>
      <c r="B29737" s="17">
        <v>44338.009895833333</v>
      </c>
      <c r="C29737" s="16">
        <v>304670</v>
      </c>
      <c r="D29737" s="16">
        <v>105200</v>
      </c>
      <c r="E29737" s="18">
        <f>VLOOKUP(C29737, Подписчики!$A$1:$C$16000,3,0)</f>
        <v>44285.07985616097</v>
      </c>
      <c r="F29737">
        <v>0</v>
      </c>
      <c r="G29737" s="2">
        <f t="shared" si="464"/>
        <v>44338.009895833333</v>
      </c>
    </row>
    <row r="29738" spans="1:7" x14ac:dyDescent="0.25">
      <c r="A29738" s="16">
        <v>92268</v>
      </c>
      <c r="B29738" s="17">
        <v>44338.010706018518</v>
      </c>
      <c r="C29738" s="16">
        <v>73139</v>
      </c>
      <c r="D29738" s="16">
        <v>230201</v>
      </c>
      <c r="E29738" s="18">
        <f>VLOOKUP(C29738, Подписчики!$A$1:$C$16000,3,0)</f>
        <v>44313.915865918803</v>
      </c>
      <c r="F29738">
        <v>2</v>
      </c>
      <c r="G29738" s="2">
        <f t="shared" si="464"/>
        <v>44338.094039351854</v>
      </c>
    </row>
    <row r="29739" spans="1:7" x14ac:dyDescent="0.25">
      <c r="A29739" s="16">
        <v>92269</v>
      </c>
      <c r="B29739" s="17">
        <v>44338.010925925926</v>
      </c>
      <c r="C29739" s="16">
        <v>24028</v>
      </c>
      <c r="D29739" s="16">
        <v>263550</v>
      </c>
      <c r="E29739" s="18">
        <f>VLOOKUP(C29739, Подписчики!$A$1:$C$16000,3,0)</f>
        <v>44295.801490954414</v>
      </c>
      <c r="F29739">
        <v>1</v>
      </c>
      <c r="G29739" s="2">
        <f t="shared" si="464"/>
        <v>44338.05259259259</v>
      </c>
    </row>
    <row r="29740" spans="1:7" x14ac:dyDescent="0.25">
      <c r="A29740" s="16">
        <v>92274</v>
      </c>
      <c r="B29740" s="17">
        <v>44338.011261574073</v>
      </c>
      <c r="C29740" s="16">
        <v>343309</v>
      </c>
      <c r="D29740" s="16">
        <v>411922</v>
      </c>
      <c r="E29740" s="18">
        <f>VLOOKUP(C29740, Подписчики!$A$1:$C$16000,3,0)</f>
        <v>44330.640440455842</v>
      </c>
      <c r="F29740">
        <v>1</v>
      </c>
      <c r="G29740" s="2">
        <f t="shared" si="464"/>
        <v>44338.052928240737</v>
      </c>
    </row>
    <row r="29741" spans="1:7" x14ac:dyDescent="0.25">
      <c r="A29741" s="16">
        <v>92278</v>
      </c>
      <c r="B29741" s="17">
        <v>44338.011516203704</v>
      </c>
      <c r="C29741" s="16">
        <v>210914</v>
      </c>
      <c r="D29741" s="16">
        <v>381626</v>
      </c>
      <c r="E29741" s="18">
        <f>VLOOKUP(C29741, Подписчики!$A$1:$C$16000,3,0)</f>
        <v>44310.529296901717</v>
      </c>
      <c r="F29741">
        <v>0</v>
      </c>
      <c r="G29741" s="2">
        <f t="shared" si="464"/>
        <v>44338.011516203704</v>
      </c>
    </row>
    <row r="29742" spans="1:7" x14ac:dyDescent="0.25">
      <c r="A29742" s="16">
        <v>92281</v>
      </c>
      <c r="B29742" s="17">
        <v>44338.011724537035</v>
      </c>
      <c r="C29742" s="16">
        <v>92142</v>
      </c>
      <c r="D29742" s="16">
        <v>389702</v>
      </c>
      <c r="E29742" s="18">
        <f>VLOOKUP(C29742, Подписчики!$A$1:$C$16000,3,0)</f>
        <v>44331.094230235045</v>
      </c>
      <c r="F29742">
        <v>2</v>
      </c>
      <c r="G29742" s="2">
        <f t="shared" si="464"/>
        <v>44338.095057870371</v>
      </c>
    </row>
    <row r="29743" spans="1:7" x14ac:dyDescent="0.25">
      <c r="A29743" s="16">
        <v>92284</v>
      </c>
      <c r="B29743" s="17">
        <v>44338.011874999997</v>
      </c>
      <c r="C29743" s="16">
        <v>127116</v>
      </c>
      <c r="D29743" s="16">
        <v>3730</v>
      </c>
      <c r="E29743" s="18">
        <f>VLOOKUP(C29743, Подписчики!$A$1:$C$16000,3,0)</f>
        <v>44310.670964743586</v>
      </c>
      <c r="F29743">
        <v>2</v>
      </c>
      <c r="G29743" s="2">
        <f t="shared" si="464"/>
        <v>44338.095208333332</v>
      </c>
    </row>
    <row r="29744" spans="1:7" x14ac:dyDescent="0.25">
      <c r="A29744" s="16">
        <v>92286</v>
      </c>
      <c r="B29744" s="17">
        <v>44338.012997685182</v>
      </c>
      <c r="C29744" s="16">
        <v>230066</v>
      </c>
      <c r="D29744" s="16">
        <v>411922</v>
      </c>
      <c r="E29744" s="18">
        <f>VLOOKUP(C29744, Подписчики!$A$1:$C$16000,3,0)</f>
        <v>44317.620131873213</v>
      </c>
      <c r="F29744">
        <v>2</v>
      </c>
      <c r="G29744" s="2">
        <f t="shared" si="464"/>
        <v>44338.096331018518</v>
      </c>
    </row>
    <row r="29745" spans="1:7" x14ac:dyDescent="0.25">
      <c r="A29745" s="16">
        <v>92289</v>
      </c>
      <c r="B29745" s="17">
        <v>44338.019016203703</v>
      </c>
      <c r="C29745" s="16">
        <v>230586</v>
      </c>
      <c r="D29745" s="16">
        <v>347393</v>
      </c>
      <c r="E29745" s="18">
        <f>VLOOKUP(C29745, Подписчики!$A$1:$C$16000,3,0)</f>
        <v>44313.217536538461</v>
      </c>
      <c r="F29745">
        <v>0</v>
      </c>
      <c r="G29745" s="2">
        <f t="shared" si="464"/>
        <v>44338.019016203703</v>
      </c>
    </row>
    <row r="29746" spans="1:7" x14ac:dyDescent="0.25">
      <c r="A29746" s="16">
        <v>92290</v>
      </c>
      <c r="B29746" s="17">
        <v>44338.020995370367</v>
      </c>
      <c r="C29746" s="16">
        <v>123131</v>
      </c>
      <c r="D29746" s="16">
        <v>347008</v>
      </c>
      <c r="E29746" s="18">
        <f>VLOOKUP(C29746, Подписчики!$A$1:$C$16000,3,0)</f>
        <v>44322.224435754986</v>
      </c>
      <c r="F29746">
        <v>0</v>
      </c>
      <c r="G29746" s="2">
        <f t="shared" si="464"/>
        <v>44338.020995370367</v>
      </c>
    </row>
    <row r="29747" spans="1:7" x14ac:dyDescent="0.25">
      <c r="A29747" s="16">
        <v>92295</v>
      </c>
      <c r="B29747" s="17">
        <v>44338.021631944444</v>
      </c>
      <c r="C29747" s="16">
        <v>233357</v>
      </c>
      <c r="D29747" s="16">
        <v>298909</v>
      </c>
      <c r="E29747" s="18">
        <f>VLOOKUP(C29747, Подписчики!$A$1:$C$16000,3,0)</f>
        <v>44308.789860541307</v>
      </c>
      <c r="F29747">
        <v>1</v>
      </c>
      <c r="G29747" s="2">
        <f t="shared" si="464"/>
        <v>44338.063298611109</v>
      </c>
    </row>
    <row r="29748" spans="1:7" x14ac:dyDescent="0.25">
      <c r="A29748" s="16">
        <v>92300</v>
      </c>
      <c r="B29748" s="17">
        <v>44338.022835648146</v>
      </c>
      <c r="C29748" s="16">
        <v>109285</v>
      </c>
      <c r="D29748" s="16">
        <v>230507</v>
      </c>
      <c r="E29748" s="18">
        <f>VLOOKUP(C29748, Подписчики!$A$1:$C$16000,3,0)</f>
        <v>44316.713985861832</v>
      </c>
      <c r="F29748">
        <v>0</v>
      </c>
      <c r="G29748" s="2">
        <f t="shared" si="464"/>
        <v>44338.022835648146</v>
      </c>
    </row>
    <row r="29749" spans="1:7" x14ac:dyDescent="0.25">
      <c r="A29749" s="16">
        <v>92301</v>
      </c>
      <c r="B29749" s="17">
        <v>44338.022997685184</v>
      </c>
      <c r="C29749" s="16">
        <v>217249</v>
      </c>
      <c r="D29749" s="16">
        <v>154374</v>
      </c>
      <c r="E29749" s="18">
        <f>VLOOKUP(C29749, Подписчики!$A$1:$C$16000,3,0)</f>
        <v>44323.413593411678</v>
      </c>
      <c r="F29749">
        <v>0</v>
      </c>
      <c r="G29749" s="2">
        <f t="shared" si="464"/>
        <v>44338.022997685184</v>
      </c>
    </row>
    <row r="29750" spans="1:7" x14ac:dyDescent="0.25">
      <c r="A29750" s="16">
        <v>92303</v>
      </c>
      <c r="B29750" s="17">
        <v>44338.023993055554</v>
      </c>
      <c r="C29750" s="16">
        <v>257573</v>
      </c>
      <c r="D29750" s="16">
        <v>329376</v>
      </c>
      <c r="E29750" s="18">
        <f>VLOOKUP(C29750, Подписчики!$A$1:$C$16000,3,0)</f>
        <v>44310.061596474363</v>
      </c>
      <c r="F29750">
        <v>1</v>
      </c>
      <c r="G29750" s="2">
        <f t="shared" si="464"/>
        <v>44338.065659722219</v>
      </c>
    </row>
    <row r="29751" spans="1:7" x14ac:dyDescent="0.25">
      <c r="A29751" s="16">
        <v>92306</v>
      </c>
      <c r="B29751" s="17">
        <v>44338.025208333333</v>
      </c>
      <c r="C29751" s="16">
        <v>237746</v>
      </c>
      <c r="D29751" s="16">
        <v>310239</v>
      </c>
      <c r="E29751" s="18">
        <f>VLOOKUP(C29751, Подписчики!$A$1:$C$16000,3,0)</f>
        <v>44332.312351353277</v>
      </c>
      <c r="F29751">
        <v>2</v>
      </c>
      <c r="G29751" s="2">
        <f t="shared" si="464"/>
        <v>44338.108541666668</v>
      </c>
    </row>
    <row r="29752" spans="1:7" x14ac:dyDescent="0.25">
      <c r="A29752" s="16">
        <v>92310</v>
      </c>
      <c r="B29752" s="17">
        <v>44338.025266203702</v>
      </c>
      <c r="C29752" s="16">
        <v>260136</v>
      </c>
      <c r="D29752" s="16">
        <v>409853</v>
      </c>
      <c r="E29752" s="18">
        <f>VLOOKUP(C29752, Подписчики!$A$1:$C$16000,3,0)</f>
        <v>44336.623389280627</v>
      </c>
      <c r="F29752">
        <v>3</v>
      </c>
      <c r="G29752" s="2">
        <f t="shared" si="464"/>
        <v>44338.150266203702</v>
      </c>
    </row>
    <row r="29753" spans="1:7" x14ac:dyDescent="0.25">
      <c r="A29753" s="16">
        <v>92312</v>
      </c>
      <c r="B29753" s="17">
        <v>44338.025300925925</v>
      </c>
      <c r="C29753" s="16">
        <v>123213</v>
      </c>
      <c r="D29753" s="16">
        <v>449500</v>
      </c>
      <c r="E29753" s="18">
        <f>VLOOKUP(C29753, Подписчики!$A$1:$C$16000,3,0)</f>
        <v>44313.900951282056</v>
      </c>
      <c r="F29753">
        <v>2</v>
      </c>
      <c r="G29753" s="2">
        <f t="shared" si="464"/>
        <v>44338.108634259261</v>
      </c>
    </row>
    <row r="29754" spans="1:7" x14ac:dyDescent="0.25">
      <c r="A29754" s="16">
        <v>92316</v>
      </c>
      <c r="B29754" s="17">
        <v>44338.028333333335</v>
      </c>
      <c r="C29754" s="16">
        <v>40360</v>
      </c>
      <c r="D29754" s="16">
        <v>230507</v>
      </c>
      <c r="E29754" s="18">
        <f>VLOOKUP(C29754, Подписчики!$A$1:$C$16000,3,0)</f>
        <v>44297.045587037035</v>
      </c>
      <c r="F29754">
        <v>1</v>
      </c>
      <c r="G29754" s="2">
        <f t="shared" si="464"/>
        <v>44338.07</v>
      </c>
    </row>
    <row r="29755" spans="1:7" x14ac:dyDescent="0.25">
      <c r="A29755" s="16">
        <v>92320</v>
      </c>
      <c r="B29755" s="17">
        <v>44338.028958333336</v>
      </c>
      <c r="C29755" s="16">
        <v>47707</v>
      </c>
      <c r="D29755" s="16">
        <v>472712</v>
      </c>
      <c r="E29755" s="18">
        <f>VLOOKUP(C29755, Подписчики!$A$1:$C$16000,3,0)</f>
        <v>44313.447635078344</v>
      </c>
      <c r="F29755">
        <v>0</v>
      </c>
      <c r="G29755" s="2">
        <f t="shared" si="464"/>
        <v>44338.028958333336</v>
      </c>
    </row>
    <row r="29756" spans="1:7" x14ac:dyDescent="0.25">
      <c r="A29756" s="16">
        <v>92321</v>
      </c>
      <c r="B29756" s="17">
        <v>44338.029317129629</v>
      </c>
      <c r="C29756" s="16">
        <v>251257</v>
      </c>
      <c r="D29756" s="16">
        <v>447450</v>
      </c>
      <c r="E29756" s="18">
        <f>VLOOKUP(C29756, Подписчики!$A$1:$C$16000,3,0)</f>
        <v>44315.498698753567</v>
      </c>
      <c r="F29756">
        <v>0</v>
      </c>
      <c r="G29756" s="2">
        <f t="shared" si="464"/>
        <v>44338.029317129629</v>
      </c>
    </row>
    <row r="29757" spans="1:7" x14ac:dyDescent="0.25">
      <c r="A29757" s="16">
        <v>92322</v>
      </c>
      <c r="B29757" s="17">
        <v>44338.029664351852</v>
      </c>
      <c r="C29757" s="16">
        <v>259131</v>
      </c>
      <c r="D29757" s="16">
        <v>324893</v>
      </c>
      <c r="E29757" s="18">
        <f>VLOOKUP(C29757, Подписчики!$A$1:$C$16000,3,0)</f>
        <v>44311.76141399573</v>
      </c>
      <c r="F29757">
        <v>3</v>
      </c>
      <c r="G29757" s="2">
        <f t="shared" si="464"/>
        <v>44338.154664351852</v>
      </c>
    </row>
    <row r="29758" spans="1:7" x14ac:dyDescent="0.25">
      <c r="A29758" s="16">
        <v>92323</v>
      </c>
      <c r="B29758" s="17">
        <v>44338.03</v>
      </c>
      <c r="C29758" s="16">
        <v>301148</v>
      </c>
      <c r="D29758" s="16">
        <v>259452</v>
      </c>
      <c r="E29758" s="18">
        <f>VLOOKUP(C29758, Подписчики!$A$1:$C$16000,3,0)</f>
        <v>44313.793459900284</v>
      </c>
      <c r="F29758">
        <v>4</v>
      </c>
      <c r="G29758" s="2">
        <f t="shared" si="464"/>
        <v>44338.196666666663</v>
      </c>
    </row>
    <row r="29759" spans="1:7" x14ac:dyDescent="0.25">
      <c r="A29759" s="16">
        <v>92325</v>
      </c>
      <c r="B29759" s="17">
        <v>44338.031435185185</v>
      </c>
      <c r="C29759" s="16">
        <v>192710</v>
      </c>
      <c r="D29759" s="16">
        <v>303258</v>
      </c>
      <c r="E29759" s="18">
        <f>VLOOKUP(C29759, Подписчики!$A$1:$C$16000,3,0)</f>
        <v>44316.26698411681</v>
      </c>
      <c r="F29759">
        <v>1</v>
      </c>
      <c r="G29759" s="2">
        <f t="shared" si="464"/>
        <v>44338.073101851849</v>
      </c>
    </row>
    <row r="29760" spans="1:7" x14ac:dyDescent="0.25">
      <c r="A29760" s="16">
        <v>92327</v>
      </c>
      <c r="B29760" s="17">
        <v>44338.034178240741</v>
      </c>
      <c r="C29760" s="16">
        <v>209297</v>
      </c>
      <c r="D29760" s="16">
        <v>308497</v>
      </c>
      <c r="E29760" s="18">
        <f>VLOOKUP(C29760, Подписчики!$A$1:$C$16000,3,0)</f>
        <v>44324.919037678068</v>
      </c>
      <c r="F29760">
        <v>5</v>
      </c>
      <c r="G29760" s="2">
        <f t="shared" si="464"/>
        <v>44338.242511574077</v>
      </c>
    </row>
    <row r="29761" spans="1:7" x14ac:dyDescent="0.25">
      <c r="A29761" s="16">
        <v>92332</v>
      </c>
      <c r="B29761" s="17">
        <v>44338.03497685185</v>
      </c>
      <c r="C29761" s="16">
        <v>154327</v>
      </c>
      <c r="D29761" s="16">
        <v>119655</v>
      </c>
      <c r="E29761" s="18">
        <f>VLOOKUP(C29761, Подписчики!$A$1:$C$16000,3,0)</f>
        <v>44315.958757051281</v>
      </c>
      <c r="F29761">
        <v>2</v>
      </c>
      <c r="G29761" s="2">
        <f t="shared" si="464"/>
        <v>44338.118310185186</v>
      </c>
    </row>
    <row r="29762" spans="1:7" x14ac:dyDescent="0.25">
      <c r="A29762" s="16">
        <v>92337</v>
      </c>
      <c r="B29762" s="17">
        <v>44338.036226851851</v>
      </c>
      <c r="C29762" s="16">
        <v>101888</v>
      </c>
      <c r="D29762" s="16">
        <v>411922</v>
      </c>
      <c r="E29762" s="18">
        <f>VLOOKUP(C29762, Подписчики!$A$1:$C$16000,3,0)</f>
        <v>44337.480388390315</v>
      </c>
      <c r="F29762">
        <v>2</v>
      </c>
      <c r="G29762" s="2">
        <f t="shared" ref="G29762:G29825" si="465">B29762+F29762/24</f>
        <v>44338.119560185187</v>
      </c>
    </row>
    <row r="29763" spans="1:7" x14ac:dyDescent="0.25">
      <c r="A29763" s="16">
        <v>92338</v>
      </c>
      <c r="B29763" s="17">
        <v>44338.037002314813</v>
      </c>
      <c r="C29763" s="16">
        <v>267259</v>
      </c>
      <c r="D29763" s="16">
        <v>230507</v>
      </c>
      <c r="E29763" s="18">
        <f>VLOOKUP(C29763, Подписчики!$A$1:$C$16000,3,0)</f>
        <v>44319.671309152422</v>
      </c>
      <c r="F29763">
        <v>-5</v>
      </c>
      <c r="G29763" s="2">
        <f t="shared" si="465"/>
        <v>44337.828668981478</v>
      </c>
    </row>
    <row r="29764" spans="1:7" x14ac:dyDescent="0.25">
      <c r="A29764" s="16">
        <v>92343</v>
      </c>
      <c r="B29764" s="17">
        <v>44338.037847222222</v>
      </c>
      <c r="C29764" s="16">
        <v>127946</v>
      </c>
      <c r="D29764" s="16">
        <v>347008</v>
      </c>
      <c r="E29764" s="18">
        <f>VLOOKUP(C29764, Подписчики!$A$1:$C$16000,3,0)</f>
        <v>44304.234343839031</v>
      </c>
      <c r="F29764">
        <v>6</v>
      </c>
      <c r="G29764" s="2">
        <f t="shared" si="465"/>
        <v>44338.287847222222</v>
      </c>
    </row>
    <row r="29765" spans="1:7" x14ac:dyDescent="0.25">
      <c r="A29765" s="16">
        <v>92348</v>
      </c>
      <c r="B29765" s="17">
        <v>44338.037962962961</v>
      </c>
      <c r="C29765" s="16">
        <v>132108</v>
      </c>
      <c r="D29765" s="16">
        <v>254043</v>
      </c>
      <c r="E29765" s="18">
        <f>VLOOKUP(C29765, Подписчики!$A$1:$C$16000,3,0)</f>
        <v>44315.598431873223</v>
      </c>
      <c r="F29765">
        <v>2</v>
      </c>
      <c r="G29765" s="2">
        <f t="shared" si="465"/>
        <v>44338.121296296296</v>
      </c>
    </row>
    <row r="29766" spans="1:7" x14ac:dyDescent="0.25">
      <c r="A29766" s="16">
        <v>92353</v>
      </c>
      <c r="B29766" s="17">
        <v>44338.039027777777</v>
      </c>
      <c r="C29766" s="16">
        <v>9365</v>
      </c>
      <c r="D29766" s="16">
        <v>102086</v>
      </c>
      <c r="E29766" s="18">
        <f>VLOOKUP(C29766, Подписчики!$A$1:$C$16000,3,0)</f>
        <v>44307.104079985758</v>
      </c>
      <c r="F29766">
        <v>0</v>
      </c>
      <c r="G29766" s="2">
        <f t="shared" si="465"/>
        <v>44338.039027777777</v>
      </c>
    </row>
    <row r="29767" spans="1:7" x14ac:dyDescent="0.25">
      <c r="A29767" s="16">
        <v>92358</v>
      </c>
      <c r="B29767" s="17">
        <v>44338.039027777777</v>
      </c>
      <c r="C29767" s="16">
        <v>178571</v>
      </c>
      <c r="D29767" s="16">
        <v>187920</v>
      </c>
      <c r="E29767" s="18">
        <f>VLOOKUP(C29767, Подписчики!$A$1:$C$16000,3,0)</f>
        <v>44313.021337571226</v>
      </c>
      <c r="F29767">
        <v>-8</v>
      </c>
      <c r="G29767" s="2">
        <f t="shared" si="465"/>
        <v>44337.705694444441</v>
      </c>
    </row>
    <row r="29768" spans="1:7" x14ac:dyDescent="0.25">
      <c r="A29768" s="16">
        <v>92360</v>
      </c>
      <c r="B29768" s="17">
        <v>44338.03979166667</v>
      </c>
      <c r="C29768" s="16">
        <v>157321</v>
      </c>
      <c r="D29768" s="16">
        <v>258251</v>
      </c>
      <c r="E29768" s="18">
        <f>VLOOKUP(C29768, Подписчики!$A$1:$C$16000,3,0)</f>
        <v>44308.661466987178</v>
      </c>
      <c r="F29768">
        <v>0</v>
      </c>
      <c r="G29768" s="2">
        <f t="shared" si="465"/>
        <v>44338.03979166667</v>
      </c>
    </row>
    <row r="29769" spans="1:7" x14ac:dyDescent="0.25">
      <c r="A29769" s="16">
        <v>92361</v>
      </c>
      <c r="B29769" s="17">
        <v>44338.040034722224</v>
      </c>
      <c r="C29769" s="16">
        <v>348343</v>
      </c>
      <c r="D29769" s="16">
        <v>154256</v>
      </c>
      <c r="E29769" s="18">
        <f>VLOOKUP(C29769, Подписчики!$A$1:$C$16000,3,0)</f>
        <v>44315.712137428774</v>
      </c>
      <c r="F29769">
        <v>2</v>
      </c>
      <c r="G29769" s="2">
        <f t="shared" si="465"/>
        <v>44338.12336805556</v>
      </c>
    </row>
    <row r="29770" spans="1:7" x14ac:dyDescent="0.25">
      <c r="A29770" s="16">
        <v>92362</v>
      </c>
      <c r="B29770" s="17">
        <v>44338.041446759256</v>
      </c>
      <c r="C29770" s="16">
        <v>132055</v>
      </c>
      <c r="D29770" s="16">
        <v>411922</v>
      </c>
      <c r="E29770" s="18">
        <f>VLOOKUP(C29770, Подписчики!$A$1:$C$16000,3,0)</f>
        <v>44324.022785113957</v>
      </c>
      <c r="F29770">
        <v>-6</v>
      </c>
      <c r="G29770" s="2">
        <f t="shared" si="465"/>
        <v>44337.791446759256</v>
      </c>
    </row>
    <row r="29771" spans="1:7" x14ac:dyDescent="0.25">
      <c r="A29771" s="16">
        <v>92367</v>
      </c>
      <c r="B29771" s="17">
        <v>44338.042256944442</v>
      </c>
      <c r="C29771" s="16">
        <v>101847</v>
      </c>
      <c r="D29771" s="16">
        <v>305103</v>
      </c>
      <c r="E29771" s="18">
        <f>VLOOKUP(C29771, Подписчики!$A$1:$C$16000,3,0)</f>
        <v>44330.486829273505</v>
      </c>
      <c r="F29771">
        <v>-4</v>
      </c>
      <c r="G29771" s="2">
        <f t="shared" si="465"/>
        <v>44337.875590277778</v>
      </c>
    </row>
    <row r="29772" spans="1:7" x14ac:dyDescent="0.25">
      <c r="A29772" s="16">
        <v>92370</v>
      </c>
      <c r="B29772" s="17">
        <v>44338.042256944442</v>
      </c>
      <c r="C29772" s="16">
        <v>102776</v>
      </c>
      <c r="D29772" s="16">
        <v>351192</v>
      </c>
      <c r="E29772" s="18">
        <f>VLOOKUP(C29772, Подписчики!$A$1:$C$16000,3,0)</f>
        <v>44309.848081410259</v>
      </c>
      <c r="F29772">
        <v>-4</v>
      </c>
      <c r="G29772" s="2">
        <f t="shared" si="465"/>
        <v>44337.875590277778</v>
      </c>
    </row>
    <row r="29773" spans="1:7" x14ac:dyDescent="0.25">
      <c r="A29773" s="16">
        <v>92374</v>
      </c>
      <c r="B29773" s="17">
        <v>44338.042662037034</v>
      </c>
      <c r="C29773" s="16">
        <v>79600</v>
      </c>
      <c r="D29773" s="16">
        <v>438599</v>
      </c>
      <c r="E29773" s="18">
        <f>VLOOKUP(C29773, Подписчики!$A$1:$C$16000,3,0)</f>
        <v>44322.796794871792</v>
      </c>
      <c r="F29773">
        <v>1</v>
      </c>
      <c r="G29773" s="2">
        <f t="shared" si="465"/>
        <v>44338.084328703699</v>
      </c>
    </row>
    <row r="29774" spans="1:7" x14ac:dyDescent="0.25">
      <c r="A29774" s="16">
        <v>92379</v>
      </c>
      <c r="B29774" s="17">
        <v>44338.044525462959</v>
      </c>
      <c r="C29774" s="16">
        <v>59415</v>
      </c>
      <c r="D29774" s="16">
        <v>158978</v>
      </c>
      <c r="E29774" s="18">
        <f>VLOOKUP(C29774, Подписчики!$A$1:$C$16000,3,0)</f>
        <v>44304.151888853274</v>
      </c>
      <c r="F29774">
        <v>3</v>
      </c>
      <c r="G29774" s="2">
        <f t="shared" si="465"/>
        <v>44338.169525462959</v>
      </c>
    </row>
    <row r="29775" spans="1:7" x14ac:dyDescent="0.25">
      <c r="A29775" s="16">
        <v>92383</v>
      </c>
      <c r="B29775" s="17">
        <v>44338.045162037037</v>
      </c>
      <c r="C29775" s="16">
        <v>285049</v>
      </c>
      <c r="D29775" s="16">
        <v>460633</v>
      </c>
      <c r="E29775" s="18">
        <f>VLOOKUP(C29775, Подписчики!$A$1:$C$16000,3,0)</f>
        <v>44314.279207834756</v>
      </c>
      <c r="F29775">
        <v>2</v>
      </c>
      <c r="G29775" s="2">
        <f t="shared" si="465"/>
        <v>44338.128495370373</v>
      </c>
    </row>
    <row r="29776" spans="1:7" x14ac:dyDescent="0.25">
      <c r="A29776" s="16">
        <v>92384</v>
      </c>
      <c r="B29776" s="17">
        <v>44338.045902777776</v>
      </c>
      <c r="C29776" s="16">
        <v>232254</v>
      </c>
      <c r="D29776" s="16">
        <v>42035</v>
      </c>
      <c r="E29776" s="18">
        <f>VLOOKUP(C29776, Подписчики!$A$1:$C$16000,3,0)</f>
        <v>44295.533345299147</v>
      </c>
      <c r="F29776">
        <v>1</v>
      </c>
      <c r="G29776" s="2">
        <f t="shared" si="465"/>
        <v>44338.08756944444</v>
      </c>
    </row>
    <row r="29777" spans="1:7" x14ac:dyDescent="0.25">
      <c r="A29777" s="16">
        <v>92386</v>
      </c>
      <c r="B29777" s="17">
        <v>44338.046168981484</v>
      </c>
      <c r="C29777" s="16">
        <v>158057</v>
      </c>
      <c r="D29777" s="16">
        <v>202651</v>
      </c>
      <c r="E29777" s="18">
        <f>VLOOKUP(C29777, Подписчики!$A$1:$C$16000,3,0)</f>
        <v>44307.508206944447</v>
      </c>
      <c r="F29777">
        <v>2</v>
      </c>
      <c r="G29777" s="2">
        <f t="shared" si="465"/>
        <v>44338.12950231482</v>
      </c>
    </row>
    <row r="29778" spans="1:7" x14ac:dyDescent="0.25">
      <c r="A29778" s="16">
        <v>92389</v>
      </c>
      <c r="B29778" s="17">
        <v>44338.046388888892</v>
      </c>
      <c r="C29778" s="16">
        <v>74038</v>
      </c>
      <c r="D29778" s="16">
        <v>214389</v>
      </c>
      <c r="E29778" s="18">
        <f>VLOOKUP(C29778, Подписчики!$A$1:$C$16000,3,0)</f>
        <v>44313.36258254986</v>
      </c>
      <c r="F29778">
        <v>4</v>
      </c>
      <c r="G29778" s="2">
        <f t="shared" si="465"/>
        <v>44338.213055555556</v>
      </c>
    </row>
    <row r="29779" spans="1:7" x14ac:dyDescent="0.25">
      <c r="A29779" s="16">
        <v>92394</v>
      </c>
      <c r="B29779" s="17">
        <v>44338.046840277777</v>
      </c>
      <c r="C29779" s="16">
        <v>138234</v>
      </c>
      <c r="D29779" s="16">
        <v>4199</v>
      </c>
      <c r="E29779" s="18">
        <f>VLOOKUP(C29779, Подписчики!$A$1:$C$16000,3,0)</f>
        <v>44327.878456410261</v>
      </c>
      <c r="F29779">
        <v>1</v>
      </c>
      <c r="G29779" s="2">
        <f t="shared" si="465"/>
        <v>44338.088506944441</v>
      </c>
    </row>
    <row r="29780" spans="1:7" x14ac:dyDescent="0.25">
      <c r="A29780" s="16">
        <v>92397</v>
      </c>
      <c r="B29780" s="17">
        <v>44338.047210648147</v>
      </c>
      <c r="C29780" s="16">
        <v>157119</v>
      </c>
      <c r="D29780" s="16">
        <v>221402</v>
      </c>
      <c r="E29780" s="18">
        <f>VLOOKUP(C29780, Подписчики!$A$1:$C$16000,3,0)</f>
        <v>44308.716403169521</v>
      </c>
      <c r="F29780">
        <v>1</v>
      </c>
      <c r="G29780" s="2">
        <f t="shared" si="465"/>
        <v>44338.088877314811</v>
      </c>
    </row>
    <row r="29781" spans="1:7" x14ac:dyDescent="0.25">
      <c r="A29781" s="16">
        <v>92398</v>
      </c>
      <c r="B29781" s="17">
        <v>44338.047523148147</v>
      </c>
      <c r="C29781" s="16">
        <v>202650</v>
      </c>
      <c r="D29781" s="16">
        <v>396686</v>
      </c>
      <c r="E29781" s="18">
        <f>VLOOKUP(C29781, Подписчики!$A$1:$C$16000,3,0)</f>
        <v>44310.044101103995</v>
      </c>
      <c r="F29781">
        <v>1</v>
      </c>
      <c r="G29781" s="2">
        <f t="shared" si="465"/>
        <v>44338.089189814811</v>
      </c>
    </row>
    <row r="29782" spans="1:7" x14ac:dyDescent="0.25">
      <c r="A29782" s="16">
        <v>92401</v>
      </c>
      <c r="B29782" s="17">
        <v>44338.04791666667</v>
      </c>
      <c r="C29782" s="16">
        <v>131622</v>
      </c>
      <c r="D29782" s="16">
        <v>158978</v>
      </c>
      <c r="E29782" s="18">
        <f>VLOOKUP(C29782, Подписчики!$A$1:$C$16000,3,0)</f>
        <v>44310.337392307694</v>
      </c>
      <c r="F29782">
        <v>-6</v>
      </c>
      <c r="G29782" s="2">
        <f t="shared" si="465"/>
        <v>44337.79791666667</v>
      </c>
    </row>
    <row r="29783" spans="1:7" x14ac:dyDescent="0.25">
      <c r="A29783" s="16">
        <v>92405</v>
      </c>
      <c r="B29783" s="17">
        <v>44338.048460648148</v>
      </c>
      <c r="C29783" s="16">
        <v>306138</v>
      </c>
      <c r="D29783" s="16">
        <v>411922</v>
      </c>
      <c r="E29783" s="18">
        <f>VLOOKUP(C29783, Подписчики!$A$1:$C$16000,3,0)</f>
        <v>44310.879270762111</v>
      </c>
      <c r="F29783">
        <v>-1</v>
      </c>
      <c r="G29783" s="2">
        <f t="shared" si="465"/>
        <v>44338.006793981483</v>
      </c>
    </row>
    <row r="29784" spans="1:7" x14ac:dyDescent="0.25">
      <c r="A29784" s="16">
        <v>92407</v>
      </c>
      <c r="B29784" s="17">
        <v>44338.049942129626</v>
      </c>
      <c r="C29784" s="16">
        <v>15556</v>
      </c>
      <c r="D29784" s="16">
        <v>242428</v>
      </c>
      <c r="E29784" s="18">
        <f>VLOOKUP(C29784, Подписчики!$A$1:$C$16000,3,0)</f>
        <v>44312.514982799141</v>
      </c>
      <c r="F29784">
        <v>7</v>
      </c>
      <c r="G29784" s="2">
        <f t="shared" si="465"/>
        <v>44338.341608796291</v>
      </c>
    </row>
    <row r="29785" spans="1:7" x14ac:dyDescent="0.25">
      <c r="A29785" s="16">
        <v>92412</v>
      </c>
      <c r="B29785" s="17">
        <v>44338.051215277781</v>
      </c>
      <c r="C29785" s="16">
        <v>128519</v>
      </c>
      <c r="D29785" s="16">
        <v>209122</v>
      </c>
      <c r="E29785" s="18">
        <f>VLOOKUP(C29785, Подписчики!$A$1:$C$16000,3,0)</f>
        <v>44301.602236752144</v>
      </c>
      <c r="F29785">
        <v>7</v>
      </c>
      <c r="G29785" s="2">
        <f t="shared" si="465"/>
        <v>44338.342881944445</v>
      </c>
    </row>
    <row r="29786" spans="1:7" x14ac:dyDescent="0.25">
      <c r="A29786" s="16">
        <v>92417</v>
      </c>
      <c r="B29786" s="17">
        <v>44338.05133101852</v>
      </c>
      <c r="C29786" s="16">
        <v>323191</v>
      </c>
      <c r="D29786" s="16">
        <v>396959</v>
      </c>
      <c r="E29786" s="18">
        <f>VLOOKUP(C29786, Подписчики!$A$1:$C$16000,3,0)</f>
        <v>44316.874688283468</v>
      </c>
      <c r="F29786">
        <v>1</v>
      </c>
      <c r="G29786" s="2">
        <f t="shared" si="465"/>
        <v>44338.092997685184</v>
      </c>
    </row>
    <row r="29787" spans="1:7" x14ac:dyDescent="0.25">
      <c r="A29787" s="16">
        <v>92419</v>
      </c>
      <c r="B29787" s="17">
        <v>44338.051574074074</v>
      </c>
      <c r="C29787" s="16">
        <v>215155</v>
      </c>
      <c r="D29787" s="16">
        <v>63666</v>
      </c>
      <c r="E29787" s="18">
        <f>VLOOKUP(C29787, Подписчики!$A$1:$C$16000,3,0)</f>
        <v>44301.753095512817</v>
      </c>
      <c r="F29787">
        <v>4</v>
      </c>
      <c r="G29787" s="2">
        <f t="shared" si="465"/>
        <v>44338.218240740738</v>
      </c>
    </row>
    <row r="29788" spans="1:7" x14ac:dyDescent="0.25">
      <c r="A29788" s="16">
        <v>92421</v>
      </c>
      <c r="B29788" s="17">
        <v>44338.055208333331</v>
      </c>
      <c r="C29788" s="16">
        <v>148820</v>
      </c>
      <c r="D29788" s="16">
        <v>347008</v>
      </c>
      <c r="E29788" s="18">
        <f>VLOOKUP(C29788, Подписчики!$A$1:$C$16000,3,0)</f>
        <v>44290.136443696581</v>
      </c>
      <c r="F29788">
        <v>0</v>
      </c>
      <c r="G29788" s="2">
        <f t="shared" si="465"/>
        <v>44338.055208333331</v>
      </c>
    </row>
    <row r="29789" spans="1:7" x14ac:dyDescent="0.25">
      <c r="A29789" s="16">
        <v>92422</v>
      </c>
      <c r="B29789" s="17">
        <v>44338.056331018517</v>
      </c>
      <c r="C29789" s="16">
        <v>247480</v>
      </c>
      <c r="D29789" s="16">
        <v>158978</v>
      </c>
      <c r="E29789" s="18">
        <f>VLOOKUP(C29789, Подписчики!$A$1:$C$16000,3,0)</f>
        <v>44333.256671652416</v>
      </c>
      <c r="F29789">
        <v>1</v>
      </c>
      <c r="G29789" s="2">
        <f t="shared" si="465"/>
        <v>44338.097997685181</v>
      </c>
    </row>
    <row r="29790" spans="1:7" x14ac:dyDescent="0.25">
      <c r="A29790" s="16">
        <v>92424</v>
      </c>
      <c r="B29790" s="17">
        <v>44338.057222222225</v>
      </c>
      <c r="C29790" s="16">
        <v>284880</v>
      </c>
      <c r="D29790" s="16">
        <v>154374</v>
      </c>
      <c r="E29790" s="18">
        <f>VLOOKUP(C29790, Подписчики!$A$1:$C$16000,3,0)</f>
        <v>44314.917948326212</v>
      </c>
      <c r="F29790">
        <v>1</v>
      </c>
      <c r="G29790" s="2">
        <f t="shared" si="465"/>
        <v>44338.09888888889</v>
      </c>
    </row>
    <row r="29791" spans="1:7" x14ac:dyDescent="0.25">
      <c r="A29791" s="16">
        <v>92426</v>
      </c>
      <c r="B29791" s="17">
        <v>44338.058437500003</v>
      </c>
      <c r="C29791" s="16">
        <v>152849</v>
      </c>
      <c r="D29791" s="16">
        <v>82850</v>
      </c>
      <c r="E29791" s="18">
        <f>VLOOKUP(C29791, Подписчики!$A$1:$C$16000,3,0)</f>
        <v>44337.804768269234</v>
      </c>
      <c r="F29791">
        <v>0</v>
      </c>
      <c r="G29791" s="2">
        <f t="shared" si="465"/>
        <v>44338.058437500003</v>
      </c>
    </row>
    <row r="29792" spans="1:7" x14ac:dyDescent="0.25">
      <c r="A29792" s="16">
        <v>92431</v>
      </c>
      <c r="B29792" s="17">
        <v>44338.058657407404</v>
      </c>
      <c r="C29792" s="16">
        <v>34701</v>
      </c>
      <c r="D29792" s="16">
        <v>58996</v>
      </c>
      <c r="E29792" s="18">
        <f>VLOOKUP(C29792, Подписчики!$A$1:$C$16000,3,0)</f>
        <v>44288.164090847582</v>
      </c>
      <c r="F29792">
        <v>3</v>
      </c>
      <c r="G29792" s="2">
        <f t="shared" si="465"/>
        <v>44338.183657407404</v>
      </c>
    </row>
    <row r="29793" spans="1:7" x14ac:dyDescent="0.25">
      <c r="A29793" s="16">
        <v>92433</v>
      </c>
      <c r="B29793" s="17">
        <v>44338.059664351851</v>
      </c>
      <c r="C29793" s="16">
        <v>24017</v>
      </c>
      <c r="D29793" s="16">
        <v>198146</v>
      </c>
      <c r="E29793" s="18">
        <f>VLOOKUP(C29793, Подписчики!$A$1:$C$16000,3,0)</f>
        <v>44314.831700178067</v>
      </c>
      <c r="F29793">
        <v>2</v>
      </c>
      <c r="G29793" s="2">
        <f t="shared" si="465"/>
        <v>44338.142997685187</v>
      </c>
    </row>
    <row r="29794" spans="1:7" x14ac:dyDescent="0.25">
      <c r="A29794" s="16">
        <v>92436</v>
      </c>
      <c r="B29794" s="17">
        <v>44338.060057870367</v>
      </c>
      <c r="C29794" s="16">
        <v>135685</v>
      </c>
      <c r="D29794" s="16">
        <v>409853</v>
      </c>
      <c r="E29794" s="18">
        <f>VLOOKUP(C29794, Подписчики!$A$1:$C$16000,3,0)</f>
        <v>44336.807611716526</v>
      </c>
      <c r="F29794">
        <v>0</v>
      </c>
      <c r="G29794" s="2">
        <f t="shared" si="465"/>
        <v>44338.060057870367</v>
      </c>
    </row>
    <row r="29795" spans="1:7" x14ac:dyDescent="0.25">
      <c r="A29795" s="16">
        <v>92439</v>
      </c>
      <c r="B29795" s="17">
        <v>44338.061678240738</v>
      </c>
      <c r="C29795" s="16">
        <v>117899</v>
      </c>
      <c r="D29795" s="16">
        <v>208036</v>
      </c>
      <c r="E29795" s="18">
        <f>VLOOKUP(C29795, Подписчики!$A$1:$C$16000,3,0)</f>
        <v>44296.942040028494</v>
      </c>
      <c r="F29795">
        <v>0</v>
      </c>
      <c r="G29795" s="2">
        <f t="shared" si="465"/>
        <v>44338.061678240738</v>
      </c>
    </row>
    <row r="29796" spans="1:7" x14ac:dyDescent="0.25">
      <c r="A29796" s="16">
        <v>92443</v>
      </c>
      <c r="B29796" s="17">
        <v>44338.062083333331</v>
      </c>
      <c r="C29796" s="16">
        <v>5901</v>
      </c>
      <c r="D29796" s="16">
        <v>343712</v>
      </c>
      <c r="E29796" s="18">
        <f>VLOOKUP(C29796, Подписчики!$A$1:$C$16000,3,0)</f>
        <v>44328.463687179486</v>
      </c>
      <c r="F29796">
        <v>1</v>
      </c>
      <c r="G29796" s="2">
        <f t="shared" si="465"/>
        <v>44338.103749999995</v>
      </c>
    </row>
    <row r="29797" spans="1:7" x14ac:dyDescent="0.25">
      <c r="A29797" s="16">
        <v>92448</v>
      </c>
      <c r="B29797" s="17">
        <v>44338.063414351855</v>
      </c>
      <c r="C29797" s="16">
        <v>134401</v>
      </c>
      <c r="D29797" s="16">
        <v>217246</v>
      </c>
      <c r="E29797" s="18">
        <f>VLOOKUP(C29797, Подписчики!$A$1:$C$16000,3,0)</f>
        <v>44300.830478169511</v>
      </c>
      <c r="F29797">
        <v>2</v>
      </c>
      <c r="G29797" s="2">
        <f t="shared" si="465"/>
        <v>44338.14674768519</v>
      </c>
    </row>
    <row r="29798" spans="1:7" x14ac:dyDescent="0.25">
      <c r="A29798" s="16">
        <v>92451</v>
      </c>
      <c r="B29798" s="17">
        <v>44338.064502314817</v>
      </c>
      <c r="C29798" s="16">
        <v>277931</v>
      </c>
      <c r="D29798" s="16">
        <v>411922</v>
      </c>
      <c r="E29798" s="18">
        <f>VLOOKUP(C29798, Подписчики!$A$1:$C$16000,3,0)</f>
        <v>44329.52607464388</v>
      </c>
      <c r="F29798">
        <v>-5</v>
      </c>
      <c r="G29798" s="2">
        <f t="shared" si="465"/>
        <v>44337.856168981481</v>
      </c>
    </row>
    <row r="29799" spans="1:7" x14ac:dyDescent="0.25">
      <c r="A29799" s="16">
        <v>92453</v>
      </c>
      <c r="B29799" s="17">
        <v>44338.06490740741</v>
      </c>
      <c r="C29799" s="16">
        <v>107536</v>
      </c>
      <c r="D29799" s="16">
        <v>143888</v>
      </c>
      <c r="E29799" s="18">
        <f>VLOOKUP(C29799, Подписчики!$A$1:$C$16000,3,0)</f>
        <v>44332.695604095439</v>
      </c>
      <c r="F29799">
        <v>0</v>
      </c>
      <c r="G29799" s="2">
        <f t="shared" si="465"/>
        <v>44338.06490740741</v>
      </c>
    </row>
    <row r="29800" spans="1:7" x14ac:dyDescent="0.25">
      <c r="A29800" s="16">
        <v>92454</v>
      </c>
      <c r="B29800" s="17">
        <v>44338.065312500003</v>
      </c>
      <c r="C29800" s="16">
        <v>99686</v>
      </c>
      <c r="D29800" s="16">
        <v>470762</v>
      </c>
      <c r="E29800" s="18">
        <f>VLOOKUP(C29800, Подписчики!$A$1:$C$16000,3,0)</f>
        <v>44308.421858974361</v>
      </c>
      <c r="F29800">
        <v>-7</v>
      </c>
      <c r="G29800" s="2">
        <f t="shared" si="465"/>
        <v>44337.773645833338</v>
      </c>
    </row>
    <row r="29801" spans="1:7" x14ac:dyDescent="0.25">
      <c r="A29801" s="16">
        <v>92457</v>
      </c>
      <c r="B29801" s="17">
        <v>44338.066527777781</v>
      </c>
      <c r="C29801" s="16">
        <v>189183</v>
      </c>
      <c r="D29801" s="16">
        <v>472712</v>
      </c>
      <c r="E29801" s="18">
        <f>VLOOKUP(C29801, Подписчики!$A$1:$C$16000,3,0)</f>
        <v>44311.559478668096</v>
      </c>
      <c r="F29801">
        <v>-4</v>
      </c>
      <c r="G29801" s="2">
        <f t="shared" si="465"/>
        <v>44337.899861111116</v>
      </c>
    </row>
    <row r="29802" spans="1:7" x14ac:dyDescent="0.25">
      <c r="A29802" s="16">
        <v>92459</v>
      </c>
      <c r="B29802" s="17">
        <v>44338.067233796297</v>
      </c>
      <c r="C29802" s="16">
        <v>313218</v>
      </c>
      <c r="D29802" s="16">
        <v>230507</v>
      </c>
      <c r="E29802" s="18">
        <f>VLOOKUP(C29802, Подписчики!$A$1:$C$16000,3,0)</f>
        <v>44309.399701566959</v>
      </c>
      <c r="F29802">
        <v>2</v>
      </c>
      <c r="G29802" s="2">
        <f t="shared" si="465"/>
        <v>44338.150567129633</v>
      </c>
    </row>
    <row r="29803" spans="1:7" x14ac:dyDescent="0.25">
      <c r="A29803" s="16">
        <v>92464</v>
      </c>
      <c r="B29803" s="17">
        <v>44338.067997685182</v>
      </c>
      <c r="C29803" s="16">
        <v>191974</v>
      </c>
      <c r="D29803" s="16">
        <v>347008</v>
      </c>
      <c r="E29803" s="18">
        <f>VLOOKUP(C29803, Подписчики!$A$1:$C$16000,3,0)</f>
        <v>44308.455627207979</v>
      </c>
      <c r="F29803">
        <v>0</v>
      </c>
      <c r="G29803" s="2">
        <f t="shared" si="465"/>
        <v>44338.067997685182</v>
      </c>
    </row>
    <row r="29804" spans="1:7" x14ac:dyDescent="0.25">
      <c r="A29804" s="16">
        <v>92468</v>
      </c>
      <c r="B29804" s="17">
        <v>44338.069004629629</v>
      </c>
      <c r="C29804" s="16">
        <v>41749</v>
      </c>
      <c r="D29804" s="16">
        <v>250679</v>
      </c>
      <c r="E29804" s="18">
        <f>VLOOKUP(C29804, Подписчики!$A$1:$C$16000,3,0)</f>
        <v>44308.376289992884</v>
      </c>
      <c r="F29804">
        <v>3</v>
      </c>
      <c r="G29804" s="2">
        <f t="shared" si="465"/>
        <v>44338.194004629629</v>
      </c>
    </row>
    <row r="29805" spans="1:7" x14ac:dyDescent="0.25">
      <c r="A29805" s="16">
        <v>92470</v>
      </c>
      <c r="B29805" s="17">
        <v>44338.069768518515</v>
      </c>
      <c r="C29805" s="16">
        <v>200163</v>
      </c>
      <c r="D29805" s="16">
        <v>105352</v>
      </c>
      <c r="E29805" s="18">
        <f>VLOOKUP(C29805, Подписчики!$A$1:$C$16000,3,0)</f>
        <v>44312.358159615382</v>
      </c>
      <c r="F29805">
        <v>0</v>
      </c>
      <c r="G29805" s="2">
        <f t="shared" si="465"/>
        <v>44338.069768518515</v>
      </c>
    </row>
    <row r="29806" spans="1:7" x14ac:dyDescent="0.25">
      <c r="A29806" s="16">
        <v>92472</v>
      </c>
      <c r="B29806" s="17">
        <v>44338.071793981479</v>
      </c>
      <c r="C29806" s="16">
        <v>183386</v>
      </c>
      <c r="D29806" s="16">
        <v>411922</v>
      </c>
      <c r="E29806" s="18">
        <f>VLOOKUP(C29806, Подписчики!$A$1:$C$16000,3,0)</f>
        <v>44325.660679380351</v>
      </c>
      <c r="F29806">
        <v>-7</v>
      </c>
      <c r="G29806" s="2">
        <f t="shared" si="465"/>
        <v>44337.780127314814</v>
      </c>
    </row>
    <row r="29807" spans="1:7" x14ac:dyDescent="0.25">
      <c r="A29807" s="16">
        <v>92473</v>
      </c>
      <c r="B29807" s="17">
        <v>44338.072476851848</v>
      </c>
      <c r="C29807" s="16">
        <v>319890</v>
      </c>
      <c r="D29807" s="16">
        <v>158978</v>
      </c>
      <c r="E29807" s="18">
        <f>VLOOKUP(C29807, Подписчики!$A$1:$C$16000,3,0)</f>
        <v>44308.822501246432</v>
      </c>
      <c r="F29807">
        <v>2</v>
      </c>
      <c r="G29807" s="2">
        <f t="shared" si="465"/>
        <v>44338.155810185184</v>
      </c>
    </row>
    <row r="29808" spans="1:7" x14ac:dyDescent="0.25">
      <c r="A29808" s="16">
        <v>92477</v>
      </c>
      <c r="B29808" s="17">
        <v>44338.072812500002</v>
      </c>
      <c r="C29808" s="16">
        <v>239150</v>
      </c>
      <c r="D29808" s="16">
        <v>347008</v>
      </c>
      <c r="E29808" s="18">
        <f>VLOOKUP(C29808, Подписчики!$A$1:$C$16000,3,0)</f>
        <v>44303.575741809116</v>
      </c>
      <c r="F29808">
        <v>2</v>
      </c>
      <c r="G29808" s="2">
        <f t="shared" si="465"/>
        <v>44338.156145833338</v>
      </c>
    </row>
    <row r="29809" spans="1:7" x14ac:dyDescent="0.25">
      <c r="A29809" s="16">
        <v>92479</v>
      </c>
      <c r="B29809" s="17">
        <v>44338.072905092595</v>
      </c>
      <c r="C29809" s="16">
        <v>109296</v>
      </c>
      <c r="D29809" s="16">
        <v>182191</v>
      </c>
      <c r="E29809" s="18">
        <f>VLOOKUP(C29809, Подписчики!$A$1:$C$16000,3,0)</f>
        <v>44337.561466631058</v>
      </c>
      <c r="F29809">
        <v>1</v>
      </c>
      <c r="G29809" s="2">
        <f t="shared" si="465"/>
        <v>44338.114571759259</v>
      </c>
    </row>
    <row r="29810" spans="1:7" x14ac:dyDescent="0.25">
      <c r="A29810" s="16">
        <v>92484</v>
      </c>
      <c r="B29810" s="17">
        <v>44338.073333333334</v>
      </c>
      <c r="C29810" s="16">
        <v>309871</v>
      </c>
      <c r="D29810" s="16">
        <v>405774</v>
      </c>
      <c r="E29810" s="18">
        <f>VLOOKUP(C29810, Подписчики!$A$1:$C$16000,3,0)</f>
        <v>44334.692904166666</v>
      </c>
      <c r="F29810">
        <v>4</v>
      </c>
      <c r="G29810" s="2">
        <f t="shared" si="465"/>
        <v>44338.239999999998</v>
      </c>
    </row>
    <row r="29811" spans="1:7" x14ac:dyDescent="0.25">
      <c r="A29811" s="16">
        <v>92488</v>
      </c>
      <c r="B29811" s="17">
        <v>44338.073518518519</v>
      </c>
      <c r="C29811" s="16">
        <v>37263</v>
      </c>
      <c r="D29811" s="16">
        <v>78410</v>
      </c>
      <c r="E29811" s="18">
        <f>VLOOKUP(C29811, Подписчики!$A$1:$C$16000,3,0)</f>
        <v>44315.191460149566</v>
      </c>
      <c r="F29811">
        <v>1</v>
      </c>
      <c r="G29811" s="2">
        <f t="shared" si="465"/>
        <v>44338.115185185183</v>
      </c>
    </row>
    <row r="29812" spans="1:7" x14ac:dyDescent="0.25">
      <c r="A29812" s="16">
        <v>92489</v>
      </c>
      <c r="B29812" s="17">
        <v>44338.074583333335</v>
      </c>
      <c r="C29812" s="16">
        <v>203920</v>
      </c>
      <c r="D29812" s="16">
        <v>17862</v>
      </c>
      <c r="E29812" s="18">
        <f>VLOOKUP(C29812, Подписчики!$A$1:$C$16000,3,0)</f>
        <v>44310.452427279204</v>
      </c>
      <c r="F29812">
        <v>2</v>
      </c>
      <c r="G29812" s="2">
        <f t="shared" si="465"/>
        <v>44338.157916666671</v>
      </c>
    </row>
    <row r="29813" spans="1:7" x14ac:dyDescent="0.25">
      <c r="A29813" s="16">
        <v>92494</v>
      </c>
      <c r="B29813" s="17">
        <v>44338.075023148151</v>
      </c>
      <c r="C29813" s="16">
        <v>93433</v>
      </c>
      <c r="D29813" s="16">
        <v>396575</v>
      </c>
      <c r="E29813" s="18">
        <f>VLOOKUP(C29813, Подписчики!$A$1:$C$16000,3,0)</f>
        <v>44297.46230829772</v>
      </c>
      <c r="F29813">
        <v>-3</v>
      </c>
      <c r="G29813" s="2">
        <f t="shared" si="465"/>
        <v>44337.950023148151</v>
      </c>
    </row>
    <row r="29814" spans="1:7" x14ac:dyDescent="0.25">
      <c r="A29814" s="16">
        <v>92495</v>
      </c>
      <c r="B29814" s="17">
        <v>44338.075428240743</v>
      </c>
      <c r="C29814" s="16">
        <v>269839</v>
      </c>
      <c r="D29814" s="16">
        <v>351192</v>
      </c>
      <c r="E29814" s="18">
        <f>VLOOKUP(C29814, Подписчики!$A$1:$C$16000,3,0)</f>
        <v>44311.502098504272</v>
      </c>
      <c r="F29814">
        <v>-6</v>
      </c>
      <c r="G29814" s="2">
        <f t="shared" si="465"/>
        <v>44337.825428240743</v>
      </c>
    </row>
    <row r="29815" spans="1:7" x14ac:dyDescent="0.25">
      <c r="A29815" s="16">
        <v>92496</v>
      </c>
      <c r="B29815" s="17">
        <v>44338.079479166663</v>
      </c>
      <c r="C29815" s="16">
        <v>262567</v>
      </c>
      <c r="D29815" s="16">
        <v>12149</v>
      </c>
      <c r="E29815" s="18">
        <f>VLOOKUP(C29815, Подписчики!$A$1:$C$16000,3,0)</f>
        <v>44298.0733295584</v>
      </c>
      <c r="F29815">
        <v>-8</v>
      </c>
      <c r="G29815" s="2">
        <f t="shared" si="465"/>
        <v>44337.746145833327</v>
      </c>
    </row>
    <row r="29816" spans="1:7" x14ac:dyDescent="0.25">
      <c r="A29816" s="16">
        <v>92499</v>
      </c>
      <c r="B29816" s="17">
        <v>44338.080335648148</v>
      </c>
      <c r="C29816" s="16">
        <v>321998</v>
      </c>
      <c r="D29816" s="16">
        <v>16360</v>
      </c>
      <c r="E29816" s="18">
        <f>VLOOKUP(C29816, Подписчики!$A$1:$C$16000,3,0)</f>
        <v>44303.667390669514</v>
      </c>
      <c r="F29816">
        <v>1</v>
      </c>
      <c r="G29816" s="2">
        <f t="shared" si="465"/>
        <v>44338.122002314813</v>
      </c>
    </row>
    <row r="29817" spans="1:7" x14ac:dyDescent="0.25">
      <c r="A29817" s="16">
        <v>92500</v>
      </c>
      <c r="B29817" s="17">
        <v>44338.080694444441</v>
      </c>
      <c r="C29817" s="16">
        <v>275802</v>
      </c>
      <c r="D29817" s="16">
        <v>411922</v>
      </c>
      <c r="E29817" s="18">
        <f>VLOOKUP(C29817, Подписчики!$A$1:$C$16000,3,0)</f>
        <v>44309.240851460112</v>
      </c>
      <c r="F29817">
        <v>-9</v>
      </c>
      <c r="G29817" s="2">
        <f t="shared" si="465"/>
        <v>44337.705694444441</v>
      </c>
    </row>
    <row r="29818" spans="1:7" x14ac:dyDescent="0.25">
      <c r="A29818" s="16">
        <v>92503</v>
      </c>
      <c r="B29818" s="17">
        <v>44338.082002314812</v>
      </c>
      <c r="C29818" s="16">
        <v>349416</v>
      </c>
      <c r="D29818" s="16">
        <v>37644</v>
      </c>
      <c r="E29818" s="18">
        <f>VLOOKUP(C29818, Подписчики!$A$1:$C$16000,3,0)</f>
        <v>44338.034502314811</v>
      </c>
      <c r="F29818">
        <v>3</v>
      </c>
      <c r="G29818" s="2">
        <f t="shared" si="465"/>
        <v>44338.207002314812</v>
      </c>
    </row>
    <row r="29819" spans="1:7" x14ac:dyDescent="0.25">
      <c r="A29819" s="16">
        <v>92504</v>
      </c>
      <c r="B29819" s="17">
        <v>44338.082152777781</v>
      </c>
      <c r="C29819" s="16">
        <v>247040</v>
      </c>
      <c r="D29819" s="16">
        <v>194875</v>
      </c>
      <c r="E29819" s="18">
        <f>VLOOKUP(C29819, Подписчики!$A$1:$C$16000,3,0)</f>
        <v>44307.709662179492</v>
      </c>
      <c r="F29819">
        <v>3</v>
      </c>
      <c r="G29819" s="2">
        <f t="shared" si="465"/>
        <v>44338.207152777781</v>
      </c>
    </row>
    <row r="29820" spans="1:7" x14ac:dyDescent="0.25">
      <c r="A29820" s="16">
        <v>92505</v>
      </c>
      <c r="B29820" s="17">
        <v>44338.084386574075</v>
      </c>
      <c r="C29820" s="16">
        <v>28081</v>
      </c>
      <c r="D29820" s="16">
        <v>182984</v>
      </c>
      <c r="E29820" s="18">
        <f>VLOOKUP(C29820, Подписчики!$A$1:$C$16000,3,0)</f>
        <v>44311.951645512825</v>
      </c>
      <c r="F29820">
        <v>-4</v>
      </c>
      <c r="G29820" s="2">
        <f t="shared" si="465"/>
        <v>44337.917719907411</v>
      </c>
    </row>
    <row r="29821" spans="1:7" x14ac:dyDescent="0.25">
      <c r="A29821" s="16">
        <v>92506</v>
      </c>
      <c r="B29821" s="17">
        <v>44338.086354166669</v>
      </c>
      <c r="C29821" s="16">
        <v>346873</v>
      </c>
      <c r="D29821" s="16">
        <v>347008</v>
      </c>
      <c r="E29821" s="18">
        <f>VLOOKUP(C29821, Подписчики!$A$1:$C$16000,3,0)</f>
        <v>44309.669595512823</v>
      </c>
      <c r="F29821">
        <v>1</v>
      </c>
      <c r="G29821" s="2">
        <f t="shared" si="465"/>
        <v>44338.128020833334</v>
      </c>
    </row>
    <row r="29822" spans="1:7" x14ac:dyDescent="0.25">
      <c r="A29822" s="16">
        <v>92507</v>
      </c>
      <c r="B29822" s="17">
        <v>44338.09033564815</v>
      </c>
      <c r="C29822" s="16">
        <v>270804</v>
      </c>
      <c r="D29822" s="16">
        <v>121219</v>
      </c>
      <c r="E29822" s="18">
        <f>VLOOKUP(C29822, Подписчики!$A$1:$C$16000,3,0)</f>
        <v>44317.723647150997</v>
      </c>
      <c r="F29822">
        <v>2</v>
      </c>
      <c r="G29822" s="2">
        <f t="shared" si="465"/>
        <v>44338.173668981486</v>
      </c>
    </row>
    <row r="29823" spans="1:7" x14ac:dyDescent="0.25">
      <c r="A29823" s="16">
        <v>92510</v>
      </c>
      <c r="B29823" s="17">
        <v>44338.090613425928</v>
      </c>
      <c r="C29823" s="16">
        <v>143421</v>
      </c>
      <c r="D29823" s="16">
        <v>96200</v>
      </c>
      <c r="E29823" s="18">
        <f>VLOOKUP(C29823, Подписчики!$A$1:$C$16000,3,0)</f>
        <v>44336.106201032766</v>
      </c>
      <c r="F29823">
        <v>0</v>
      </c>
      <c r="G29823" s="2">
        <f t="shared" si="465"/>
        <v>44338.090613425928</v>
      </c>
    </row>
    <row r="29824" spans="1:7" x14ac:dyDescent="0.25">
      <c r="A29824" s="16">
        <v>92512</v>
      </c>
      <c r="B29824" s="17">
        <v>44338.090798611112</v>
      </c>
      <c r="C29824" s="16">
        <v>185201</v>
      </c>
      <c r="D29824" s="16">
        <v>250679</v>
      </c>
      <c r="E29824" s="18">
        <f>VLOOKUP(C29824, Подписчики!$A$1:$C$16000,3,0)</f>
        <v>44309.672754985753</v>
      </c>
      <c r="F29824">
        <v>-8</v>
      </c>
      <c r="G29824" s="2">
        <f t="shared" si="465"/>
        <v>44337.757465277777</v>
      </c>
    </row>
    <row r="29825" spans="1:7" x14ac:dyDescent="0.25">
      <c r="A29825" s="16">
        <v>92515</v>
      </c>
      <c r="B29825" s="17">
        <v>44338.091435185182</v>
      </c>
      <c r="C29825" s="16">
        <v>38177</v>
      </c>
      <c r="D29825" s="16">
        <v>437309</v>
      </c>
      <c r="E29825" s="18">
        <f>VLOOKUP(C29825, Подписчики!$A$1:$C$16000,3,0)</f>
        <v>44336.874189031339</v>
      </c>
      <c r="F29825">
        <v>2</v>
      </c>
      <c r="G29825" s="2">
        <f t="shared" si="465"/>
        <v>44338.174768518518</v>
      </c>
    </row>
    <row r="29826" spans="1:7" x14ac:dyDescent="0.25">
      <c r="A29826" s="16">
        <v>92519</v>
      </c>
      <c r="B29826" s="17">
        <v>44338.091956018521</v>
      </c>
      <c r="C29826" s="16">
        <v>128554</v>
      </c>
      <c r="D29826" s="16">
        <v>411922</v>
      </c>
      <c r="E29826" s="18">
        <f>VLOOKUP(C29826, Подписчики!$A$1:$C$16000,3,0)</f>
        <v>44337.025396937323</v>
      </c>
      <c r="F29826">
        <v>6</v>
      </c>
      <c r="G29826" s="2">
        <f t="shared" ref="G29826:G29889" si="466">B29826+F29826/24</f>
        <v>44338.341956018521</v>
      </c>
    </row>
    <row r="29827" spans="1:7" x14ac:dyDescent="0.25">
      <c r="A29827" s="16">
        <v>92524</v>
      </c>
      <c r="B29827" s="17">
        <v>44338.095219907409</v>
      </c>
      <c r="C29827" s="16">
        <v>316589</v>
      </c>
      <c r="D29827" s="16">
        <v>409500</v>
      </c>
      <c r="E29827" s="18">
        <f>VLOOKUP(C29827, Подписчики!$A$1:$C$16000,3,0)</f>
        <v>44310.460973005698</v>
      </c>
      <c r="F29827">
        <v>3</v>
      </c>
      <c r="G29827" s="2">
        <f t="shared" si="466"/>
        <v>44338.220219907409</v>
      </c>
    </row>
    <row r="29828" spans="1:7" x14ac:dyDescent="0.25">
      <c r="A29828" s="16">
        <v>92526</v>
      </c>
      <c r="B29828" s="17">
        <v>44338.095497685186</v>
      </c>
      <c r="C29828" s="16">
        <v>293624</v>
      </c>
      <c r="D29828" s="16">
        <v>397390</v>
      </c>
      <c r="E29828" s="18">
        <f>VLOOKUP(C29828, Подписчики!$A$1:$C$16000,3,0)</f>
        <v>44318.285027955848</v>
      </c>
      <c r="F29828">
        <v>0</v>
      </c>
      <c r="G29828" s="2">
        <f t="shared" si="466"/>
        <v>44338.095497685186</v>
      </c>
    </row>
    <row r="29829" spans="1:7" x14ac:dyDescent="0.25">
      <c r="A29829" s="16">
        <v>92531</v>
      </c>
      <c r="B29829" s="17">
        <v>44338.096064814818</v>
      </c>
      <c r="C29829" s="16">
        <v>311841</v>
      </c>
      <c r="D29829" s="16">
        <v>56195</v>
      </c>
      <c r="E29829" s="18">
        <f>VLOOKUP(C29829, Подписчики!$A$1:$C$16000,3,0)</f>
        <v>44293.993772685186</v>
      </c>
      <c r="F29829">
        <v>1</v>
      </c>
      <c r="G29829" s="2">
        <f t="shared" si="466"/>
        <v>44338.137731481482</v>
      </c>
    </row>
    <row r="29830" spans="1:7" x14ac:dyDescent="0.25">
      <c r="A29830" s="16">
        <v>92535</v>
      </c>
      <c r="B29830" s="17">
        <v>44338.097337962965</v>
      </c>
      <c r="C29830" s="16">
        <v>91523</v>
      </c>
      <c r="D29830" s="16">
        <v>150268</v>
      </c>
      <c r="E29830" s="18">
        <f>VLOOKUP(C29830, Подписчики!$A$1:$C$16000,3,0)</f>
        <v>44309.183718696586</v>
      </c>
      <c r="F29830">
        <v>1</v>
      </c>
      <c r="G29830" s="2">
        <f t="shared" si="466"/>
        <v>44338.139004629629</v>
      </c>
    </row>
    <row r="29831" spans="1:7" x14ac:dyDescent="0.25">
      <c r="A29831" s="16">
        <v>92539</v>
      </c>
      <c r="B29831" s="17">
        <v>44338.098854166667</v>
      </c>
      <c r="C29831" s="16">
        <v>307738</v>
      </c>
      <c r="D29831" s="16">
        <v>397531</v>
      </c>
      <c r="E29831" s="18">
        <f>VLOOKUP(C29831, Подписчики!$A$1:$C$16000,3,0)</f>
        <v>44311.08024925214</v>
      </c>
      <c r="F29831">
        <v>2</v>
      </c>
      <c r="G29831" s="2">
        <f t="shared" si="466"/>
        <v>44338.182187500002</v>
      </c>
    </row>
    <row r="29832" spans="1:7" x14ac:dyDescent="0.25">
      <c r="A29832" s="16">
        <v>92543</v>
      </c>
      <c r="B29832" s="17">
        <v>44338.100104166668</v>
      </c>
      <c r="C29832" s="16">
        <v>121861</v>
      </c>
      <c r="D29832" s="16">
        <v>249264</v>
      </c>
      <c r="E29832" s="18">
        <f>VLOOKUP(C29832, Подписчики!$A$1:$C$16000,3,0)</f>
        <v>44336.941058012824</v>
      </c>
      <c r="F29832">
        <v>-1</v>
      </c>
      <c r="G29832" s="2">
        <f t="shared" si="466"/>
        <v>44338.058437500003</v>
      </c>
    </row>
    <row r="29833" spans="1:7" x14ac:dyDescent="0.25">
      <c r="A29833" s="16">
        <v>92544</v>
      </c>
      <c r="B29833" s="17">
        <v>44338.101412037038</v>
      </c>
      <c r="C29833" s="16">
        <v>306386</v>
      </c>
      <c r="D29833" s="16">
        <v>298988</v>
      </c>
      <c r="E29833" s="18">
        <f>VLOOKUP(C29833, Подписчики!$A$1:$C$16000,3,0)</f>
        <v>44300.066154273511</v>
      </c>
      <c r="F29833">
        <v>7</v>
      </c>
      <c r="G29833" s="2">
        <f t="shared" si="466"/>
        <v>44338.393078703702</v>
      </c>
    </row>
    <row r="29834" spans="1:7" x14ac:dyDescent="0.25">
      <c r="A29834" s="16">
        <v>92548</v>
      </c>
      <c r="B29834" s="17">
        <v>44338.103726851848</v>
      </c>
      <c r="C29834" s="16">
        <v>251443</v>
      </c>
      <c r="D29834" s="16">
        <v>391555</v>
      </c>
      <c r="E29834" s="18">
        <f>VLOOKUP(C29834, Подписчики!$A$1:$C$16000,3,0)</f>
        <v>44315.816204629627</v>
      </c>
      <c r="F29834">
        <v>0</v>
      </c>
      <c r="G29834" s="2">
        <f t="shared" si="466"/>
        <v>44338.103726851848</v>
      </c>
    </row>
    <row r="29835" spans="1:7" x14ac:dyDescent="0.25">
      <c r="A29835" s="16">
        <v>92549</v>
      </c>
      <c r="B29835" s="17">
        <v>44338.103750000002</v>
      </c>
      <c r="C29835" s="16">
        <v>309859</v>
      </c>
      <c r="D29835" s="16">
        <v>108086</v>
      </c>
      <c r="E29835" s="18">
        <f>VLOOKUP(C29835, Подписчики!$A$1:$C$16000,3,0)</f>
        <v>44301.251286289174</v>
      </c>
      <c r="F29835">
        <v>-4</v>
      </c>
      <c r="G29835" s="2">
        <f t="shared" si="466"/>
        <v>44337.937083333338</v>
      </c>
    </row>
    <row r="29836" spans="1:7" x14ac:dyDescent="0.25">
      <c r="A29836" s="16">
        <v>92553</v>
      </c>
      <c r="B29836" s="17">
        <v>44338.105370370373</v>
      </c>
      <c r="C29836" s="16">
        <v>264726</v>
      </c>
      <c r="D29836" s="16">
        <v>221402</v>
      </c>
      <c r="E29836" s="18">
        <f>VLOOKUP(C29836, Подписчики!$A$1:$C$16000,3,0)</f>
        <v>44311.282596937323</v>
      </c>
      <c r="F29836">
        <v>-8</v>
      </c>
      <c r="G29836" s="2">
        <f t="shared" si="466"/>
        <v>44337.772037037037</v>
      </c>
    </row>
    <row r="29837" spans="1:7" x14ac:dyDescent="0.25">
      <c r="A29837" s="16">
        <v>92554</v>
      </c>
      <c r="B29837" s="17">
        <v>44338.106481481482</v>
      </c>
      <c r="C29837" s="16">
        <v>259864</v>
      </c>
      <c r="D29837" s="16">
        <v>230507</v>
      </c>
      <c r="E29837" s="18">
        <f>VLOOKUP(C29837, Подписчики!$A$1:$C$16000,3,0)</f>
        <v>44314.312928205123</v>
      </c>
      <c r="F29837">
        <v>2</v>
      </c>
      <c r="G29837" s="2">
        <f t="shared" si="466"/>
        <v>44338.189814814818</v>
      </c>
    </row>
    <row r="29838" spans="1:7" x14ac:dyDescent="0.25">
      <c r="A29838" s="16">
        <v>92558</v>
      </c>
      <c r="B29838" s="17">
        <v>44338.106574074074</v>
      </c>
      <c r="C29838" s="16">
        <v>169263</v>
      </c>
      <c r="D29838" s="16">
        <v>470762</v>
      </c>
      <c r="E29838" s="18">
        <f>VLOOKUP(C29838, Подписчики!$A$1:$C$16000,3,0)</f>
        <v>44310.947390883193</v>
      </c>
      <c r="F29838">
        <v>-9</v>
      </c>
      <c r="G29838" s="2">
        <f t="shared" si="466"/>
        <v>44337.731574074074</v>
      </c>
    </row>
    <row r="29839" spans="1:7" x14ac:dyDescent="0.25">
      <c r="A29839" s="16">
        <v>92563</v>
      </c>
      <c r="B29839" s="17">
        <v>44338.106724537036</v>
      </c>
      <c r="C29839" s="16">
        <v>5166</v>
      </c>
      <c r="D29839" s="16">
        <v>470762</v>
      </c>
      <c r="E29839" s="18">
        <f>VLOOKUP(C29839, Подписчики!$A$1:$C$16000,3,0)</f>
        <v>44333.269424964383</v>
      </c>
      <c r="F29839">
        <v>1</v>
      </c>
      <c r="G29839" s="2">
        <f t="shared" si="466"/>
        <v>44338.1483912037</v>
      </c>
    </row>
    <row r="29840" spans="1:7" x14ac:dyDescent="0.25">
      <c r="A29840" s="16">
        <v>92564</v>
      </c>
      <c r="B29840" s="17">
        <v>44338.106979166667</v>
      </c>
      <c r="C29840" s="16">
        <v>126233</v>
      </c>
      <c r="D29840" s="16">
        <v>411922</v>
      </c>
      <c r="E29840" s="18">
        <f>VLOOKUP(C29840, Подписчики!$A$1:$C$16000,3,0)</f>
        <v>44309.937617485753</v>
      </c>
      <c r="F29840">
        <v>-8</v>
      </c>
      <c r="G29840" s="2">
        <f t="shared" si="466"/>
        <v>44337.773645833331</v>
      </c>
    </row>
    <row r="29841" spans="1:7" x14ac:dyDescent="0.25">
      <c r="A29841" s="16">
        <v>92565</v>
      </c>
      <c r="B29841" s="17">
        <v>44338.107997685183</v>
      </c>
      <c r="C29841" s="16">
        <v>14863</v>
      </c>
      <c r="D29841" s="16">
        <v>351192</v>
      </c>
      <c r="E29841" s="18">
        <f>VLOOKUP(C29841, Подписчики!$A$1:$C$16000,3,0)</f>
        <v>44307.829163853276</v>
      </c>
      <c r="F29841">
        <v>3</v>
      </c>
      <c r="G29841" s="2">
        <f t="shared" si="466"/>
        <v>44338.232997685183</v>
      </c>
    </row>
    <row r="29842" spans="1:7" x14ac:dyDescent="0.25">
      <c r="A29842" s="16">
        <v>92566</v>
      </c>
      <c r="B29842" s="17">
        <v>44338.110231481478</v>
      </c>
      <c r="C29842" s="16">
        <v>59728</v>
      </c>
      <c r="D29842" s="16">
        <v>4199</v>
      </c>
      <c r="E29842" s="18">
        <f>VLOOKUP(C29842, Подписчики!$A$1:$C$16000,3,0)</f>
        <v>44336.897385327633</v>
      </c>
      <c r="F29842">
        <v>3</v>
      </c>
      <c r="G29842" s="2">
        <f t="shared" si="466"/>
        <v>44338.235231481478</v>
      </c>
    </row>
    <row r="29843" spans="1:7" x14ac:dyDescent="0.25">
      <c r="A29843" s="16">
        <v>92568</v>
      </c>
      <c r="B29843" s="17">
        <v>44338.111840277779</v>
      </c>
      <c r="C29843" s="16">
        <v>74874</v>
      </c>
      <c r="D29843" s="16">
        <v>154228</v>
      </c>
      <c r="E29843" s="18">
        <f>VLOOKUP(C29843, Подписчики!$A$1:$C$16000,3,0)</f>
        <v>44309.635343269234</v>
      </c>
      <c r="F29843">
        <v>0</v>
      </c>
      <c r="G29843" s="2">
        <f t="shared" si="466"/>
        <v>44338.111840277779</v>
      </c>
    </row>
    <row r="29844" spans="1:7" x14ac:dyDescent="0.25">
      <c r="A29844" s="16">
        <v>92571</v>
      </c>
      <c r="B29844" s="17">
        <v>44338.112037037034</v>
      </c>
      <c r="C29844" s="16">
        <v>348990</v>
      </c>
      <c r="D29844" s="16">
        <v>228405</v>
      </c>
      <c r="E29844" s="18">
        <f>VLOOKUP(C29844, Подписчики!$A$1:$C$16000,3,0)</f>
        <v>44321.77961289174</v>
      </c>
      <c r="F29844">
        <v>1</v>
      </c>
      <c r="G29844" s="2">
        <f t="shared" si="466"/>
        <v>44338.153703703698</v>
      </c>
    </row>
    <row r="29845" spans="1:7" x14ac:dyDescent="0.25">
      <c r="A29845" s="16">
        <v>92574</v>
      </c>
      <c r="B29845" s="17">
        <v>44338.112557870372</v>
      </c>
      <c r="C29845" s="16">
        <v>245691</v>
      </c>
      <c r="D29845" s="16">
        <v>471403</v>
      </c>
      <c r="E29845" s="18">
        <f>VLOOKUP(C29845, Подписчики!$A$1:$C$16000,3,0)</f>
        <v>44302.858710007116</v>
      </c>
      <c r="F29845">
        <v>0</v>
      </c>
      <c r="G29845" s="2">
        <f t="shared" si="466"/>
        <v>44338.112557870372</v>
      </c>
    </row>
    <row r="29846" spans="1:7" x14ac:dyDescent="0.25">
      <c r="A29846" s="16">
        <v>92575</v>
      </c>
      <c r="B29846" s="17">
        <v>44338.115069444444</v>
      </c>
      <c r="C29846" s="16">
        <v>118955</v>
      </c>
      <c r="D29846" s="16">
        <v>308796</v>
      </c>
      <c r="E29846" s="18">
        <f>VLOOKUP(C29846, Подписчики!$A$1:$C$16000,3,0)</f>
        <v>44309.274126958691</v>
      </c>
      <c r="F29846">
        <v>-4</v>
      </c>
      <c r="G29846" s="2">
        <f t="shared" si="466"/>
        <v>44337.94840277778</v>
      </c>
    </row>
    <row r="29847" spans="1:7" x14ac:dyDescent="0.25">
      <c r="A29847" s="16">
        <v>92579</v>
      </c>
      <c r="B29847" s="17">
        <v>44338.115844907406</v>
      </c>
      <c r="C29847" s="16">
        <v>72352</v>
      </c>
      <c r="D29847" s="16">
        <v>154374</v>
      </c>
      <c r="E29847" s="18">
        <f>VLOOKUP(C29847, Подписчики!$A$1:$C$16000,3,0)</f>
        <v>44308.567253240741</v>
      </c>
      <c r="F29847">
        <v>1</v>
      </c>
      <c r="G29847" s="2">
        <f t="shared" si="466"/>
        <v>44338.157511574071</v>
      </c>
    </row>
    <row r="29848" spans="1:7" x14ac:dyDescent="0.25">
      <c r="A29848" s="16">
        <v>92580</v>
      </c>
      <c r="B29848" s="17">
        <v>44338.116273148145</v>
      </c>
      <c r="C29848" s="16">
        <v>304569</v>
      </c>
      <c r="D29848" s="16">
        <v>153893</v>
      </c>
      <c r="E29848" s="18">
        <f>VLOOKUP(C29848, Подписчики!$A$1:$C$16000,3,0)</f>
        <v>44307.382073290602</v>
      </c>
      <c r="F29848">
        <v>6</v>
      </c>
      <c r="G29848" s="2">
        <f t="shared" si="466"/>
        <v>44338.366273148145</v>
      </c>
    </row>
    <row r="29849" spans="1:7" x14ac:dyDescent="0.25">
      <c r="A29849" s="16">
        <v>92582</v>
      </c>
      <c r="B29849" s="17">
        <v>44338.118333333332</v>
      </c>
      <c r="C29849" s="16">
        <v>54064</v>
      </c>
      <c r="D29849" s="16">
        <v>95024</v>
      </c>
      <c r="E29849" s="18">
        <f>VLOOKUP(C29849, Подписчики!$A$1:$C$16000,3,0)</f>
        <v>44303.220706232198</v>
      </c>
      <c r="F29849">
        <v>4</v>
      </c>
      <c r="G29849" s="2">
        <f t="shared" si="466"/>
        <v>44338.284999999996</v>
      </c>
    </row>
    <row r="29850" spans="1:7" x14ac:dyDescent="0.25">
      <c r="A29850" s="16">
        <v>92586</v>
      </c>
      <c r="B29850" s="17">
        <v>44338.118715277778</v>
      </c>
      <c r="C29850" s="16">
        <v>276776</v>
      </c>
      <c r="D29850" s="16">
        <v>117699</v>
      </c>
      <c r="E29850" s="18">
        <f>VLOOKUP(C29850, Подписчики!$A$1:$C$16000,3,0)</f>
        <v>44318.77369024216</v>
      </c>
      <c r="F29850">
        <v>1</v>
      </c>
      <c r="G29850" s="2">
        <f t="shared" si="466"/>
        <v>44338.160381944443</v>
      </c>
    </row>
    <row r="29851" spans="1:7" x14ac:dyDescent="0.25">
      <c r="A29851" s="16">
        <v>92588</v>
      </c>
      <c r="B29851" s="17">
        <v>44338.119120370371</v>
      </c>
      <c r="C29851" s="16">
        <v>59214</v>
      </c>
      <c r="D29851" s="16">
        <v>158978</v>
      </c>
      <c r="E29851" s="18">
        <f>VLOOKUP(C29851, Подписчики!$A$1:$C$16000,3,0)</f>
        <v>44314.731824715105</v>
      </c>
      <c r="F29851">
        <v>10</v>
      </c>
      <c r="G29851" s="2">
        <f t="shared" si="466"/>
        <v>44338.535787037035</v>
      </c>
    </row>
    <row r="29852" spans="1:7" x14ac:dyDescent="0.25">
      <c r="A29852" s="16">
        <v>92593</v>
      </c>
      <c r="B29852" s="17">
        <v>44338.119328703702</v>
      </c>
      <c r="C29852" s="16">
        <v>35313</v>
      </c>
      <c r="D29852" s="16">
        <v>88863</v>
      </c>
      <c r="E29852" s="18">
        <f>VLOOKUP(C29852, Подписчики!$A$1:$C$16000,3,0)</f>
        <v>44285.675640206551</v>
      </c>
      <c r="F29852">
        <v>1</v>
      </c>
      <c r="G29852" s="2">
        <f t="shared" si="466"/>
        <v>44338.160995370366</v>
      </c>
    </row>
    <row r="29853" spans="1:7" x14ac:dyDescent="0.25">
      <c r="A29853" s="16">
        <v>92597</v>
      </c>
      <c r="B29853" s="17">
        <v>44338.120034722226</v>
      </c>
      <c r="C29853" s="16">
        <v>319078</v>
      </c>
      <c r="D29853" s="16">
        <v>182191</v>
      </c>
      <c r="E29853" s="18">
        <f>VLOOKUP(C29853, Подписчики!$A$1:$C$16000,3,0)</f>
        <v>44309.246131908832</v>
      </c>
      <c r="F29853">
        <v>1</v>
      </c>
      <c r="G29853" s="2">
        <f t="shared" si="466"/>
        <v>44338.16170138889</v>
      </c>
    </row>
    <row r="29854" spans="1:7" x14ac:dyDescent="0.25">
      <c r="A29854" s="16">
        <v>92602</v>
      </c>
      <c r="B29854" s="17">
        <v>44338.121493055558</v>
      </c>
      <c r="C29854" s="16">
        <v>56132</v>
      </c>
      <c r="D29854" s="16">
        <v>351192</v>
      </c>
      <c r="E29854" s="18">
        <f>VLOOKUP(C29854, Подписчики!$A$1:$C$16000,3,0)</f>
        <v>44314.689323076927</v>
      </c>
      <c r="F29854">
        <v>0</v>
      </c>
      <c r="G29854" s="2">
        <f t="shared" si="466"/>
        <v>44338.121493055558</v>
      </c>
    </row>
    <row r="29855" spans="1:7" x14ac:dyDescent="0.25">
      <c r="A29855" s="16">
        <v>92604</v>
      </c>
      <c r="B29855" s="17">
        <v>44338.121550925927</v>
      </c>
      <c r="C29855" s="16">
        <v>76056</v>
      </c>
      <c r="D29855" s="16">
        <v>54565</v>
      </c>
      <c r="E29855" s="18">
        <f>VLOOKUP(C29855, Подписчики!$A$1:$C$16000,3,0)</f>
        <v>44307.681295797724</v>
      </c>
      <c r="F29855">
        <v>-8</v>
      </c>
      <c r="G29855" s="2">
        <f t="shared" si="466"/>
        <v>44337.788217592592</v>
      </c>
    </row>
    <row r="29856" spans="1:7" x14ac:dyDescent="0.25">
      <c r="A29856" s="16">
        <v>92607</v>
      </c>
      <c r="B29856" s="17">
        <v>44338.122997685183</v>
      </c>
      <c r="C29856" s="16">
        <v>63592</v>
      </c>
      <c r="D29856" s="16">
        <v>250679</v>
      </c>
      <c r="E29856" s="18">
        <f>VLOOKUP(C29856, Подписчики!$A$1:$C$16000,3,0)</f>
        <v>44285.679241524216</v>
      </c>
      <c r="F29856">
        <v>-6</v>
      </c>
      <c r="G29856" s="2">
        <f t="shared" si="466"/>
        <v>44337.872997685183</v>
      </c>
    </row>
    <row r="29857" spans="1:7" x14ac:dyDescent="0.25">
      <c r="A29857" s="16">
        <v>92611</v>
      </c>
      <c r="B29857" s="17">
        <v>44338.125648148147</v>
      </c>
      <c r="C29857" s="16">
        <v>276584</v>
      </c>
      <c r="D29857" s="16">
        <v>230507</v>
      </c>
      <c r="E29857" s="18">
        <f>VLOOKUP(C29857, Подписчики!$A$1:$C$16000,3,0)</f>
        <v>44289.486932870372</v>
      </c>
      <c r="F29857">
        <v>1</v>
      </c>
      <c r="G29857" s="2">
        <f t="shared" si="466"/>
        <v>44338.167314814811</v>
      </c>
    </row>
    <row r="29858" spans="1:7" x14ac:dyDescent="0.25">
      <c r="A29858" s="16">
        <v>92613</v>
      </c>
      <c r="B29858" s="17">
        <v>44338.127002314817</v>
      </c>
      <c r="C29858" s="16">
        <v>38912</v>
      </c>
      <c r="D29858" s="16">
        <v>347008</v>
      </c>
      <c r="E29858" s="18">
        <f>VLOOKUP(C29858, Подписчики!$A$1:$C$16000,3,0)</f>
        <v>44309.793329985754</v>
      </c>
      <c r="F29858">
        <v>0</v>
      </c>
      <c r="G29858" s="2">
        <f t="shared" si="466"/>
        <v>44338.127002314817</v>
      </c>
    </row>
    <row r="29859" spans="1:7" x14ac:dyDescent="0.25">
      <c r="A29859" s="16">
        <v>92614</v>
      </c>
      <c r="B29859" s="17">
        <v>44338.127592592595</v>
      </c>
      <c r="C29859" s="16">
        <v>239777</v>
      </c>
      <c r="D29859" s="16">
        <v>244574</v>
      </c>
      <c r="E29859" s="18">
        <f>VLOOKUP(C29859, Подписчики!$A$1:$C$16000,3,0)</f>
        <v>44307.472297044158</v>
      </c>
      <c r="F29859">
        <v>0</v>
      </c>
      <c r="G29859" s="2">
        <f t="shared" si="466"/>
        <v>44338.127592592595</v>
      </c>
    </row>
    <row r="29860" spans="1:7" x14ac:dyDescent="0.25">
      <c r="A29860" s="16">
        <v>92617</v>
      </c>
      <c r="B29860" s="17">
        <v>44338.128333333334</v>
      </c>
      <c r="C29860" s="16">
        <v>77986</v>
      </c>
      <c r="D29860" s="16">
        <v>15045</v>
      </c>
      <c r="E29860" s="18">
        <f>VLOOKUP(C29860, Подписчики!$A$1:$C$16000,3,0)</f>
        <v>44308.730983012822</v>
      </c>
      <c r="F29860">
        <v>1</v>
      </c>
      <c r="G29860" s="2">
        <f t="shared" si="466"/>
        <v>44338.17</v>
      </c>
    </row>
    <row r="29861" spans="1:7" x14ac:dyDescent="0.25">
      <c r="A29861" s="16">
        <v>92621</v>
      </c>
      <c r="B29861" s="17">
        <v>44338.130891203706</v>
      </c>
      <c r="C29861" s="16">
        <v>136284</v>
      </c>
      <c r="D29861" s="16">
        <v>59485</v>
      </c>
      <c r="E29861" s="18">
        <f>VLOOKUP(C29861, Подписчики!$A$1:$C$16000,3,0)</f>
        <v>44310.212445263533</v>
      </c>
      <c r="F29861">
        <v>4</v>
      </c>
      <c r="G29861" s="2">
        <f t="shared" si="466"/>
        <v>44338.29755787037</v>
      </c>
    </row>
    <row r="29862" spans="1:7" x14ac:dyDescent="0.25">
      <c r="A29862" s="16">
        <v>92624</v>
      </c>
      <c r="B29862" s="17">
        <v>44338.130995370368</v>
      </c>
      <c r="C29862" s="16">
        <v>125012</v>
      </c>
      <c r="D29862" s="16">
        <v>153893</v>
      </c>
      <c r="E29862" s="18">
        <f>VLOOKUP(C29862, Подписчики!$A$1:$C$16000,3,0)</f>
        <v>44315.250009294876</v>
      </c>
      <c r="F29862">
        <v>0</v>
      </c>
      <c r="G29862" s="2">
        <f t="shared" si="466"/>
        <v>44338.130995370368</v>
      </c>
    </row>
    <row r="29863" spans="1:7" x14ac:dyDescent="0.25">
      <c r="A29863" s="16">
        <v>92625</v>
      </c>
      <c r="B29863" s="17">
        <v>44338.131226851852</v>
      </c>
      <c r="C29863" s="16">
        <v>9578</v>
      </c>
      <c r="D29863" s="16">
        <v>240291</v>
      </c>
      <c r="E29863" s="18">
        <f>VLOOKUP(C29863, Подписчики!$A$1:$C$16000,3,0)</f>
        <v>44314.357298575494</v>
      </c>
      <c r="F29863">
        <v>1</v>
      </c>
      <c r="G29863" s="2">
        <f t="shared" si="466"/>
        <v>44338.172893518517</v>
      </c>
    </row>
    <row r="29864" spans="1:7" x14ac:dyDescent="0.25">
      <c r="A29864" s="16">
        <v>92626</v>
      </c>
      <c r="B29864" s="17">
        <v>44338.132233796299</v>
      </c>
      <c r="C29864" s="16">
        <v>258143</v>
      </c>
      <c r="D29864" s="16">
        <v>158978</v>
      </c>
      <c r="E29864" s="18">
        <f>VLOOKUP(C29864, Подписчики!$A$1:$C$16000,3,0)</f>
        <v>44312.973565918801</v>
      </c>
      <c r="F29864">
        <v>2</v>
      </c>
      <c r="G29864" s="2">
        <f t="shared" si="466"/>
        <v>44338.215567129635</v>
      </c>
    </row>
    <row r="29865" spans="1:7" x14ac:dyDescent="0.25">
      <c r="A29865" s="16">
        <v>92629</v>
      </c>
      <c r="B29865" s="17">
        <v>44338.132638888892</v>
      </c>
      <c r="C29865" s="16">
        <v>266810</v>
      </c>
      <c r="D29865" s="16">
        <v>250679</v>
      </c>
      <c r="E29865" s="18">
        <f>VLOOKUP(C29865, Подписчики!$A$1:$C$16000,3,0)</f>
        <v>44333.673178169513</v>
      </c>
      <c r="F29865">
        <v>1</v>
      </c>
      <c r="G29865" s="2">
        <f t="shared" si="466"/>
        <v>44338.174305555556</v>
      </c>
    </row>
    <row r="29866" spans="1:7" x14ac:dyDescent="0.25">
      <c r="A29866" s="16">
        <v>92632</v>
      </c>
      <c r="B29866" s="17">
        <v>44338.132870370369</v>
      </c>
      <c r="C29866" s="16">
        <v>194303</v>
      </c>
      <c r="D29866" s="16">
        <v>250679</v>
      </c>
      <c r="E29866" s="18">
        <f>VLOOKUP(C29866, Подписчики!$A$1:$C$16000,3,0)</f>
        <v>44316.598113176638</v>
      </c>
      <c r="F29866">
        <v>-4</v>
      </c>
      <c r="G29866" s="2">
        <f t="shared" si="466"/>
        <v>44337.966203703705</v>
      </c>
    </row>
    <row r="29867" spans="1:7" x14ac:dyDescent="0.25">
      <c r="A29867" s="16">
        <v>92634</v>
      </c>
      <c r="B29867" s="17">
        <v>44338.132870370369</v>
      </c>
      <c r="C29867" s="16">
        <v>146372</v>
      </c>
      <c r="D29867" s="16">
        <v>446536</v>
      </c>
      <c r="E29867" s="18">
        <f>VLOOKUP(C29867, Подписчики!$A$1:$C$16000,3,0)</f>
        <v>44296.880374679487</v>
      </c>
      <c r="F29867">
        <v>-8</v>
      </c>
      <c r="G29867" s="2">
        <f t="shared" si="466"/>
        <v>44337.799537037034</v>
      </c>
    </row>
    <row r="29868" spans="1:7" x14ac:dyDescent="0.25">
      <c r="A29868" s="16">
        <v>92635</v>
      </c>
      <c r="B29868" s="17">
        <v>44338.136018518519</v>
      </c>
      <c r="C29868" s="16">
        <v>109845</v>
      </c>
      <c r="D29868" s="16">
        <v>96007</v>
      </c>
      <c r="E29868" s="18">
        <f>VLOOKUP(C29868, Подписчики!$A$1:$C$16000,3,0)</f>
        <v>44290.471343447294</v>
      </c>
      <c r="F29868">
        <v>5</v>
      </c>
      <c r="G29868" s="2">
        <f t="shared" si="466"/>
        <v>44338.344351851854</v>
      </c>
    </row>
    <row r="29869" spans="1:7" x14ac:dyDescent="0.25">
      <c r="A29869" s="16">
        <v>92640</v>
      </c>
      <c r="B29869" s="17">
        <v>44338.136018518519</v>
      </c>
      <c r="C29869" s="16">
        <v>204845</v>
      </c>
      <c r="D29869" s="16">
        <v>209122</v>
      </c>
      <c r="E29869" s="18">
        <f>VLOOKUP(C29869, Подписчики!$A$1:$C$16000,3,0)</f>
        <v>44310.182672578347</v>
      </c>
      <c r="F29869">
        <v>0</v>
      </c>
      <c r="G29869" s="2">
        <f t="shared" si="466"/>
        <v>44338.136018518519</v>
      </c>
    </row>
    <row r="29870" spans="1:7" x14ac:dyDescent="0.25">
      <c r="A29870" s="16">
        <v>92641</v>
      </c>
      <c r="B29870" s="17">
        <v>44338.136145833334</v>
      </c>
      <c r="C29870" s="16">
        <v>118270</v>
      </c>
      <c r="D29870" s="16">
        <v>411922</v>
      </c>
      <c r="E29870" s="18">
        <f>VLOOKUP(C29870, Подписчики!$A$1:$C$16000,3,0)</f>
        <v>44315.248537856125</v>
      </c>
      <c r="F29870">
        <v>2</v>
      </c>
      <c r="G29870" s="2">
        <f t="shared" si="466"/>
        <v>44338.21947916667</v>
      </c>
    </row>
    <row r="29871" spans="1:7" x14ac:dyDescent="0.25">
      <c r="A29871" s="16">
        <v>92646</v>
      </c>
      <c r="B29871" s="17">
        <v>44338.137002314812</v>
      </c>
      <c r="C29871" s="16">
        <v>85094</v>
      </c>
      <c r="D29871" s="16">
        <v>72841</v>
      </c>
      <c r="E29871" s="18">
        <f>VLOOKUP(C29871, Подписчики!$A$1:$C$16000,3,0)</f>
        <v>44310.823739814819</v>
      </c>
      <c r="F29871">
        <v>0</v>
      </c>
      <c r="G29871" s="2">
        <f t="shared" si="466"/>
        <v>44338.137002314812</v>
      </c>
    </row>
    <row r="29872" spans="1:7" x14ac:dyDescent="0.25">
      <c r="A29872" s="16">
        <v>92651</v>
      </c>
      <c r="B29872" s="17">
        <v>44338.137997685182</v>
      </c>
      <c r="C29872" s="16">
        <v>21293</v>
      </c>
      <c r="D29872" s="16">
        <v>149755</v>
      </c>
      <c r="E29872" s="18">
        <f>VLOOKUP(C29872, Подписчики!$A$1:$C$16000,3,0)</f>
        <v>44319.291954558401</v>
      </c>
      <c r="F29872">
        <v>9</v>
      </c>
      <c r="G29872" s="2">
        <f t="shared" si="466"/>
        <v>44338.512997685182</v>
      </c>
    </row>
    <row r="29873" spans="1:7" x14ac:dyDescent="0.25">
      <c r="A29873" s="16">
        <v>92654</v>
      </c>
      <c r="B29873" s="17">
        <v>44338.137997685182</v>
      </c>
      <c r="C29873" s="16">
        <v>169622</v>
      </c>
      <c r="D29873" s="16">
        <v>351192</v>
      </c>
      <c r="E29873" s="18">
        <f>VLOOKUP(C29873, Подписчики!$A$1:$C$16000,3,0)</f>
        <v>44313.617677065529</v>
      </c>
      <c r="F29873">
        <v>3</v>
      </c>
      <c r="G29873" s="2">
        <f t="shared" si="466"/>
        <v>44338.262997685182</v>
      </c>
    </row>
    <row r="29874" spans="1:7" x14ac:dyDescent="0.25">
      <c r="A29874" s="16">
        <v>92656</v>
      </c>
      <c r="B29874" s="17">
        <v>44338.141365740739</v>
      </c>
      <c r="C29874" s="16">
        <v>221247</v>
      </c>
      <c r="D29874" s="16">
        <v>227775</v>
      </c>
      <c r="E29874" s="18">
        <f>VLOOKUP(C29874, Подписчики!$A$1:$C$16000,3,0)</f>
        <v>44312.719890954417</v>
      </c>
      <c r="F29874">
        <v>-7</v>
      </c>
      <c r="G29874" s="2">
        <f t="shared" si="466"/>
        <v>44337.849699074075</v>
      </c>
    </row>
    <row r="29875" spans="1:7" x14ac:dyDescent="0.25">
      <c r="A29875" s="16">
        <v>92658</v>
      </c>
      <c r="B29875" s="17">
        <v>44338.141770833332</v>
      </c>
      <c r="C29875" s="16">
        <v>222699</v>
      </c>
      <c r="D29875" s="16">
        <v>470762</v>
      </c>
      <c r="E29875" s="18">
        <f>VLOOKUP(C29875, Подписчики!$A$1:$C$16000,3,0)</f>
        <v>44323.359122613954</v>
      </c>
      <c r="F29875">
        <v>10</v>
      </c>
      <c r="G29875" s="2">
        <f t="shared" si="466"/>
        <v>44338.558437499996</v>
      </c>
    </row>
    <row r="29876" spans="1:7" x14ac:dyDescent="0.25">
      <c r="A29876" s="16">
        <v>92663</v>
      </c>
      <c r="B29876" s="17">
        <v>44338.141851851855</v>
      </c>
      <c r="C29876" s="16">
        <v>4737</v>
      </c>
      <c r="D29876" s="16">
        <v>250679</v>
      </c>
      <c r="E29876" s="18">
        <f>VLOOKUP(C29876, Подписчики!$A$1:$C$16000,3,0)</f>
        <v>44315.464167272083</v>
      </c>
      <c r="F29876">
        <v>2</v>
      </c>
      <c r="G29876" s="2">
        <f t="shared" si="466"/>
        <v>44338.225185185191</v>
      </c>
    </row>
    <row r="29877" spans="1:7" x14ac:dyDescent="0.25">
      <c r="A29877" s="16">
        <v>92667</v>
      </c>
      <c r="B29877" s="17">
        <v>44338.14340277778</v>
      </c>
      <c r="C29877" s="16">
        <v>178650</v>
      </c>
      <c r="D29877" s="16">
        <v>153893</v>
      </c>
      <c r="E29877" s="18">
        <f>VLOOKUP(C29877, Подписчики!$A$1:$C$16000,3,0)</f>
        <v>44320.238693482905</v>
      </c>
      <c r="F29877">
        <v>3</v>
      </c>
      <c r="G29877" s="2">
        <f t="shared" si="466"/>
        <v>44338.26840277778</v>
      </c>
    </row>
    <row r="29878" spans="1:7" x14ac:dyDescent="0.25">
      <c r="A29878" s="16">
        <v>92669</v>
      </c>
      <c r="B29878" s="17">
        <v>44338.144537037035</v>
      </c>
      <c r="C29878" s="16">
        <v>307312</v>
      </c>
      <c r="D29878" s="16">
        <v>411922</v>
      </c>
      <c r="E29878" s="18">
        <f>VLOOKUP(C29878, Подписчики!$A$1:$C$16000,3,0)</f>
        <v>44334.357351958686</v>
      </c>
      <c r="F29878">
        <v>-8</v>
      </c>
      <c r="G29878" s="2">
        <f t="shared" si="466"/>
        <v>44337.811203703699</v>
      </c>
    </row>
    <row r="29879" spans="1:7" x14ac:dyDescent="0.25">
      <c r="A29879" s="16">
        <v>92673</v>
      </c>
      <c r="B29879" s="17">
        <v>44338.148506944446</v>
      </c>
      <c r="C29879" s="16">
        <v>66928</v>
      </c>
      <c r="D29879" s="16">
        <v>192331</v>
      </c>
      <c r="E29879" s="18">
        <f>VLOOKUP(C29879, Подписчики!$A$1:$C$16000,3,0)</f>
        <v>44294.159252029916</v>
      </c>
      <c r="F29879">
        <v>2</v>
      </c>
      <c r="G29879" s="2">
        <f t="shared" si="466"/>
        <v>44338.231840277782</v>
      </c>
    </row>
    <row r="29880" spans="1:7" x14ac:dyDescent="0.25">
      <c r="A29880" s="16">
        <v>92676</v>
      </c>
      <c r="B29880" s="17">
        <v>44338.150335648148</v>
      </c>
      <c r="C29880" s="16">
        <v>130919</v>
      </c>
      <c r="D29880" s="16">
        <v>330333</v>
      </c>
      <c r="E29880" s="18">
        <f>VLOOKUP(C29880, Подписчики!$A$1:$C$16000,3,0)</f>
        <v>44307.431928383194</v>
      </c>
      <c r="F29880">
        <v>1</v>
      </c>
      <c r="G29880" s="2">
        <f t="shared" si="466"/>
        <v>44338.192002314812</v>
      </c>
    </row>
    <row r="29881" spans="1:7" x14ac:dyDescent="0.25">
      <c r="A29881" s="16">
        <v>92678</v>
      </c>
      <c r="B29881" s="17">
        <v>44338.150879629633</v>
      </c>
      <c r="C29881" s="16">
        <v>89861</v>
      </c>
      <c r="D29881" s="16">
        <v>411922</v>
      </c>
      <c r="E29881" s="18">
        <f>VLOOKUP(C29881, Подписчики!$A$1:$C$16000,3,0)</f>
        <v>44295.217199893159</v>
      </c>
      <c r="F29881">
        <v>0</v>
      </c>
      <c r="G29881" s="2">
        <f t="shared" si="466"/>
        <v>44338.150879629633</v>
      </c>
    </row>
    <row r="29882" spans="1:7" x14ac:dyDescent="0.25">
      <c r="A29882" s="16">
        <v>92682</v>
      </c>
      <c r="B29882" s="17">
        <v>44338.150995370372</v>
      </c>
      <c r="C29882" s="16">
        <v>67397</v>
      </c>
      <c r="D29882" s="16">
        <v>477565</v>
      </c>
      <c r="E29882" s="18">
        <f>VLOOKUP(C29882, Подписчики!$A$1:$C$16000,3,0)</f>
        <v>44317.28676755698</v>
      </c>
      <c r="F29882">
        <v>0</v>
      </c>
      <c r="G29882" s="2">
        <f t="shared" si="466"/>
        <v>44338.150995370372</v>
      </c>
    </row>
    <row r="29883" spans="1:7" x14ac:dyDescent="0.25">
      <c r="A29883" s="16">
        <v>92685</v>
      </c>
      <c r="B29883" s="17">
        <v>44338.154641203706</v>
      </c>
      <c r="C29883" s="16">
        <v>325678</v>
      </c>
      <c r="D29883" s="16">
        <v>83550</v>
      </c>
      <c r="E29883" s="18">
        <f>VLOOKUP(C29883, Подписчики!$A$1:$C$16000,3,0)</f>
        <v>44299.875921225066</v>
      </c>
      <c r="F29883">
        <v>0</v>
      </c>
      <c r="G29883" s="2">
        <f t="shared" si="466"/>
        <v>44338.154641203706</v>
      </c>
    </row>
    <row r="29884" spans="1:7" x14ac:dyDescent="0.25">
      <c r="A29884" s="16">
        <v>92689</v>
      </c>
      <c r="B29884" s="17">
        <v>44338.157870370371</v>
      </c>
      <c r="C29884" s="16">
        <v>162975</v>
      </c>
      <c r="D29884" s="16">
        <v>396686</v>
      </c>
      <c r="E29884" s="18">
        <f>VLOOKUP(C29884, Подписчики!$A$1:$C$16000,3,0)</f>
        <v>44308.903582549858</v>
      </c>
      <c r="F29884">
        <v>1</v>
      </c>
      <c r="G29884" s="2">
        <f t="shared" si="466"/>
        <v>44338.199537037035</v>
      </c>
    </row>
    <row r="29885" spans="1:7" x14ac:dyDescent="0.25">
      <c r="A29885" s="16">
        <v>92690</v>
      </c>
      <c r="B29885" s="17">
        <v>44338.158761574072</v>
      </c>
      <c r="C29885" s="16">
        <v>264541</v>
      </c>
      <c r="D29885" s="16">
        <v>274147</v>
      </c>
      <c r="E29885" s="18">
        <f>VLOOKUP(C29885, Подписчики!$A$1:$C$16000,3,0)</f>
        <v>44310.569601602569</v>
      </c>
      <c r="F29885">
        <v>-4</v>
      </c>
      <c r="G29885" s="2">
        <f t="shared" si="466"/>
        <v>44337.992094907408</v>
      </c>
    </row>
    <row r="29886" spans="1:7" x14ac:dyDescent="0.25">
      <c r="A29886" s="16">
        <v>92692</v>
      </c>
      <c r="B29886" s="17">
        <v>44338.159004629626</v>
      </c>
      <c r="C29886" s="16">
        <v>287496</v>
      </c>
      <c r="D29886" s="16">
        <v>301549</v>
      </c>
      <c r="E29886" s="18">
        <f>VLOOKUP(C29886, Подписчики!$A$1:$C$16000,3,0)</f>
        <v>44332.654474074072</v>
      </c>
      <c r="F29886">
        <v>0</v>
      </c>
      <c r="G29886" s="2">
        <f t="shared" si="466"/>
        <v>44338.159004629626</v>
      </c>
    </row>
    <row r="29887" spans="1:7" x14ac:dyDescent="0.25">
      <c r="A29887" s="16">
        <v>92697</v>
      </c>
      <c r="B29887" s="17">
        <v>44338.159675925926</v>
      </c>
      <c r="C29887" s="16">
        <v>20583</v>
      </c>
      <c r="D29887" s="16">
        <v>250679</v>
      </c>
      <c r="E29887" s="18">
        <f>VLOOKUP(C29887, Подписчики!$A$1:$C$16000,3,0)</f>
        <v>44336.805936039884</v>
      </c>
      <c r="F29887">
        <v>1</v>
      </c>
      <c r="G29887" s="2">
        <f t="shared" si="466"/>
        <v>44338.201342592591</v>
      </c>
    </row>
    <row r="29888" spans="1:7" x14ac:dyDescent="0.25">
      <c r="A29888" s="16">
        <v>92702</v>
      </c>
      <c r="B29888" s="17">
        <v>44338.161932870367</v>
      </c>
      <c r="C29888" s="16">
        <v>203817</v>
      </c>
      <c r="D29888" s="16">
        <v>227775</v>
      </c>
      <c r="E29888" s="18">
        <f>VLOOKUP(C29888, Подписчики!$A$1:$C$16000,3,0)</f>
        <v>44337.208655947288</v>
      </c>
      <c r="F29888">
        <v>0</v>
      </c>
      <c r="G29888" s="2">
        <f t="shared" si="466"/>
        <v>44338.161932870367</v>
      </c>
    </row>
    <row r="29889" spans="1:7" x14ac:dyDescent="0.25">
      <c r="A29889" s="16">
        <v>92706</v>
      </c>
      <c r="B29889" s="17">
        <v>44338.165682870371</v>
      </c>
      <c r="C29889" s="16">
        <v>347049</v>
      </c>
      <c r="D29889" s="16">
        <v>470762</v>
      </c>
      <c r="E29889" s="18">
        <f>VLOOKUP(C29889, Подписчики!$A$1:$C$16000,3,0)</f>
        <v>44312.590786787754</v>
      </c>
      <c r="F29889">
        <v>3</v>
      </c>
      <c r="G29889" s="2">
        <f t="shared" si="466"/>
        <v>44338.290682870371</v>
      </c>
    </row>
    <row r="29890" spans="1:7" x14ac:dyDescent="0.25">
      <c r="A29890" s="16">
        <v>92709</v>
      </c>
      <c r="B29890" s="17">
        <v>44338.165925925925</v>
      </c>
      <c r="C29890" s="16">
        <v>337873</v>
      </c>
      <c r="D29890" s="16">
        <v>411922</v>
      </c>
      <c r="E29890" s="18">
        <f>VLOOKUP(C29890, Подписчики!$A$1:$C$16000,3,0)</f>
        <v>44307.880902172365</v>
      </c>
      <c r="F29890">
        <v>2</v>
      </c>
      <c r="G29890" s="2">
        <f t="shared" ref="G29890:G29953" si="467">B29890+F29890/24</f>
        <v>44338.249259259261</v>
      </c>
    </row>
    <row r="29891" spans="1:7" x14ac:dyDescent="0.25">
      <c r="A29891" s="16">
        <v>92714</v>
      </c>
      <c r="B29891" s="17">
        <v>44338.167604166665</v>
      </c>
      <c r="C29891" s="16">
        <v>139515</v>
      </c>
      <c r="D29891" s="16">
        <v>472330</v>
      </c>
      <c r="E29891" s="18">
        <f>VLOOKUP(C29891, Подписчики!$A$1:$C$16000,3,0)</f>
        <v>44311.710484864678</v>
      </c>
      <c r="F29891">
        <v>0</v>
      </c>
      <c r="G29891" s="2">
        <f t="shared" si="467"/>
        <v>44338.167604166665</v>
      </c>
    </row>
    <row r="29892" spans="1:7" x14ac:dyDescent="0.25">
      <c r="A29892" s="16">
        <v>92716</v>
      </c>
      <c r="B29892" s="17">
        <v>44338.168923611112</v>
      </c>
      <c r="C29892" s="16">
        <v>335161</v>
      </c>
      <c r="D29892" s="16">
        <v>284325</v>
      </c>
      <c r="E29892" s="18">
        <f>VLOOKUP(C29892, Подписчики!$A$1:$C$16000,3,0)</f>
        <v>44315.751253881768</v>
      </c>
      <c r="F29892">
        <v>7</v>
      </c>
      <c r="G29892" s="2">
        <f t="shared" si="467"/>
        <v>44338.460590277777</v>
      </c>
    </row>
    <row r="29893" spans="1:7" x14ac:dyDescent="0.25">
      <c r="A29893" s="16">
        <v>92721</v>
      </c>
      <c r="B29893" s="17">
        <v>44338.1716087963</v>
      </c>
      <c r="C29893" s="16">
        <v>158559</v>
      </c>
      <c r="D29893" s="16">
        <v>444323</v>
      </c>
      <c r="E29893" s="18">
        <f>VLOOKUP(C29893, Подписчики!$A$1:$C$16000,3,0)</f>
        <v>44337.418201103996</v>
      </c>
      <c r="F29893">
        <v>1</v>
      </c>
      <c r="G29893" s="2">
        <f t="shared" si="467"/>
        <v>44338.213275462964</v>
      </c>
    </row>
    <row r="29894" spans="1:7" x14ac:dyDescent="0.25">
      <c r="A29894" s="16">
        <v>92722</v>
      </c>
      <c r="B29894" s="17">
        <v>44338.172337962962</v>
      </c>
      <c r="C29894" s="16">
        <v>283317</v>
      </c>
      <c r="D29894" s="16">
        <v>221025</v>
      </c>
      <c r="E29894" s="18">
        <f>VLOOKUP(C29894, Подписчики!$A$1:$C$16000,3,0)</f>
        <v>44327.920919159544</v>
      </c>
      <c r="F29894">
        <v>1</v>
      </c>
      <c r="G29894" s="2">
        <f t="shared" si="467"/>
        <v>44338.214004629626</v>
      </c>
    </row>
    <row r="29895" spans="1:7" x14ac:dyDescent="0.25">
      <c r="A29895" s="16">
        <v>92727</v>
      </c>
      <c r="B29895" s="17">
        <v>44338.173726851855</v>
      </c>
      <c r="C29895" s="16">
        <v>276399</v>
      </c>
      <c r="D29895" s="16">
        <v>158978</v>
      </c>
      <c r="E29895" s="18">
        <f>VLOOKUP(C29895, Подписчики!$A$1:$C$16000,3,0)</f>
        <v>44310.714746474361</v>
      </c>
      <c r="F29895">
        <v>-3</v>
      </c>
      <c r="G29895" s="2">
        <f t="shared" si="467"/>
        <v>44338.048726851855</v>
      </c>
    </row>
    <row r="29896" spans="1:7" x14ac:dyDescent="0.25">
      <c r="A29896" s="16">
        <v>92732</v>
      </c>
      <c r="B29896" s="17">
        <v>44338.175000000003</v>
      </c>
      <c r="C29896" s="16">
        <v>148231</v>
      </c>
      <c r="D29896" s="16">
        <v>341333</v>
      </c>
      <c r="E29896" s="18">
        <f>VLOOKUP(C29896, Подписчики!$A$1:$C$16000,3,0)</f>
        <v>44309.618715420227</v>
      </c>
      <c r="F29896">
        <v>-3</v>
      </c>
      <c r="G29896" s="2">
        <f t="shared" si="467"/>
        <v>44338.05</v>
      </c>
    </row>
    <row r="29897" spans="1:7" x14ac:dyDescent="0.25">
      <c r="A29897" s="16">
        <v>92735</v>
      </c>
      <c r="B29897" s="17">
        <v>44338.178657407407</v>
      </c>
      <c r="C29897" s="16">
        <v>327021</v>
      </c>
      <c r="D29897" s="16">
        <v>182191</v>
      </c>
      <c r="E29897" s="18">
        <f>VLOOKUP(C29897, Подписчики!$A$1:$C$16000,3,0)</f>
        <v>44295.261452279199</v>
      </c>
      <c r="F29897">
        <v>1</v>
      </c>
      <c r="G29897" s="2">
        <f t="shared" si="467"/>
        <v>44338.220324074071</v>
      </c>
    </row>
    <row r="29898" spans="1:7" x14ac:dyDescent="0.25">
      <c r="A29898" s="16">
        <v>92739</v>
      </c>
      <c r="B29898" s="17">
        <v>44338.180972222224</v>
      </c>
      <c r="C29898" s="16">
        <v>189045</v>
      </c>
      <c r="D29898" s="16">
        <v>294042</v>
      </c>
      <c r="E29898" s="18">
        <f>VLOOKUP(C29898, Подписчики!$A$1:$C$16000,3,0)</f>
        <v>44314.996385149578</v>
      </c>
      <c r="F29898">
        <v>6</v>
      </c>
      <c r="G29898" s="2">
        <f t="shared" si="467"/>
        <v>44338.430972222224</v>
      </c>
    </row>
    <row r="29899" spans="1:7" x14ac:dyDescent="0.25">
      <c r="A29899" s="16">
        <v>92742</v>
      </c>
      <c r="B29899" s="17">
        <v>44338.182129629633</v>
      </c>
      <c r="C29899" s="16">
        <v>297487</v>
      </c>
      <c r="D29899" s="16">
        <v>370651</v>
      </c>
      <c r="E29899" s="18">
        <f>VLOOKUP(C29899, Подписчики!$A$1:$C$16000,3,0)</f>
        <v>44309.750256659543</v>
      </c>
      <c r="F29899">
        <v>2</v>
      </c>
      <c r="G29899" s="2">
        <f t="shared" si="467"/>
        <v>44338.265462962969</v>
      </c>
    </row>
    <row r="29900" spans="1:7" x14ac:dyDescent="0.25">
      <c r="A29900" s="16">
        <v>92747</v>
      </c>
      <c r="B29900" s="17">
        <v>44338.182592592595</v>
      </c>
      <c r="C29900" s="16">
        <v>327493</v>
      </c>
      <c r="D29900" s="16">
        <v>230507</v>
      </c>
      <c r="E29900" s="18">
        <f>VLOOKUP(C29900, Подписчики!$A$1:$C$16000,3,0)</f>
        <v>44306.894413319089</v>
      </c>
      <c r="F29900">
        <v>2</v>
      </c>
      <c r="G29900" s="2">
        <f t="shared" si="467"/>
        <v>44338.265925925931</v>
      </c>
    </row>
    <row r="29901" spans="1:7" x14ac:dyDescent="0.25">
      <c r="A29901" s="16">
        <v>92752</v>
      </c>
      <c r="B29901" s="17">
        <v>44338.182650462964</v>
      </c>
      <c r="C29901" s="16">
        <v>15108</v>
      </c>
      <c r="D29901" s="16">
        <v>126396</v>
      </c>
      <c r="E29901" s="18">
        <f>VLOOKUP(C29901, Подписчики!$A$1:$C$16000,3,0)</f>
        <v>44331.056029095445</v>
      </c>
      <c r="F29901">
        <v>2</v>
      </c>
      <c r="G29901" s="2">
        <f t="shared" si="467"/>
        <v>44338.2659837963</v>
      </c>
    </row>
    <row r="29902" spans="1:7" x14ac:dyDescent="0.25">
      <c r="A29902" s="16">
        <v>92756</v>
      </c>
      <c r="B29902" s="17">
        <v>44338.182835648149</v>
      </c>
      <c r="C29902" s="16">
        <v>258191</v>
      </c>
      <c r="D29902" s="16">
        <v>419184</v>
      </c>
      <c r="E29902" s="18">
        <f>VLOOKUP(C29902, Подписчики!$A$1:$C$16000,3,0)</f>
        <v>44308.268505270658</v>
      </c>
      <c r="F29902">
        <v>-5</v>
      </c>
      <c r="G29902" s="2">
        <f t="shared" si="467"/>
        <v>44337.974502314813</v>
      </c>
    </row>
    <row r="29903" spans="1:7" x14ac:dyDescent="0.25">
      <c r="A29903" s="16">
        <v>92759</v>
      </c>
      <c r="B29903" s="17">
        <v>44338.189733796295</v>
      </c>
      <c r="C29903" s="16">
        <v>273594</v>
      </c>
      <c r="D29903" s="16">
        <v>267917</v>
      </c>
      <c r="E29903" s="18">
        <f>VLOOKUP(C29903, Подписчики!$A$1:$C$16000,3,0)</f>
        <v>44308.24374341168</v>
      </c>
      <c r="F29903">
        <v>1</v>
      </c>
      <c r="G29903" s="2">
        <f t="shared" si="467"/>
        <v>44338.231400462959</v>
      </c>
    </row>
    <row r="29904" spans="1:7" x14ac:dyDescent="0.25">
      <c r="A29904" s="16">
        <v>92764</v>
      </c>
      <c r="B29904" s="17">
        <v>44338.190104166664</v>
      </c>
      <c r="C29904" s="16">
        <v>232121</v>
      </c>
      <c r="D29904" s="16">
        <v>230507</v>
      </c>
      <c r="E29904" s="18">
        <f>VLOOKUP(C29904, Подписчики!$A$1:$C$16000,3,0)</f>
        <v>44313.490126282049</v>
      </c>
      <c r="F29904">
        <v>0</v>
      </c>
      <c r="G29904" s="2">
        <f t="shared" si="467"/>
        <v>44338.190104166664</v>
      </c>
    </row>
    <row r="29905" spans="1:7" x14ac:dyDescent="0.25">
      <c r="A29905" s="16">
        <v>92767</v>
      </c>
      <c r="B29905" s="17">
        <v>44338.191018518519</v>
      </c>
      <c r="C29905" s="16">
        <v>116368</v>
      </c>
      <c r="D29905" s="16">
        <v>351192</v>
      </c>
      <c r="E29905" s="18">
        <f>VLOOKUP(C29905, Подписчики!$A$1:$C$16000,3,0)</f>
        <v>44296.958721403134</v>
      </c>
      <c r="F29905">
        <v>7</v>
      </c>
      <c r="G29905" s="2">
        <f t="shared" si="467"/>
        <v>44338.482685185183</v>
      </c>
    </row>
    <row r="29906" spans="1:7" x14ac:dyDescent="0.25">
      <c r="A29906" s="16">
        <v>92772</v>
      </c>
      <c r="B29906" s="17">
        <v>44338.191076388888</v>
      </c>
      <c r="C29906" s="16">
        <v>295568</v>
      </c>
      <c r="D29906" s="16">
        <v>23892</v>
      </c>
      <c r="E29906" s="18">
        <f>VLOOKUP(C29906, Подписчики!$A$1:$C$16000,3,0)</f>
        <v>44303.464008938747</v>
      </c>
      <c r="F29906">
        <v>1</v>
      </c>
      <c r="G29906" s="2">
        <f t="shared" si="467"/>
        <v>44338.232743055552</v>
      </c>
    </row>
    <row r="29907" spans="1:7" x14ac:dyDescent="0.25">
      <c r="A29907" s="16">
        <v>92773</v>
      </c>
      <c r="B29907" s="17">
        <v>44338.19363425926</v>
      </c>
      <c r="C29907" s="16">
        <v>292154</v>
      </c>
      <c r="D29907" s="16">
        <v>351192</v>
      </c>
      <c r="E29907" s="18">
        <f>VLOOKUP(C29907, Подписчики!$A$1:$C$16000,3,0)</f>
        <v>44315.725245975787</v>
      </c>
      <c r="F29907">
        <v>0</v>
      </c>
      <c r="G29907" s="2">
        <f t="shared" si="467"/>
        <v>44338.19363425926</v>
      </c>
    </row>
    <row r="29908" spans="1:7" x14ac:dyDescent="0.25">
      <c r="A29908" s="16">
        <v>92775</v>
      </c>
      <c r="B29908" s="17">
        <v>44338.195254629631</v>
      </c>
      <c r="C29908" s="16">
        <v>92544</v>
      </c>
      <c r="D29908" s="16">
        <v>15878</v>
      </c>
      <c r="E29908" s="18">
        <f>VLOOKUP(C29908, Подписчики!$A$1:$C$16000,3,0)</f>
        <v>44317.840108297722</v>
      </c>
      <c r="F29908">
        <v>5</v>
      </c>
      <c r="G29908" s="2">
        <f t="shared" si="467"/>
        <v>44338.403587962966</v>
      </c>
    </row>
    <row r="29909" spans="1:7" x14ac:dyDescent="0.25">
      <c r="A29909" s="16">
        <v>92777</v>
      </c>
      <c r="B29909" s="17">
        <v>44338.195474537039</v>
      </c>
      <c r="C29909" s="16">
        <v>71004</v>
      </c>
      <c r="D29909" s="16">
        <v>312954</v>
      </c>
      <c r="E29909" s="18">
        <f>VLOOKUP(C29909, Подписчики!$A$1:$C$16000,3,0)</f>
        <v>44336.978028383193</v>
      </c>
      <c r="F29909">
        <v>7</v>
      </c>
      <c r="G29909" s="2">
        <f t="shared" si="467"/>
        <v>44338.487141203703</v>
      </c>
    </row>
    <row r="29910" spans="1:7" x14ac:dyDescent="0.25">
      <c r="A29910" s="16">
        <v>92779</v>
      </c>
      <c r="B29910" s="17">
        <v>44338.196388888886</v>
      </c>
      <c r="C29910" s="16">
        <v>393</v>
      </c>
      <c r="D29910" s="16">
        <v>140573</v>
      </c>
      <c r="E29910" s="18">
        <f>VLOOKUP(C29910, Подписчики!$A$1:$C$16000,3,0)</f>
        <v>44285.985226139601</v>
      </c>
      <c r="F29910">
        <v>0</v>
      </c>
      <c r="G29910" s="2">
        <f t="shared" si="467"/>
        <v>44338.196388888886</v>
      </c>
    </row>
    <row r="29911" spans="1:7" x14ac:dyDescent="0.25">
      <c r="A29911" s="16">
        <v>92784</v>
      </c>
      <c r="B29911" s="17">
        <v>44338.198159722226</v>
      </c>
      <c r="C29911" s="16">
        <v>259213</v>
      </c>
      <c r="D29911" s="16">
        <v>343500</v>
      </c>
      <c r="E29911" s="18">
        <f>VLOOKUP(C29911, Подписчики!$A$1:$C$16000,3,0)</f>
        <v>44310.104010363255</v>
      </c>
      <c r="F29911">
        <v>-6</v>
      </c>
      <c r="G29911" s="2">
        <f t="shared" si="467"/>
        <v>44337.948159722226</v>
      </c>
    </row>
    <row r="29912" spans="1:7" x14ac:dyDescent="0.25">
      <c r="A29912" s="16">
        <v>92786</v>
      </c>
      <c r="B29912" s="17">
        <v>44338.199687499997</v>
      </c>
      <c r="C29912" s="16">
        <v>192484</v>
      </c>
      <c r="D29912" s="16">
        <v>411922</v>
      </c>
      <c r="E29912" s="18">
        <f>VLOOKUP(C29912, Подписчики!$A$1:$C$16000,3,0)</f>
        <v>44313.38597218661</v>
      </c>
      <c r="F29912">
        <v>0</v>
      </c>
      <c r="G29912" s="2">
        <f t="shared" si="467"/>
        <v>44338.199687499997</v>
      </c>
    </row>
    <row r="29913" spans="1:7" x14ac:dyDescent="0.25">
      <c r="A29913" s="16">
        <v>92787</v>
      </c>
      <c r="B29913" s="17">
        <v>44338.200358796297</v>
      </c>
      <c r="C29913" s="16">
        <v>12099</v>
      </c>
      <c r="D29913" s="16">
        <v>250679</v>
      </c>
      <c r="E29913" s="18">
        <f>VLOOKUP(C29913, Подписчики!$A$1:$C$16000,3,0)</f>
        <v>44315.315592948718</v>
      </c>
      <c r="F29913">
        <v>1</v>
      </c>
      <c r="G29913" s="2">
        <f t="shared" si="467"/>
        <v>44338.242025462961</v>
      </c>
    </row>
    <row r="29914" spans="1:7" x14ac:dyDescent="0.25">
      <c r="A29914" s="16">
        <v>92788</v>
      </c>
      <c r="B29914" s="17">
        <v>44338.200937499998</v>
      </c>
      <c r="C29914" s="16">
        <v>222538</v>
      </c>
      <c r="D29914" s="16">
        <v>411922</v>
      </c>
      <c r="E29914" s="18">
        <f>VLOOKUP(C29914, Подписчики!$A$1:$C$16000,3,0)</f>
        <v>44323.796672613964</v>
      </c>
      <c r="F29914">
        <v>3</v>
      </c>
      <c r="G29914" s="2">
        <f t="shared" si="467"/>
        <v>44338.325937499998</v>
      </c>
    </row>
    <row r="29915" spans="1:7" x14ac:dyDescent="0.25">
      <c r="A29915" s="16">
        <v>92790</v>
      </c>
      <c r="B29915" s="17">
        <v>44338.201458333337</v>
      </c>
      <c r="C29915" s="16">
        <v>248848</v>
      </c>
      <c r="D29915" s="16">
        <v>464962</v>
      </c>
      <c r="E29915" s="18">
        <f>VLOOKUP(C29915, Подписчики!$A$1:$C$16000,3,0)</f>
        <v>44317.044811111111</v>
      </c>
      <c r="F29915">
        <v>3</v>
      </c>
      <c r="G29915" s="2">
        <f t="shared" si="467"/>
        <v>44338.326458333337</v>
      </c>
    </row>
    <row r="29916" spans="1:7" x14ac:dyDescent="0.25">
      <c r="A29916" s="16">
        <v>92791</v>
      </c>
      <c r="B29916" s="17">
        <v>44338.20416666667</v>
      </c>
      <c r="C29916" s="16">
        <v>308496</v>
      </c>
      <c r="D29916" s="16">
        <v>182984</v>
      </c>
      <c r="E29916" s="18">
        <f>VLOOKUP(C29916, Подписчики!$A$1:$C$16000,3,0)</f>
        <v>44325.103285292025</v>
      </c>
      <c r="F29916">
        <v>3</v>
      </c>
      <c r="G29916" s="2">
        <f t="shared" si="467"/>
        <v>44338.32916666667</v>
      </c>
    </row>
    <row r="29917" spans="1:7" x14ac:dyDescent="0.25">
      <c r="A29917" s="16">
        <v>92796</v>
      </c>
      <c r="B29917" s="17">
        <v>44338.204293981478</v>
      </c>
      <c r="C29917" s="16">
        <v>107825</v>
      </c>
      <c r="D29917" s="16">
        <v>104958</v>
      </c>
      <c r="E29917" s="18">
        <f>VLOOKUP(C29917, Подписчики!$A$1:$C$16000,3,0)</f>
        <v>44309.492893447292</v>
      </c>
      <c r="F29917">
        <v>3</v>
      </c>
      <c r="G29917" s="2">
        <f t="shared" si="467"/>
        <v>44338.329293981478</v>
      </c>
    </row>
    <row r="29918" spans="1:7" x14ac:dyDescent="0.25">
      <c r="A29918" s="16">
        <v>92801</v>
      </c>
      <c r="B29918" s="17">
        <v>44338.204872685186</v>
      </c>
      <c r="C29918" s="16">
        <v>106129</v>
      </c>
      <c r="D29918" s="16">
        <v>78646</v>
      </c>
      <c r="E29918" s="18">
        <f>VLOOKUP(C29918, Подписчики!$A$1:$C$16000,3,0)</f>
        <v>44320.005314992879</v>
      </c>
      <c r="F29918">
        <v>1</v>
      </c>
      <c r="G29918" s="2">
        <f t="shared" si="467"/>
        <v>44338.246539351851</v>
      </c>
    </row>
    <row r="29919" spans="1:7" x14ac:dyDescent="0.25">
      <c r="A29919" s="16">
        <v>92803</v>
      </c>
      <c r="B29919" s="17">
        <v>44338.205000000002</v>
      </c>
      <c r="C29919" s="16">
        <v>205090</v>
      </c>
      <c r="D29919" s="16">
        <v>191238</v>
      </c>
      <c r="E29919" s="18">
        <f>VLOOKUP(C29919, Подписчики!$A$1:$C$16000,3,0)</f>
        <v>44315.446134152422</v>
      </c>
      <c r="F29919">
        <v>0</v>
      </c>
      <c r="G29919" s="2">
        <f t="shared" si="467"/>
        <v>44338.205000000002</v>
      </c>
    </row>
    <row r="29920" spans="1:7" x14ac:dyDescent="0.25">
      <c r="A29920" s="16">
        <v>92807</v>
      </c>
      <c r="B29920" s="17">
        <v>44338.205694444441</v>
      </c>
      <c r="C29920" s="16">
        <v>185201</v>
      </c>
      <c r="D29920" s="16">
        <v>230507</v>
      </c>
      <c r="E29920" s="18">
        <f>VLOOKUP(C29920, Подписчики!$A$1:$C$16000,3,0)</f>
        <v>44309.672754985753</v>
      </c>
      <c r="F29920">
        <v>-8</v>
      </c>
      <c r="G29920" s="2">
        <f t="shared" si="467"/>
        <v>44337.872361111105</v>
      </c>
    </row>
    <row r="29921" spans="1:7" x14ac:dyDescent="0.25">
      <c r="A29921" s="16">
        <v>92811</v>
      </c>
      <c r="B29921" s="17">
        <v>44338.206087962964</v>
      </c>
      <c r="C29921" s="16">
        <v>145365</v>
      </c>
      <c r="D29921" s="16">
        <v>470762</v>
      </c>
      <c r="E29921" s="18">
        <f>VLOOKUP(C29921, Подписчики!$A$1:$C$16000,3,0)</f>
        <v>44301.01452193733</v>
      </c>
      <c r="F29921">
        <v>1</v>
      </c>
      <c r="G29921" s="2">
        <f t="shared" si="467"/>
        <v>44338.247754629629</v>
      </c>
    </row>
    <row r="29922" spans="1:7" x14ac:dyDescent="0.25">
      <c r="A29922" s="16">
        <v>92814</v>
      </c>
      <c r="B29922" s="17">
        <v>44338.208935185183</v>
      </c>
      <c r="C29922" s="16">
        <v>88509</v>
      </c>
      <c r="D29922" s="16">
        <v>228405</v>
      </c>
      <c r="E29922" s="18">
        <f>VLOOKUP(C29922, Подписчики!$A$1:$C$16000,3,0)</f>
        <v>44307.393655982909</v>
      </c>
      <c r="F29922">
        <v>1</v>
      </c>
      <c r="G29922" s="2">
        <f t="shared" si="467"/>
        <v>44338.250601851847</v>
      </c>
    </row>
    <row r="29923" spans="1:7" x14ac:dyDescent="0.25">
      <c r="A29923" s="16">
        <v>92819</v>
      </c>
      <c r="B29923" s="17">
        <v>44338.209328703706</v>
      </c>
      <c r="C29923" s="16">
        <v>57983</v>
      </c>
      <c r="D29923" s="16">
        <v>189009</v>
      </c>
      <c r="E29923" s="18">
        <f>VLOOKUP(C29923, Подписчики!$A$1:$C$16000,3,0)</f>
        <v>44331.214010398864</v>
      </c>
      <c r="F29923">
        <v>9</v>
      </c>
      <c r="G29923" s="2">
        <f t="shared" si="467"/>
        <v>44338.584328703706</v>
      </c>
    </row>
    <row r="29924" spans="1:7" x14ac:dyDescent="0.25">
      <c r="A29924" s="16">
        <v>92821</v>
      </c>
      <c r="B29924" s="17">
        <v>44338.209386574075</v>
      </c>
      <c r="C29924" s="16">
        <v>149432</v>
      </c>
      <c r="D29924" s="16">
        <v>347367</v>
      </c>
      <c r="E29924" s="18">
        <f>VLOOKUP(C29924, Подписчики!$A$1:$C$16000,3,0)</f>
        <v>44317.880716132473</v>
      </c>
      <c r="F29924">
        <v>3</v>
      </c>
      <c r="G29924" s="2">
        <f t="shared" si="467"/>
        <v>44338.334386574075</v>
      </c>
    </row>
    <row r="29925" spans="1:7" x14ac:dyDescent="0.25">
      <c r="A29925" s="16">
        <v>92825</v>
      </c>
      <c r="B29925" s="17">
        <v>44338.210335648146</v>
      </c>
      <c r="C29925" s="16">
        <v>242671</v>
      </c>
      <c r="D29925" s="16">
        <v>300941</v>
      </c>
      <c r="E29925" s="18">
        <f>VLOOKUP(C29925, Подписчики!$A$1:$C$16000,3,0)</f>
        <v>44294.484322649572</v>
      </c>
      <c r="F29925">
        <v>1</v>
      </c>
      <c r="G29925" s="2">
        <f t="shared" si="467"/>
        <v>44338.25200231481</v>
      </c>
    </row>
    <row r="29926" spans="1:7" x14ac:dyDescent="0.25">
      <c r="A29926" s="16">
        <v>92827</v>
      </c>
      <c r="B29926" s="17">
        <v>44338.210995370369</v>
      </c>
      <c r="C29926" s="16">
        <v>184288</v>
      </c>
      <c r="D29926" s="16">
        <v>411922</v>
      </c>
      <c r="E29926" s="18">
        <f>VLOOKUP(C29926, Подписчики!$A$1:$C$16000,3,0)</f>
        <v>44303.496136039888</v>
      </c>
      <c r="F29926">
        <v>3</v>
      </c>
      <c r="G29926" s="2">
        <f t="shared" si="467"/>
        <v>44338.335995370369</v>
      </c>
    </row>
    <row r="29927" spans="1:7" x14ac:dyDescent="0.25">
      <c r="A29927" s="16">
        <v>92829</v>
      </c>
      <c r="B29927" s="17">
        <v>44338.211064814815</v>
      </c>
      <c r="C29927" s="16">
        <v>5410</v>
      </c>
      <c r="D29927" s="16">
        <v>104958</v>
      </c>
      <c r="E29927" s="18">
        <f>VLOOKUP(C29927, Подписчики!$A$1:$C$16000,3,0)</f>
        <v>44315.517202777773</v>
      </c>
      <c r="F29927">
        <v>9</v>
      </c>
      <c r="G29927" s="2">
        <f t="shared" si="467"/>
        <v>44338.586064814815</v>
      </c>
    </row>
    <row r="29928" spans="1:7" x14ac:dyDescent="0.25">
      <c r="A29928" s="16">
        <v>92834</v>
      </c>
      <c r="B29928" s="17">
        <v>44338.21130787037</v>
      </c>
      <c r="C29928" s="16">
        <v>328292</v>
      </c>
      <c r="D29928" s="16">
        <v>424394</v>
      </c>
      <c r="E29928" s="18">
        <f>VLOOKUP(C29928, Подписчики!$A$1:$C$16000,3,0)</f>
        <v>44333.094081125353</v>
      </c>
      <c r="F29928">
        <v>2</v>
      </c>
      <c r="G29928" s="2">
        <f t="shared" si="467"/>
        <v>44338.294641203705</v>
      </c>
    </row>
    <row r="29929" spans="1:7" x14ac:dyDescent="0.25">
      <c r="A29929" s="16">
        <v>92838</v>
      </c>
      <c r="B29929" s="17">
        <v>44338.211759259262</v>
      </c>
      <c r="C29929" s="16">
        <v>342895</v>
      </c>
      <c r="D29929" s="16">
        <v>369557</v>
      </c>
      <c r="E29929" s="18">
        <f>VLOOKUP(C29929, Подписчики!$A$1:$C$16000,3,0)</f>
        <v>44306.369535505699</v>
      </c>
      <c r="F29929">
        <v>11</v>
      </c>
      <c r="G29929" s="2">
        <f t="shared" si="467"/>
        <v>44338.670092592598</v>
      </c>
    </row>
    <row r="29930" spans="1:7" x14ac:dyDescent="0.25">
      <c r="A29930" s="16">
        <v>92841</v>
      </c>
      <c r="B29930" s="17">
        <v>44338.212442129632</v>
      </c>
      <c r="C29930" s="16">
        <v>87638</v>
      </c>
      <c r="D29930" s="16">
        <v>5151</v>
      </c>
      <c r="E29930" s="18">
        <f>VLOOKUP(C29930, Подписчики!$A$1:$C$16000,3,0)</f>
        <v>44309.414574501425</v>
      </c>
      <c r="F29930">
        <v>2</v>
      </c>
      <c r="G29930" s="2">
        <f t="shared" si="467"/>
        <v>44338.295775462968</v>
      </c>
    </row>
    <row r="29931" spans="1:7" x14ac:dyDescent="0.25">
      <c r="A29931" s="16">
        <v>92844</v>
      </c>
      <c r="B29931" s="17">
        <v>44338.212592592594</v>
      </c>
      <c r="C29931" s="16">
        <v>107135</v>
      </c>
      <c r="D29931" s="16">
        <v>411922</v>
      </c>
      <c r="E29931" s="18">
        <f>VLOOKUP(C29931, Подписчики!$A$1:$C$16000,3,0)</f>
        <v>44316.31787752849</v>
      </c>
      <c r="F29931">
        <v>3</v>
      </c>
      <c r="G29931" s="2">
        <f t="shared" si="467"/>
        <v>44338.337592592594</v>
      </c>
    </row>
    <row r="29932" spans="1:7" x14ac:dyDescent="0.25">
      <c r="A29932" s="16">
        <v>92847</v>
      </c>
      <c r="B29932" s="17">
        <v>44338.212650462963</v>
      </c>
      <c r="C29932" s="16">
        <v>241567</v>
      </c>
      <c r="D29932" s="16">
        <v>383899</v>
      </c>
      <c r="E29932" s="18">
        <f>VLOOKUP(C29932, Подписчики!$A$1:$C$16000,3,0)</f>
        <v>44315.470452457266</v>
      </c>
      <c r="F29932">
        <v>1</v>
      </c>
      <c r="G29932" s="2">
        <f t="shared" si="467"/>
        <v>44338.254317129627</v>
      </c>
    </row>
    <row r="29933" spans="1:7" x14ac:dyDescent="0.25">
      <c r="A29933" s="16">
        <v>92851</v>
      </c>
      <c r="B29933" s="17">
        <v>44338.216805555552</v>
      </c>
      <c r="C29933" s="16">
        <v>251923</v>
      </c>
      <c r="D29933" s="16">
        <v>88863</v>
      </c>
      <c r="E29933" s="18">
        <f>VLOOKUP(C29933, Подписчики!$A$1:$C$16000,3,0)</f>
        <v>44309.272825854699</v>
      </c>
      <c r="F29933">
        <v>5</v>
      </c>
      <c r="G29933" s="2">
        <f t="shared" si="467"/>
        <v>44338.425138888888</v>
      </c>
    </row>
    <row r="29934" spans="1:7" x14ac:dyDescent="0.25">
      <c r="A29934" s="16">
        <v>92852</v>
      </c>
      <c r="B29934" s="17">
        <v>44338.21802083333</v>
      </c>
      <c r="C29934" s="16">
        <v>305112</v>
      </c>
      <c r="D29934" s="16">
        <v>397390</v>
      </c>
      <c r="E29934" s="18">
        <f>VLOOKUP(C29934, Подписчики!$A$1:$C$16000,3,0)</f>
        <v>44328.950504237895</v>
      </c>
      <c r="F29934">
        <v>0</v>
      </c>
      <c r="G29934" s="2">
        <f t="shared" si="467"/>
        <v>44338.21802083333</v>
      </c>
    </row>
    <row r="29935" spans="1:7" x14ac:dyDescent="0.25">
      <c r="A29935" s="16">
        <v>92853</v>
      </c>
      <c r="B29935" s="17">
        <v>44338.219398148147</v>
      </c>
      <c r="C29935" s="16">
        <v>177284</v>
      </c>
      <c r="D29935" s="16">
        <v>258219</v>
      </c>
      <c r="E29935" s="18">
        <f>VLOOKUP(C29935, Подписчики!$A$1:$C$16000,3,0)</f>
        <v>44315.236713176637</v>
      </c>
      <c r="F29935">
        <v>1</v>
      </c>
      <c r="G29935" s="2">
        <f t="shared" si="467"/>
        <v>44338.261064814811</v>
      </c>
    </row>
    <row r="29936" spans="1:7" x14ac:dyDescent="0.25">
      <c r="A29936" s="16">
        <v>92855</v>
      </c>
      <c r="B29936" s="17">
        <v>44338.22</v>
      </c>
      <c r="C29936" s="16">
        <v>348095</v>
      </c>
      <c r="D29936" s="16">
        <v>158978</v>
      </c>
      <c r="E29936" s="18">
        <f>VLOOKUP(C29936, Подписчики!$A$1:$C$16000,3,0)</f>
        <v>44294.233753668086</v>
      </c>
      <c r="F29936">
        <v>3</v>
      </c>
      <c r="G29936" s="2">
        <f t="shared" si="467"/>
        <v>44338.345000000001</v>
      </c>
    </row>
    <row r="29937" spans="1:7" x14ac:dyDescent="0.25">
      <c r="A29937" s="16">
        <v>92858</v>
      </c>
      <c r="B29937" s="17">
        <v>44338.220335648148</v>
      </c>
      <c r="C29937" s="16">
        <v>330617</v>
      </c>
      <c r="D29937" s="16">
        <v>204725</v>
      </c>
      <c r="E29937" s="18">
        <f>VLOOKUP(C29937, Подписчики!$A$1:$C$16000,3,0)</f>
        <v>44316.228789316243</v>
      </c>
      <c r="F29937">
        <v>1</v>
      </c>
      <c r="G29937" s="2">
        <f t="shared" si="467"/>
        <v>44338.262002314812</v>
      </c>
    </row>
    <row r="29938" spans="1:7" x14ac:dyDescent="0.25">
      <c r="A29938" s="16">
        <v>92860</v>
      </c>
      <c r="B29938" s="17">
        <v>44338.220659722225</v>
      </c>
      <c r="C29938" s="16">
        <v>172170</v>
      </c>
      <c r="D29938" s="16">
        <v>153893</v>
      </c>
      <c r="E29938" s="18">
        <f>VLOOKUP(C29938, Подписчики!$A$1:$C$16000,3,0)</f>
        <v>44335.532912428775</v>
      </c>
      <c r="F29938">
        <v>9</v>
      </c>
      <c r="G29938" s="2">
        <f t="shared" si="467"/>
        <v>44338.595659722225</v>
      </c>
    </row>
    <row r="29939" spans="1:7" x14ac:dyDescent="0.25">
      <c r="A29939" s="16">
        <v>92865</v>
      </c>
      <c r="B29939" s="17">
        <v>44338.221597222226</v>
      </c>
      <c r="C29939" s="16">
        <v>71935</v>
      </c>
      <c r="D29939" s="16">
        <v>158978</v>
      </c>
      <c r="E29939" s="18">
        <f>VLOOKUP(C29939, Подписчики!$A$1:$C$16000,3,0)</f>
        <v>44311.490464245013</v>
      </c>
      <c r="F29939">
        <v>1</v>
      </c>
      <c r="G29939" s="2">
        <f t="shared" si="467"/>
        <v>44338.26326388889</v>
      </c>
    </row>
    <row r="29940" spans="1:7" x14ac:dyDescent="0.25">
      <c r="A29940" s="16">
        <v>92867</v>
      </c>
      <c r="B29940" s="17">
        <v>44338.225289351853</v>
      </c>
      <c r="C29940" s="16">
        <v>93228</v>
      </c>
      <c r="D29940" s="16">
        <v>460633</v>
      </c>
      <c r="E29940" s="18">
        <f>VLOOKUP(C29940, Подписчики!$A$1:$C$16000,3,0)</f>
        <v>44286.913089921654</v>
      </c>
      <c r="F29940">
        <v>5</v>
      </c>
      <c r="G29940" s="2">
        <f t="shared" si="467"/>
        <v>44338.433622685188</v>
      </c>
    </row>
    <row r="29941" spans="1:7" x14ac:dyDescent="0.25">
      <c r="A29941" s="16">
        <v>92870</v>
      </c>
      <c r="B29941" s="17">
        <v>44338.227361111109</v>
      </c>
      <c r="C29941" s="16">
        <v>173396</v>
      </c>
      <c r="D29941" s="16">
        <v>188931</v>
      </c>
      <c r="E29941" s="18">
        <f>VLOOKUP(C29941, Подписчики!$A$1:$C$16000,3,0)</f>
        <v>44311.468059472943</v>
      </c>
      <c r="F29941">
        <v>1</v>
      </c>
      <c r="G29941" s="2">
        <f t="shared" si="467"/>
        <v>44338.269027777773</v>
      </c>
    </row>
    <row r="29942" spans="1:7" x14ac:dyDescent="0.25">
      <c r="A29942" s="16">
        <v>92874</v>
      </c>
      <c r="B29942" s="17">
        <v>44338.228252314817</v>
      </c>
      <c r="C29942" s="16">
        <v>208406</v>
      </c>
      <c r="D29942" s="16">
        <v>158978</v>
      </c>
      <c r="E29942" s="18">
        <f>VLOOKUP(C29942, Подписчики!$A$1:$C$16000,3,0)</f>
        <v>44311.283740705127</v>
      </c>
      <c r="F29942">
        <v>3</v>
      </c>
      <c r="G29942" s="2">
        <f t="shared" si="467"/>
        <v>44338.353252314817</v>
      </c>
    </row>
    <row r="29943" spans="1:7" x14ac:dyDescent="0.25">
      <c r="A29943" s="16">
        <v>92875</v>
      </c>
      <c r="B29943" s="17">
        <v>44338.232002314813</v>
      </c>
      <c r="C29943" s="16">
        <v>333997</v>
      </c>
      <c r="D29943" s="16">
        <v>182191</v>
      </c>
      <c r="E29943" s="18">
        <f>VLOOKUP(C29943, Подписчики!$A$1:$C$16000,3,0)</f>
        <v>44302.227048326218</v>
      </c>
      <c r="F29943">
        <v>0</v>
      </c>
      <c r="G29943" s="2">
        <f t="shared" si="467"/>
        <v>44338.232002314813</v>
      </c>
    </row>
    <row r="29944" spans="1:7" x14ac:dyDescent="0.25">
      <c r="A29944" s="16">
        <v>92878</v>
      </c>
      <c r="B29944" s="17">
        <v>44338.232789351852</v>
      </c>
      <c r="C29944" s="16">
        <v>338767</v>
      </c>
      <c r="D29944" s="16">
        <v>172251</v>
      </c>
      <c r="E29944" s="18">
        <f>VLOOKUP(C29944, Подписчики!$A$1:$C$16000,3,0)</f>
        <v>44286.40698881766</v>
      </c>
      <c r="F29944">
        <v>7</v>
      </c>
      <c r="G29944" s="2">
        <f t="shared" si="467"/>
        <v>44338.524456018517</v>
      </c>
    </row>
    <row r="29945" spans="1:7" x14ac:dyDescent="0.25">
      <c r="A29945" s="16">
        <v>92882</v>
      </c>
      <c r="B29945" s="17">
        <v>44338.234837962962</v>
      </c>
      <c r="C29945" s="16">
        <v>165850</v>
      </c>
      <c r="D29945" s="16">
        <v>463226</v>
      </c>
      <c r="E29945" s="18">
        <f>VLOOKUP(C29945, Подписчики!$A$1:$C$16000,3,0)</f>
        <v>44309.552372827638</v>
      </c>
      <c r="F29945">
        <v>1</v>
      </c>
      <c r="G29945" s="2">
        <f t="shared" si="467"/>
        <v>44338.276504629626</v>
      </c>
    </row>
    <row r="29946" spans="1:7" x14ac:dyDescent="0.25">
      <c r="A29946" s="16">
        <v>92885</v>
      </c>
      <c r="B29946" s="17">
        <v>44338.236030092594</v>
      </c>
      <c r="C29946" s="16">
        <v>115264</v>
      </c>
      <c r="D29946" s="16">
        <v>89186</v>
      </c>
      <c r="E29946" s="18">
        <f>VLOOKUP(C29946, Подписчики!$A$1:$C$16000,3,0)</f>
        <v>44322.664030306274</v>
      </c>
      <c r="F29946">
        <v>-5</v>
      </c>
      <c r="G29946" s="2">
        <f t="shared" si="467"/>
        <v>44338.027696759258</v>
      </c>
    </row>
    <row r="29947" spans="1:7" x14ac:dyDescent="0.25">
      <c r="A29947" s="16">
        <v>92886</v>
      </c>
      <c r="B29947" s="17">
        <v>44338.236030092594</v>
      </c>
      <c r="C29947" s="16">
        <v>304855</v>
      </c>
      <c r="D29947" s="16">
        <v>410092</v>
      </c>
      <c r="E29947" s="18">
        <f>VLOOKUP(C29947, Подписчики!$A$1:$C$16000,3,0)</f>
        <v>44311.296623361828</v>
      </c>
      <c r="F29947">
        <v>7</v>
      </c>
      <c r="G29947" s="2">
        <f t="shared" si="467"/>
        <v>44338.527696759258</v>
      </c>
    </row>
    <row r="29948" spans="1:7" x14ac:dyDescent="0.25">
      <c r="A29948" s="16">
        <v>92888</v>
      </c>
      <c r="B29948" s="17">
        <v>44338.236701388887</v>
      </c>
      <c r="C29948" s="16">
        <v>339726</v>
      </c>
      <c r="D29948" s="16">
        <v>441908</v>
      </c>
      <c r="E29948" s="18">
        <f>VLOOKUP(C29948, Подписчики!$A$1:$C$16000,3,0)</f>
        <v>44314.790100890314</v>
      </c>
      <c r="F29948">
        <v>2</v>
      </c>
      <c r="G29948" s="2">
        <f t="shared" si="467"/>
        <v>44338.320034722223</v>
      </c>
    </row>
    <row r="29949" spans="1:7" x14ac:dyDescent="0.25">
      <c r="A29949" s="16">
        <v>92893</v>
      </c>
      <c r="B29949" s="17">
        <v>44338.237071759257</v>
      </c>
      <c r="C29949" s="16">
        <v>327255</v>
      </c>
      <c r="D29949" s="16">
        <v>154228</v>
      </c>
      <c r="E29949" s="18">
        <f>VLOOKUP(C29949, Подписчики!$A$1:$C$16000,3,0)</f>
        <v>44291.244485113959</v>
      </c>
      <c r="F29949">
        <v>2</v>
      </c>
      <c r="G29949" s="2">
        <f t="shared" si="467"/>
        <v>44338.320405092592</v>
      </c>
    </row>
    <row r="29950" spans="1:7" x14ac:dyDescent="0.25">
      <c r="A29950" s="16">
        <v>92896</v>
      </c>
      <c r="B29950" s="17">
        <v>44338.237916666665</v>
      </c>
      <c r="C29950" s="16">
        <v>189273</v>
      </c>
      <c r="D29950" s="16">
        <v>231782</v>
      </c>
      <c r="E29950" s="18">
        <f>VLOOKUP(C29950, Подписчики!$A$1:$C$16000,3,0)</f>
        <v>44337.766678205124</v>
      </c>
      <c r="F29950">
        <v>2</v>
      </c>
      <c r="G29950" s="2">
        <f t="shared" si="467"/>
        <v>44338.321250000001</v>
      </c>
    </row>
    <row r="29951" spans="1:7" x14ac:dyDescent="0.25">
      <c r="A29951" s="16">
        <v>92898</v>
      </c>
      <c r="B29951" s="17">
        <v>44338.238993055558</v>
      </c>
      <c r="C29951" s="16">
        <v>286425</v>
      </c>
      <c r="D29951" s="16">
        <v>386241</v>
      </c>
      <c r="E29951" s="18">
        <f>VLOOKUP(C29951, Подписчики!$A$1:$C$16000,3,0)</f>
        <v>44312.557494373214</v>
      </c>
      <c r="F29951">
        <v>3</v>
      </c>
      <c r="G29951" s="2">
        <f t="shared" si="467"/>
        <v>44338.363993055558</v>
      </c>
    </row>
    <row r="29952" spans="1:7" x14ac:dyDescent="0.25">
      <c r="A29952" s="16">
        <v>92902</v>
      </c>
      <c r="B29952" s="17">
        <v>44338.240671296298</v>
      </c>
      <c r="C29952" s="16">
        <v>112322</v>
      </c>
      <c r="D29952" s="16">
        <v>153893</v>
      </c>
      <c r="E29952" s="18">
        <f>VLOOKUP(C29952, Подписчики!$A$1:$C$16000,3,0)</f>
        <v>44336.387717450139</v>
      </c>
      <c r="F29952">
        <v>1</v>
      </c>
      <c r="G29952" s="2">
        <f t="shared" si="467"/>
        <v>44338.282337962963</v>
      </c>
    </row>
    <row r="29953" spans="1:7" x14ac:dyDescent="0.25">
      <c r="A29953" s="16">
        <v>92904</v>
      </c>
      <c r="B29953" s="17">
        <v>44338.240879629629</v>
      </c>
      <c r="C29953" s="16">
        <v>9111</v>
      </c>
      <c r="D29953" s="16">
        <v>369021</v>
      </c>
      <c r="E29953" s="18">
        <f>VLOOKUP(C29953, Подписчики!$A$1:$C$16000,3,0)</f>
        <v>44325.42028974359</v>
      </c>
      <c r="F29953">
        <v>2</v>
      </c>
      <c r="G29953" s="2">
        <f t="shared" si="467"/>
        <v>44338.324212962965</v>
      </c>
    </row>
    <row r="29954" spans="1:7" x14ac:dyDescent="0.25">
      <c r="A29954" s="16">
        <v>92905</v>
      </c>
      <c r="B29954" s="17">
        <v>44338.243692129632</v>
      </c>
      <c r="C29954" s="16">
        <v>277603</v>
      </c>
      <c r="D29954" s="16">
        <v>347393</v>
      </c>
      <c r="E29954" s="18">
        <f>VLOOKUP(C29954, Подписчики!$A$1:$C$16000,3,0)</f>
        <v>44308.196596474365</v>
      </c>
      <c r="F29954">
        <v>2</v>
      </c>
      <c r="G29954" s="2">
        <f t="shared" ref="G29954:G30017" si="468">B29954+F29954/24</f>
        <v>44338.327025462968</v>
      </c>
    </row>
    <row r="29955" spans="1:7" x14ac:dyDescent="0.25">
      <c r="A29955" s="16">
        <v>92908</v>
      </c>
      <c r="B29955" s="17">
        <v>44338.244120370371</v>
      </c>
      <c r="C29955" s="16">
        <v>36355</v>
      </c>
      <c r="D29955" s="16">
        <v>98921</v>
      </c>
      <c r="E29955" s="18">
        <f>VLOOKUP(C29955, Подписчики!$A$1:$C$16000,3,0)</f>
        <v>44318.610304843307</v>
      </c>
      <c r="F29955">
        <v>5</v>
      </c>
      <c r="G29955" s="2">
        <f t="shared" si="468"/>
        <v>44338.452453703707</v>
      </c>
    </row>
    <row r="29956" spans="1:7" x14ac:dyDescent="0.25">
      <c r="A29956" s="16">
        <v>92913</v>
      </c>
      <c r="B29956" s="17">
        <v>44338.24695601852</v>
      </c>
      <c r="C29956" s="16">
        <v>133095</v>
      </c>
      <c r="D29956" s="16">
        <v>40892</v>
      </c>
      <c r="E29956" s="18">
        <f>VLOOKUP(C29956, Подписчики!$A$1:$C$16000,3,0)</f>
        <v>44308.505588782049</v>
      </c>
      <c r="F29956">
        <v>-6</v>
      </c>
      <c r="G29956" s="2">
        <f t="shared" si="468"/>
        <v>44337.99695601852</v>
      </c>
    </row>
    <row r="29957" spans="1:7" x14ac:dyDescent="0.25">
      <c r="A29957" s="16">
        <v>92917</v>
      </c>
      <c r="B29957" s="17">
        <v>44338.248333333337</v>
      </c>
      <c r="C29957" s="16">
        <v>67066</v>
      </c>
      <c r="D29957" s="16">
        <v>347393</v>
      </c>
      <c r="E29957" s="18">
        <f>VLOOKUP(C29957, Подписчики!$A$1:$C$16000,3,0)</f>
        <v>44302.574711716523</v>
      </c>
      <c r="F29957">
        <v>1</v>
      </c>
      <c r="G29957" s="2">
        <f t="shared" si="468"/>
        <v>44338.29</v>
      </c>
    </row>
    <row r="29958" spans="1:7" x14ac:dyDescent="0.25">
      <c r="A29958" s="16">
        <v>92919</v>
      </c>
      <c r="B29958" s="17">
        <v>44338.249826388892</v>
      </c>
      <c r="C29958" s="16">
        <v>135386</v>
      </c>
      <c r="D29958" s="16">
        <v>279337</v>
      </c>
      <c r="E29958" s="18">
        <f>VLOOKUP(C29958, Подписчики!$A$1:$C$16000,3,0)</f>
        <v>44310.697001282053</v>
      </c>
      <c r="F29958">
        <v>-5</v>
      </c>
      <c r="G29958" s="2">
        <f t="shared" si="468"/>
        <v>44338.041493055556</v>
      </c>
    </row>
    <row r="29959" spans="1:7" x14ac:dyDescent="0.25">
      <c r="A29959" s="16">
        <v>92920</v>
      </c>
      <c r="B29959" s="17">
        <v>44338.25037037037</v>
      </c>
      <c r="C29959" s="16">
        <v>174776</v>
      </c>
      <c r="D29959" s="16">
        <v>379466</v>
      </c>
      <c r="E29959" s="18">
        <f>VLOOKUP(C29959, Подписчики!$A$1:$C$16000,3,0)</f>
        <v>44301.131461538462</v>
      </c>
      <c r="F29959">
        <v>2</v>
      </c>
      <c r="G29959" s="2">
        <f t="shared" si="468"/>
        <v>44338.333703703705</v>
      </c>
    </row>
    <row r="29960" spans="1:7" x14ac:dyDescent="0.25">
      <c r="A29960" s="16">
        <v>92922</v>
      </c>
      <c r="B29960" s="17">
        <v>44338.250613425924</v>
      </c>
      <c r="C29960" s="16">
        <v>292491</v>
      </c>
      <c r="D29960" s="16">
        <v>249345</v>
      </c>
      <c r="E29960" s="18">
        <f>VLOOKUP(C29960, Подписчики!$A$1:$C$16000,3,0)</f>
        <v>44316.78251310542</v>
      </c>
      <c r="F29960">
        <v>1</v>
      </c>
      <c r="G29960" s="2">
        <f t="shared" si="468"/>
        <v>44338.292280092588</v>
      </c>
    </row>
    <row r="29961" spans="1:7" x14ac:dyDescent="0.25">
      <c r="A29961" s="16">
        <v>92926</v>
      </c>
      <c r="B29961" s="17">
        <v>44338.251400462963</v>
      </c>
      <c r="C29961" s="16">
        <v>320206</v>
      </c>
      <c r="D29961" s="16">
        <v>470762</v>
      </c>
      <c r="E29961" s="18">
        <f>VLOOKUP(C29961, Подписчики!$A$1:$C$16000,3,0)</f>
        <v>44335.042344159541</v>
      </c>
      <c r="F29961">
        <v>1</v>
      </c>
      <c r="G29961" s="2">
        <f t="shared" si="468"/>
        <v>44338.293067129627</v>
      </c>
    </row>
    <row r="29962" spans="1:7" x14ac:dyDescent="0.25">
      <c r="A29962" s="16">
        <v>92930</v>
      </c>
      <c r="B29962" s="17">
        <v>44338.251597222225</v>
      </c>
      <c r="C29962" s="16">
        <v>232005</v>
      </c>
      <c r="D29962" s="16">
        <v>258219</v>
      </c>
      <c r="E29962" s="18">
        <f>VLOOKUP(C29962, Подписчики!$A$1:$C$16000,3,0)</f>
        <v>44310.455589565536</v>
      </c>
      <c r="F29962">
        <v>1</v>
      </c>
      <c r="G29962" s="2">
        <f t="shared" si="468"/>
        <v>44338.293263888889</v>
      </c>
    </row>
    <row r="29963" spans="1:7" x14ac:dyDescent="0.25">
      <c r="A29963" s="16">
        <v>92935</v>
      </c>
      <c r="B29963" s="17">
        <v>44338.252997685187</v>
      </c>
      <c r="C29963" s="16">
        <v>247033</v>
      </c>
      <c r="D29963" s="16">
        <v>439981</v>
      </c>
      <c r="E29963" s="18">
        <f>VLOOKUP(C29963, Подписчики!$A$1:$C$16000,3,0)</f>
        <v>44310.203659686609</v>
      </c>
      <c r="F29963">
        <v>3</v>
      </c>
      <c r="G29963" s="2">
        <f t="shared" si="468"/>
        <v>44338.377997685187</v>
      </c>
    </row>
    <row r="29964" spans="1:7" x14ac:dyDescent="0.25">
      <c r="A29964" s="16">
        <v>92940</v>
      </c>
      <c r="B29964" s="17">
        <v>44338.253831018519</v>
      </c>
      <c r="C29964" s="16">
        <v>51605</v>
      </c>
      <c r="D29964" s="16">
        <v>119655</v>
      </c>
      <c r="E29964" s="18">
        <f>VLOOKUP(C29964, Подписчики!$A$1:$C$16000,3,0)</f>
        <v>44314.659119088319</v>
      </c>
      <c r="F29964">
        <v>-9</v>
      </c>
      <c r="G29964" s="2">
        <f t="shared" si="468"/>
        <v>44337.878831018519</v>
      </c>
    </row>
    <row r="29965" spans="1:7" x14ac:dyDescent="0.25">
      <c r="A29965" s="16">
        <v>92944</v>
      </c>
      <c r="B29965" s="17">
        <v>44338.254999999997</v>
      </c>
      <c r="C29965" s="16">
        <v>7464</v>
      </c>
      <c r="D29965" s="16">
        <v>411922</v>
      </c>
      <c r="E29965" s="18">
        <f>VLOOKUP(C29965, Подписчики!$A$1:$C$16000,3,0)</f>
        <v>44315.646468910258</v>
      </c>
      <c r="F29965">
        <v>3</v>
      </c>
      <c r="G29965" s="2">
        <f t="shared" si="468"/>
        <v>44338.38</v>
      </c>
    </row>
    <row r="29966" spans="1:7" x14ac:dyDescent="0.25">
      <c r="A29966" s="16">
        <v>92947</v>
      </c>
      <c r="B29966" s="17">
        <v>44338.255671296298</v>
      </c>
      <c r="C29966" s="16">
        <v>72115</v>
      </c>
      <c r="D29966" s="16">
        <v>158978</v>
      </c>
      <c r="E29966" s="18">
        <f>VLOOKUP(C29966, Подписчики!$A$1:$C$16000,3,0)</f>
        <v>44298.754236502849</v>
      </c>
      <c r="F29966">
        <v>2</v>
      </c>
      <c r="G29966" s="2">
        <f t="shared" si="468"/>
        <v>44338.339004629634</v>
      </c>
    </row>
    <row r="29967" spans="1:7" x14ac:dyDescent="0.25">
      <c r="A29967" s="16">
        <v>92949</v>
      </c>
      <c r="B29967" s="17">
        <v>44338.258553240739</v>
      </c>
      <c r="C29967" s="16">
        <v>66855</v>
      </c>
      <c r="D29967" s="16">
        <v>191893</v>
      </c>
      <c r="E29967" s="18">
        <f>VLOOKUP(C29967, Подписчики!$A$1:$C$16000,3,0)</f>
        <v>44337.247576317663</v>
      </c>
      <c r="F29967">
        <v>2</v>
      </c>
      <c r="G29967" s="2">
        <f t="shared" si="468"/>
        <v>44338.341886574075</v>
      </c>
    </row>
    <row r="29968" spans="1:7" x14ac:dyDescent="0.25">
      <c r="A29968" s="16">
        <v>92952</v>
      </c>
      <c r="B29968" s="17">
        <v>44338.26017361111</v>
      </c>
      <c r="C29968" s="16">
        <v>207682</v>
      </c>
      <c r="D29968" s="16">
        <v>230507</v>
      </c>
      <c r="E29968" s="18">
        <f>VLOOKUP(C29968, Подписчики!$A$1:$C$16000,3,0)</f>
        <v>44306.752251958686</v>
      </c>
      <c r="F29968">
        <v>7</v>
      </c>
      <c r="G29968" s="2">
        <f t="shared" si="468"/>
        <v>44338.551840277774</v>
      </c>
    </row>
    <row r="29969" spans="1:7" x14ac:dyDescent="0.25">
      <c r="A29969" s="16">
        <v>92956</v>
      </c>
      <c r="B29969" s="17">
        <v>44338.260868055557</v>
      </c>
      <c r="C29969" s="16">
        <v>267402</v>
      </c>
      <c r="D29969" s="16">
        <v>357941</v>
      </c>
      <c r="E29969" s="18">
        <f>VLOOKUP(C29969, Подписчики!$A$1:$C$16000,3,0)</f>
        <v>44313.180501282048</v>
      </c>
      <c r="F29969">
        <v>3</v>
      </c>
      <c r="G29969" s="2">
        <f t="shared" si="468"/>
        <v>44338.385868055557</v>
      </c>
    </row>
    <row r="29970" spans="1:7" x14ac:dyDescent="0.25">
      <c r="A29970" s="16">
        <v>92961</v>
      </c>
      <c r="B29970" s="17">
        <v>44338.261574074073</v>
      </c>
      <c r="C29970" s="16">
        <v>218830</v>
      </c>
      <c r="D29970" s="16">
        <v>154256</v>
      </c>
      <c r="E29970" s="18">
        <f>VLOOKUP(C29970, Подписчики!$A$1:$C$16000,3,0)</f>
        <v>44316.787718198007</v>
      </c>
      <c r="F29970">
        <v>3</v>
      </c>
      <c r="G29970" s="2">
        <f t="shared" si="468"/>
        <v>44338.386574074073</v>
      </c>
    </row>
    <row r="29971" spans="1:7" x14ac:dyDescent="0.25">
      <c r="A29971" s="16">
        <v>92962</v>
      </c>
      <c r="B29971" s="17">
        <v>44338.262152777781</v>
      </c>
      <c r="C29971" s="16">
        <v>66626</v>
      </c>
      <c r="D29971" s="16">
        <v>102086</v>
      </c>
      <c r="E29971" s="18">
        <f>VLOOKUP(C29971, Подписчики!$A$1:$C$16000,3,0)</f>
        <v>44315.880164066955</v>
      </c>
      <c r="F29971">
        <v>2</v>
      </c>
      <c r="G29971" s="2">
        <f t="shared" si="468"/>
        <v>44338.345486111117</v>
      </c>
    </row>
    <row r="29972" spans="1:7" x14ac:dyDescent="0.25">
      <c r="A29972" s="16">
        <v>92966</v>
      </c>
      <c r="B29972" s="17">
        <v>44338.263553240744</v>
      </c>
      <c r="C29972" s="16">
        <v>324499</v>
      </c>
      <c r="D29972" s="16">
        <v>411922</v>
      </c>
      <c r="E29972" s="18">
        <f>VLOOKUP(C29972, Подписчики!$A$1:$C$16000,3,0)</f>
        <v>44295.658270512824</v>
      </c>
      <c r="F29972">
        <v>1</v>
      </c>
      <c r="G29972" s="2">
        <f t="shared" si="468"/>
        <v>44338.305219907408</v>
      </c>
    </row>
    <row r="29973" spans="1:7" x14ac:dyDescent="0.25">
      <c r="A29973" s="16">
        <v>92969</v>
      </c>
      <c r="B29973" s="17">
        <v>44338.264444444445</v>
      </c>
      <c r="C29973" s="16">
        <v>39867</v>
      </c>
      <c r="D29973" s="16">
        <v>158978</v>
      </c>
      <c r="E29973" s="18">
        <f>VLOOKUP(C29973, Подписчики!$A$1:$C$16000,3,0)</f>
        <v>44308.439358689458</v>
      </c>
      <c r="F29973">
        <v>1</v>
      </c>
      <c r="G29973" s="2">
        <f t="shared" si="468"/>
        <v>44338.306111111109</v>
      </c>
    </row>
    <row r="29974" spans="1:7" x14ac:dyDescent="0.25">
      <c r="A29974" s="16">
        <v>92974</v>
      </c>
      <c r="B29974" s="17">
        <v>44338.265555555554</v>
      </c>
      <c r="C29974" s="16">
        <v>272959</v>
      </c>
      <c r="D29974" s="16">
        <v>21407</v>
      </c>
      <c r="E29974" s="18">
        <f>VLOOKUP(C29974, Подписчики!$A$1:$C$16000,3,0)</f>
        <v>44296.500437143877</v>
      </c>
      <c r="F29974">
        <v>-8</v>
      </c>
      <c r="G29974" s="2">
        <f t="shared" si="468"/>
        <v>44337.932222222218</v>
      </c>
    </row>
    <row r="29975" spans="1:7" x14ac:dyDescent="0.25">
      <c r="A29975" s="16">
        <v>92979</v>
      </c>
      <c r="B29975" s="17">
        <v>44338.26866898148</v>
      </c>
      <c r="C29975" s="16">
        <v>340950</v>
      </c>
      <c r="D29975" s="16">
        <v>182191</v>
      </c>
      <c r="E29975" s="18">
        <f>VLOOKUP(C29975, Подписчики!$A$1:$C$16000,3,0)</f>
        <v>44314.695854344733</v>
      </c>
      <c r="F29975">
        <v>2</v>
      </c>
      <c r="G29975" s="2">
        <f t="shared" si="468"/>
        <v>44338.352002314816</v>
      </c>
    </row>
    <row r="29976" spans="1:7" x14ac:dyDescent="0.25">
      <c r="A29976" s="16">
        <v>92983</v>
      </c>
      <c r="B29976" s="17">
        <v>44338.26966435185</v>
      </c>
      <c r="C29976" s="16">
        <v>217471</v>
      </c>
      <c r="D29976" s="16">
        <v>439981</v>
      </c>
      <c r="E29976" s="18">
        <f>VLOOKUP(C29976, Подписчики!$A$1:$C$16000,3,0)</f>
        <v>44310.29803625356</v>
      </c>
      <c r="F29976">
        <v>5</v>
      </c>
      <c r="G29976" s="2">
        <f t="shared" si="468"/>
        <v>44338.477997685186</v>
      </c>
    </row>
    <row r="29977" spans="1:7" x14ac:dyDescent="0.25">
      <c r="A29977" s="16">
        <v>92985</v>
      </c>
      <c r="B29977" s="17">
        <v>44338.270243055558</v>
      </c>
      <c r="C29977" s="16">
        <v>147079</v>
      </c>
      <c r="D29977" s="16">
        <v>478200</v>
      </c>
      <c r="E29977" s="18">
        <f>VLOOKUP(C29977, Подписчики!$A$1:$C$16000,3,0)</f>
        <v>44305.153197186606</v>
      </c>
      <c r="F29977">
        <v>1</v>
      </c>
      <c r="G29977" s="2">
        <f t="shared" si="468"/>
        <v>44338.311909722222</v>
      </c>
    </row>
    <row r="29978" spans="1:7" x14ac:dyDescent="0.25">
      <c r="A29978" s="16">
        <v>92988</v>
      </c>
      <c r="B29978" s="17">
        <v>44338.270428240743</v>
      </c>
      <c r="C29978" s="16">
        <v>257931</v>
      </c>
      <c r="D29978" s="16">
        <v>347393</v>
      </c>
      <c r="E29978" s="18">
        <f>VLOOKUP(C29978, Подписчики!$A$1:$C$16000,3,0)</f>
        <v>44309.960574002849</v>
      </c>
      <c r="F29978">
        <v>1</v>
      </c>
      <c r="G29978" s="2">
        <f t="shared" si="468"/>
        <v>44338.312094907407</v>
      </c>
    </row>
    <row r="29979" spans="1:7" x14ac:dyDescent="0.25">
      <c r="A29979" s="16">
        <v>92993</v>
      </c>
      <c r="B29979" s="17">
        <v>44338.274236111109</v>
      </c>
      <c r="C29979" s="16">
        <v>138344</v>
      </c>
      <c r="D29979" s="16">
        <v>304722</v>
      </c>
      <c r="E29979" s="18">
        <f>VLOOKUP(C29979, Подписчики!$A$1:$C$16000,3,0)</f>
        <v>44306.995964707981</v>
      </c>
      <c r="F29979">
        <v>3</v>
      </c>
      <c r="G29979" s="2">
        <f t="shared" si="468"/>
        <v>44338.399236111109</v>
      </c>
    </row>
    <row r="29980" spans="1:7" x14ac:dyDescent="0.25">
      <c r="A29980" s="16">
        <v>92995</v>
      </c>
      <c r="B29980" s="17">
        <v>44338.277256944442</v>
      </c>
      <c r="C29980" s="16">
        <v>100880</v>
      </c>
      <c r="D29980" s="16">
        <v>75550</v>
      </c>
      <c r="E29980" s="18">
        <f>VLOOKUP(C29980, Подписчики!$A$1:$C$16000,3,0)</f>
        <v>44285.685375391731</v>
      </c>
      <c r="F29980">
        <v>2</v>
      </c>
      <c r="G29980" s="2">
        <f t="shared" si="468"/>
        <v>44338.360590277778</v>
      </c>
    </row>
    <row r="29981" spans="1:7" x14ac:dyDescent="0.25">
      <c r="A29981" s="16">
        <v>92997</v>
      </c>
      <c r="B29981" s="17">
        <v>44338.277499999997</v>
      </c>
      <c r="C29981" s="16">
        <v>333224</v>
      </c>
      <c r="D29981" s="16">
        <v>325670</v>
      </c>
      <c r="E29981" s="18">
        <f>VLOOKUP(C29981, Подписчики!$A$1:$C$16000,3,0)</f>
        <v>44310.147033048437</v>
      </c>
      <c r="F29981">
        <v>0</v>
      </c>
      <c r="G29981" s="2">
        <f t="shared" si="468"/>
        <v>44338.277499999997</v>
      </c>
    </row>
    <row r="29982" spans="1:7" x14ac:dyDescent="0.25">
      <c r="A29982" s="16">
        <v>93002</v>
      </c>
      <c r="B29982" s="17">
        <v>44338.277696759258</v>
      </c>
      <c r="C29982" s="16">
        <v>295446</v>
      </c>
      <c r="D29982" s="16">
        <v>347393</v>
      </c>
      <c r="E29982" s="18">
        <f>VLOOKUP(C29982, Подписчики!$A$1:$C$16000,3,0)</f>
        <v>44299.230016631052</v>
      </c>
      <c r="F29982">
        <v>2</v>
      </c>
      <c r="G29982" s="2">
        <f t="shared" si="468"/>
        <v>44338.361030092594</v>
      </c>
    </row>
    <row r="29983" spans="1:7" x14ac:dyDescent="0.25">
      <c r="A29983" s="16">
        <v>93007</v>
      </c>
      <c r="B29983" s="17">
        <v>44338.278263888889</v>
      </c>
      <c r="C29983" s="16">
        <v>118950</v>
      </c>
      <c r="D29983" s="16">
        <v>136689</v>
      </c>
      <c r="E29983" s="18">
        <f>VLOOKUP(C29983, Подписчики!$A$1:$C$16000,3,0)</f>
        <v>44308.250241844733</v>
      </c>
      <c r="F29983">
        <v>1</v>
      </c>
      <c r="G29983" s="2">
        <f t="shared" si="468"/>
        <v>44338.319930555554</v>
      </c>
    </row>
    <row r="29984" spans="1:7" x14ac:dyDescent="0.25">
      <c r="A29984" s="16">
        <v>93012</v>
      </c>
      <c r="B29984" s="17">
        <v>44338.279606481483</v>
      </c>
      <c r="C29984" s="16">
        <v>110335</v>
      </c>
      <c r="D29984" s="16">
        <v>88863</v>
      </c>
      <c r="E29984" s="18">
        <f>VLOOKUP(C29984, Подписчики!$A$1:$C$16000,3,0)</f>
        <v>44323.829374893161</v>
      </c>
      <c r="F29984">
        <v>1</v>
      </c>
      <c r="G29984" s="2">
        <f t="shared" si="468"/>
        <v>44338.321273148147</v>
      </c>
    </row>
    <row r="29985" spans="1:7" x14ac:dyDescent="0.25">
      <c r="A29985" s="16">
        <v>93013</v>
      </c>
      <c r="B29985" s="17">
        <v>44338.279699074075</v>
      </c>
      <c r="C29985" s="16">
        <v>323191</v>
      </c>
      <c r="D29985" s="16">
        <v>226626</v>
      </c>
      <c r="E29985" s="18">
        <f>VLOOKUP(C29985, Подписчики!$A$1:$C$16000,3,0)</f>
        <v>44316.874688283468</v>
      </c>
      <c r="F29985">
        <v>1</v>
      </c>
      <c r="G29985" s="2">
        <f t="shared" si="468"/>
        <v>44338.32136574074</v>
      </c>
    </row>
    <row r="29986" spans="1:7" x14ac:dyDescent="0.25">
      <c r="A29986" s="16">
        <v>93015</v>
      </c>
      <c r="B29986" s="17">
        <v>44338.280277777776</v>
      </c>
      <c r="C29986" s="16">
        <v>259850</v>
      </c>
      <c r="D29986" s="16">
        <v>43697</v>
      </c>
      <c r="E29986" s="18">
        <f>VLOOKUP(C29986, Подписчики!$A$1:$C$16000,3,0)</f>
        <v>44309.222087927352</v>
      </c>
      <c r="F29986">
        <v>0</v>
      </c>
      <c r="G29986" s="2">
        <f t="shared" si="468"/>
        <v>44338.280277777776</v>
      </c>
    </row>
    <row r="29987" spans="1:7" x14ac:dyDescent="0.25">
      <c r="A29987" s="16">
        <v>93018</v>
      </c>
      <c r="B29987" s="17">
        <v>44338.280925925923</v>
      </c>
      <c r="C29987" s="16">
        <v>102245</v>
      </c>
      <c r="D29987" s="16">
        <v>347393</v>
      </c>
      <c r="E29987" s="18">
        <f>VLOOKUP(C29987, Подписчики!$A$1:$C$16000,3,0)</f>
        <v>44327.23706641738</v>
      </c>
      <c r="F29987">
        <v>1</v>
      </c>
      <c r="G29987" s="2">
        <f t="shared" si="468"/>
        <v>44338.322592592587</v>
      </c>
    </row>
    <row r="29988" spans="1:7" x14ac:dyDescent="0.25">
      <c r="A29988" s="16">
        <v>93019</v>
      </c>
      <c r="B29988" s="17">
        <v>44338.284166666665</v>
      </c>
      <c r="C29988" s="16">
        <v>185928</v>
      </c>
      <c r="D29988" s="16">
        <v>73365</v>
      </c>
      <c r="E29988" s="18">
        <f>VLOOKUP(C29988, Подписчики!$A$1:$C$16000,3,0)</f>
        <v>44310.346970085469</v>
      </c>
      <c r="F29988">
        <v>-6</v>
      </c>
      <c r="G29988" s="2">
        <f t="shared" si="468"/>
        <v>44338.034166666665</v>
      </c>
    </row>
    <row r="29989" spans="1:7" x14ac:dyDescent="0.25">
      <c r="A29989" s="16">
        <v>93024</v>
      </c>
      <c r="B29989" s="17">
        <v>44338.284398148149</v>
      </c>
      <c r="C29989" s="16">
        <v>305806</v>
      </c>
      <c r="D29989" s="16">
        <v>351192</v>
      </c>
      <c r="E29989" s="18">
        <f>VLOOKUP(C29989, Подписчики!$A$1:$C$16000,3,0)</f>
        <v>44290.78146616809</v>
      </c>
      <c r="F29989">
        <v>3</v>
      </c>
      <c r="G29989" s="2">
        <f t="shared" si="468"/>
        <v>44338.409398148149</v>
      </c>
    </row>
    <row r="29990" spans="1:7" x14ac:dyDescent="0.25">
      <c r="A29990" s="16">
        <v>93028</v>
      </c>
      <c r="B29990" s="17">
        <v>44338.284675925926</v>
      </c>
      <c r="C29990" s="16">
        <v>348194</v>
      </c>
      <c r="D29990" s="16">
        <v>85026</v>
      </c>
      <c r="E29990" s="18">
        <f>VLOOKUP(C29990, Подписчики!$A$1:$C$16000,3,0)</f>
        <v>44309.10099650998</v>
      </c>
      <c r="F29990">
        <v>7</v>
      </c>
      <c r="G29990" s="2">
        <f t="shared" si="468"/>
        <v>44338.576342592591</v>
      </c>
    </row>
    <row r="29991" spans="1:7" x14ac:dyDescent="0.25">
      <c r="A29991" s="16">
        <v>93029</v>
      </c>
      <c r="B29991" s="17">
        <v>44338.28633101852</v>
      </c>
      <c r="C29991" s="16">
        <v>63136</v>
      </c>
      <c r="D29991" s="16">
        <v>158978</v>
      </c>
      <c r="E29991" s="18">
        <f>VLOOKUP(C29991, Подписчики!$A$1:$C$16000,3,0)</f>
        <v>44300.47440986467</v>
      </c>
      <c r="F29991">
        <v>1</v>
      </c>
      <c r="G29991" s="2">
        <f t="shared" si="468"/>
        <v>44338.327997685185</v>
      </c>
    </row>
    <row r="29992" spans="1:7" x14ac:dyDescent="0.25">
      <c r="A29992" s="16">
        <v>93034</v>
      </c>
      <c r="B29992" s="17">
        <v>44338.286932870367</v>
      </c>
      <c r="C29992" s="16">
        <v>143505</v>
      </c>
      <c r="D29992" s="16">
        <v>438599</v>
      </c>
      <c r="E29992" s="18">
        <f>VLOOKUP(C29992, Подписчики!$A$1:$C$16000,3,0)</f>
        <v>44292.784310113959</v>
      </c>
      <c r="F29992">
        <v>2</v>
      </c>
      <c r="G29992" s="2">
        <f t="shared" si="468"/>
        <v>44338.370266203703</v>
      </c>
    </row>
    <row r="29993" spans="1:7" x14ac:dyDescent="0.25">
      <c r="A29993" s="16">
        <v>93037</v>
      </c>
      <c r="B29993" s="17">
        <v>44338.287812499999</v>
      </c>
      <c r="C29993" s="16">
        <v>339653</v>
      </c>
      <c r="D29993" s="16">
        <v>85094</v>
      </c>
      <c r="E29993" s="18">
        <f>VLOOKUP(C29993, Подписчики!$A$1:$C$16000,3,0)</f>
        <v>44323.108103596867</v>
      </c>
      <c r="F29993">
        <v>11</v>
      </c>
      <c r="G29993" s="2">
        <f t="shared" si="468"/>
        <v>44338.746145833335</v>
      </c>
    </row>
    <row r="29994" spans="1:7" x14ac:dyDescent="0.25">
      <c r="A29994" s="16">
        <v>93041</v>
      </c>
      <c r="B29994" s="17">
        <v>44338.289988425924</v>
      </c>
      <c r="C29994" s="16">
        <v>94160</v>
      </c>
      <c r="D29994" s="16">
        <v>433247</v>
      </c>
      <c r="E29994" s="18">
        <f>VLOOKUP(C29994, Подписчики!$A$1:$C$16000,3,0)</f>
        <v>44302.69146381766</v>
      </c>
      <c r="F29994">
        <v>1</v>
      </c>
      <c r="G29994" s="2">
        <f t="shared" si="468"/>
        <v>44338.331655092588</v>
      </c>
    </row>
    <row r="29995" spans="1:7" x14ac:dyDescent="0.25">
      <c r="A29995" s="16">
        <v>93042</v>
      </c>
      <c r="B29995" s="17">
        <v>44338.290335648147</v>
      </c>
      <c r="C29995" s="16">
        <v>41467</v>
      </c>
      <c r="D29995" s="16">
        <v>296118</v>
      </c>
      <c r="E29995" s="18">
        <f>VLOOKUP(C29995, Подписчики!$A$1:$C$16000,3,0)</f>
        <v>44316.415069195165</v>
      </c>
      <c r="F29995">
        <v>1</v>
      </c>
      <c r="G29995" s="2">
        <f t="shared" si="468"/>
        <v>44338.332002314812</v>
      </c>
    </row>
    <row r="29996" spans="1:7" x14ac:dyDescent="0.25">
      <c r="A29996" s="16">
        <v>93047</v>
      </c>
      <c r="B29996" s="17">
        <v>44338.290335648147</v>
      </c>
      <c r="C29996" s="16">
        <v>203436</v>
      </c>
      <c r="D29996" s="16">
        <v>440811</v>
      </c>
      <c r="E29996" s="18">
        <f>VLOOKUP(C29996, Подписчики!$A$1:$C$16000,3,0)</f>
        <v>44318.08238422365</v>
      </c>
      <c r="F29996">
        <v>7</v>
      </c>
      <c r="G29996" s="2">
        <f t="shared" si="468"/>
        <v>44338.582002314812</v>
      </c>
    </row>
    <row r="29997" spans="1:7" x14ac:dyDescent="0.25">
      <c r="A29997" s="16">
        <v>93051</v>
      </c>
      <c r="B29997" s="17">
        <v>44338.290995370371</v>
      </c>
      <c r="C29997" s="16">
        <v>86279</v>
      </c>
      <c r="D29997" s="16">
        <v>290088</v>
      </c>
      <c r="E29997" s="18">
        <f>VLOOKUP(C29997, Подписчики!$A$1:$C$16000,3,0)</f>
        <v>44308.423253561254</v>
      </c>
      <c r="F29997">
        <v>6</v>
      </c>
      <c r="G29997" s="2">
        <f t="shared" si="468"/>
        <v>44338.540995370371</v>
      </c>
    </row>
    <row r="29998" spans="1:7" x14ac:dyDescent="0.25">
      <c r="A29998" s="16">
        <v>93052</v>
      </c>
      <c r="B29998" s="17">
        <v>44338.297523148147</v>
      </c>
      <c r="C29998" s="16">
        <v>69199</v>
      </c>
      <c r="D29998" s="16">
        <v>276751</v>
      </c>
      <c r="E29998" s="18">
        <f>VLOOKUP(C29998, Подписчики!$A$1:$C$16000,3,0)</f>
        <v>44312.457308760677</v>
      </c>
      <c r="F29998">
        <v>-5</v>
      </c>
      <c r="G29998" s="2">
        <f t="shared" si="468"/>
        <v>44338.089189814811</v>
      </c>
    </row>
    <row r="29999" spans="1:7" x14ac:dyDescent="0.25">
      <c r="A29999" s="16">
        <v>93053</v>
      </c>
      <c r="B29999" s="17">
        <v>44338.298773148148</v>
      </c>
      <c r="C29999" s="16">
        <v>100067</v>
      </c>
      <c r="D29999" s="16">
        <v>274147</v>
      </c>
      <c r="E29999" s="18">
        <f>VLOOKUP(C29999, Подписчики!$A$1:$C$16000,3,0)</f>
        <v>44314.514261039891</v>
      </c>
      <c r="F29999">
        <v>1</v>
      </c>
      <c r="G29999" s="2">
        <f t="shared" si="468"/>
        <v>44338.340439814812</v>
      </c>
    </row>
    <row r="30000" spans="1:7" x14ac:dyDescent="0.25">
      <c r="A30000" s="16">
        <v>93055</v>
      </c>
      <c r="B30000" s="17">
        <v>44338.300335648149</v>
      </c>
      <c r="C30000" s="16">
        <v>182408</v>
      </c>
      <c r="D30000" s="16">
        <v>238334</v>
      </c>
      <c r="E30000" s="18">
        <f>VLOOKUP(C30000, Подписчики!$A$1:$C$16000,3,0)</f>
        <v>44311.724882549854</v>
      </c>
      <c r="F30000">
        <v>1</v>
      </c>
      <c r="G30000" s="2">
        <f t="shared" si="468"/>
        <v>44338.342002314814</v>
      </c>
    </row>
    <row r="30001" spans="1:7" x14ac:dyDescent="0.25">
      <c r="A30001" s="16">
        <v>93060</v>
      </c>
      <c r="B30001" s="17">
        <v>44338.302106481482</v>
      </c>
      <c r="C30001" s="16">
        <v>273630</v>
      </c>
      <c r="D30001" s="16">
        <v>356266</v>
      </c>
      <c r="E30001" s="18">
        <f>VLOOKUP(C30001, Подписчики!$A$1:$C$16000,3,0)</f>
        <v>44327.720655484329</v>
      </c>
      <c r="F30001">
        <v>4</v>
      </c>
      <c r="G30001" s="2">
        <f t="shared" si="468"/>
        <v>44338.468773148146</v>
      </c>
    </row>
    <row r="30002" spans="1:7" x14ac:dyDescent="0.25">
      <c r="A30002" s="16">
        <v>93063</v>
      </c>
      <c r="B30002" s="17">
        <v>44338.303668981483</v>
      </c>
      <c r="C30002" s="16">
        <v>217096</v>
      </c>
      <c r="D30002" s="16">
        <v>88863</v>
      </c>
      <c r="E30002" s="18">
        <f>VLOOKUP(C30002, Подписчики!$A$1:$C$16000,3,0)</f>
        <v>44319.220995548436</v>
      </c>
      <c r="F30002">
        <v>2</v>
      </c>
      <c r="G30002" s="2">
        <f t="shared" si="468"/>
        <v>44338.387002314819</v>
      </c>
    </row>
    <row r="30003" spans="1:7" x14ac:dyDescent="0.25">
      <c r="A30003" s="16">
        <v>93064</v>
      </c>
      <c r="B30003" s="17">
        <v>44338.304085648146</v>
      </c>
      <c r="C30003" s="16">
        <v>127946</v>
      </c>
      <c r="D30003" s="16">
        <v>230507</v>
      </c>
      <c r="E30003" s="18">
        <f>VLOOKUP(C30003, Подписчики!$A$1:$C$16000,3,0)</f>
        <v>44304.234343839031</v>
      </c>
      <c r="F30003">
        <v>6</v>
      </c>
      <c r="G30003" s="2">
        <f t="shared" si="468"/>
        <v>44338.554085648146</v>
      </c>
    </row>
    <row r="30004" spans="1:7" x14ac:dyDescent="0.25">
      <c r="A30004" s="16">
        <v>93066</v>
      </c>
      <c r="B30004" s="17">
        <v>44338.304328703707</v>
      </c>
      <c r="C30004" s="16">
        <v>328442</v>
      </c>
      <c r="D30004" s="16">
        <v>247095</v>
      </c>
      <c r="E30004" s="18">
        <f>VLOOKUP(C30004, Подписчики!$A$1:$C$16000,3,0)</f>
        <v>44295.991090206546</v>
      </c>
      <c r="F30004">
        <v>1</v>
      </c>
      <c r="G30004" s="2">
        <f t="shared" si="468"/>
        <v>44338.345995370371</v>
      </c>
    </row>
    <row r="30005" spans="1:7" x14ac:dyDescent="0.25">
      <c r="A30005" s="16">
        <v>93068</v>
      </c>
      <c r="B30005" s="17">
        <v>44338.306435185186</v>
      </c>
      <c r="C30005" s="16">
        <v>88878</v>
      </c>
      <c r="D30005" s="16">
        <v>130322</v>
      </c>
      <c r="E30005" s="18">
        <f>VLOOKUP(C30005, Подписчики!$A$1:$C$16000,3,0)</f>
        <v>44286.033664779206</v>
      </c>
      <c r="F30005">
        <v>3</v>
      </c>
      <c r="G30005" s="2">
        <f t="shared" si="468"/>
        <v>44338.431435185186</v>
      </c>
    </row>
    <row r="30006" spans="1:7" x14ac:dyDescent="0.25">
      <c r="A30006" s="16">
        <v>93073</v>
      </c>
      <c r="B30006" s="17">
        <v>44338.309583333335</v>
      </c>
      <c r="C30006" s="16">
        <v>163978</v>
      </c>
      <c r="D30006" s="16">
        <v>120139</v>
      </c>
      <c r="E30006" s="18">
        <f>VLOOKUP(C30006, Подписчики!$A$1:$C$16000,3,0)</f>
        <v>44324.01088856838</v>
      </c>
      <c r="F30006">
        <v>2</v>
      </c>
      <c r="G30006" s="2">
        <f t="shared" si="468"/>
        <v>44338.392916666671</v>
      </c>
    </row>
    <row r="30007" spans="1:7" x14ac:dyDescent="0.25">
      <c r="A30007" s="16">
        <v>93074</v>
      </c>
      <c r="B30007" s="17">
        <v>44338.31</v>
      </c>
      <c r="C30007" s="16">
        <v>322896</v>
      </c>
      <c r="D30007" s="16">
        <v>442186</v>
      </c>
      <c r="E30007" s="18">
        <f>VLOOKUP(C30007, Подписчики!$A$1:$C$16000,3,0)</f>
        <v>44308.75499298433</v>
      </c>
      <c r="F30007">
        <v>3</v>
      </c>
      <c r="G30007" s="2">
        <f t="shared" si="468"/>
        <v>44338.434999999998</v>
      </c>
    </row>
    <row r="30008" spans="1:7" x14ac:dyDescent="0.25">
      <c r="A30008" s="16">
        <v>93079</v>
      </c>
      <c r="B30008" s="17">
        <v>44338.310162037036</v>
      </c>
      <c r="C30008" s="16">
        <v>254481</v>
      </c>
      <c r="D30008" s="16">
        <v>81558</v>
      </c>
      <c r="E30008" s="18">
        <f>VLOOKUP(C30008, Подписчики!$A$1:$C$16000,3,0)</f>
        <v>44310.685114779204</v>
      </c>
      <c r="F30008">
        <v>5</v>
      </c>
      <c r="G30008" s="2">
        <f t="shared" si="468"/>
        <v>44338.518495370372</v>
      </c>
    </row>
    <row r="30009" spans="1:7" x14ac:dyDescent="0.25">
      <c r="A30009" s="16">
        <v>93080</v>
      </c>
      <c r="B30009" s="17">
        <v>44338.311168981483</v>
      </c>
      <c r="C30009" s="16">
        <v>201133</v>
      </c>
      <c r="D30009" s="16">
        <v>367087</v>
      </c>
      <c r="E30009" s="18">
        <f>VLOOKUP(C30009, Подписчики!$A$1:$C$16000,3,0)</f>
        <v>44290.403369408828</v>
      </c>
      <c r="F30009">
        <v>1</v>
      </c>
      <c r="G30009" s="2">
        <f t="shared" si="468"/>
        <v>44338.352835648147</v>
      </c>
    </row>
    <row r="30010" spans="1:7" x14ac:dyDescent="0.25">
      <c r="A30010" s="16">
        <v>93081</v>
      </c>
      <c r="B30010" s="17">
        <v>44338.311319444445</v>
      </c>
      <c r="C30010" s="16">
        <v>125012</v>
      </c>
      <c r="D30010" s="16">
        <v>472712</v>
      </c>
      <c r="E30010" s="18">
        <f>VLOOKUP(C30010, Подписчики!$A$1:$C$16000,3,0)</f>
        <v>44315.250009294876</v>
      </c>
      <c r="F30010">
        <v>0</v>
      </c>
      <c r="G30010" s="2">
        <f t="shared" si="468"/>
        <v>44338.311319444445</v>
      </c>
    </row>
    <row r="30011" spans="1:7" x14ac:dyDescent="0.25">
      <c r="A30011" s="16">
        <v>93086</v>
      </c>
      <c r="B30011" s="17">
        <v>44338.314155092594</v>
      </c>
      <c r="C30011" s="16">
        <v>186970</v>
      </c>
      <c r="D30011" s="16">
        <v>73643</v>
      </c>
      <c r="E30011" s="18">
        <f>VLOOKUP(C30011, Подписчики!$A$1:$C$16000,3,0)</f>
        <v>44319.633633938749</v>
      </c>
      <c r="F30011">
        <v>2</v>
      </c>
      <c r="G30011" s="2">
        <f t="shared" si="468"/>
        <v>44338.39748842593</v>
      </c>
    </row>
    <row r="30012" spans="1:7" x14ac:dyDescent="0.25">
      <c r="A30012" s="16">
        <v>93087</v>
      </c>
      <c r="B30012" s="17">
        <v>44338.31490740741</v>
      </c>
      <c r="C30012" s="16">
        <v>296083</v>
      </c>
      <c r="D30012" s="16">
        <v>21665</v>
      </c>
      <c r="E30012" s="18">
        <f>VLOOKUP(C30012, Подписчики!$A$1:$C$16000,3,0)</f>
        <v>44311.469138319088</v>
      </c>
      <c r="F30012">
        <v>-6</v>
      </c>
      <c r="G30012" s="2">
        <f t="shared" si="468"/>
        <v>44338.06490740741</v>
      </c>
    </row>
    <row r="30013" spans="1:7" x14ac:dyDescent="0.25">
      <c r="A30013" s="16">
        <v>93088</v>
      </c>
      <c r="B30013" s="17">
        <v>44338.315682870372</v>
      </c>
      <c r="C30013" s="16">
        <v>276887</v>
      </c>
      <c r="D30013" s="16">
        <v>218380</v>
      </c>
      <c r="E30013" s="18">
        <f>VLOOKUP(C30013, Подписчики!$A$1:$C$16000,3,0)</f>
        <v>44299.919705947286</v>
      </c>
      <c r="F30013">
        <v>2</v>
      </c>
      <c r="G30013" s="2">
        <f t="shared" si="468"/>
        <v>44338.399016203708</v>
      </c>
    </row>
    <row r="30014" spans="1:7" x14ac:dyDescent="0.25">
      <c r="A30014" s="16">
        <v>93091</v>
      </c>
      <c r="B30014" s="17">
        <v>44338.316331018519</v>
      </c>
      <c r="C30014" s="16">
        <v>299045</v>
      </c>
      <c r="D30014" s="16">
        <v>154256</v>
      </c>
      <c r="E30014" s="18">
        <f>VLOOKUP(C30014, Подписчики!$A$1:$C$16000,3,0)</f>
        <v>44303.175441096864</v>
      </c>
      <c r="F30014">
        <v>7</v>
      </c>
      <c r="G30014" s="2">
        <f t="shared" si="468"/>
        <v>44338.607997685183</v>
      </c>
    </row>
    <row r="30015" spans="1:7" x14ac:dyDescent="0.25">
      <c r="A30015" s="16">
        <v>93092</v>
      </c>
      <c r="B30015" s="17">
        <v>44338.316874999997</v>
      </c>
      <c r="C30015" s="16">
        <v>100118</v>
      </c>
      <c r="D30015" s="16">
        <v>372008</v>
      </c>
      <c r="E30015" s="18">
        <f>VLOOKUP(C30015, Подписчики!$A$1:$C$16000,3,0)</f>
        <v>44324.255787856127</v>
      </c>
      <c r="F30015">
        <v>4</v>
      </c>
      <c r="G30015" s="2">
        <f t="shared" si="468"/>
        <v>44338.483541666661</v>
      </c>
    </row>
    <row r="30016" spans="1:7" x14ac:dyDescent="0.25">
      <c r="A30016" s="16">
        <v>93096</v>
      </c>
      <c r="B30016" s="17">
        <v>44338.317337962966</v>
      </c>
      <c r="C30016" s="16">
        <v>349487</v>
      </c>
      <c r="D30016" s="16">
        <v>133619</v>
      </c>
      <c r="E30016" s="18">
        <f>VLOOKUP(C30016, Подписчики!$A$1:$C$16000,3,0)</f>
        <v>44322.710878561251</v>
      </c>
      <c r="F30016">
        <v>8</v>
      </c>
      <c r="G30016" s="2">
        <f t="shared" si="468"/>
        <v>44338.650671296302</v>
      </c>
    </row>
    <row r="30017" spans="1:7" x14ac:dyDescent="0.25">
      <c r="A30017" s="16">
        <v>93101</v>
      </c>
      <c r="B30017" s="17">
        <v>44338.320173611108</v>
      </c>
      <c r="C30017" s="16">
        <v>117542</v>
      </c>
      <c r="D30017" s="16">
        <v>62129</v>
      </c>
      <c r="E30017" s="18">
        <f>VLOOKUP(C30017, Подписчики!$A$1:$C$16000,3,0)</f>
        <v>44300.256676923076</v>
      </c>
      <c r="F30017">
        <v>-9</v>
      </c>
      <c r="G30017" s="2">
        <f t="shared" si="468"/>
        <v>44337.945173611108</v>
      </c>
    </row>
    <row r="30018" spans="1:7" x14ac:dyDescent="0.25">
      <c r="A30018" s="16">
        <v>93103</v>
      </c>
      <c r="B30018" s="17">
        <v>44338.320231481484</v>
      </c>
      <c r="C30018" s="16">
        <v>52584</v>
      </c>
      <c r="D30018" s="16">
        <v>150225</v>
      </c>
      <c r="E30018" s="18">
        <f>VLOOKUP(C30018, Подписчики!$A$1:$C$16000,3,0)</f>
        <v>44294.946989031341</v>
      </c>
      <c r="F30018">
        <v>3</v>
      </c>
      <c r="G30018" s="2">
        <f t="shared" ref="G30018:G30081" si="469">B30018+F30018/24</f>
        <v>44338.445231481484</v>
      </c>
    </row>
    <row r="30019" spans="1:7" x14ac:dyDescent="0.25">
      <c r="A30019" s="16">
        <v>93106</v>
      </c>
      <c r="B30019" s="17">
        <v>44338.321666666663</v>
      </c>
      <c r="C30019" s="16">
        <v>278845</v>
      </c>
      <c r="D30019" s="16">
        <v>46388</v>
      </c>
      <c r="E30019" s="18">
        <f>VLOOKUP(C30019, Подписчики!$A$1:$C$16000,3,0)</f>
        <v>44308.896342984328</v>
      </c>
      <c r="F30019">
        <v>2</v>
      </c>
      <c r="G30019" s="2">
        <f t="shared" si="469"/>
        <v>44338.404999999999</v>
      </c>
    </row>
    <row r="30020" spans="1:7" x14ac:dyDescent="0.25">
      <c r="A30020" s="16">
        <v>93109</v>
      </c>
      <c r="B30020" s="17">
        <v>44338.326886574076</v>
      </c>
      <c r="C30020" s="16">
        <v>141203</v>
      </c>
      <c r="D30020" s="16">
        <v>75717</v>
      </c>
      <c r="E30020" s="18">
        <f>VLOOKUP(C30020, Подписчики!$A$1:$C$16000,3,0)</f>
        <v>44308.647914494308</v>
      </c>
      <c r="F30020">
        <v>2</v>
      </c>
      <c r="G30020" s="2">
        <f t="shared" si="469"/>
        <v>44338.410219907411</v>
      </c>
    </row>
    <row r="30021" spans="1:7" x14ac:dyDescent="0.25">
      <c r="A30021" s="16">
        <v>93111</v>
      </c>
      <c r="B30021" s="17">
        <v>44338.330995370372</v>
      </c>
      <c r="C30021" s="16">
        <v>305056</v>
      </c>
      <c r="D30021" s="16">
        <v>258219</v>
      </c>
      <c r="E30021" s="18">
        <f>VLOOKUP(C30021, Подписчики!$A$1:$C$16000,3,0)</f>
        <v>44290.549269800569</v>
      </c>
      <c r="F30021">
        <v>0</v>
      </c>
      <c r="G30021" s="2">
        <f t="shared" si="469"/>
        <v>44338.330995370372</v>
      </c>
    </row>
    <row r="30022" spans="1:7" x14ac:dyDescent="0.25">
      <c r="A30022" s="16">
        <v>93114</v>
      </c>
      <c r="B30022" s="17">
        <v>44338.331365740742</v>
      </c>
      <c r="C30022" s="16">
        <v>13176</v>
      </c>
      <c r="D30022" s="16">
        <v>108772</v>
      </c>
      <c r="E30022" s="18">
        <f>VLOOKUP(C30022, Подписчики!$A$1:$C$16000,3,0)</f>
        <v>44309.775301745016</v>
      </c>
      <c r="F30022">
        <v>1</v>
      </c>
      <c r="G30022" s="2">
        <f t="shared" si="469"/>
        <v>44338.373032407406</v>
      </c>
    </row>
    <row r="30023" spans="1:7" x14ac:dyDescent="0.25">
      <c r="A30023" s="16">
        <v>93118</v>
      </c>
      <c r="B30023" s="17">
        <v>44338.333379629628</v>
      </c>
      <c r="C30023" s="16">
        <v>108035</v>
      </c>
      <c r="D30023" s="16">
        <v>409500</v>
      </c>
      <c r="E30023" s="18">
        <f>VLOOKUP(C30023, Подписчики!$A$1:$C$16000,3,0)</f>
        <v>44308.957240598284</v>
      </c>
      <c r="F30023">
        <v>1</v>
      </c>
      <c r="G30023" s="2">
        <f t="shared" si="469"/>
        <v>44338.375046296293</v>
      </c>
    </row>
    <row r="30024" spans="1:7" x14ac:dyDescent="0.25">
      <c r="A30024" s="16">
        <v>93119</v>
      </c>
      <c r="B30024" s="17">
        <v>44338.337141203701</v>
      </c>
      <c r="C30024" s="16">
        <v>112660</v>
      </c>
      <c r="D30024" s="16">
        <v>131571</v>
      </c>
      <c r="E30024" s="18">
        <f>VLOOKUP(C30024, Подписчики!$A$1:$C$16000,3,0)</f>
        <v>44330.905208262106</v>
      </c>
      <c r="F30024">
        <v>3</v>
      </c>
      <c r="G30024" s="2">
        <f t="shared" si="469"/>
        <v>44338.462141203701</v>
      </c>
    </row>
    <row r="30025" spans="1:7" x14ac:dyDescent="0.25">
      <c r="A30025" s="16">
        <v>93120</v>
      </c>
      <c r="B30025" s="17">
        <v>44338.337835648148</v>
      </c>
      <c r="C30025" s="16">
        <v>175200</v>
      </c>
      <c r="D30025" s="16">
        <v>305608</v>
      </c>
      <c r="E30025" s="18">
        <f>VLOOKUP(C30025, Подписчики!$A$1:$C$16000,3,0)</f>
        <v>44315.020754807694</v>
      </c>
      <c r="F30025">
        <v>1</v>
      </c>
      <c r="G30025" s="2">
        <f t="shared" si="469"/>
        <v>44338.379502314812</v>
      </c>
    </row>
    <row r="30026" spans="1:7" x14ac:dyDescent="0.25">
      <c r="A30026" s="16">
        <v>93123</v>
      </c>
      <c r="B30026" s="17">
        <v>44338.341134259259</v>
      </c>
      <c r="C30026" s="16">
        <v>173185</v>
      </c>
      <c r="D30026" s="16">
        <v>2030</v>
      </c>
      <c r="E30026" s="18">
        <f>VLOOKUP(C30026, Подписчики!$A$1:$C$16000,3,0)</f>
        <v>44303.30140042735</v>
      </c>
      <c r="F30026">
        <v>4</v>
      </c>
      <c r="G30026" s="2">
        <f t="shared" si="469"/>
        <v>44338.507800925923</v>
      </c>
    </row>
    <row r="30027" spans="1:7" x14ac:dyDescent="0.25">
      <c r="A30027" s="16">
        <v>93125</v>
      </c>
      <c r="B30027" s="17">
        <v>44338.341412037036</v>
      </c>
      <c r="C30027" s="16">
        <v>188353</v>
      </c>
      <c r="D30027" s="16">
        <v>230507</v>
      </c>
      <c r="E30027" s="18">
        <f>VLOOKUP(C30027, Подписчики!$A$1:$C$16000,3,0)</f>
        <v>44303.010722792023</v>
      </c>
      <c r="F30027">
        <v>-5</v>
      </c>
      <c r="G30027" s="2">
        <f t="shared" si="469"/>
        <v>44338.1330787037</v>
      </c>
    </row>
    <row r="30028" spans="1:7" x14ac:dyDescent="0.25">
      <c r="A30028" s="16">
        <v>93129</v>
      </c>
      <c r="B30028" s="17">
        <v>44338.342002314814</v>
      </c>
      <c r="C30028" s="16">
        <v>69706</v>
      </c>
      <c r="D30028" s="16">
        <v>411922</v>
      </c>
      <c r="E30028" s="18">
        <f>VLOOKUP(C30028, Подписчики!$A$1:$C$16000,3,0)</f>
        <v>44310.602163390315</v>
      </c>
      <c r="F30028">
        <v>0</v>
      </c>
      <c r="G30028" s="2">
        <f t="shared" si="469"/>
        <v>44338.342002314814</v>
      </c>
    </row>
    <row r="30029" spans="1:7" x14ac:dyDescent="0.25">
      <c r="A30029" s="16">
        <v>93134</v>
      </c>
      <c r="B30029" s="17">
        <v>44338.344282407408</v>
      </c>
      <c r="C30029" s="16">
        <v>94344</v>
      </c>
      <c r="D30029" s="16">
        <v>411922</v>
      </c>
      <c r="E30029" s="18">
        <f>VLOOKUP(C30029, Подписчики!$A$1:$C$16000,3,0)</f>
        <v>44313.158459686609</v>
      </c>
      <c r="F30029">
        <v>3</v>
      </c>
      <c r="G30029" s="2">
        <f t="shared" si="469"/>
        <v>44338.469282407408</v>
      </c>
    </row>
    <row r="30030" spans="1:7" x14ac:dyDescent="0.25">
      <c r="A30030" s="16">
        <v>93137</v>
      </c>
      <c r="B30030" s="17">
        <v>44338.344444444447</v>
      </c>
      <c r="C30030" s="16">
        <v>62456</v>
      </c>
      <c r="D30030" s="16">
        <v>411922</v>
      </c>
      <c r="E30030" s="18">
        <f>VLOOKUP(C30030, Подписчики!$A$1:$C$16000,3,0)</f>
        <v>44320.592786502843</v>
      </c>
      <c r="F30030">
        <v>7</v>
      </c>
      <c r="G30030" s="2">
        <f t="shared" si="469"/>
        <v>44338.636111111111</v>
      </c>
    </row>
    <row r="30031" spans="1:7" x14ac:dyDescent="0.25">
      <c r="A30031" s="16">
        <v>93141</v>
      </c>
      <c r="B30031" s="17">
        <v>44338.344583333332</v>
      </c>
      <c r="C30031" s="16">
        <v>167831</v>
      </c>
      <c r="D30031" s="16">
        <v>217497</v>
      </c>
      <c r="E30031" s="18">
        <f>VLOOKUP(C30031, Подписчики!$A$1:$C$16000,3,0)</f>
        <v>44337.852744871794</v>
      </c>
      <c r="F30031">
        <v>2</v>
      </c>
      <c r="G30031" s="2">
        <f t="shared" si="469"/>
        <v>44338.427916666667</v>
      </c>
    </row>
    <row r="30032" spans="1:7" x14ac:dyDescent="0.25">
      <c r="A30032" s="16">
        <v>93143</v>
      </c>
      <c r="B30032" s="17">
        <v>44338.344849537039</v>
      </c>
      <c r="C30032" s="16">
        <v>25289</v>
      </c>
      <c r="D30032" s="16">
        <v>264283</v>
      </c>
      <c r="E30032" s="18">
        <f>VLOOKUP(C30032, Подписчики!$A$1:$C$16000,3,0)</f>
        <v>44302.350003383188</v>
      </c>
      <c r="F30032">
        <v>-8</v>
      </c>
      <c r="G30032" s="2">
        <f t="shared" si="469"/>
        <v>44338.011516203704</v>
      </c>
    </row>
    <row r="30033" spans="1:7" x14ac:dyDescent="0.25">
      <c r="A30033" s="16">
        <v>93144</v>
      </c>
      <c r="B30033" s="17">
        <v>44338.345254629632</v>
      </c>
      <c r="C30033" s="16">
        <v>203418</v>
      </c>
      <c r="D30033" s="16">
        <v>80726</v>
      </c>
      <c r="E30033" s="18">
        <f>VLOOKUP(C30033, Подписчики!$A$1:$C$16000,3,0)</f>
        <v>44308.969540420236</v>
      </c>
      <c r="F30033">
        <v>9</v>
      </c>
      <c r="G30033" s="2">
        <f t="shared" si="469"/>
        <v>44338.720254629632</v>
      </c>
    </row>
    <row r="30034" spans="1:7" x14ac:dyDescent="0.25">
      <c r="A30034" s="16">
        <v>93147</v>
      </c>
      <c r="B30034" s="17">
        <v>44338.346203703702</v>
      </c>
      <c r="C30034" s="16">
        <v>265060</v>
      </c>
      <c r="D30034" s="16">
        <v>473232</v>
      </c>
      <c r="E30034" s="18">
        <f>VLOOKUP(C30034, Подписчики!$A$1:$C$16000,3,0)</f>
        <v>44310.147825427353</v>
      </c>
      <c r="F30034">
        <v>2</v>
      </c>
      <c r="G30034" s="2">
        <f t="shared" si="469"/>
        <v>44338.429537037038</v>
      </c>
    </row>
    <row r="30035" spans="1:7" x14ac:dyDescent="0.25">
      <c r="A30035" s="16">
        <v>93148</v>
      </c>
      <c r="B30035" s="17">
        <v>44338.348333333335</v>
      </c>
      <c r="C30035" s="16">
        <v>221792</v>
      </c>
      <c r="D30035" s="16">
        <v>75550</v>
      </c>
      <c r="E30035" s="18">
        <f>VLOOKUP(C30035, Подписчики!$A$1:$C$16000,3,0)</f>
        <v>44313.508432086892</v>
      </c>
      <c r="F30035">
        <v>1</v>
      </c>
      <c r="G30035" s="2">
        <f t="shared" si="469"/>
        <v>44338.39</v>
      </c>
    </row>
    <row r="30036" spans="1:7" x14ac:dyDescent="0.25">
      <c r="A30036" s="16">
        <v>93151</v>
      </c>
      <c r="B30036" s="17">
        <v>44338.348923611113</v>
      </c>
      <c r="C30036" s="16">
        <v>312366</v>
      </c>
      <c r="D30036" s="16">
        <v>411922</v>
      </c>
      <c r="E30036" s="18">
        <f>VLOOKUP(C30036, Подписчики!$A$1:$C$16000,3,0)</f>
        <v>44312.144098611112</v>
      </c>
      <c r="F30036">
        <v>-7</v>
      </c>
      <c r="G30036" s="2">
        <f t="shared" si="469"/>
        <v>44338.057256944448</v>
      </c>
    </row>
    <row r="30037" spans="1:7" x14ac:dyDescent="0.25">
      <c r="A30037" s="16">
        <v>93156</v>
      </c>
      <c r="B30037" s="17">
        <v>44338.349664351852</v>
      </c>
      <c r="C30037" s="16">
        <v>166174</v>
      </c>
      <c r="D30037" s="16">
        <v>168307</v>
      </c>
      <c r="E30037" s="18">
        <f>VLOOKUP(C30037, Подписчики!$A$1:$C$16000,3,0)</f>
        <v>44306.635487642452</v>
      </c>
      <c r="F30037">
        <v>-1</v>
      </c>
      <c r="G30037" s="2">
        <f t="shared" si="469"/>
        <v>44338.307997685188</v>
      </c>
    </row>
    <row r="30038" spans="1:7" x14ac:dyDescent="0.25">
      <c r="A30038" s="16">
        <v>93161</v>
      </c>
      <c r="B30038" s="17">
        <v>44338.350046296298</v>
      </c>
      <c r="C30038" s="16">
        <v>333442</v>
      </c>
      <c r="D30038" s="16">
        <v>439981</v>
      </c>
      <c r="E30038" s="18">
        <f>VLOOKUP(C30038, Подписчики!$A$1:$C$16000,3,0)</f>
        <v>44314.834514565526</v>
      </c>
      <c r="F30038">
        <v>-5</v>
      </c>
      <c r="G30038" s="2">
        <f t="shared" si="469"/>
        <v>44338.141712962963</v>
      </c>
    </row>
    <row r="30039" spans="1:7" x14ac:dyDescent="0.25">
      <c r="A30039" s="16">
        <v>93165</v>
      </c>
      <c r="B30039" s="17">
        <v>44338.350104166668</v>
      </c>
      <c r="C30039" s="16">
        <v>341540</v>
      </c>
      <c r="D30039" s="16">
        <v>138209</v>
      </c>
      <c r="E30039" s="18">
        <f>VLOOKUP(C30039, Подписчики!$A$1:$C$16000,3,0)</f>
        <v>44313.64942770655</v>
      </c>
      <c r="F30039">
        <v>5</v>
      </c>
      <c r="G30039" s="2">
        <f t="shared" si="469"/>
        <v>44338.558437500003</v>
      </c>
    </row>
    <row r="30040" spans="1:7" x14ac:dyDescent="0.25">
      <c r="A30040" s="16">
        <v>93168</v>
      </c>
      <c r="B30040" s="17">
        <v>44338.352129629631</v>
      </c>
      <c r="C30040" s="16">
        <v>128554</v>
      </c>
      <c r="D30040" s="16">
        <v>151932</v>
      </c>
      <c r="E30040" s="18">
        <f>VLOOKUP(C30040, Подписчики!$A$1:$C$16000,3,0)</f>
        <v>44337.025396937323</v>
      </c>
      <c r="F30040">
        <v>6</v>
      </c>
      <c r="G30040" s="2">
        <f t="shared" si="469"/>
        <v>44338.602129629631</v>
      </c>
    </row>
    <row r="30041" spans="1:7" x14ac:dyDescent="0.25">
      <c r="A30041" s="16">
        <v>93173</v>
      </c>
      <c r="B30041" s="17">
        <v>44338.353333333333</v>
      </c>
      <c r="C30041" s="16">
        <v>156104</v>
      </c>
      <c r="D30041" s="16">
        <v>245930</v>
      </c>
      <c r="E30041" s="18">
        <f>VLOOKUP(C30041, Подписчики!$A$1:$C$16000,3,0)</f>
        <v>44295.054337001427</v>
      </c>
      <c r="F30041">
        <v>1</v>
      </c>
      <c r="G30041" s="2">
        <f t="shared" si="469"/>
        <v>44338.394999999997</v>
      </c>
    </row>
    <row r="30042" spans="1:7" x14ac:dyDescent="0.25">
      <c r="A30042" s="16">
        <v>93177</v>
      </c>
      <c r="B30042" s="17">
        <v>44338.353344907409</v>
      </c>
      <c r="C30042" s="16">
        <v>104256</v>
      </c>
      <c r="D30042" s="16">
        <v>54565</v>
      </c>
      <c r="E30042" s="18">
        <f>VLOOKUP(C30042, Подписчики!$A$1:$C$16000,3,0)</f>
        <v>44315.779791559828</v>
      </c>
      <c r="F30042">
        <v>9</v>
      </c>
      <c r="G30042" s="2">
        <f t="shared" si="469"/>
        <v>44338.728344907409</v>
      </c>
    </row>
    <row r="30043" spans="1:7" x14ac:dyDescent="0.25">
      <c r="A30043" s="16">
        <v>93182</v>
      </c>
      <c r="B30043" s="17">
        <v>44338.353344907409</v>
      </c>
      <c r="C30043" s="16">
        <v>240962</v>
      </c>
      <c r="D30043" s="16">
        <v>394819</v>
      </c>
      <c r="E30043" s="18">
        <f>VLOOKUP(C30043, Подписчики!$A$1:$C$16000,3,0)</f>
        <v>44312.435569836183</v>
      </c>
      <c r="F30043">
        <v>9</v>
      </c>
      <c r="G30043" s="2">
        <f t="shared" si="469"/>
        <v>44338.728344907409</v>
      </c>
    </row>
    <row r="30044" spans="1:7" x14ac:dyDescent="0.25">
      <c r="A30044" s="16">
        <v>93185</v>
      </c>
      <c r="B30044" s="17">
        <v>44338.354988425926</v>
      </c>
      <c r="C30044" s="16">
        <v>48823</v>
      </c>
      <c r="D30044" s="16">
        <v>458081</v>
      </c>
      <c r="E30044" s="18">
        <f>VLOOKUP(C30044, Подписчики!$A$1:$C$16000,3,0)</f>
        <v>44320.066130270658</v>
      </c>
      <c r="F30044">
        <v>1</v>
      </c>
      <c r="G30044" s="2">
        <f t="shared" si="469"/>
        <v>44338.396655092591</v>
      </c>
    </row>
    <row r="30045" spans="1:7" x14ac:dyDescent="0.25">
      <c r="A30045" s="16">
        <v>93189</v>
      </c>
      <c r="B30045" s="17">
        <v>44338.355775462966</v>
      </c>
      <c r="C30045" s="16">
        <v>181395</v>
      </c>
      <c r="D30045" s="16">
        <v>327633</v>
      </c>
      <c r="E30045" s="18">
        <f>VLOOKUP(C30045, Подписчики!$A$1:$C$16000,3,0)</f>
        <v>44301.694390206547</v>
      </c>
      <c r="F30045">
        <v>3</v>
      </c>
      <c r="G30045" s="2">
        <f t="shared" si="469"/>
        <v>44338.480775462966</v>
      </c>
    </row>
    <row r="30046" spans="1:7" x14ac:dyDescent="0.25">
      <c r="A30046" s="16">
        <v>93190</v>
      </c>
      <c r="B30046" s="17">
        <v>44338.356481481482</v>
      </c>
      <c r="C30046" s="16">
        <v>291869</v>
      </c>
      <c r="D30046" s="16">
        <v>182191</v>
      </c>
      <c r="E30046" s="18">
        <f>VLOOKUP(C30046, Подписчики!$A$1:$C$16000,3,0)</f>
        <v>44289.030855056983</v>
      </c>
      <c r="F30046">
        <v>3</v>
      </c>
      <c r="G30046" s="2">
        <f t="shared" si="469"/>
        <v>44338.481481481482</v>
      </c>
    </row>
    <row r="30047" spans="1:7" x14ac:dyDescent="0.25">
      <c r="A30047" s="16">
        <v>93192</v>
      </c>
      <c r="B30047" s="17">
        <v>44338.358472222222</v>
      </c>
      <c r="C30047" s="16">
        <v>73725</v>
      </c>
      <c r="D30047" s="16">
        <v>394819</v>
      </c>
      <c r="E30047" s="18">
        <f>VLOOKUP(C30047, Подписчики!$A$1:$C$16000,3,0)</f>
        <v>44306.060159650995</v>
      </c>
      <c r="F30047">
        <v>0</v>
      </c>
      <c r="G30047" s="2">
        <f t="shared" si="469"/>
        <v>44338.358472222222</v>
      </c>
    </row>
    <row r="30048" spans="1:7" x14ac:dyDescent="0.25">
      <c r="A30048" s="16">
        <v>93195</v>
      </c>
      <c r="B30048" s="17">
        <v>44338.359143518515</v>
      </c>
      <c r="C30048" s="16">
        <v>342391</v>
      </c>
      <c r="D30048" s="16">
        <v>105352</v>
      </c>
      <c r="E30048" s="18">
        <f>VLOOKUP(C30048, Подписчики!$A$1:$C$16000,3,0)</f>
        <v>44308.295968411679</v>
      </c>
      <c r="F30048">
        <v>0</v>
      </c>
      <c r="G30048" s="2">
        <f t="shared" si="469"/>
        <v>44338.359143518515</v>
      </c>
    </row>
    <row r="30049" spans="1:7" x14ac:dyDescent="0.25">
      <c r="A30049" s="16">
        <v>93196</v>
      </c>
      <c r="B30049" s="17">
        <v>44338.361030092594</v>
      </c>
      <c r="C30049" s="16">
        <v>125625</v>
      </c>
      <c r="D30049" s="16">
        <v>443620</v>
      </c>
      <c r="E30049" s="18">
        <f>VLOOKUP(C30049, Подписчики!$A$1:$C$16000,3,0)</f>
        <v>44337.847491631052</v>
      </c>
      <c r="F30049">
        <v>-4</v>
      </c>
      <c r="G30049" s="2">
        <f t="shared" si="469"/>
        <v>44338.19436342593</v>
      </c>
    </row>
    <row r="30050" spans="1:7" x14ac:dyDescent="0.25">
      <c r="A30050" s="16">
        <v>93201</v>
      </c>
      <c r="B30050" s="17">
        <v>44338.362743055557</v>
      </c>
      <c r="C30050" s="16">
        <v>174160</v>
      </c>
      <c r="D30050" s="16">
        <v>75550</v>
      </c>
      <c r="E30050" s="18">
        <f>VLOOKUP(C30050, Подписчики!$A$1:$C$16000,3,0)</f>
        <v>44337.144996901712</v>
      </c>
      <c r="F30050">
        <v>2</v>
      </c>
      <c r="G30050" s="2">
        <f t="shared" si="469"/>
        <v>44338.446076388893</v>
      </c>
    </row>
    <row r="30051" spans="1:7" x14ac:dyDescent="0.25">
      <c r="A30051" s="16">
        <v>93205</v>
      </c>
      <c r="B30051" s="17">
        <v>44338.363136574073</v>
      </c>
      <c r="C30051" s="16">
        <v>100185</v>
      </c>
      <c r="D30051" s="16">
        <v>230507</v>
      </c>
      <c r="E30051" s="18">
        <f>VLOOKUP(C30051, Подписчики!$A$1:$C$16000,3,0)</f>
        <v>44313.581615669515</v>
      </c>
      <c r="F30051">
        <v>3</v>
      </c>
      <c r="G30051" s="2">
        <f t="shared" si="469"/>
        <v>44338.488136574073</v>
      </c>
    </row>
    <row r="30052" spans="1:7" x14ac:dyDescent="0.25">
      <c r="A30052" s="16">
        <v>93206</v>
      </c>
      <c r="B30052" s="17">
        <v>44338.364004629628</v>
      </c>
      <c r="C30052" s="16">
        <v>220706</v>
      </c>
      <c r="D30052" s="16">
        <v>250679</v>
      </c>
      <c r="E30052" s="18">
        <f>VLOOKUP(C30052, Подписчики!$A$1:$C$16000,3,0)</f>
        <v>44303.317292556982</v>
      </c>
      <c r="F30052">
        <v>0</v>
      </c>
      <c r="G30052" s="2">
        <f t="shared" si="469"/>
        <v>44338.364004629628</v>
      </c>
    </row>
    <row r="30053" spans="1:7" x14ac:dyDescent="0.25">
      <c r="A30053" s="16">
        <v>93211</v>
      </c>
      <c r="B30053" s="17">
        <v>44338.364270833335</v>
      </c>
      <c r="C30053" s="16">
        <v>15139</v>
      </c>
      <c r="D30053" s="16">
        <v>327968</v>
      </c>
      <c r="E30053" s="18">
        <f>VLOOKUP(C30053, Подписчики!$A$1:$C$16000,3,0)</f>
        <v>44310.522508974362</v>
      </c>
      <c r="F30053">
        <v>8</v>
      </c>
      <c r="G30053" s="2">
        <f t="shared" si="469"/>
        <v>44338.697604166671</v>
      </c>
    </row>
    <row r="30054" spans="1:7" x14ac:dyDescent="0.25">
      <c r="A30054" s="16">
        <v>93216</v>
      </c>
      <c r="B30054" s="17">
        <v>44338.364664351851</v>
      </c>
      <c r="C30054" s="16">
        <v>19334</v>
      </c>
      <c r="D30054" s="16">
        <v>83136</v>
      </c>
      <c r="E30054" s="18">
        <f>VLOOKUP(C30054, Подписчики!$A$1:$C$16000,3,0)</f>
        <v>44326.402880056979</v>
      </c>
      <c r="F30054">
        <v>1</v>
      </c>
      <c r="G30054" s="2">
        <f t="shared" si="469"/>
        <v>44338.406331018516</v>
      </c>
    </row>
    <row r="30055" spans="1:7" x14ac:dyDescent="0.25">
      <c r="A30055" s="16">
        <v>93217</v>
      </c>
      <c r="B30055" s="17">
        <v>44338.364722222221</v>
      </c>
      <c r="C30055" s="16">
        <v>186356</v>
      </c>
      <c r="D30055" s="16">
        <v>201481</v>
      </c>
      <c r="E30055" s="18">
        <f>VLOOKUP(C30055, Подписчики!$A$1:$C$16000,3,0)</f>
        <v>44310.726117094018</v>
      </c>
      <c r="F30055">
        <v>12</v>
      </c>
      <c r="G30055" s="2">
        <f t="shared" si="469"/>
        <v>44338.864722222221</v>
      </c>
    </row>
    <row r="30056" spans="1:7" x14ac:dyDescent="0.25">
      <c r="A30056" s="16">
        <v>93218</v>
      </c>
      <c r="B30056" s="17">
        <v>44338.365335648145</v>
      </c>
      <c r="C30056" s="16">
        <v>73982</v>
      </c>
      <c r="D30056" s="16">
        <v>31749</v>
      </c>
      <c r="E30056" s="18">
        <f>VLOOKUP(C30056, Подписчики!$A$1:$C$16000,3,0)</f>
        <v>44326.567024287753</v>
      </c>
      <c r="F30056">
        <v>1</v>
      </c>
      <c r="G30056" s="2">
        <f t="shared" si="469"/>
        <v>44338.407002314809</v>
      </c>
    </row>
    <row r="30057" spans="1:7" x14ac:dyDescent="0.25">
      <c r="A30057" s="16">
        <v>93219</v>
      </c>
      <c r="B30057" s="17">
        <v>44338.367662037039</v>
      </c>
      <c r="C30057" s="16">
        <v>198308</v>
      </c>
      <c r="D30057" s="16">
        <v>118549</v>
      </c>
      <c r="E30057" s="18">
        <f>VLOOKUP(C30057, Подписчики!$A$1:$C$16000,3,0)</f>
        <v>44325.272959152418</v>
      </c>
      <c r="F30057">
        <v>2</v>
      </c>
      <c r="G30057" s="2">
        <f t="shared" si="469"/>
        <v>44338.450995370375</v>
      </c>
    </row>
    <row r="30058" spans="1:7" x14ac:dyDescent="0.25">
      <c r="A30058" s="16">
        <v>93220</v>
      </c>
      <c r="B30058" s="17">
        <v>44338.367905092593</v>
      </c>
      <c r="C30058" s="16">
        <v>111383</v>
      </c>
      <c r="D30058" s="16">
        <v>322946</v>
      </c>
      <c r="E30058" s="18">
        <f>VLOOKUP(C30058, Подписчики!$A$1:$C$16000,3,0)</f>
        <v>44286.051166168094</v>
      </c>
      <c r="F30058">
        <v>9</v>
      </c>
      <c r="G30058" s="2">
        <f t="shared" si="469"/>
        <v>44338.742905092593</v>
      </c>
    </row>
    <row r="30059" spans="1:7" x14ac:dyDescent="0.25">
      <c r="A30059" s="16">
        <v>93221</v>
      </c>
      <c r="B30059" s="17">
        <v>44338.368333333332</v>
      </c>
      <c r="C30059" s="16">
        <v>186553</v>
      </c>
      <c r="D30059" s="16">
        <v>352112</v>
      </c>
      <c r="E30059" s="18">
        <f>VLOOKUP(C30059, Подписчики!$A$1:$C$16000,3,0)</f>
        <v>44324.515848967239</v>
      </c>
      <c r="F30059">
        <v>1</v>
      </c>
      <c r="G30059" s="2">
        <f t="shared" si="469"/>
        <v>44338.409999999996</v>
      </c>
    </row>
    <row r="30060" spans="1:7" x14ac:dyDescent="0.25">
      <c r="A30060" s="16">
        <v>93224</v>
      </c>
      <c r="B30060" s="17">
        <v>44338.368634259263</v>
      </c>
      <c r="C30060" s="16">
        <v>309933</v>
      </c>
      <c r="D30060" s="16">
        <v>351192</v>
      </c>
      <c r="E30060" s="18">
        <f>VLOOKUP(C30060, Подписчики!$A$1:$C$16000,3,0)</f>
        <v>44325.669939209401</v>
      </c>
      <c r="F30060">
        <v>1</v>
      </c>
      <c r="G30060" s="2">
        <f t="shared" si="469"/>
        <v>44338.410300925927</v>
      </c>
    </row>
    <row r="30061" spans="1:7" x14ac:dyDescent="0.25">
      <c r="A30061" s="16">
        <v>93228</v>
      </c>
      <c r="B30061" s="17">
        <v>44338.369120370371</v>
      </c>
      <c r="C30061" s="16">
        <v>185201</v>
      </c>
      <c r="D30061" s="16">
        <v>258251</v>
      </c>
      <c r="E30061" s="18">
        <f>VLOOKUP(C30061, Подписчики!$A$1:$C$16000,3,0)</f>
        <v>44309.672754985753</v>
      </c>
      <c r="F30061">
        <v>-8</v>
      </c>
      <c r="G30061" s="2">
        <f t="shared" si="469"/>
        <v>44338.035787037035</v>
      </c>
    </row>
    <row r="30062" spans="1:7" x14ac:dyDescent="0.25">
      <c r="A30062" s="16">
        <v>93233</v>
      </c>
      <c r="B30062" s="17">
        <v>44338.370092592595</v>
      </c>
      <c r="C30062" s="16">
        <v>116306</v>
      </c>
      <c r="D30062" s="16">
        <v>300941</v>
      </c>
      <c r="E30062" s="18">
        <f>VLOOKUP(C30062, Подписчики!$A$1:$C$16000,3,0)</f>
        <v>44309.174705982907</v>
      </c>
      <c r="F30062">
        <v>2</v>
      </c>
      <c r="G30062" s="2">
        <f t="shared" si="469"/>
        <v>44338.453425925931</v>
      </c>
    </row>
    <row r="30063" spans="1:7" x14ac:dyDescent="0.25">
      <c r="A30063" s="16">
        <v>93237</v>
      </c>
      <c r="B30063" s="17">
        <v>44338.370335648149</v>
      </c>
      <c r="C30063" s="16">
        <v>277953</v>
      </c>
      <c r="D30063" s="16">
        <v>394154</v>
      </c>
      <c r="E30063" s="18">
        <f>VLOOKUP(C30063, Подписчики!$A$1:$C$16000,3,0)</f>
        <v>44313.368317948713</v>
      </c>
      <c r="F30063">
        <v>7</v>
      </c>
      <c r="G30063" s="2">
        <f t="shared" si="469"/>
        <v>44338.662002314813</v>
      </c>
    </row>
    <row r="30064" spans="1:7" x14ac:dyDescent="0.25">
      <c r="A30064" s="16">
        <v>93241</v>
      </c>
      <c r="B30064" s="17">
        <v>44338.37122685185</v>
      </c>
      <c r="C30064" s="16">
        <v>209420</v>
      </c>
      <c r="D30064" s="16">
        <v>62570</v>
      </c>
      <c r="E30064" s="18">
        <f>VLOOKUP(C30064, Подписчики!$A$1:$C$16000,3,0)</f>
        <v>44296.287566096864</v>
      </c>
      <c r="F30064">
        <v>1</v>
      </c>
      <c r="G30064" s="2">
        <f t="shared" si="469"/>
        <v>44338.412893518514</v>
      </c>
    </row>
    <row r="30065" spans="1:7" x14ac:dyDescent="0.25">
      <c r="A30065" s="16">
        <v>93243</v>
      </c>
      <c r="B30065" s="17">
        <v>44338.372754629629</v>
      </c>
      <c r="C30065" s="16">
        <v>278535</v>
      </c>
      <c r="D30065" s="16">
        <v>411922</v>
      </c>
      <c r="E30065" s="18">
        <f>VLOOKUP(C30065, Подписчики!$A$1:$C$16000,3,0)</f>
        <v>44316.378823717954</v>
      </c>
      <c r="F30065">
        <v>-8</v>
      </c>
      <c r="G30065" s="2">
        <f t="shared" si="469"/>
        <v>44338.039421296293</v>
      </c>
    </row>
    <row r="30066" spans="1:7" x14ac:dyDescent="0.25">
      <c r="A30066" s="16">
        <v>93248</v>
      </c>
      <c r="B30066" s="17">
        <v>44338.373298611114</v>
      </c>
      <c r="C30066" s="16">
        <v>177453</v>
      </c>
      <c r="D30066" s="16">
        <v>258251</v>
      </c>
      <c r="E30066" s="18">
        <f>VLOOKUP(C30066, Подписчики!$A$1:$C$16000,3,0)</f>
        <v>44287.065635078347</v>
      </c>
      <c r="F30066">
        <v>1</v>
      </c>
      <c r="G30066" s="2">
        <f t="shared" si="469"/>
        <v>44338.414965277778</v>
      </c>
    </row>
    <row r="30067" spans="1:7" x14ac:dyDescent="0.25">
      <c r="A30067" s="16">
        <v>93249</v>
      </c>
      <c r="B30067" s="17">
        <v>44338.375185185185</v>
      </c>
      <c r="C30067" s="16">
        <v>164677</v>
      </c>
      <c r="D30067" s="16">
        <v>21760</v>
      </c>
      <c r="E30067" s="18">
        <f>VLOOKUP(C30067, Подписчики!$A$1:$C$16000,3,0)</f>
        <v>44294.642590420233</v>
      </c>
      <c r="F30067">
        <v>3</v>
      </c>
      <c r="G30067" s="2">
        <f t="shared" si="469"/>
        <v>44338.500185185185</v>
      </c>
    </row>
    <row r="30068" spans="1:7" x14ac:dyDescent="0.25">
      <c r="A30068" s="16">
        <v>93252</v>
      </c>
      <c r="B30068" s="17">
        <v>44338.37672453704</v>
      </c>
      <c r="C30068" s="16">
        <v>214346</v>
      </c>
      <c r="D30068" s="16">
        <v>241927</v>
      </c>
      <c r="E30068" s="18">
        <f>VLOOKUP(C30068, Подписчики!$A$1:$C$16000,3,0)</f>
        <v>44308.095521723648</v>
      </c>
      <c r="F30068">
        <v>2</v>
      </c>
      <c r="G30068" s="2">
        <f t="shared" si="469"/>
        <v>44338.460057870376</v>
      </c>
    </row>
    <row r="30069" spans="1:7" x14ac:dyDescent="0.25">
      <c r="A30069" s="16">
        <v>93255</v>
      </c>
      <c r="B30069" s="17">
        <v>44338.377210648148</v>
      </c>
      <c r="C30069" s="16">
        <v>341306</v>
      </c>
      <c r="D30069" s="16">
        <v>411922</v>
      </c>
      <c r="E30069" s="18">
        <f>VLOOKUP(C30069, Подписчики!$A$1:$C$16000,3,0)</f>
        <v>44310.823830519948</v>
      </c>
      <c r="F30069">
        <v>8</v>
      </c>
      <c r="G30069" s="2">
        <f t="shared" si="469"/>
        <v>44338.710543981484</v>
      </c>
    </row>
    <row r="30070" spans="1:7" x14ac:dyDescent="0.25">
      <c r="A30070" s="16">
        <v>93256</v>
      </c>
      <c r="B30070" s="17">
        <v>44338.378333333334</v>
      </c>
      <c r="C30070" s="16">
        <v>239777</v>
      </c>
      <c r="D30070" s="16">
        <v>158978</v>
      </c>
      <c r="E30070" s="18">
        <f>VLOOKUP(C30070, Подписчики!$A$1:$C$16000,3,0)</f>
        <v>44307.472297044158</v>
      </c>
      <c r="F30070">
        <v>0</v>
      </c>
      <c r="G30070" s="2">
        <f t="shared" si="469"/>
        <v>44338.378333333334</v>
      </c>
    </row>
    <row r="30071" spans="1:7" x14ac:dyDescent="0.25">
      <c r="A30071" s="16">
        <v>93259</v>
      </c>
      <c r="B30071" s="17">
        <v>44338.378425925926</v>
      </c>
      <c r="C30071" s="16">
        <v>247040</v>
      </c>
      <c r="D30071" s="16">
        <v>251150</v>
      </c>
      <c r="E30071" s="18">
        <f>VLOOKUP(C30071, Подписчики!$A$1:$C$16000,3,0)</f>
        <v>44307.709662179492</v>
      </c>
      <c r="F30071">
        <v>3</v>
      </c>
      <c r="G30071" s="2">
        <f t="shared" si="469"/>
        <v>44338.503425925926</v>
      </c>
    </row>
    <row r="30072" spans="1:7" x14ac:dyDescent="0.25">
      <c r="A30072" s="16">
        <v>93263</v>
      </c>
      <c r="B30072" s="17">
        <v>44338.379618055558</v>
      </c>
      <c r="C30072" s="16">
        <v>338823</v>
      </c>
      <c r="D30072" s="16">
        <v>405774</v>
      </c>
      <c r="E30072" s="18">
        <f>VLOOKUP(C30072, Подписчики!$A$1:$C$16000,3,0)</f>
        <v>44307.406851994303</v>
      </c>
      <c r="F30072">
        <v>2</v>
      </c>
      <c r="G30072" s="2">
        <f t="shared" si="469"/>
        <v>44338.462951388894</v>
      </c>
    </row>
    <row r="30073" spans="1:7" x14ac:dyDescent="0.25">
      <c r="A30073" s="16">
        <v>93264</v>
      </c>
      <c r="B30073" s="17">
        <v>44338.379953703705</v>
      </c>
      <c r="C30073" s="16">
        <v>9373</v>
      </c>
      <c r="D30073" s="16">
        <v>43842</v>
      </c>
      <c r="E30073" s="18">
        <f>VLOOKUP(C30073, Подписчики!$A$1:$C$16000,3,0)</f>
        <v>44331.555008475785</v>
      </c>
      <c r="F30073">
        <v>1</v>
      </c>
      <c r="G30073" s="2">
        <f t="shared" si="469"/>
        <v>44338.421620370369</v>
      </c>
    </row>
    <row r="30074" spans="1:7" x14ac:dyDescent="0.25">
      <c r="A30074" s="16">
        <v>93269</v>
      </c>
      <c r="B30074" s="17">
        <v>44338.38045138889</v>
      </c>
      <c r="C30074" s="16">
        <v>21015</v>
      </c>
      <c r="D30074" s="16">
        <v>347393</v>
      </c>
      <c r="E30074" s="18">
        <f>VLOOKUP(C30074, Подписчики!$A$1:$C$16000,3,0)</f>
        <v>44330.689523504268</v>
      </c>
      <c r="F30074">
        <v>4</v>
      </c>
      <c r="G30074" s="2">
        <f t="shared" si="469"/>
        <v>44338.547118055554</v>
      </c>
    </row>
    <row r="30075" spans="1:7" x14ac:dyDescent="0.25">
      <c r="A30075" s="16">
        <v>93274</v>
      </c>
      <c r="B30075" s="17">
        <v>44338.381249999999</v>
      </c>
      <c r="C30075" s="16">
        <v>345382</v>
      </c>
      <c r="D30075" s="16">
        <v>411922</v>
      </c>
      <c r="E30075" s="18">
        <f>VLOOKUP(C30075, Подписчики!$A$1:$C$16000,3,0)</f>
        <v>44314.253446723647</v>
      </c>
      <c r="F30075">
        <v>2</v>
      </c>
      <c r="G30075" s="2">
        <f t="shared" si="469"/>
        <v>44338.464583333334</v>
      </c>
    </row>
    <row r="30076" spans="1:7" x14ac:dyDescent="0.25">
      <c r="A30076" s="16">
        <v>93275</v>
      </c>
      <c r="B30076" s="17">
        <v>44338.381655092591</v>
      </c>
      <c r="C30076" s="16">
        <v>268492</v>
      </c>
      <c r="D30076" s="16">
        <v>4199</v>
      </c>
      <c r="E30076" s="18">
        <f>VLOOKUP(C30076, Подписчики!$A$1:$C$16000,3,0)</f>
        <v>44310.170160612535</v>
      </c>
      <c r="F30076">
        <v>3</v>
      </c>
      <c r="G30076" s="2">
        <f t="shared" si="469"/>
        <v>44338.506655092591</v>
      </c>
    </row>
    <row r="30077" spans="1:7" x14ac:dyDescent="0.25">
      <c r="A30077" s="16">
        <v>93277</v>
      </c>
      <c r="B30077" s="17">
        <v>44338.384351851855</v>
      </c>
      <c r="C30077" s="16">
        <v>158057</v>
      </c>
      <c r="D30077" s="16">
        <v>255103</v>
      </c>
      <c r="E30077" s="18">
        <f>VLOOKUP(C30077, Подписчики!$A$1:$C$16000,3,0)</f>
        <v>44307.508206944447</v>
      </c>
      <c r="F30077">
        <v>2</v>
      </c>
      <c r="G30077" s="2">
        <f t="shared" si="469"/>
        <v>44338.467685185191</v>
      </c>
    </row>
    <row r="30078" spans="1:7" x14ac:dyDescent="0.25">
      <c r="A30078" s="16">
        <v>93281</v>
      </c>
      <c r="B30078" s="17">
        <v>44338.384895833333</v>
      </c>
      <c r="C30078" s="16">
        <v>91326</v>
      </c>
      <c r="D30078" s="16">
        <v>54565</v>
      </c>
      <c r="E30078" s="18">
        <f>VLOOKUP(C30078, Подписчики!$A$1:$C$16000,3,0)</f>
        <v>44312.760061752146</v>
      </c>
      <c r="F30078">
        <v>7</v>
      </c>
      <c r="G30078" s="2">
        <f t="shared" si="469"/>
        <v>44338.676562499997</v>
      </c>
    </row>
    <row r="30079" spans="1:7" x14ac:dyDescent="0.25">
      <c r="A30079" s="16">
        <v>93284</v>
      </c>
      <c r="B30079" s="17">
        <v>44338.385335648149</v>
      </c>
      <c r="C30079" s="16">
        <v>282443</v>
      </c>
      <c r="D30079" s="16">
        <v>471403</v>
      </c>
      <c r="E30079" s="18">
        <f>VLOOKUP(C30079, Подписчики!$A$1:$C$16000,3,0)</f>
        <v>44313.706788888892</v>
      </c>
      <c r="F30079">
        <v>1</v>
      </c>
      <c r="G30079" s="2">
        <f t="shared" si="469"/>
        <v>44338.427002314813</v>
      </c>
    </row>
    <row r="30080" spans="1:7" x14ac:dyDescent="0.25">
      <c r="A30080" s="16">
        <v>93286</v>
      </c>
      <c r="B30080" s="17">
        <v>44338.385601851849</v>
      </c>
      <c r="C30080" s="16">
        <v>169</v>
      </c>
      <c r="D30080" s="16">
        <v>250679</v>
      </c>
      <c r="E30080" s="18">
        <f>VLOOKUP(C30080, Подписчики!$A$1:$C$16000,3,0)</f>
        <v>44310.65445918803</v>
      </c>
      <c r="F30080">
        <v>7</v>
      </c>
      <c r="G30080" s="2">
        <f t="shared" si="469"/>
        <v>44338.677268518513</v>
      </c>
    </row>
    <row r="30081" spans="1:7" x14ac:dyDescent="0.25">
      <c r="A30081" s="16">
        <v>93291</v>
      </c>
      <c r="B30081" s="17">
        <v>44338.388715277775</v>
      </c>
      <c r="C30081" s="16">
        <v>36919</v>
      </c>
      <c r="D30081" s="16">
        <v>158978</v>
      </c>
      <c r="E30081" s="18">
        <f>VLOOKUP(C30081, Подписчики!$A$1:$C$16000,3,0)</f>
        <v>44328.761099715099</v>
      </c>
      <c r="F30081">
        <v>12</v>
      </c>
      <c r="G30081" s="2">
        <f t="shared" si="469"/>
        <v>44338.888715277775</v>
      </c>
    </row>
    <row r="30082" spans="1:7" x14ac:dyDescent="0.25">
      <c r="A30082" s="16">
        <v>93296</v>
      </c>
      <c r="B30082" s="17">
        <v>44338.389444444445</v>
      </c>
      <c r="C30082" s="16">
        <v>266896</v>
      </c>
      <c r="D30082" s="16">
        <v>208672</v>
      </c>
      <c r="E30082" s="18">
        <f>VLOOKUP(C30082, Подписчики!$A$1:$C$16000,3,0)</f>
        <v>44296.336212179493</v>
      </c>
      <c r="F30082">
        <v>2</v>
      </c>
      <c r="G30082" s="2">
        <f t="shared" ref="G30082:G30145" si="470">B30082+F30082/24</f>
        <v>44338.472777777781</v>
      </c>
    </row>
    <row r="30083" spans="1:7" x14ac:dyDescent="0.25">
      <c r="A30083" s="16">
        <v>93300</v>
      </c>
      <c r="B30083" s="17">
        <v>44338.390335648146</v>
      </c>
      <c r="C30083" s="16">
        <v>221248</v>
      </c>
      <c r="D30083" s="16">
        <v>411922</v>
      </c>
      <c r="E30083" s="18">
        <f>VLOOKUP(C30083, Подписчики!$A$1:$C$16000,3,0)</f>
        <v>44329.055779487178</v>
      </c>
      <c r="F30083">
        <v>1</v>
      </c>
      <c r="G30083" s="2">
        <f t="shared" si="470"/>
        <v>44338.43200231481</v>
      </c>
    </row>
    <row r="30084" spans="1:7" x14ac:dyDescent="0.25">
      <c r="A30084" s="16">
        <v>93302</v>
      </c>
      <c r="B30084" s="17">
        <v>44338.3903587963</v>
      </c>
      <c r="C30084" s="16">
        <v>200571</v>
      </c>
      <c r="D30084" s="16">
        <v>82901</v>
      </c>
      <c r="E30084" s="18">
        <f>VLOOKUP(C30084, Подписчики!$A$1:$C$16000,3,0)</f>
        <v>44306.441294337608</v>
      </c>
      <c r="F30084">
        <v>0</v>
      </c>
      <c r="G30084" s="2">
        <f t="shared" si="470"/>
        <v>44338.3903587963</v>
      </c>
    </row>
    <row r="30085" spans="1:7" x14ac:dyDescent="0.25">
      <c r="A30085" s="16">
        <v>93306</v>
      </c>
      <c r="B30085" s="17">
        <v>44338.391180555554</v>
      </c>
      <c r="C30085" s="16">
        <v>84066</v>
      </c>
      <c r="D30085" s="16">
        <v>207809</v>
      </c>
      <c r="E30085" s="18">
        <f>VLOOKUP(C30085, Подписчики!$A$1:$C$16000,3,0)</f>
        <v>44316.213827955842</v>
      </c>
      <c r="F30085">
        <v>1</v>
      </c>
      <c r="G30085" s="2">
        <f t="shared" si="470"/>
        <v>44338.432847222219</v>
      </c>
    </row>
    <row r="30086" spans="1:7" x14ac:dyDescent="0.25">
      <c r="A30086" s="16">
        <v>93308</v>
      </c>
      <c r="B30086" s="17">
        <v>44338.391342592593</v>
      </c>
      <c r="C30086" s="16">
        <v>128336</v>
      </c>
      <c r="D30086" s="16">
        <v>436070</v>
      </c>
      <c r="E30086" s="18">
        <f>VLOOKUP(C30086, Подписчики!$A$1:$C$16000,3,0)</f>
        <v>44304.956979807692</v>
      </c>
      <c r="F30086">
        <v>3</v>
      </c>
      <c r="G30086" s="2">
        <f t="shared" si="470"/>
        <v>44338.516342592593</v>
      </c>
    </row>
    <row r="30087" spans="1:7" x14ac:dyDescent="0.25">
      <c r="A30087" s="16">
        <v>93310</v>
      </c>
      <c r="B30087" s="17">
        <v>44338.392222222225</v>
      </c>
      <c r="C30087" s="16">
        <v>37698</v>
      </c>
      <c r="D30087" s="16">
        <v>135188</v>
      </c>
      <c r="E30087" s="18">
        <f>VLOOKUP(C30087, Подписчики!$A$1:$C$16000,3,0)</f>
        <v>44321.118958440173</v>
      </c>
      <c r="F30087">
        <v>1</v>
      </c>
      <c r="G30087" s="2">
        <f t="shared" si="470"/>
        <v>44338.433888888889</v>
      </c>
    </row>
    <row r="30088" spans="1:7" x14ac:dyDescent="0.25">
      <c r="A30088" s="16">
        <v>93312</v>
      </c>
      <c r="B30088" s="17">
        <v>44338.39371527778</v>
      </c>
      <c r="C30088" s="16">
        <v>223316</v>
      </c>
      <c r="D30088" s="16">
        <v>331902</v>
      </c>
      <c r="E30088" s="18">
        <f>VLOOKUP(C30088, Подписчики!$A$1:$C$16000,3,0)</f>
        <v>44308.474298041307</v>
      </c>
      <c r="F30088">
        <v>-4</v>
      </c>
      <c r="G30088" s="2">
        <f t="shared" si="470"/>
        <v>44338.227048611116</v>
      </c>
    </row>
    <row r="30089" spans="1:7" x14ac:dyDescent="0.25">
      <c r="A30089" s="16">
        <v>93317</v>
      </c>
      <c r="B30089" s="17">
        <v>44338.39466435185</v>
      </c>
      <c r="C30089" s="16">
        <v>123235</v>
      </c>
      <c r="D30089" s="16">
        <v>258219</v>
      </c>
      <c r="E30089" s="18">
        <f>VLOOKUP(C30089, Подписчики!$A$1:$C$16000,3,0)</f>
        <v>44337.469587428772</v>
      </c>
      <c r="F30089">
        <v>2</v>
      </c>
      <c r="G30089" s="2">
        <f t="shared" si="470"/>
        <v>44338.477997685186</v>
      </c>
    </row>
    <row r="30090" spans="1:7" x14ac:dyDescent="0.25">
      <c r="A30090" s="16">
        <v>93322</v>
      </c>
      <c r="B30090" s="17">
        <v>44338.395011574074</v>
      </c>
      <c r="C30090" s="16">
        <v>284039</v>
      </c>
      <c r="D30090" s="16">
        <v>223002</v>
      </c>
      <c r="E30090" s="18">
        <f>VLOOKUP(C30090, Подписчики!$A$1:$C$16000,3,0)</f>
        <v>44286.186844195159</v>
      </c>
      <c r="F30090">
        <v>12</v>
      </c>
      <c r="G30090" s="2">
        <f t="shared" si="470"/>
        <v>44338.895011574074</v>
      </c>
    </row>
    <row r="30091" spans="1:7" x14ac:dyDescent="0.25">
      <c r="A30091" s="16">
        <v>93327</v>
      </c>
      <c r="B30091" s="17">
        <v>44338.395127314812</v>
      </c>
      <c r="C30091" s="16">
        <v>252020</v>
      </c>
      <c r="D30091" s="16">
        <v>409853</v>
      </c>
      <c r="E30091" s="18">
        <f>VLOOKUP(C30091, Подписчики!$A$1:$C$16000,3,0)</f>
        <v>44313.008191844732</v>
      </c>
      <c r="F30091">
        <v>1</v>
      </c>
      <c r="G30091" s="2">
        <f t="shared" si="470"/>
        <v>44338.436793981477</v>
      </c>
    </row>
    <row r="30092" spans="1:7" x14ac:dyDescent="0.25">
      <c r="A30092" s="16">
        <v>93330</v>
      </c>
      <c r="B30092" s="17">
        <v>44338.396041666667</v>
      </c>
      <c r="C30092" s="16">
        <v>209297</v>
      </c>
      <c r="D30092" s="16">
        <v>20534</v>
      </c>
      <c r="E30092" s="18">
        <f>VLOOKUP(C30092, Подписчики!$A$1:$C$16000,3,0)</f>
        <v>44324.919037678068</v>
      </c>
      <c r="F30092">
        <v>5</v>
      </c>
      <c r="G30092" s="2">
        <f t="shared" si="470"/>
        <v>44338.604375000003</v>
      </c>
    </row>
    <row r="30093" spans="1:7" x14ac:dyDescent="0.25">
      <c r="A30093" s="16">
        <v>93333</v>
      </c>
      <c r="B30093" s="17">
        <v>44338.397037037037</v>
      </c>
      <c r="C30093" s="16">
        <v>263237</v>
      </c>
      <c r="D30093" s="16">
        <v>347393</v>
      </c>
      <c r="E30093" s="18">
        <f>VLOOKUP(C30093, Подписчики!$A$1:$C$16000,3,0)</f>
        <v>44306.948861894583</v>
      </c>
      <c r="F30093">
        <v>5</v>
      </c>
      <c r="G30093" s="2">
        <f t="shared" si="470"/>
        <v>44338.605370370373</v>
      </c>
    </row>
    <row r="30094" spans="1:7" x14ac:dyDescent="0.25">
      <c r="A30094" s="16">
        <v>93335</v>
      </c>
      <c r="B30094" s="17">
        <v>44338.398240740738</v>
      </c>
      <c r="C30094" s="16">
        <v>329617</v>
      </c>
      <c r="D30094" s="16">
        <v>105352</v>
      </c>
      <c r="E30094" s="18">
        <f>VLOOKUP(C30094, Подписчики!$A$1:$C$16000,3,0)</f>
        <v>44310.925213069808</v>
      </c>
      <c r="F30094">
        <v>4</v>
      </c>
      <c r="G30094" s="2">
        <f t="shared" si="470"/>
        <v>44338.564907407403</v>
      </c>
    </row>
    <row r="30095" spans="1:7" x14ac:dyDescent="0.25">
      <c r="A30095" s="16">
        <v>93337</v>
      </c>
      <c r="B30095" s="17">
        <v>44338.399456018517</v>
      </c>
      <c r="C30095" s="16">
        <v>116368</v>
      </c>
      <c r="D30095" s="16">
        <v>28903</v>
      </c>
      <c r="E30095" s="18">
        <f>VLOOKUP(C30095, Подписчики!$A$1:$C$16000,3,0)</f>
        <v>44296.958721403134</v>
      </c>
      <c r="F30095">
        <v>7</v>
      </c>
      <c r="G30095" s="2">
        <f t="shared" si="470"/>
        <v>44338.691122685181</v>
      </c>
    </row>
    <row r="30096" spans="1:7" x14ac:dyDescent="0.25">
      <c r="A30096" s="16">
        <v>93341</v>
      </c>
      <c r="B30096" s="17">
        <v>44338.40148148148</v>
      </c>
      <c r="C30096" s="16">
        <v>57129</v>
      </c>
      <c r="D30096" s="16">
        <v>396686</v>
      </c>
      <c r="E30096" s="18">
        <f>VLOOKUP(C30096, Подписчики!$A$1:$C$16000,3,0)</f>
        <v>44310.306541809114</v>
      </c>
      <c r="F30096">
        <v>0</v>
      </c>
      <c r="G30096" s="2">
        <f t="shared" si="470"/>
        <v>44338.40148148148</v>
      </c>
    </row>
    <row r="30097" spans="1:7" x14ac:dyDescent="0.25">
      <c r="A30097" s="16">
        <v>93345</v>
      </c>
      <c r="B30097" s="17">
        <v>44338.402442129627</v>
      </c>
      <c r="C30097" s="16">
        <v>34272</v>
      </c>
      <c r="D30097" s="16">
        <v>250679</v>
      </c>
      <c r="E30097" s="18">
        <f>VLOOKUP(C30097, Подписчики!$A$1:$C$16000,3,0)</f>
        <v>44306.876890847576</v>
      </c>
      <c r="F30097">
        <v>0</v>
      </c>
      <c r="G30097" s="2">
        <f t="shared" si="470"/>
        <v>44338.402442129627</v>
      </c>
    </row>
    <row r="30098" spans="1:7" x14ac:dyDescent="0.25">
      <c r="A30098" s="16">
        <v>93346</v>
      </c>
      <c r="B30098" s="17">
        <v>44338.404826388891</v>
      </c>
      <c r="C30098" s="16">
        <v>339721</v>
      </c>
      <c r="D30098" s="16">
        <v>326533</v>
      </c>
      <c r="E30098" s="18">
        <f>VLOOKUP(C30098, Подписчики!$A$1:$C$16000,3,0)</f>
        <v>44326.057158974363</v>
      </c>
      <c r="F30098">
        <v>2</v>
      </c>
      <c r="G30098" s="2">
        <f t="shared" si="470"/>
        <v>44338.488159722227</v>
      </c>
    </row>
    <row r="30099" spans="1:7" x14ac:dyDescent="0.25">
      <c r="A30099" s="16">
        <v>93350</v>
      </c>
      <c r="B30099" s="17">
        <v>44338.4059375</v>
      </c>
      <c r="C30099" s="16">
        <v>32100</v>
      </c>
      <c r="D30099" s="16">
        <v>471865</v>
      </c>
      <c r="E30099" s="18">
        <f>VLOOKUP(C30099, Подписчики!$A$1:$C$16000,3,0)</f>
        <v>44338.145768269234</v>
      </c>
      <c r="F30099">
        <v>11</v>
      </c>
      <c r="G30099" s="2">
        <f t="shared" si="470"/>
        <v>44338.864270833335</v>
      </c>
    </row>
    <row r="30100" spans="1:7" x14ac:dyDescent="0.25">
      <c r="A30100" s="16">
        <v>93355</v>
      </c>
      <c r="B30100" s="17">
        <v>44338.4059375</v>
      </c>
      <c r="C30100" s="16">
        <v>137262</v>
      </c>
      <c r="D30100" s="16">
        <v>109410</v>
      </c>
      <c r="E30100" s="18">
        <f>VLOOKUP(C30100, Подписчики!$A$1:$C$16000,3,0)</f>
        <v>44308.982680733621</v>
      </c>
      <c r="F30100">
        <v>3</v>
      </c>
      <c r="G30100" s="2">
        <f t="shared" si="470"/>
        <v>44338.5309375</v>
      </c>
    </row>
    <row r="30101" spans="1:7" x14ac:dyDescent="0.25">
      <c r="A30101" s="16">
        <v>93359</v>
      </c>
      <c r="B30101" s="17">
        <v>44338.4059375</v>
      </c>
      <c r="C30101" s="16">
        <v>210075</v>
      </c>
      <c r="D30101" s="16">
        <v>230128</v>
      </c>
      <c r="E30101" s="18">
        <f>VLOOKUP(C30101, Подписчики!$A$1:$C$16000,3,0)</f>
        <v>44310.225921688034</v>
      </c>
      <c r="F30101">
        <v>3</v>
      </c>
      <c r="G30101" s="2">
        <f t="shared" si="470"/>
        <v>44338.5309375</v>
      </c>
    </row>
    <row r="30102" spans="1:7" x14ac:dyDescent="0.25">
      <c r="A30102" s="16">
        <v>93362</v>
      </c>
      <c r="B30102" s="17">
        <v>44338.407141203701</v>
      </c>
      <c r="C30102" s="16">
        <v>230066</v>
      </c>
      <c r="D30102" s="16">
        <v>128701</v>
      </c>
      <c r="E30102" s="18">
        <f>VLOOKUP(C30102, Подписчики!$A$1:$C$16000,3,0)</f>
        <v>44317.620131873213</v>
      </c>
      <c r="F30102">
        <v>2</v>
      </c>
      <c r="G30102" s="2">
        <f t="shared" si="470"/>
        <v>44338.490474537037</v>
      </c>
    </row>
    <row r="30103" spans="1:7" x14ac:dyDescent="0.25">
      <c r="A30103" s="16">
        <v>93363</v>
      </c>
      <c r="B30103" s="17">
        <v>44338.407546296294</v>
      </c>
      <c r="C30103" s="16">
        <v>171319</v>
      </c>
      <c r="D30103" s="16">
        <v>288529</v>
      </c>
      <c r="E30103" s="18">
        <f>VLOOKUP(C30103, Подписчики!$A$1:$C$16000,3,0)</f>
        <v>44309.719544052707</v>
      </c>
      <c r="F30103">
        <v>7</v>
      </c>
      <c r="G30103" s="2">
        <f t="shared" si="470"/>
        <v>44338.699212962958</v>
      </c>
    </row>
    <row r="30104" spans="1:7" x14ac:dyDescent="0.25">
      <c r="A30104" s="16">
        <v>93364</v>
      </c>
      <c r="B30104" s="17">
        <v>44338.408495370371</v>
      </c>
      <c r="C30104" s="16">
        <v>99362</v>
      </c>
      <c r="D30104" s="16">
        <v>60752</v>
      </c>
      <c r="E30104" s="18">
        <f>VLOOKUP(C30104, Подписчики!$A$1:$C$16000,3,0)</f>
        <v>44295.070907264955</v>
      </c>
      <c r="F30104">
        <v>1</v>
      </c>
      <c r="G30104" s="2">
        <f t="shared" si="470"/>
        <v>44338.450162037036</v>
      </c>
    </row>
    <row r="30105" spans="1:7" x14ac:dyDescent="0.25">
      <c r="A30105" s="16">
        <v>93369</v>
      </c>
      <c r="B30105" s="17">
        <v>44338.409166666665</v>
      </c>
      <c r="C30105" s="16">
        <v>59415</v>
      </c>
      <c r="D30105" s="16">
        <v>250679</v>
      </c>
      <c r="E30105" s="18">
        <f>VLOOKUP(C30105, Подписчики!$A$1:$C$16000,3,0)</f>
        <v>44304.151888853274</v>
      </c>
      <c r="F30105">
        <v>3</v>
      </c>
      <c r="G30105" s="2">
        <f t="shared" si="470"/>
        <v>44338.534166666665</v>
      </c>
    </row>
    <row r="30106" spans="1:7" x14ac:dyDescent="0.25">
      <c r="A30106" s="16">
        <v>93374</v>
      </c>
      <c r="B30106" s="17">
        <v>44338.409166666665</v>
      </c>
      <c r="C30106" s="16">
        <v>227238</v>
      </c>
      <c r="D30106" s="16">
        <v>75550</v>
      </c>
      <c r="E30106" s="18">
        <f>VLOOKUP(C30106, Подписчики!$A$1:$C$16000,3,0)</f>
        <v>44323.261844586894</v>
      </c>
      <c r="F30106">
        <v>7</v>
      </c>
      <c r="G30106" s="2">
        <f t="shared" si="470"/>
        <v>44338.700833333329</v>
      </c>
    </row>
    <row r="30107" spans="1:7" x14ac:dyDescent="0.25">
      <c r="A30107" s="16">
        <v>93379</v>
      </c>
      <c r="B30107" s="17">
        <v>44338.409502314818</v>
      </c>
      <c r="C30107" s="16">
        <v>227812</v>
      </c>
      <c r="D30107" s="16">
        <v>399866</v>
      </c>
      <c r="E30107" s="18">
        <f>VLOOKUP(C30107, Подписчики!$A$1:$C$16000,3,0)</f>
        <v>44310.853922435897</v>
      </c>
      <c r="F30107">
        <v>-4</v>
      </c>
      <c r="G30107" s="2">
        <f t="shared" si="470"/>
        <v>44338.242835648154</v>
      </c>
    </row>
    <row r="30108" spans="1:7" x14ac:dyDescent="0.25">
      <c r="A30108" s="16">
        <v>93382</v>
      </c>
      <c r="B30108" s="17">
        <v>44338.410787037035</v>
      </c>
      <c r="C30108" s="16">
        <v>225478</v>
      </c>
      <c r="D30108" s="16">
        <v>154256</v>
      </c>
      <c r="E30108" s="18">
        <f>VLOOKUP(C30108, Подписчики!$A$1:$C$16000,3,0)</f>
        <v>44315.667749465814</v>
      </c>
      <c r="F30108">
        <v>3</v>
      </c>
      <c r="G30108" s="2">
        <f t="shared" si="470"/>
        <v>44338.535787037035</v>
      </c>
    </row>
    <row r="30109" spans="1:7" x14ac:dyDescent="0.25">
      <c r="A30109" s="16">
        <v>93384</v>
      </c>
      <c r="B30109" s="17">
        <v>44338.411597222221</v>
      </c>
      <c r="C30109" s="16">
        <v>255078</v>
      </c>
      <c r="D30109" s="16">
        <v>230507</v>
      </c>
      <c r="E30109" s="18">
        <f>VLOOKUP(C30109, Подписчики!$A$1:$C$16000,3,0)</f>
        <v>44307.228161930194</v>
      </c>
      <c r="F30109">
        <v>5</v>
      </c>
      <c r="G30109" s="2">
        <f t="shared" si="470"/>
        <v>44338.619930555556</v>
      </c>
    </row>
    <row r="30110" spans="1:7" x14ac:dyDescent="0.25">
      <c r="A30110" s="16">
        <v>93385</v>
      </c>
      <c r="B30110" s="17">
        <v>44338.412002314813</v>
      </c>
      <c r="C30110" s="16">
        <v>82528</v>
      </c>
      <c r="D30110" s="16">
        <v>411922</v>
      </c>
      <c r="E30110" s="18">
        <f>VLOOKUP(C30110, Подписчики!$A$1:$C$16000,3,0)</f>
        <v>44309.249876531343</v>
      </c>
      <c r="F30110">
        <v>6</v>
      </c>
      <c r="G30110" s="2">
        <f t="shared" si="470"/>
        <v>44338.662002314813</v>
      </c>
    </row>
    <row r="30111" spans="1:7" x14ac:dyDescent="0.25">
      <c r="A30111" s="16">
        <v>93388</v>
      </c>
      <c r="B30111" s="17">
        <v>44338.412002314813</v>
      </c>
      <c r="C30111" s="16">
        <v>323868</v>
      </c>
      <c r="D30111" s="16">
        <v>158978</v>
      </c>
      <c r="E30111" s="18">
        <f>VLOOKUP(C30111, Подписчики!$A$1:$C$16000,3,0)</f>
        <v>44310.353720334759</v>
      </c>
      <c r="F30111">
        <v>2</v>
      </c>
      <c r="G30111" s="2">
        <f t="shared" si="470"/>
        <v>44338.495335648149</v>
      </c>
    </row>
    <row r="30112" spans="1:7" x14ac:dyDescent="0.25">
      <c r="A30112" s="16">
        <v>93392</v>
      </c>
      <c r="B30112" s="17">
        <v>44338.412407407406</v>
      </c>
      <c r="C30112" s="16">
        <v>272876</v>
      </c>
      <c r="D30112" s="16">
        <v>145779</v>
      </c>
      <c r="E30112" s="18">
        <f>VLOOKUP(C30112, Подписчики!$A$1:$C$16000,3,0)</f>
        <v>44313.034533048434</v>
      </c>
      <c r="F30112">
        <v>3</v>
      </c>
      <c r="G30112" s="2">
        <f t="shared" si="470"/>
        <v>44338.537407407406</v>
      </c>
    </row>
    <row r="30113" spans="1:7" x14ac:dyDescent="0.25">
      <c r="A30113" s="16">
        <v>93396</v>
      </c>
      <c r="B30113" s="17">
        <v>44338.41269675926</v>
      </c>
      <c r="C30113" s="16">
        <v>231975</v>
      </c>
      <c r="D30113" s="16">
        <v>411922</v>
      </c>
      <c r="E30113" s="18">
        <f>VLOOKUP(C30113, Подписчики!$A$1:$C$16000,3,0)</f>
        <v>44305.187573967232</v>
      </c>
      <c r="F30113">
        <v>2</v>
      </c>
      <c r="G30113" s="2">
        <f t="shared" si="470"/>
        <v>44338.496030092596</v>
      </c>
    </row>
    <row r="30114" spans="1:7" x14ac:dyDescent="0.25">
      <c r="A30114" s="16">
        <v>93401</v>
      </c>
      <c r="B30114" s="17">
        <v>44338.413310185184</v>
      </c>
      <c r="C30114" s="16">
        <v>329757</v>
      </c>
      <c r="D30114" s="16">
        <v>432277</v>
      </c>
      <c r="E30114" s="18">
        <f>VLOOKUP(C30114, Подписчики!$A$1:$C$16000,3,0)</f>
        <v>44307.908375641025</v>
      </c>
      <c r="F30114">
        <v>2</v>
      </c>
      <c r="G30114" s="2">
        <f t="shared" si="470"/>
        <v>44338.49664351852</v>
      </c>
    </row>
    <row r="30115" spans="1:7" x14ac:dyDescent="0.25">
      <c r="A30115" s="16">
        <v>93406</v>
      </c>
      <c r="B30115" s="17">
        <v>44338.413495370369</v>
      </c>
      <c r="C30115" s="16">
        <v>251966</v>
      </c>
      <c r="D30115" s="16">
        <v>105200</v>
      </c>
      <c r="E30115" s="18">
        <f>VLOOKUP(C30115, Подписчики!$A$1:$C$16000,3,0)</f>
        <v>44337.854056908829</v>
      </c>
      <c r="F30115">
        <v>-7</v>
      </c>
      <c r="G30115" s="2">
        <f t="shared" si="470"/>
        <v>44338.121828703705</v>
      </c>
    </row>
    <row r="30116" spans="1:7" x14ac:dyDescent="0.25">
      <c r="A30116" s="16">
        <v>93409</v>
      </c>
      <c r="B30116" s="17">
        <v>44338.4143287037</v>
      </c>
      <c r="C30116" s="16">
        <v>237402</v>
      </c>
      <c r="D30116" s="16">
        <v>411922</v>
      </c>
      <c r="E30116" s="18">
        <f>VLOOKUP(C30116, Подписчики!$A$1:$C$16000,3,0)</f>
        <v>44337.856390242159</v>
      </c>
      <c r="F30116">
        <v>4</v>
      </c>
      <c r="G30116" s="2">
        <f t="shared" si="470"/>
        <v>44338.580995370365</v>
      </c>
    </row>
    <row r="30117" spans="1:7" x14ac:dyDescent="0.25">
      <c r="A30117" s="16">
        <v>93412</v>
      </c>
      <c r="B30117" s="17">
        <v>44338.414826388886</v>
      </c>
      <c r="C30117" s="16">
        <v>40270</v>
      </c>
      <c r="D30117" s="16">
        <v>91814</v>
      </c>
      <c r="E30117" s="18">
        <f>VLOOKUP(C30117, Подписчики!$A$1:$C$16000,3,0)</f>
        <v>44298.378907300568</v>
      </c>
      <c r="F30117">
        <v>5</v>
      </c>
      <c r="G30117" s="2">
        <f t="shared" si="470"/>
        <v>44338.623159722221</v>
      </c>
    </row>
    <row r="30118" spans="1:7" x14ac:dyDescent="0.25">
      <c r="A30118" s="16">
        <v>93413</v>
      </c>
      <c r="B30118" s="17">
        <v>44338.415335648147</v>
      </c>
      <c r="C30118" s="16">
        <v>231416</v>
      </c>
      <c r="D30118" s="16">
        <v>442813</v>
      </c>
      <c r="E30118" s="18">
        <f>VLOOKUP(C30118, Подписчики!$A$1:$C$16000,3,0)</f>
        <v>44305.39733999288</v>
      </c>
      <c r="F30118">
        <v>-5</v>
      </c>
      <c r="G30118" s="2">
        <f t="shared" si="470"/>
        <v>44338.207002314812</v>
      </c>
    </row>
    <row r="30119" spans="1:7" x14ac:dyDescent="0.25">
      <c r="A30119" s="16">
        <v>93414</v>
      </c>
      <c r="B30119" s="17">
        <v>44338.416446759256</v>
      </c>
      <c r="C30119" s="16">
        <v>292491</v>
      </c>
      <c r="D30119" s="16">
        <v>411922</v>
      </c>
      <c r="E30119" s="18">
        <f>VLOOKUP(C30119, Подписчики!$A$1:$C$16000,3,0)</f>
        <v>44316.78251310542</v>
      </c>
      <c r="F30119">
        <v>1</v>
      </c>
      <c r="G30119" s="2">
        <f t="shared" si="470"/>
        <v>44338.458113425921</v>
      </c>
    </row>
    <row r="30120" spans="1:7" x14ac:dyDescent="0.25">
      <c r="A30120" s="16">
        <v>93417</v>
      </c>
      <c r="B30120" s="17">
        <v>44338.416701388887</v>
      </c>
      <c r="C30120" s="16">
        <v>204846</v>
      </c>
      <c r="D30120" s="16">
        <v>230507</v>
      </c>
      <c r="E30120" s="18">
        <f>VLOOKUP(C30120, Подписчики!$A$1:$C$16000,3,0)</f>
        <v>44314.147485826215</v>
      </c>
      <c r="F30120">
        <v>1</v>
      </c>
      <c r="G30120" s="2">
        <f t="shared" si="470"/>
        <v>44338.458368055552</v>
      </c>
    </row>
    <row r="30121" spans="1:7" x14ac:dyDescent="0.25">
      <c r="A30121" s="16">
        <v>93420</v>
      </c>
      <c r="B30121" s="17">
        <v>44338.416886574072</v>
      </c>
      <c r="C30121" s="16">
        <v>18533</v>
      </c>
      <c r="D30121" s="16">
        <v>154374</v>
      </c>
      <c r="E30121" s="18">
        <f>VLOOKUP(C30121, Подписчики!$A$1:$C$16000,3,0)</f>
        <v>44285.894179594012</v>
      </c>
      <c r="F30121">
        <v>3</v>
      </c>
      <c r="G30121" s="2">
        <f t="shared" si="470"/>
        <v>44338.541886574072</v>
      </c>
    </row>
    <row r="30122" spans="1:7" x14ac:dyDescent="0.25">
      <c r="A30122" s="16">
        <v>93421</v>
      </c>
      <c r="B30122" s="17">
        <v>44338.417256944442</v>
      </c>
      <c r="C30122" s="16">
        <v>328470</v>
      </c>
      <c r="D30122" s="16">
        <v>264901</v>
      </c>
      <c r="E30122" s="18">
        <f>VLOOKUP(C30122, Подписчики!$A$1:$C$16000,3,0)</f>
        <v>44312.580007086901</v>
      </c>
      <c r="F30122">
        <v>3</v>
      </c>
      <c r="G30122" s="2">
        <f t="shared" si="470"/>
        <v>44338.542256944442</v>
      </c>
    </row>
    <row r="30123" spans="1:7" x14ac:dyDescent="0.25">
      <c r="A30123" s="16">
        <v>93426</v>
      </c>
      <c r="B30123" s="17">
        <v>44338.417337962965</v>
      </c>
      <c r="C30123" s="16">
        <v>62601</v>
      </c>
      <c r="D30123" s="16">
        <v>96200</v>
      </c>
      <c r="E30123" s="18">
        <f>VLOOKUP(C30123, Подписчики!$A$1:$C$16000,3,0)</f>
        <v>44290.545515420228</v>
      </c>
      <c r="F30123">
        <v>1</v>
      </c>
      <c r="G30123" s="2">
        <f t="shared" si="470"/>
        <v>44338.459004629629</v>
      </c>
    </row>
    <row r="30124" spans="1:7" x14ac:dyDescent="0.25">
      <c r="A30124" s="16">
        <v>93429</v>
      </c>
      <c r="B30124" s="17">
        <v>44338.417488425926</v>
      </c>
      <c r="C30124" s="16">
        <v>3586</v>
      </c>
      <c r="D30124" s="16">
        <v>411922</v>
      </c>
      <c r="E30124" s="18">
        <f>VLOOKUP(C30124, Подписчики!$A$1:$C$16000,3,0)</f>
        <v>44311.871557122511</v>
      </c>
      <c r="F30124">
        <v>1</v>
      </c>
      <c r="G30124" s="2">
        <f t="shared" si="470"/>
        <v>44338.459155092591</v>
      </c>
    </row>
    <row r="30125" spans="1:7" x14ac:dyDescent="0.25">
      <c r="A30125" s="16">
        <v>93432</v>
      </c>
      <c r="B30125" s="17">
        <v>44338.417951388888</v>
      </c>
      <c r="C30125" s="16">
        <v>217399</v>
      </c>
      <c r="D30125" s="16">
        <v>244574</v>
      </c>
      <c r="E30125" s="18">
        <f>VLOOKUP(C30125, Подписчики!$A$1:$C$16000,3,0)</f>
        <v>44311.566269159543</v>
      </c>
      <c r="F30125">
        <v>-8</v>
      </c>
      <c r="G30125" s="2">
        <f t="shared" si="470"/>
        <v>44338.084618055553</v>
      </c>
    </row>
    <row r="30126" spans="1:7" x14ac:dyDescent="0.25">
      <c r="A30126" s="16">
        <v>93436</v>
      </c>
      <c r="B30126" s="17">
        <v>44338.419421296298</v>
      </c>
      <c r="C30126" s="16">
        <v>325788</v>
      </c>
      <c r="D30126" s="16">
        <v>4199</v>
      </c>
      <c r="E30126" s="18">
        <f>VLOOKUP(C30126, Подписчики!$A$1:$C$16000,3,0)</f>
        <v>44337.43844437322</v>
      </c>
      <c r="F30126">
        <v>1</v>
      </c>
      <c r="G30126" s="2">
        <f t="shared" si="470"/>
        <v>44338.461087962962</v>
      </c>
    </row>
    <row r="30127" spans="1:7" x14ac:dyDescent="0.25">
      <c r="A30127" s="16">
        <v>93439</v>
      </c>
      <c r="B30127" s="17">
        <v>44338.421307870369</v>
      </c>
      <c r="C30127" s="16">
        <v>275664</v>
      </c>
      <c r="D30127" s="16">
        <v>250679</v>
      </c>
      <c r="E30127" s="18">
        <f>VLOOKUP(C30127, Подписчики!$A$1:$C$16000,3,0)</f>
        <v>44298.970801282048</v>
      </c>
      <c r="F30127">
        <v>9</v>
      </c>
      <c r="G30127" s="2">
        <f t="shared" si="470"/>
        <v>44338.796307870369</v>
      </c>
    </row>
    <row r="30128" spans="1:7" x14ac:dyDescent="0.25">
      <c r="A30128" s="16">
        <v>93442</v>
      </c>
      <c r="B30128" s="17">
        <v>44338.421712962961</v>
      </c>
      <c r="C30128" s="16">
        <v>137162</v>
      </c>
      <c r="D30128" s="16">
        <v>351192</v>
      </c>
      <c r="E30128" s="18">
        <f>VLOOKUP(C30128, Подписчики!$A$1:$C$16000,3,0)</f>
        <v>44315.861253418807</v>
      </c>
      <c r="F30128">
        <v>2</v>
      </c>
      <c r="G30128" s="2">
        <f t="shared" si="470"/>
        <v>44338.505046296297</v>
      </c>
    </row>
    <row r="30129" spans="1:7" x14ac:dyDescent="0.25">
      <c r="A30129" s="16">
        <v>93443</v>
      </c>
      <c r="B30129" s="17">
        <v>44338.424328703702</v>
      </c>
      <c r="C30129" s="16">
        <v>247480</v>
      </c>
      <c r="D30129" s="16">
        <v>315495</v>
      </c>
      <c r="E30129" s="18">
        <f>VLOOKUP(C30129, Подписчики!$A$1:$C$16000,3,0)</f>
        <v>44333.256671652416</v>
      </c>
      <c r="F30129">
        <v>1</v>
      </c>
      <c r="G30129" s="2">
        <f t="shared" si="470"/>
        <v>44338.465995370367</v>
      </c>
    </row>
    <row r="30130" spans="1:7" x14ac:dyDescent="0.25">
      <c r="A30130" s="16">
        <v>93448</v>
      </c>
      <c r="B30130" s="17">
        <v>44338.428182870368</v>
      </c>
      <c r="C30130" s="16">
        <v>161327</v>
      </c>
      <c r="D30130" s="16">
        <v>78899</v>
      </c>
      <c r="E30130" s="18">
        <f>VLOOKUP(C30130, Подписчики!$A$1:$C$16000,3,0)</f>
        <v>44323.062070334752</v>
      </c>
      <c r="F30130">
        <v>6</v>
      </c>
      <c r="G30130" s="2">
        <f t="shared" si="470"/>
        <v>44338.678182870368</v>
      </c>
    </row>
    <row r="30131" spans="1:7" x14ac:dyDescent="0.25">
      <c r="A30131" s="16">
        <v>93449</v>
      </c>
      <c r="B30131" s="17">
        <v>44338.428587962961</v>
      </c>
      <c r="C30131" s="16">
        <v>272113</v>
      </c>
      <c r="D30131" s="16">
        <v>351192</v>
      </c>
      <c r="E30131" s="18">
        <f>VLOOKUP(C30131, Подписчики!$A$1:$C$16000,3,0)</f>
        <v>44293.491821688032</v>
      </c>
      <c r="F30131">
        <v>11</v>
      </c>
      <c r="G30131" s="2">
        <f t="shared" si="470"/>
        <v>44338.886921296296</v>
      </c>
    </row>
    <row r="30132" spans="1:7" x14ac:dyDescent="0.25">
      <c r="A30132" s="16">
        <v>93454</v>
      </c>
      <c r="B30132" s="17">
        <v>44338.429178240738</v>
      </c>
      <c r="C30132" s="16">
        <v>226318</v>
      </c>
      <c r="D30132" s="16">
        <v>196292</v>
      </c>
      <c r="E30132" s="18">
        <f>VLOOKUP(C30132, Подписчики!$A$1:$C$16000,3,0)</f>
        <v>44310.034579095438</v>
      </c>
      <c r="F30132">
        <v>-4</v>
      </c>
      <c r="G30132" s="2">
        <f t="shared" si="470"/>
        <v>44338.262511574074</v>
      </c>
    </row>
    <row r="30133" spans="1:7" x14ac:dyDescent="0.25">
      <c r="A30133" s="16">
        <v>93459</v>
      </c>
      <c r="B30133" s="17">
        <v>44338.429456018515</v>
      </c>
      <c r="C30133" s="16">
        <v>309187</v>
      </c>
      <c r="D30133" s="16">
        <v>351192</v>
      </c>
      <c r="E30133" s="18">
        <f>VLOOKUP(C30133, Подписчики!$A$1:$C$16000,3,0)</f>
        <v>44301.121505733623</v>
      </c>
      <c r="F30133">
        <v>3</v>
      </c>
      <c r="G30133" s="2">
        <f t="shared" si="470"/>
        <v>44338.554456018515</v>
      </c>
    </row>
    <row r="30134" spans="1:7" x14ac:dyDescent="0.25">
      <c r="A30134" s="16">
        <v>93463</v>
      </c>
      <c r="B30134" s="17">
        <v>44338.430613425924</v>
      </c>
      <c r="C30134" s="16">
        <v>152020</v>
      </c>
      <c r="D30134" s="16">
        <v>191893</v>
      </c>
      <c r="E30134" s="18">
        <f>VLOOKUP(C30134, Подписчики!$A$1:$C$16000,3,0)</f>
        <v>44297.58316944445</v>
      </c>
      <c r="F30134">
        <v>0</v>
      </c>
      <c r="G30134" s="2">
        <f t="shared" si="470"/>
        <v>44338.430613425924</v>
      </c>
    </row>
    <row r="30135" spans="1:7" x14ac:dyDescent="0.25">
      <c r="A30135" s="16">
        <v>93467</v>
      </c>
      <c r="B30135" s="17">
        <v>44338.430613425924</v>
      </c>
      <c r="C30135" s="16">
        <v>178571</v>
      </c>
      <c r="D30135" s="16">
        <v>161398</v>
      </c>
      <c r="E30135" s="18">
        <f>VLOOKUP(C30135, Подписчики!$A$1:$C$16000,3,0)</f>
        <v>44313.021337571226</v>
      </c>
      <c r="F30135">
        <v>-8</v>
      </c>
      <c r="G30135" s="2">
        <f t="shared" si="470"/>
        <v>44338.097280092588</v>
      </c>
    </row>
    <row r="30136" spans="1:7" x14ac:dyDescent="0.25">
      <c r="A30136" s="16">
        <v>93472</v>
      </c>
      <c r="B30136" s="17">
        <v>44338.431817129633</v>
      </c>
      <c r="C30136" s="16">
        <v>270576</v>
      </c>
      <c r="D30136" s="16">
        <v>327968</v>
      </c>
      <c r="E30136" s="18">
        <f>VLOOKUP(C30136, Подписчики!$A$1:$C$16000,3,0)</f>
        <v>44309.593464280624</v>
      </c>
      <c r="F30136">
        <v>7</v>
      </c>
      <c r="G30136" s="2">
        <f t="shared" si="470"/>
        <v>44338.723483796297</v>
      </c>
    </row>
    <row r="30137" spans="1:7" x14ac:dyDescent="0.25">
      <c r="A30137" s="16">
        <v>93474</v>
      </c>
      <c r="B30137" s="17">
        <v>44338.433842592596</v>
      </c>
      <c r="C30137" s="16">
        <v>68428</v>
      </c>
      <c r="D30137" s="16">
        <v>143024</v>
      </c>
      <c r="E30137" s="18">
        <f>VLOOKUP(C30137, Подписчики!$A$1:$C$16000,3,0)</f>
        <v>44296.200596723647</v>
      </c>
      <c r="F30137">
        <v>4</v>
      </c>
      <c r="G30137" s="2">
        <f t="shared" si="470"/>
        <v>44338.60050925926</v>
      </c>
    </row>
    <row r="30138" spans="1:7" x14ac:dyDescent="0.25">
      <c r="A30138" s="16">
        <v>93478</v>
      </c>
      <c r="B30138" s="17">
        <v>44338.434340277781</v>
      </c>
      <c r="C30138" s="16">
        <v>237431</v>
      </c>
      <c r="D30138" s="16">
        <v>250679</v>
      </c>
      <c r="E30138" s="18">
        <f>VLOOKUP(C30138, Подписчики!$A$1:$C$16000,3,0)</f>
        <v>44312.536849287753</v>
      </c>
      <c r="F30138">
        <v>0</v>
      </c>
      <c r="G30138" s="2">
        <f t="shared" si="470"/>
        <v>44338.434340277781</v>
      </c>
    </row>
    <row r="30139" spans="1:7" x14ac:dyDescent="0.25">
      <c r="A30139" s="16">
        <v>93482</v>
      </c>
      <c r="B30139" s="17">
        <v>44338.434664351851</v>
      </c>
      <c r="C30139" s="16">
        <v>264832</v>
      </c>
      <c r="D30139" s="16">
        <v>341844</v>
      </c>
      <c r="E30139" s="18">
        <f>VLOOKUP(C30139, Подписчики!$A$1:$C$16000,3,0)</f>
        <v>44285.218225356126</v>
      </c>
      <c r="F30139">
        <v>2</v>
      </c>
      <c r="G30139" s="2">
        <f t="shared" si="470"/>
        <v>44338.517997685187</v>
      </c>
    </row>
    <row r="30140" spans="1:7" x14ac:dyDescent="0.25">
      <c r="A30140" s="16">
        <v>93485</v>
      </c>
      <c r="B30140" s="17">
        <v>44338.435057870367</v>
      </c>
      <c r="C30140" s="16">
        <v>25813</v>
      </c>
      <c r="D30140" s="16">
        <v>21760</v>
      </c>
      <c r="E30140" s="18">
        <f>VLOOKUP(C30140, Подписчики!$A$1:$C$16000,3,0)</f>
        <v>44313.542456552714</v>
      </c>
      <c r="F30140">
        <v>3</v>
      </c>
      <c r="G30140" s="2">
        <f t="shared" si="470"/>
        <v>44338.560057870367</v>
      </c>
    </row>
    <row r="30141" spans="1:7" x14ac:dyDescent="0.25">
      <c r="A30141" s="16">
        <v>93490</v>
      </c>
      <c r="B30141" s="17">
        <v>44338.435381944444</v>
      </c>
      <c r="C30141" s="16">
        <v>319075</v>
      </c>
      <c r="D30141" s="16">
        <v>179296</v>
      </c>
      <c r="E30141" s="18">
        <f>VLOOKUP(C30141, Подписчики!$A$1:$C$16000,3,0)</f>
        <v>44317.314754772087</v>
      </c>
      <c r="F30141">
        <v>1</v>
      </c>
      <c r="G30141" s="2">
        <f t="shared" si="470"/>
        <v>44338.477048611108</v>
      </c>
    </row>
    <row r="30142" spans="1:7" x14ac:dyDescent="0.25">
      <c r="A30142" s="16">
        <v>93493</v>
      </c>
      <c r="B30142" s="17">
        <v>44338.435740740744</v>
      </c>
      <c r="C30142" s="16">
        <v>314890</v>
      </c>
      <c r="D30142" s="16">
        <v>21760</v>
      </c>
      <c r="E30142" s="18">
        <f>VLOOKUP(C30142, Подписчики!$A$1:$C$16000,3,0)</f>
        <v>44312.908628169513</v>
      </c>
      <c r="F30142">
        <v>1</v>
      </c>
      <c r="G30142" s="2">
        <f t="shared" si="470"/>
        <v>44338.477407407408</v>
      </c>
    </row>
    <row r="30143" spans="1:7" x14ac:dyDescent="0.25">
      <c r="A30143" s="16">
        <v>93496</v>
      </c>
      <c r="B30143" s="17">
        <v>44338.435868055552</v>
      </c>
      <c r="C30143" s="16">
        <v>87277</v>
      </c>
      <c r="D30143" s="16">
        <v>43842</v>
      </c>
      <c r="E30143" s="18">
        <f>VLOOKUP(C30143, Подписчики!$A$1:$C$16000,3,0)</f>
        <v>44316.357286787752</v>
      </c>
      <c r="F30143">
        <v>1</v>
      </c>
      <c r="G30143" s="2">
        <f t="shared" si="470"/>
        <v>44338.477534722217</v>
      </c>
    </row>
    <row r="30144" spans="1:7" x14ac:dyDescent="0.25">
      <c r="A30144" s="16">
        <v>93499</v>
      </c>
      <c r="B30144" s="17">
        <v>44338.436331018522</v>
      </c>
      <c r="C30144" s="16">
        <v>322953</v>
      </c>
      <c r="D30144" s="16">
        <v>30437</v>
      </c>
      <c r="E30144" s="18">
        <f>VLOOKUP(C30144, Подписчики!$A$1:$C$16000,3,0)</f>
        <v>44287.869657122508</v>
      </c>
      <c r="F30144">
        <v>1</v>
      </c>
      <c r="G30144" s="2">
        <f t="shared" si="470"/>
        <v>44338.477997685186</v>
      </c>
    </row>
    <row r="30145" spans="1:7" x14ac:dyDescent="0.25">
      <c r="A30145" s="16">
        <v>93501</v>
      </c>
      <c r="B30145" s="17">
        <v>44338.436678240738</v>
      </c>
      <c r="C30145" s="16">
        <v>346589</v>
      </c>
      <c r="D30145" s="16">
        <v>230507</v>
      </c>
      <c r="E30145" s="18">
        <f>VLOOKUP(C30145, Подписчики!$A$1:$C$16000,3,0)</f>
        <v>44290.424049216526</v>
      </c>
      <c r="F30145">
        <v>3</v>
      </c>
      <c r="G30145" s="2">
        <f t="shared" si="470"/>
        <v>44338.561678240738</v>
      </c>
    </row>
    <row r="30146" spans="1:7" x14ac:dyDescent="0.25">
      <c r="A30146" s="16">
        <v>93504</v>
      </c>
      <c r="B30146" s="17">
        <v>44338.436678240738</v>
      </c>
      <c r="C30146" s="16">
        <v>348404</v>
      </c>
      <c r="D30146" s="16">
        <v>118549</v>
      </c>
      <c r="E30146" s="18">
        <f>VLOOKUP(C30146, Подписчики!$A$1:$C$16000,3,0)</f>
        <v>44311.990200890315</v>
      </c>
      <c r="F30146">
        <v>3</v>
      </c>
      <c r="G30146" s="2">
        <f t="shared" ref="G30146:G30209" si="471">B30146+F30146/24</f>
        <v>44338.561678240738</v>
      </c>
    </row>
    <row r="30147" spans="1:7" x14ac:dyDescent="0.25">
      <c r="A30147" s="16">
        <v>93507</v>
      </c>
      <c r="B30147" s="17">
        <v>44338.437696759262</v>
      </c>
      <c r="C30147" s="16">
        <v>230586</v>
      </c>
      <c r="D30147" s="16">
        <v>227775</v>
      </c>
      <c r="E30147" s="18">
        <f>VLOOKUP(C30147, Подписчики!$A$1:$C$16000,3,0)</f>
        <v>44313.217536538461</v>
      </c>
      <c r="F30147">
        <v>0</v>
      </c>
      <c r="G30147" s="2">
        <f t="shared" si="471"/>
        <v>44338.437696759262</v>
      </c>
    </row>
    <row r="30148" spans="1:7" x14ac:dyDescent="0.25">
      <c r="A30148" s="16">
        <v>93509</v>
      </c>
      <c r="B30148" s="17">
        <v>44338.439328703702</v>
      </c>
      <c r="C30148" s="16">
        <v>58112</v>
      </c>
      <c r="D30148" s="16">
        <v>397390</v>
      </c>
      <c r="E30148" s="18">
        <f>VLOOKUP(C30148, Подписчики!$A$1:$C$16000,3,0)</f>
        <v>44304.322794800566</v>
      </c>
      <c r="F30148">
        <v>1</v>
      </c>
      <c r="G30148" s="2">
        <f t="shared" si="471"/>
        <v>44338.480995370366</v>
      </c>
    </row>
    <row r="30149" spans="1:7" x14ac:dyDescent="0.25">
      <c r="A30149" s="16">
        <v>93514</v>
      </c>
      <c r="B30149" s="17">
        <v>44338.439745370371</v>
      </c>
      <c r="C30149" s="16">
        <v>83071</v>
      </c>
      <c r="D30149" s="16">
        <v>411922</v>
      </c>
      <c r="E30149" s="18">
        <f>VLOOKUP(C30149, Подписчики!$A$1:$C$16000,3,0)</f>
        <v>44315.276023504273</v>
      </c>
      <c r="F30149">
        <v>3</v>
      </c>
      <c r="G30149" s="2">
        <f t="shared" si="471"/>
        <v>44338.564745370371</v>
      </c>
    </row>
    <row r="30150" spans="1:7" x14ac:dyDescent="0.25">
      <c r="A30150" s="16">
        <v>93518</v>
      </c>
      <c r="B30150" s="17">
        <v>44338.441111111111</v>
      </c>
      <c r="C30150" s="16">
        <v>251733</v>
      </c>
      <c r="D30150" s="16">
        <v>115218</v>
      </c>
      <c r="E30150" s="18">
        <f>VLOOKUP(C30150, Подписчики!$A$1:$C$16000,3,0)</f>
        <v>44310.841056160971</v>
      </c>
      <c r="F30150">
        <v>3</v>
      </c>
      <c r="G30150" s="2">
        <f t="shared" si="471"/>
        <v>44338.566111111111</v>
      </c>
    </row>
    <row r="30151" spans="1:7" x14ac:dyDescent="0.25">
      <c r="A30151" s="16">
        <v>93521</v>
      </c>
      <c r="B30151" s="17">
        <v>44338.441122685188</v>
      </c>
      <c r="C30151" s="16">
        <v>214197</v>
      </c>
      <c r="D30151" s="16">
        <v>227775</v>
      </c>
      <c r="E30151" s="18">
        <f>VLOOKUP(C30151, Подписчики!$A$1:$C$16000,3,0)</f>
        <v>44309.135620940171</v>
      </c>
      <c r="F30151">
        <v>6</v>
      </c>
      <c r="G30151" s="2">
        <f t="shared" si="471"/>
        <v>44338.691122685188</v>
      </c>
    </row>
    <row r="30152" spans="1:7" x14ac:dyDescent="0.25">
      <c r="A30152" s="16">
        <v>93523</v>
      </c>
      <c r="B30152" s="17">
        <v>44338.441782407404</v>
      </c>
      <c r="C30152" s="16">
        <v>112038</v>
      </c>
      <c r="D30152" s="16">
        <v>250679</v>
      </c>
      <c r="E30152" s="18">
        <f>VLOOKUP(C30152, Подписчики!$A$1:$C$16000,3,0)</f>
        <v>44309.197760541305</v>
      </c>
      <c r="F30152">
        <v>3</v>
      </c>
      <c r="G30152" s="2">
        <f t="shared" si="471"/>
        <v>44338.566782407404</v>
      </c>
    </row>
    <row r="30153" spans="1:7" x14ac:dyDescent="0.25">
      <c r="A30153" s="16">
        <v>93525</v>
      </c>
      <c r="B30153" s="17">
        <v>44338.442881944444</v>
      </c>
      <c r="C30153" s="16">
        <v>215965</v>
      </c>
      <c r="D30153" s="16">
        <v>304128</v>
      </c>
      <c r="E30153" s="18">
        <f>VLOOKUP(C30153, Подписчики!$A$1:$C$16000,3,0)</f>
        <v>44302.648988568377</v>
      </c>
      <c r="F30153">
        <v>3</v>
      </c>
      <c r="G30153" s="2">
        <f t="shared" si="471"/>
        <v>44338.567881944444</v>
      </c>
    </row>
    <row r="30154" spans="1:7" x14ac:dyDescent="0.25">
      <c r="A30154" s="16">
        <v>93530</v>
      </c>
      <c r="B30154" s="17">
        <v>44338.443148148152</v>
      </c>
      <c r="C30154" s="16">
        <v>99086</v>
      </c>
      <c r="D30154" s="16">
        <v>404226</v>
      </c>
      <c r="E30154" s="18">
        <f>VLOOKUP(C30154, Подписчики!$A$1:$C$16000,3,0)</f>
        <v>44323.040094871794</v>
      </c>
      <c r="F30154">
        <v>3</v>
      </c>
      <c r="G30154" s="2">
        <f t="shared" si="471"/>
        <v>44338.568148148152</v>
      </c>
    </row>
    <row r="30155" spans="1:7" x14ac:dyDescent="0.25">
      <c r="A30155" s="16">
        <v>93533</v>
      </c>
      <c r="B30155" s="17">
        <v>44338.444201388891</v>
      </c>
      <c r="C30155" s="16">
        <v>7473</v>
      </c>
      <c r="D30155" s="16">
        <v>153893</v>
      </c>
      <c r="E30155" s="18">
        <f>VLOOKUP(C30155, Подписчики!$A$1:$C$16000,3,0)</f>
        <v>44318.608327955844</v>
      </c>
      <c r="F30155">
        <v>1</v>
      </c>
      <c r="G30155" s="2">
        <f t="shared" si="471"/>
        <v>44338.485868055555</v>
      </c>
    </row>
    <row r="30156" spans="1:7" x14ac:dyDescent="0.25">
      <c r="A30156" s="16">
        <v>93536</v>
      </c>
      <c r="B30156" s="17">
        <v>44338.444710648146</v>
      </c>
      <c r="C30156" s="16">
        <v>107292</v>
      </c>
      <c r="D30156" s="16">
        <v>145779</v>
      </c>
      <c r="E30156" s="18">
        <f>VLOOKUP(C30156, Подписчики!$A$1:$C$16000,3,0)</f>
        <v>44312.090855733615</v>
      </c>
      <c r="F30156">
        <v>1</v>
      </c>
      <c r="G30156" s="2">
        <f t="shared" si="471"/>
        <v>44338.48637731481</v>
      </c>
    </row>
    <row r="30157" spans="1:7" x14ac:dyDescent="0.25">
      <c r="A30157" s="16">
        <v>93541</v>
      </c>
      <c r="B30157" s="17">
        <v>44338.447997685187</v>
      </c>
      <c r="C30157" s="16">
        <v>64822</v>
      </c>
      <c r="D30157" s="16">
        <v>78899</v>
      </c>
      <c r="E30157" s="18">
        <f>VLOOKUP(C30157, Подписчики!$A$1:$C$16000,3,0)</f>
        <v>44336.994082300567</v>
      </c>
      <c r="F30157">
        <v>0</v>
      </c>
      <c r="G30157" s="2">
        <f t="shared" si="471"/>
        <v>44338.447997685187</v>
      </c>
    </row>
    <row r="30158" spans="1:7" x14ac:dyDescent="0.25">
      <c r="A30158" s="16">
        <v>93542</v>
      </c>
      <c r="B30158" s="17">
        <v>44338.44840277778</v>
      </c>
      <c r="C30158" s="16">
        <v>333532</v>
      </c>
      <c r="D30158" s="16">
        <v>117086</v>
      </c>
      <c r="E30158" s="18">
        <f>VLOOKUP(C30158, Подписчики!$A$1:$C$16000,3,0)</f>
        <v>44308.814168910256</v>
      </c>
      <c r="F30158">
        <v>4</v>
      </c>
      <c r="G30158" s="2">
        <f t="shared" si="471"/>
        <v>44338.615069444444</v>
      </c>
    </row>
    <row r="30159" spans="1:7" x14ac:dyDescent="0.25">
      <c r="A30159" s="16">
        <v>93545</v>
      </c>
      <c r="B30159" s="17">
        <v>44338.448831018519</v>
      </c>
      <c r="C30159" s="16">
        <v>139234</v>
      </c>
      <c r="D30159" s="16">
        <v>127233</v>
      </c>
      <c r="E30159" s="18">
        <f>VLOOKUP(C30159, Подписчики!$A$1:$C$16000,3,0)</f>
        <v>44314.454625391736</v>
      </c>
      <c r="F30159">
        <v>3</v>
      </c>
      <c r="G30159" s="2">
        <f t="shared" si="471"/>
        <v>44338.573831018519</v>
      </c>
    </row>
    <row r="30160" spans="1:7" x14ac:dyDescent="0.25">
      <c r="A30160" s="16">
        <v>93547</v>
      </c>
      <c r="B30160" s="17">
        <v>44338.449212962965</v>
      </c>
      <c r="C30160" s="16">
        <v>169458</v>
      </c>
      <c r="D30160" s="16">
        <v>411922</v>
      </c>
      <c r="E30160" s="18">
        <f>VLOOKUP(C30160, Подписчики!$A$1:$C$16000,3,0)</f>
        <v>44315.742464743584</v>
      </c>
      <c r="F30160">
        <v>6</v>
      </c>
      <c r="G30160" s="2">
        <f t="shared" si="471"/>
        <v>44338.699212962965</v>
      </c>
    </row>
    <row r="30161" spans="1:7" x14ac:dyDescent="0.25">
      <c r="A30161" s="16">
        <v>93550</v>
      </c>
      <c r="B30161" s="17">
        <v>44338.450428240743</v>
      </c>
      <c r="C30161" s="16">
        <v>184836</v>
      </c>
      <c r="D30161" s="16">
        <v>418105</v>
      </c>
      <c r="E30161" s="18">
        <f>VLOOKUP(C30161, Подписчики!$A$1:$C$16000,3,0)</f>
        <v>44312.734390455844</v>
      </c>
      <c r="F30161">
        <v>5</v>
      </c>
      <c r="G30161" s="2">
        <f t="shared" si="471"/>
        <v>44338.658761574079</v>
      </c>
    </row>
    <row r="30162" spans="1:7" x14ac:dyDescent="0.25">
      <c r="A30162" s="16">
        <v>93552</v>
      </c>
      <c r="B30162" s="17">
        <v>44338.450486111113</v>
      </c>
      <c r="C30162" s="16">
        <v>90629</v>
      </c>
      <c r="D30162" s="16">
        <v>285680</v>
      </c>
      <c r="E30162" s="18">
        <f>VLOOKUP(C30162, Подписчики!$A$1:$C$16000,3,0)</f>
        <v>44311.866521403135</v>
      </c>
      <c r="F30162">
        <v>6</v>
      </c>
      <c r="G30162" s="2">
        <f t="shared" si="471"/>
        <v>44338.700486111113</v>
      </c>
    </row>
    <row r="30163" spans="1:7" x14ac:dyDescent="0.25">
      <c r="A30163" s="16">
        <v>93554</v>
      </c>
      <c r="B30163" s="17">
        <v>44338.45103009259</v>
      </c>
      <c r="C30163" s="16">
        <v>195781</v>
      </c>
      <c r="D30163" s="16">
        <v>111368</v>
      </c>
      <c r="E30163" s="18">
        <f>VLOOKUP(C30163, Подписчики!$A$1:$C$16000,3,0)</f>
        <v>44308.573589957268</v>
      </c>
      <c r="F30163">
        <v>0</v>
      </c>
      <c r="G30163" s="2">
        <f t="shared" si="471"/>
        <v>44338.45103009259</v>
      </c>
    </row>
    <row r="30164" spans="1:7" x14ac:dyDescent="0.25">
      <c r="A30164" s="16">
        <v>93556</v>
      </c>
      <c r="B30164" s="17">
        <v>44338.451643518521</v>
      </c>
      <c r="C30164" s="16">
        <v>88174</v>
      </c>
      <c r="D30164" s="16">
        <v>326268</v>
      </c>
      <c r="E30164" s="18">
        <f>VLOOKUP(C30164, Подписчики!$A$1:$C$16000,3,0)</f>
        <v>44332.5376184829</v>
      </c>
      <c r="F30164">
        <v>0</v>
      </c>
      <c r="G30164" s="2">
        <f t="shared" si="471"/>
        <v>44338.451643518521</v>
      </c>
    </row>
    <row r="30165" spans="1:7" x14ac:dyDescent="0.25">
      <c r="A30165" s="16">
        <v>93559</v>
      </c>
      <c r="B30165" s="17">
        <v>44338.452048611114</v>
      </c>
      <c r="C30165" s="16">
        <v>252561</v>
      </c>
      <c r="D30165" s="16">
        <v>158978</v>
      </c>
      <c r="E30165" s="18">
        <f>VLOOKUP(C30165, Подписчики!$A$1:$C$16000,3,0)</f>
        <v>44306.640868447292</v>
      </c>
      <c r="F30165">
        <v>1</v>
      </c>
      <c r="G30165" s="2">
        <f t="shared" si="471"/>
        <v>44338.493715277778</v>
      </c>
    </row>
    <row r="30166" spans="1:7" x14ac:dyDescent="0.25">
      <c r="A30166" s="16">
        <v>93560</v>
      </c>
      <c r="B30166" s="17">
        <v>44338.454074074078</v>
      </c>
      <c r="C30166" s="16">
        <v>15044</v>
      </c>
      <c r="D30166" s="16">
        <v>180863</v>
      </c>
      <c r="E30166" s="18">
        <f>VLOOKUP(C30166, Подписчики!$A$1:$C$16000,3,0)</f>
        <v>44316.000548112534</v>
      </c>
      <c r="F30166">
        <v>2</v>
      </c>
      <c r="G30166" s="2">
        <f t="shared" si="471"/>
        <v>44338.537407407413</v>
      </c>
    </row>
    <row r="30167" spans="1:7" x14ac:dyDescent="0.25">
      <c r="A30167" s="16">
        <v>93561</v>
      </c>
      <c r="B30167" s="17">
        <v>44338.454293981478</v>
      </c>
      <c r="C30167" s="16">
        <v>100815</v>
      </c>
      <c r="D30167" s="16">
        <v>152578</v>
      </c>
      <c r="E30167" s="18">
        <f>VLOOKUP(C30167, Подписчики!$A$1:$C$16000,3,0)</f>
        <v>44334.213845263534</v>
      </c>
      <c r="F30167">
        <v>0</v>
      </c>
      <c r="G30167" s="2">
        <f t="shared" si="471"/>
        <v>44338.454293981478</v>
      </c>
    </row>
    <row r="30168" spans="1:7" x14ac:dyDescent="0.25">
      <c r="A30168" s="16">
        <v>93564</v>
      </c>
      <c r="B30168" s="17">
        <v>44338.454479166663</v>
      </c>
      <c r="C30168" s="16">
        <v>145450</v>
      </c>
      <c r="D30168" s="16">
        <v>118549</v>
      </c>
      <c r="E30168" s="18">
        <f>VLOOKUP(C30168, Подписчики!$A$1:$C$16000,3,0)</f>
        <v>44312.107486289176</v>
      </c>
      <c r="F30168">
        <v>3</v>
      </c>
      <c r="G30168" s="2">
        <f t="shared" si="471"/>
        <v>44338.579479166663</v>
      </c>
    </row>
    <row r="30169" spans="1:7" x14ac:dyDescent="0.25">
      <c r="A30169" s="16">
        <v>93569</v>
      </c>
      <c r="B30169" s="17">
        <v>44338.455289351848</v>
      </c>
      <c r="C30169" s="16">
        <v>208619</v>
      </c>
      <c r="D30169" s="16">
        <v>222412</v>
      </c>
      <c r="E30169" s="18">
        <f>VLOOKUP(C30169, Подписчики!$A$1:$C$16000,3,0)</f>
        <v>44303.963461680913</v>
      </c>
      <c r="F30169">
        <v>5</v>
      </c>
      <c r="G30169" s="2">
        <f t="shared" si="471"/>
        <v>44338.663622685184</v>
      </c>
    </row>
    <row r="30170" spans="1:7" x14ac:dyDescent="0.25">
      <c r="A30170" s="16">
        <v>93572</v>
      </c>
      <c r="B30170" s="17">
        <v>44338.458333333336</v>
      </c>
      <c r="C30170" s="16">
        <v>158344</v>
      </c>
      <c r="D30170" s="16">
        <v>347008</v>
      </c>
      <c r="E30170" s="18">
        <f>VLOOKUP(C30170, Подписчики!$A$1:$C$16000,3,0)</f>
        <v>44337.300887179495</v>
      </c>
      <c r="F30170">
        <v>1</v>
      </c>
      <c r="G30170" s="2">
        <f t="shared" si="471"/>
        <v>44338.5</v>
      </c>
    </row>
    <row r="30171" spans="1:7" x14ac:dyDescent="0.25">
      <c r="A30171" s="16">
        <v>93574</v>
      </c>
      <c r="B30171" s="17">
        <v>44338.461331018516</v>
      </c>
      <c r="C30171" s="16">
        <v>216116</v>
      </c>
      <c r="D30171" s="16">
        <v>258219</v>
      </c>
      <c r="E30171" s="18">
        <f>VLOOKUP(C30171, Подписчики!$A$1:$C$16000,3,0)</f>
        <v>44309.128445512826</v>
      </c>
      <c r="F30171">
        <v>-5</v>
      </c>
      <c r="G30171" s="2">
        <f t="shared" si="471"/>
        <v>44338.25299768518</v>
      </c>
    </row>
    <row r="30172" spans="1:7" x14ac:dyDescent="0.25">
      <c r="A30172" s="16">
        <v>93577</v>
      </c>
      <c r="B30172" s="17">
        <v>44338.461354166669</v>
      </c>
      <c r="C30172" s="16">
        <v>177324</v>
      </c>
      <c r="D30172" s="16">
        <v>281236</v>
      </c>
      <c r="E30172" s="18">
        <f>VLOOKUP(C30172, Подписчики!$A$1:$C$16000,3,0)</f>
        <v>44299.884551103998</v>
      </c>
      <c r="F30172">
        <v>4</v>
      </c>
      <c r="G30172" s="2">
        <f t="shared" si="471"/>
        <v>44338.628020833334</v>
      </c>
    </row>
    <row r="30173" spans="1:7" x14ac:dyDescent="0.25">
      <c r="A30173" s="16">
        <v>93579</v>
      </c>
      <c r="B30173" s="17">
        <v>44338.46166666667</v>
      </c>
      <c r="C30173" s="16">
        <v>64172</v>
      </c>
      <c r="D30173" s="16">
        <v>202397</v>
      </c>
      <c r="E30173" s="18">
        <f>VLOOKUP(C30173, Подписчики!$A$1:$C$16000,3,0)</f>
        <v>44314.652202706558</v>
      </c>
      <c r="F30173">
        <v>2</v>
      </c>
      <c r="G30173" s="2">
        <f t="shared" si="471"/>
        <v>44338.545000000006</v>
      </c>
    </row>
    <row r="30174" spans="1:7" x14ac:dyDescent="0.25">
      <c r="A30174" s="16">
        <v>93584</v>
      </c>
      <c r="B30174" s="17">
        <v>44338.462025462963</v>
      </c>
      <c r="C30174" s="16">
        <v>91876</v>
      </c>
      <c r="D30174" s="16">
        <v>111368</v>
      </c>
      <c r="E30174" s="18">
        <f>VLOOKUP(C30174, Подписчики!$A$1:$C$16000,3,0)</f>
        <v>44295.984586680912</v>
      </c>
      <c r="F30174">
        <v>2</v>
      </c>
      <c r="G30174" s="2">
        <f t="shared" si="471"/>
        <v>44338.545358796298</v>
      </c>
    </row>
    <row r="30175" spans="1:7" x14ac:dyDescent="0.25">
      <c r="A30175" s="16">
        <v>93589</v>
      </c>
      <c r="B30175" s="17">
        <v>44338.462025462963</v>
      </c>
      <c r="C30175" s="16">
        <v>226122</v>
      </c>
      <c r="D30175" s="16">
        <v>411922</v>
      </c>
      <c r="E30175" s="18">
        <f>VLOOKUP(C30175, Подписчики!$A$1:$C$16000,3,0)</f>
        <v>44306.880048967236</v>
      </c>
      <c r="F30175">
        <v>5</v>
      </c>
      <c r="G30175" s="2">
        <f t="shared" si="471"/>
        <v>44338.670358796298</v>
      </c>
    </row>
    <row r="30176" spans="1:7" x14ac:dyDescent="0.25">
      <c r="A30176" s="16">
        <v>93592</v>
      </c>
      <c r="B30176" s="17">
        <v>44338.462164351855</v>
      </c>
      <c r="C30176" s="16">
        <v>51310</v>
      </c>
      <c r="D30176" s="16">
        <v>468237</v>
      </c>
      <c r="E30176" s="18">
        <f>VLOOKUP(C30176, Подписчики!$A$1:$C$16000,3,0)</f>
        <v>44319.018379344729</v>
      </c>
      <c r="F30176">
        <v>2</v>
      </c>
      <c r="G30176" s="2">
        <f t="shared" si="471"/>
        <v>44338.545497685191</v>
      </c>
    </row>
    <row r="30177" spans="1:7" x14ac:dyDescent="0.25">
      <c r="A30177" s="16">
        <v>93597</v>
      </c>
      <c r="B30177" s="17">
        <v>44338.46297453704</v>
      </c>
      <c r="C30177" s="16">
        <v>332101</v>
      </c>
      <c r="D30177" s="16">
        <v>349014</v>
      </c>
      <c r="E30177" s="18">
        <f>VLOOKUP(C30177, Подписчики!$A$1:$C$16000,3,0)</f>
        <v>44314.137854985755</v>
      </c>
      <c r="F30177">
        <v>4</v>
      </c>
      <c r="G30177" s="2">
        <f t="shared" si="471"/>
        <v>44338.629641203705</v>
      </c>
    </row>
    <row r="30178" spans="1:7" x14ac:dyDescent="0.25">
      <c r="A30178" s="16">
        <v>93601</v>
      </c>
      <c r="B30178" s="17">
        <v>44338.463784722226</v>
      </c>
      <c r="C30178" s="16">
        <v>12363</v>
      </c>
      <c r="D30178" s="16">
        <v>60239</v>
      </c>
      <c r="E30178" s="18">
        <f>VLOOKUP(C30178, Подписчики!$A$1:$C$16000,3,0)</f>
        <v>44302.298506908832</v>
      </c>
      <c r="F30178">
        <v>2</v>
      </c>
      <c r="G30178" s="2">
        <f t="shared" si="471"/>
        <v>44338.547118055561</v>
      </c>
    </row>
    <row r="30179" spans="1:7" x14ac:dyDescent="0.25">
      <c r="A30179" s="16">
        <v>93603</v>
      </c>
      <c r="B30179" s="17">
        <v>44338.463784722226</v>
      </c>
      <c r="C30179" s="16">
        <v>216957</v>
      </c>
      <c r="D30179" s="16">
        <v>133163</v>
      </c>
      <c r="E30179" s="18">
        <f>VLOOKUP(C30179, Подписчики!$A$1:$C$16000,3,0)</f>
        <v>44325.964061289182</v>
      </c>
      <c r="F30179">
        <v>2</v>
      </c>
      <c r="G30179" s="2">
        <f t="shared" si="471"/>
        <v>44338.547118055561</v>
      </c>
    </row>
    <row r="30180" spans="1:7" x14ac:dyDescent="0.25">
      <c r="A30180" s="16">
        <v>93605</v>
      </c>
      <c r="B30180" s="17">
        <v>44338.464988425927</v>
      </c>
      <c r="C30180" s="16">
        <v>177302</v>
      </c>
      <c r="D30180" s="16">
        <v>165821</v>
      </c>
      <c r="E30180" s="18">
        <f>VLOOKUP(C30180, Подписчики!$A$1:$C$16000,3,0)</f>
        <v>44334.518692272082</v>
      </c>
      <c r="F30180">
        <v>5</v>
      </c>
      <c r="G30180" s="2">
        <f t="shared" si="471"/>
        <v>44338.673321759263</v>
      </c>
    </row>
    <row r="30181" spans="1:7" x14ac:dyDescent="0.25">
      <c r="A30181" s="16">
        <v>93610</v>
      </c>
      <c r="B30181" s="17">
        <v>44338.46539351852</v>
      </c>
      <c r="C30181" s="16">
        <v>318948</v>
      </c>
      <c r="D30181" s="16">
        <v>396596</v>
      </c>
      <c r="E30181" s="18">
        <f>VLOOKUP(C30181, Подписчики!$A$1:$C$16000,3,0)</f>
        <v>44324.000293233621</v>
      </c>
      <c r="F30181">
        <v>2</v>
      </c>
      <c r="G30181" s="2">
        <f t="shared" si="471"/>
        <v>44338.548726851855</v>
      </c>
    </row>
    <row r="30182" spans="1:7" x14ac:dyDescent="0.25">
      <c r="A30182" s="16">
        <v>93614</v>
      </c>
      <c r="B30182" s="17">
        <v>44338.465868055559</v>
      </c>
      <c r="C30182" s="16">
        <v>115831</v>
      </c>
      <c r="D30182" s="16">
        <v>325852</v>
      </c>
      <c r="E30182" s="18">
        <f>VLOOKUP(C30182, Подписчики!$A$1:$C$16000,3,0)</f>
        <v>44304.589050320508</v>
      </c>
      <c r="F30182">
        <v>2</v>
      </c>
      <c r="G30182" s="2">
        <f t="shared" si="471"/>
        <v>44338.549201388894</v>
      </c>
    </row>
    <row r="30183" spans="1:7" x14ac:dyDescent="0.25">
      <c r="A30183" s="16">
        <v>93616</v>
      </c>
      <c r="B30183" s="17">
        <v>44338.466203703705</v>
      </c>
      <c r="C30183" s="16">
        <v>152867</v>
      </c>
      <c r="D30183" s="16">
        <v>344690</v>
      </c>
      <c r="E30183" s="18">
        <f>VLOOKUP(C30183, Подписчики!$A$1:$C$16000,3,0)</f>
        <v>44330.361765170936</v>
      </c>
      <c r="F30183">
        <v>4</v>
      </c>
      <c r="G30183" s="2">
        <f t="shared" si="471"/>
        <v>44338.632870370369</v>
      </c>
    </row>
    <row r="30184" spans="1:7" x14ac:dyDescent="0.25">
      <c r="A30184" s="16">
        <v>93619</v>
      </c>
      <c r="B30184" s="17">
        <v>44338.468159722222</v>
      </c>
      <c r="C30184" s="16">
        <v>210056</v>
      </c>
      <c r="D30184" s="16">
        <v>109473</v>
      </c>
      <c r="E30184" s="18">
        <f>VLOOKUP(C30184, Подписчики!$A$1:$C$16000,3,0)</f>
        <v>44313.264298504277</v>
      </c>
      <c r="F30184">
        <v>0</v>
      </c>
      <c r="G30184" s="2">
        <f t="shared" si="471"/>
        <v>44338.468159722222</v>
      </c>
    </row>
    <row r="30185" spans="1:7" x14ac:dyDescent="0.25">
      <c r="A30185" s="16">
        <v>93620</v>
      </c>
      <c r="B30185" s="17">
        <v>44338.468634259261</v>
      </c>
      <c r="C30185" s="16">
        <v>266406</v>
      </c>
      <c r="D30185" s="16">
        <v>251574</v>
      </c>
      <c r="E30185" s="18">
        <f>VLOOKUP(C30185, Подписчики!$A$1:$C$16000,3,0)</f>
        <v>44316.477377884614</v>
      </c>
      <c r="F30185">
        <v>2</v>
      </c>
      <c r="G30185" s="2">
        <f t="shared" si="471"/>
        <v>44338.551967592597</v>
      </c>
    </row>
    <row r="30186" spans="1:7" x14ac:dyDescent="0.25">
      <c r="A30186" s="16">
        <v>93623</v>
      </c>
      <c r="B30186" s="17">
        <v>44338.469131944446</v>
      </c>
      <c r="C30186" s="16">
        <v>221730</v>
      </c>
      <c r="D30186" s="16">
        <v>424394</v>
      </c>
      <c r="E30186" s="18">
        <f>VLOOKUP(C30186, Подписчики!$A$1:$C$16000,3,0)</f>
        <v>44285.454200142449</v>
      </c>
      <c r="F30186">
        <v>1</v>
      </c>
      <c r="G30186" s="2">
        <f t="shared" si="471"/>
        <v>44338.510798611111</v>
      </c>
    </row>
    <row r="30187" spans="1:7" x14ac:dyDescent="0.25">
      <c r="A30187" s="16">
        <v>93627</v>
      </c>
      <c r="B30187" s="17">
        <v>44338.469768518517</v>
      </c>
      <c r="C30187" s="16">
        <v>219739</v>
      </c>
      <c r="D30187" s="16">
        <v>411922</v>
      </c>
      <c r="E30187" s="18">
        <f>VLOOKUP(C30187, Подписчики!$A$1:$C$16000,3,0)</f>
        <v>44337.039953133899</v>
      </c>
      <c r="F30187">
        <v>-6</v>
      </c>
      <c r="G30187" s="2">
        <f t="shared" si="471"/>
        <v>44338.219768518517</v>
      </c>
    </row>
    <row r="30188" spans="1:7" x14ac:dyDescent="0.25">
      <c r="A30188" s="16">
        <v>93631</v>
      </c>
      <c r="B30188" s="17">
        <v>44338.469768518517</v>
      </c>
      <c r="C30188" s="16">
        <v>335417</v>
      </c>
      <c r="D30188" s="16">
        <v>16029</v>
      </c>
      <c r="E30188" s="18">
        <f>VLOOKUP(C30188, Подписчики!$A$1:$C$16000,3,0)</f>
        <v>44309.405828454423</v>
      </c>
      <c r="F30188">
        <v>1</v>
      </c>
      <c r="G30188" s="2">
        <f t="shared" si="471"/>
        <v>44338.511435185181</v>
      </c>
    </row>
    <row r="30189" spans="1:7" x14ac:dyDescent="0.25">
      <c r="A30189" s="16">
        <v>93633</v>
      </c>
      <c r="B30189" s="17">
        <v>44338.470254629632</v>
      </c>
      <c r="C30189" s="16">
        <v>117696</v>
      </c>
      <c r="D30189" s="16">
        <v>43842</v>
      </c>
      <c r="E30189" s="18">
        <f>VLOOKUP(C30189, Подписчики!$A$1:$C$16000,3,0)</f>
        <v>44294.864837642453</v>
      </c>
      <c r="F30189">
        <v>2</v>
      </c>
      <c r="G30189" s="2">
        <f t="shared" si="471"/>
        <v>44338.553587962968</v>
      </c>
    </row>
    <row r="30190" spans="1:7" x14ac:dyDescent="0.25">
      <c r="A30190" s="16">
        <v>93634</v>
      </c>
      <c r="B30190" s="17">
        <v>44338.470254629632</v>
      </c>
      <c r="C30190" s="16">
        <v>207158</v>
      </c>
      <c r="D30190" s="16">
        <v>180863</v>
      </c>
      <c r="E30190" s="18">
        <f>VLOOKUP(C30190, Подписчики!$A$1:$C$16000,3,0)</f>
        <v>44313.452122827635</v>
      </c>
      <c r="F30190">
        <v>2</v>
      </c>
      <c r="G30190" s="2">
        <f t="shared" si="471"/>
        <v>44338.553587962968</v>
      </c>
    </row>
    <row r="30191" spans="1:7" x14ac:dyDescent="0.25">
      <c r="A30191" s="16">
        <v>93635</v>
      </c>
      <c r="B30191" s="17">
        <v>44338.47146990741</v>
      </c>
      <c r="C30191" s="16">
        <v>203916</v>
      </c>
      <c r="D30191" s="16">
        <v>196571</v>
      </c>
      <c r="E30191" s="18">
        <f>VLOOKUP(C30191, Подписчики!$A$1:$C$16000,3,0)</f>
        <v>44331.422988853272</v>
      </c>
      <c r="F30191">
        <v>1</v>
      </c>
      <c r="G30191" s="2">
        <f t="shared" si="471"/>
        <v>44338.513136574074</v>
      </c>
    </row>
    <row r="30192" spans="1:7" x14ac:dyDescent="0.25">
      <c r="A30192" s="16">
        <v>93640</v>
      </c>
      <c r="B30192" s="17">
        <v>44338.472662037035</v>
      </c>
      <c r="C30192" s="16">
        <v>299952</v>
      </c>
      <c r="D30192" s="16">
        <v>250679</v>
      </c>
      <c r="E30192" s="18">
        <f>VLOOKUP(C30192, Подписчики!$A$1:$C$16000,3,0)</f>
        <v>44302.703455163813</v>
      </c>
      <c r="F30192">
        <v>2</v>
      </c>
      <c r="G30192" s="2">
        <f t="shared" si="471"/>
        <v>44338.555995370371</v>
      </c>
    </row>
    <row r="30193" spans="1:7" x14ac:dyDescent="0.25">
      <c r="A30193" s="16">
        <v>93643</v>
      </c>
      <c r="B30193" s="17">
        <v>44338.47388888889</v>
      </c>
      <c r="C30193" s="16">
        <v>205955</v>
      </c>
      <c r="D30193" s="16">
        <v>12845</v>
      </c>
      <c r="E30193" s="18">
        <f>VLOOKUP(C30193, Подписчики!$A$1:$C$16000,3,0)</f>
        <v>44337.858697685188</v>
      </c>
      <c r="F30193">
        <v>3</v>
      </c>
      <c r="G30193" s="2">
        <f t="shared" si="471"/>
        <v>44338.59888888889</v>
      </c>
    </row>
    <row r="30194" spans="1:7" x14ac:dyDescent="0.25">
      <c r="A30194" s="16">
        <v>93647</v>
      </c>
      <c r="B30194" s="17">
        <v>44338.47388888889</v>
      </c>
      <c r="C30194" s="16">
        <v>253137</v>
      </c>
      <c r="D30194" s="16">
        <v>227775</v>
      </c>
      <c r="E30194" s="18">
        <f>VLOOKUP(C30194, Подписчики!$A$1:$C$16000,3,0)</f>
        <v>44285.766614992877</v>
      </c>
      <c r="F30194">
        <v>3</v>
      </c>
      <c r="G30194" s="2">
        <f t="shared" si="471"/>
        <v>44338.59888888889</v>
      </c>
    </row>
    <row r="30195" spans="1:7" x14ac:dyDescent="0.25">
      <c r="A30195" s="16">
        <v>93651</v>
      </c>
      <c r="B30195" s="17">
        <v>44338.474872685183</v>
      </c>
      <c r="C30195" s="16">
        <v>99463</v>
      </c>
      <c r="D30195" s="16">
        <v>314734</v>
      </c>
      <c r="E30195" s="18">
        <f>VLOOKUP(C30195, Подписчики!$A$1:$C$16000,3,0)</f>
        <v>44317.399225142457</v>
      </c>
      <c r="F30195">
        <v>11</v>
      </c>
      <c r="G30195" s="2">
        <f t="shared" si="471"/>
        <v>44338.933206018519</v>
      </c>
    </row>
    <row r="30196" spans="1:7" x14ac:dyDescent="0.25">
      <c r="A30196" s="16">
        <v>93655</v>
      </c>
      <c r="B30196" s="17">
        <v>44338.474930555552</v>
      </c>
      <c r="C30196" s="16">
        <v>293064</v>
      </c>
      <c r="D30196" s="16">
        <v>298909</v>
      </c>
      <c r="E30196" s="18">
        <f>VLOOKUP(C30196, Подписчики!$A$1:$C$16000,3,0)</f>
        <v>44315.75708187322</v>
      </c>
      <c r="F30196">
        <v>1</v>
      </c>
      <c r="G30196" s="2">
        <f t="shared" si="471"/>
        <v>44338.516597222217</v>
      </c>
    </row>
    <row r="30197" spans="1:7" x14ac:dyDescent="0.25">
      <c r="A30197" s="16">
        <v>93660</v>
      </c>
      <c r="B30197" s="17">
        <v>44338.475104166668</v>
      </c>
      <c r="C30197" s="16">
        <v>277631</v>
      </c>
      <c r="D30197" s="16">
        <v>405774</v>
      </c>
      <c r="E30197" s="18">
        <f>VLOOKUP(C30197, Подписчики!$A$1:$C$16000,3,0)</f>
        <v>44301.185546652414</v>
      </c>
      <c r="F30197">
        <v>6</v>
      </c>
      <c r="G30197" s="2">
        <f t="shared" si="471"/>
        <v>44338.725104166668</v>
      </c>
    </row>
    <row r="30198" spans="1:7" x14ac:dyDescent="0.25">
      <c r="A30198" s="16">
        <v>93662</v>
      </c>
      <c r="B30198" s="17">
        <v>44338.475266203706</v>
      </c>
      <c r="C30198" s="16">
        <v>260295</v>
      </c>
      <c r="D30198" s="16">
        <v>118549</v>
      </c>
      <c r="E30198" s="18">
        <f>VLOOKUP(C30198, Подписчики!$A$1:$C$16000,3,0)</f>
        <v>44328.547759259265</v>
      </c>
      <c r="F30198">
        <v>2</v>
      </c>
      <c r="G30198" s="2">
        <f t="shared" si="471"/>
        <v>44338.558599537042</v>
      </c>
    </row>
    <row r="30199" spans="1:7" x14ac:dyDescent="0.25">
      <c r="A30199" s="16">
        <v>93667</v>
      </c>
      <c r="B30199" s="17">
        <v>44338.47550925926</v>
      </c>
      <c r="C30199" s="16">
        <v>307423</v>
      </c>
      <c r="D30199" s="16">
        <v>411922</v>
      </c>
      <c r="E30199" s="18">
        <f>VLOOKUP(C30199, Подписчики!$A$1:$C$16000,3,0)</f>
        <v>44307.568254772079</v>
      </c>
      <c r="F30199">
        <v>7</v>
      </c>
      <c r="G30199" s="2">
        <f t="shared" si="471"/>
        <v>44338.767175925925</v>
      </c>
    </row>
    <row r="30200" spans="1:7" x14ac:dyDescent="0.25">
      <c r="A30200" s="16">
        <v>93671</v>
      </c>
      <c r="B30200" s="17">
        <v>44338.477673611109</v>
      </c>
      <c r="C30200" s="16">
        <v>239818</v>
      </c>
      <c r="D30200" s="16">
        <v>411922</v>
      </c>
      <c r="E30200" s="18">
        <f>VLOOKUP(C30200, Подписчики!$A$1:$C$16000,3,0)</f>
        <v>44304.585907549867</v>
      </c>
      <c r="F30200">
        <v>1</v>
      </c>
      <c r="G30200" s="2">
        <f t="shared" si="471"/>
        <v>44338.519340277773</v>
      </c>
    </row>
    <row r="30201" spans="1:7" x14ac:dyDescent="0.25">
      <c r="A30201" s="16">
        <v>93675</v>
      </c>
      <c r="B30201" s="17">
        <v>44338.478807870371</v>
      </c>
      <c r="C30201" s="16">
        <v>103885</v>
      </c>
      <c r="D30201" s="16">
        <v>411922</v>
      </c>
      <c r="E30201" s="18">
        <f>VLOOKUP(C30201, Подписчики!$A$1:$C$16000,3,0)</f>
        <v>44305.833589280621</v>
      </c>
      <c r="F30201">
        <v>0</v>
      </c>
      <c r="G30201" s="2">
        <f t="shared" si="471"/>
        <v>44338.478807870371</v>
      </c>
    </row>
    <row r="30202" spans="1:7" x14ac:dyDescent="0.25">
      <c r="A30202" s="16">
        <v>93680</v>
      </c>
      <c r="B30202" s="17">
        <v>44338.478807870371</v>
      </c>
      <c r="C30202" s="16">
        <v>224599</v>
      </c>
      <c r="D30202" s="16">
        <v>259288</v>
      </c>
      <c r="E30202" s="18">
        <f>VLOOKUP(C30202, Подписчики!$A$1:$C$16000,3,0)</f>
        <v>44313.915860363246</v>
      </c>
      <c r="F30202">
        <v>7</v>
      </c>
      <c r="G30202" s="2">
        <f t="shared" si="471"/>
        <v>44338.770474537036</v>
      </c>
    </row>
    <row r="30203" spans="1:7" x14ac:dyDescent="0.25">
      <c r="A30203" s="16">
        <v>93685</v>
      </c>
      <c r="B30203" s="17">
        <v>44338.479560185187</v>
      </c>
      <c r="C30203" s="16">
        <v>119833</v>
      </c>
      <c r="D30203" s="16">
        <v>406595</v>
      </c>
      <c r="E30203" s="18">
        <f>VLOOKUP(C30203, Подписчики!$A$1:$C$16000,3,0)</f>
        <v>44315.725302243583</v>
      </c>
      <c r="F30203">
        <v>1</v>
      </c>
      <c r="G30203" s="2">
        <f t="shared" si="471"/>
        <v>44338.521226851852</v>
      </c>
    </row>
    <row r="30204" spans="1:7" x14ac:dyDescent="0.25">
      <c r="A30204" s="16">
        <v>93686</v>
      </c>
      <c r="B30204" s="17">
        <v>44338.47996527778</v>
      </c>
      <c r="C30204" s="16">
        <v>152805</v>
      </c>
      <c r="D30204" s="16">
        <v>411922</v>
      </c>
      <c r="E30204" s="18">
        <f>VLOOKUP(C30204, Подписчики!$A$1:$C$16000,3,0)</f>
        <v>44316.975186075499</v>
      </c>
      <c r="F30204">
        <v>6</v>
      </c>
      <c r="G30204" s="2">
        <f t="shared" si="471"/>
        <v>44338.72996527778</v>
      </c>
    </row>
    <row r="30205" spans="1:7" x14ac:dyDescent="0.25">
      <c r="A30205" s="16">
        <v>93689</v>
      </c>
      <c r="B30205" s="17">
        <v>44338.481574074074</v>
      </c>
      <c r="C30205" s="16">
        <v>32530</v>
      </c>
      <c r="D30205" s="16">
        <v>43842</v>
      </c>
      <c r="E30205" s="18">
        <f>VLOOKUP(C30205, Подписчики!$A$1:$C$16000,3,0)</f>
        <v>44312.652587678065</v>
      </c>
      <c r="F30205">
        <v>6</v>
      </c>
      <c r="G30205" s="2">
        <f t="shared" si="471"/>
        <v>44338.731574074074</v>
      </c>
    </row>
    <row r="30206" spans="1:7" x14ac:dyDescent="0.25">
      <c r="A30206" s="16">
        <v>93694</v>
      </c>
      <c r="B30206" s="17">
        <v>44338.481828703705</v>
      </c>
      <c r="C30206" s="16">
        <v>82266</v>
      </c>
      <c r="D30206" s="16">
        <v>43697</v>
      </c>
      <c r="E30206" s="18">
        <f>VLOOKUP(C30206, Подписчики!$A$1:$C$16000,3,0)</f>
        <v>44296.039225427354</v>
      </c>
      <c r="F30206">
        <v>5</v>
      </c>
      <c r="G30206" s="2">
        <f t="shared" si="471"/>
        <v>44338.690162037041</v>
      </c>
    </row>
    <row r="30207" spans="1:7" x14ac:dyDescent="0.25">
      <c r="A30207" s="16">
        <v>93697</v>
      </c>
      <c r="B30207" s="17">
        <v>44338.48233796296</v>
      </c>
      <c r="C30207" s="16">
        <v>188746</v>
      </c>
      <c r="D30207" s="16">
        <v>451662</v>
      </c>
      <c r="E30207" s="18">
        <f>VLOOKUP(C30207, Подписчики!$A$1:$C$16000,3,0)</f>
        <v>44323.603626317665</v>
      </c>
      <c r="F30207">
        <v>1</v>
      </c>
      <c r="G30207" s="2">
        <f t="shared" si="471"/>
        <v>44338.524004629624</v>
      </c>
    </row>
    <row r="30208" spans="1:7" x14ac:dyDescent="0.25">
      <c r="A30208" s="16">
        <v>93701</v>
      </c>
      <c r="B30208" s="17">
        <v>44338.483194444445</v>
      </c>
      <c r="C30208" s="16">
        <v>117653</v>
      </c>
      <c r="D30208" s="16">
        <v>411922</v>
      </c>
      <c r="E30208" s="18">
        <f>VLOOKUP(C30208, Подписчики!$A$1:$C$16000,3,0)</f>
        <v>44287.99804134616</v>
      </c>
      <c r="F30208">
        <v>6</v>
      </c>
      <c r="G30208" s="2">
        <f t="shared" si="471"/>
        <v>44338.733194444445</v>
      </c>
    </row>
    <row r="30209" spans="1:7" x14ac:dyDescent="0.25">
      <c r="A30209" s="16">
        <v>93706</v>
      </c>
      <c r="B30209" s="17">
        <v>44338.485300925924</v>
      </c>
      <c r="C30209" s="16">
        <v>130798</v>
      </c>
      <c r="D30209" s="16">
        <v>411922</v>
      </c>
      <c r="E30209" s="18">
        <f>VLOOKUP(C30209, Подписчики!$A$1:$C$16000,3,0)</f>
        <v>44333.028889743589</v>
      </c>
      <c r="F30209">
        <v>2</v>
      </c>
      <c r="G30209" s="2">
        <f t="shared" si="471"/>
        <v>44338.56863425926</v>
      </c>
    </row>
    <row r="30210" spans="1:7" x14ac:dyDescent="0.25">
      <c r="A30210" s="16">
        <v>93708</v>
      </c>
      <c r="B30210" s="17">
        <v>44338.486064814817</v>
      </c>
      <c r="C30210" s="16">
        <v>303219</v>
      </c>
      <c r="D30210" s="16">
        <v>344690</v>
      </c>
      <c r="E30210" s="18">
        <f>VLOOKUP(C30210, Подписчики!$A$1:$C$16000,3,0)</f>
        <v>44312.610432941598</v>
      </c>
      <c r="F30210">
        <v>2</v>
      </c>
      <c r="G30210" s="2">
        <f t="shared" ref="G30210:G30273" si="472">B30210+F30210/24</f>
        <v>44338.569398148153</v>
      </c>
    </row>
    <row r="30211" spans="1:7" x14ac:dyDescent="0.25">
      <c r="A30211" s="16">
        <v>93710</v>
      </c>
      <c r="B30211" s="17">
        <v>44338.48609953704</v>
      </c>
      <c r="C30211" s="16">
        <v>11765</v>
      </c>
      <c r="D30211" s="16">
        <v>369021</v>
      </c>
      <c r="E30211" s="18">
        <f>VLOOKUP(C30211, Подписчики!$A$1:$C$16000,3,0)</f>
        <v>44310.309051780619</v>
      </c>
      <c r="F30211">
        <v>1</v>
      </c>
      <c r="G30211" s="2">
        <f t="shared" si="472"/>
        <v>44338.527766203704</v>
      </c>
    </row>
    <row r="30212" spans="1:7" x14ac:dyDescent="0.25">
      <c r="A30212" s="16">
        <v>93712</v>
      </c>
      <c r="B30212" s="17">
        <v>44338.487245370372</v>
      </c>
      <c r="C30212" s="16">
        <v>247878</v>
      </c>
      <c r="D30212" s="16">
        <v>135843</v>
      </c>
      <c r="E30212" s="18">
        <f>VLOOKUP(C30212, Подписчики!$A$1:$C$16000,3,0)</f>
        <v>44315.140152920227</v>
      </c>
      <c r="F30212">
        <v>12</v>
      </c>
      <c r="G30212" s="2">
        <f t="shared" si="472"/>
        <v>44338.987245370372</v>
      </c>
    </row>
    <row r="30213" spans="1:7" x14ac:dyDescent="0.25">
      <c r="A30213" s="16">
        <v>93714</v>
      </c>
      <c r="B30213" s="17">
        <v>44338.487650462965</v>
      </c>
      <c r="C30213" s="16">
        <v>271948</v>
      </c>
      <c r="D30213" s="16">
        <v>245930</v>
      </c>
      <c r="E30213" s="18">
        <f>VLOOKUP(C30213, Подписчики!$A$1:$C$16000,3,0)</f>
        <v>44309.363785078349</v>
      </c>
      <c r="F30213">
        <v>1</v>
      </c>
      <c r="G30213" s="2">
        <f t="shared" si="472"/>
        <v>44338.529317129629</v>
      </c>
    </row>
    <row r="30214" spans="1:7" x14ac:dyDescent="0.25">
      <c r="A30214" s="16">
        <v>93718</v>
      </c>
      <c r="B30214" s="17">
        <v>44338.488969907405</v>
      </c>
      <c r="C30214" s="16">
        <v>10442</v>
      </c>
      <c r="D30214" s="16">
        <v>250679</v>
      </c>
      <c r="E30214" s="18">
        <f>VLOOKUP(C30214, Подписчики!$A$1:$C$16000,3,0)</f>
        <v>44320.000896652426</v>
      </c>
      <c r="F30214">
        <v>2</v>
      </c>
      <c r="G30214" s="2">
        <f t="shared" si="472"/>
        <v>44338.57230324074</v>
      </c>
    </row>
    <row r="30215" spans="1:7" x14ac:dyDescent="0.25">
      <c r="A30215" s="16">
        <v>93720</v>
      </c>
      <c r="B30215" s="17">
        <v>44338.489270833335</v>
      </c>
      <c r="C30215" s="16">
        <v>93695</v>
      </c>
      <c r="D30215" s="16">
        <v>328371</v>
      </c>
      <c r="E30215" s="18">
        <f>VLOOKUP(C30215, Подписчики!$A$1:$C$16000,3,0)</f>
        <v>44316.262250427353</v>
      </c>
      <c r="F30215">
        <v>1</v>
      </c>
      <c r="G30215" s="2">
        <f t="shared" si="472"/>
        <v>44338.5309375</v>
      </c>
    </row>
    <row r="30216" spans="1:7" x14ac:dyDescent="0.25">
      <c r="A30216" s="16">
        <v>93725</v>
      </c>
      <c r="B30216" s="17">
        <v>44338.489490740743</v>
      </c>
      <c r="C30216" s="16">
        <v>175486</v>
      </c>
      <c r="D30216" s="16">
        <v>204394</v>
      </c>
      <c r="E30216" s="18">
        <f>VLOOKUP(C30216, Подписчики!$A$1:$C$16000,3,0)</f>
        <v>44308.258314245017</v>
      </c>
      <c r="F30216">
        <v>1</v>
      </c>
      <c r="G30216" s="2">
        <f t="shared" si="472"/>
        <v>44338.531157407408</v>
      </c>
    </row>
    <row r="30217" spans="1:7" x14ac:dyDescent="0.25">
      <c r="A30217" s="16">
        <v>93730</v>
      </c>
      <c r="B30217" s="17">
        <v>44338.490069444444</v>
      </c>
      <c r="C30217" s="16">
        <v>140118</v>
      </c>
      <c r="D30217" s="16">
        <v>96007</v>
      </c>
      <c r="E30217" s="18">
        <f>VLOOKUP(C30217, Подписчики!$A$1:$C$16000,3,0)</f>
        <v>44314.443481801994</v>
      </c>
      <c r="F30217">
        <v>7</v>
      </c>
      <c r="G30217" s="2">
        <f t="shared" si="472"/>
        <v>44338.781736111108</v>
      </c>
    </row>
    <row r="30218" spans="1:7" x14ac:dyDescent="0.25">
      <c r="A30218" s="16">
        <v>93733</v>
      </c>
      <c r="B30218" s="17">
        <v>44338.490428240744</v>
      </c>
      <c r="C30218" s="16">
        <v>24410</v>
      </c>
      <c r="D30218" s="16">
        <v>191893</v>
      </c>
      <c r="E30218" s="18">
        <f>VLOOKUP(C30218, Подписчики!$A$1:$C$16000,3,0)</f>
        <v>44300.481407799147</v>
      </c>
      <c r="F30218">
        <v>2</v>
      </c>
      <c r="G30218" s="2">
        <f t="shared" si="472"/>
        <v>44338.57376157408</v>
      </c>
    </row>
    <row r="30219" spans="1:7" x14ac:dyDescent="0.25">
      <c r="A30219" s="16">
        <v>93734</v>
      </c>
      <c r="B30219" s="17">
        <v>44338.491284722222</v>
      </c>
      <c r="C30219" s="16">
        <v>336623</v>
      </c>
      <c r="D30219" s="16">
        <v>183041</v>
      </c>
      <c r="E30219" s="18">
        <f>VLOOKUP(C30219, Подписчики!$A$1:$C$16000,3,0)</f>
        <v>44296.959005733625</v>
      </c>
      <c r="F30219">
        <v>6</v>
      </c>
      <c r="G30219" s="2">
        <f t="shared" si="472"/>
        <v>44338.741284722222</v>
      </c>
    </row>
    <row r="30220" spans="1:7" x14ac:dyDescent="0.25">
      <c r="A30220" s="16">
        <v>93737</v>
      </c>
      <c r="B30220" s="17">
        <v>44338.49287037037</v>
      </c>
      <c r="C30220" s="16">
        <v>197384</v>
      </c>
      <c r="D30220" s="16">
        <v>204394</v>
      </c>
      <c r="E30220" s="18">
        <f>VLOOKUP(C30220, Подписчики!$A$1:$C$16000,3,0)</f>
        <v>44307.570182549862</v>
      </c>
      <c r="F30220">
        <v>1</v>
      </c>
      <c r="G30220" s="2">
        <f t="shared" si="472"/>
        <v>44338.534537037034</v>
      </c>
    </row>
    <row r="30221" spans="1:7" x14ac:dyDescent="0.25">
      <c r="A30221" s="16">
        <v>93738</v>
      </c>
      <c r="B30221" s="17">
        <v>44338.493148148147</v>
      </c>
      <c r="C30221" s="16">
        <v>220448</v>
      </c>
      <c r="D30221" s="16">
        <v>411922</v>
      </c>
      <c r="E30221" s="18">
        <f>VLOOKUP(C30221, Подписчики!$A$1:$C$16000,3,0)</f>
        <v>44311.876340669514</v>
      </c>
      <c r="F30221">
        <v>0</v>
      </c>
      <c r="G30221" s="2">
        <f t="shared" si="472"/>
        <v>44338.493148148147</v>
      </c>
    </row>
    <row r="30222" spans="1:7" x14ac:dyDescent="0.25">
      <c r="A30222" s="16">
        <v>93742</v>
      </c>
      <c r="B30222" s="17">
        <v>44338.493310185186</v>
      </c>
      <c r="C30222" s="16">
        <v>249554</v>
      </c>
      <c r="D30222" s="16">
        <v>351192</v>
      </c>
      <c r="E30222" s="18">
        <f>VLOOKUP(C30222, Подписчики!$A$1:$C$16000,3,0)</f>
        <v>44310.262153454423</v>
      </c>
      <c r="F30222">
        <v>11</v>
      </c>
      <c r="G30222" s="2">
        <f t="shared" si="472"/>
        <v>44338.951643518521</v>
      </c>
    </row>
    <row r="30223" spans="1:7" x14ac:dyDescent="0.25">
      <c r="A30223" s="16">
        <v>93747</v>
      </c>
      <c r="B30223" s="17">
        <v>44338.495555555557</v>
      </c>
      <c r="C30223" s="16">
        <v>156679</v>
      </c>
      <c r="D30223" s="16">
        <v>473323</v>
      </c>
      <c r="E30223" s="18">
        <f>VLOOKUP(C30223, Подписчики!$A$1:$C$16000,3,0)</f>
        <v>44285.239640170934</v>
      </c>
      <c r="F30223">
        <v>7</v>
      </c>
      <c r="G30223" s="2">
        <f t="shared" si="472"/>
        <v>44338.787222222221</v>
      </c>
    </row>
    <row r="30224" spans="1:7" x14ac:dyDescent="0.25">
      <c r="A30224" s="16">
        <v>93750</v>
      </c>
      <c r="B30224" s="17">
        <v>44338.496331018519</v>
      </c>
      <c r="C30224" s="16">
        <v>160904</v>
      </c>
      <c r="D30224" s="16">
        <v>5151</v>
      </c>
      <c r="E30224" s="18">
        <f>VLOOKUP(C30224, Подписчики!$A$1:$C$16000,3,0)</f>
        <v>44308.897129095443</v>
      </c>
      <c r="F30224">
        <v>1</v>
      </c>
      <c r="G30224" s="2">
        <f t="shared" si="472"/>
        <v>44338.537997685184</v>
      </c>
    </row>
    <row r="30225" spans="1:7" x14ac:dyDescent="0.25">
      <c r="A30225" s="16">
        <v>93752</v>
      </c>
      <c r="B30225" s="17">
        <v>44338.496840277781</v>
      </c>
      <c r="C30225" s="16">
        <v>66668</v>
      </c>
      <c r="D30225" s="16">
        <v>5151</v>
      </c>
      <c r="E30225" s="18">
        <f>VLOOKUP(C30225, Подписчики!$A$1:$C$16000,3,0)</f>
        <v>44289.55667606838</v>
      </c>
      <c r="F30225">
        <v>3</v>
      </c>
      <c r="G30225" s="2">
        <f t="shared" si="472"/>
        <v>44338.621840277781</v>
      </c>
    </row>
    <row r="30226" spans="1:7" x14ac:dyDescent="0.25">
      <c r="A30226" s="16">
        <v>93756</v>
      </c>
      <c r="B30226" s="17">
        <v>44338.49695601852</v>
      </c>
      <c r="C30226" s="16">
        <v>298136</v>
      </c>
      <c r="D30226" s="16">
        <v>470762</v>
      </c>
      <c r="E30226" s="18">
        <f>VLOOKUP(C30226, Подписчики!$A$1:$C$16000,3,0)</f>
        <v>44309.949957514247</v>
      </c>
      <c r="F30226">
        <v>4</v>
      </c>
      <c r="G30226" s="2">
        <f t="shared" si="472"/>
        <v>44338.663622685184</v>
      </c>
    </row>
    <row r="30227" spans="1:7" x14ac:dyDescent="0.25">
      <c r="A30227" s="16">
        <v>93760</v>
      </c>
      <c r="B30227" s="17">
        <v>44338.497361111113</v>
      </c>
      <c r="C30227" s="16">
        <v>287307</v>
      </c>
      <c r="D30227" s="16">
        <v>128523</v>
      </c>
      <c r="E30227" s="18">
        <f>VLOOKUP(C30227, Подписчики!$A$1:$C$16000,3,0)</f>
        <v>44296.362907371797</v>
      </c>
      <c r="F30227">
        <v>5</v>
      </c>
      <c r="G30227" s="2">
        <f t="shared" si="472"/>
        <v>44338.705694444448</v>
      </c>
    </row>
    <row r="30228" spans="1:7" x14ac:dyDescent="0.25">
      <c r="A30228" s="16">
        <v>93764</v>
      </c>
      <c r="B30228" s="17">
        <v>44338.497766203705</v>
      </c>
      <c r="C30228" s="16">
        <v>84752</v>
      </c>
      <c r="D30228" s="16">
        <v>13557</v>
      </c>
      <c r="E30228" s="18">
        <f>VLOOKUP(C30228, Подписчики!$A$1:$C$16000,3,0)</f>
        <v>44296.425084935901</v>
      </c>
      <c r="F30228">
        <v>2</v>
      </c>
      <c r="G30228" s="2">
        <f t="shared" si="472"/>
        <v>44338.581099537041</v>
      </c>
    </row>
    <row r="30229" spans="1:7" x14ac:dyDescent="0.25">
      <c r="A30229" s="16">
        <v>93765</v>
      </c>
      <c r="B30229" s="17">
        <v>44338.497997685183</v>
      </c>
      <c r="C30229" s="16">
        <v>216449</v>
      </c>
      <c r="D30229" s="16">
        <v>347393</v>
      </c>
      <c r="E30229" s="18">
        <f>VLOOKUP(C30229, Подписчики!$A$1:$C$16000,3,0)</f>
        <v>44312.019095477212</v>
      </c>
      <c r="F30229">
        <v>1</v>
      </c>
      <c r="G30229" s="2">
        <f t="shared" si="472"/>
        <v>44338.539664351847</v>
      </c>
    </row>
    <row r="30230" spans="1:7" x14ac:dyDescent="0.25">
      <c r="A30230" s="16">
        <v>93769</v>
      </c>
      <c r="B30230" s="17">
        <v>44338.498159722221</v>
      </c>
      <c r="C30230" s="16">
        <v>39596</v>
      </c>
      <c r="D30230" s="16">
        <v>411922</v>
      </c>
      <c r="E30230" s="18">
        <f>VLOOKUP(C30230, Подписчики!$A$1:$C$16000,3,0)</f>
        <v>44310.380086752135</v>
      </c>
      <c r="F30230">
        <v>11</v>
      </c>
      <c r="G30230" s="2">
        <f t="shared" si="472"/>
        <v>44338.956493055557</v>
      </c>
    </row>
    <row r="30231" spans="1:7" x14ac:dyDescent="0.25">
      <c r="A30231" s="16">
        <v>93772</v>
      </c>
      <c r="B30231" s="17">
        <v>44338.498553240737</v>
      </c>
      <c r="C30231" s="16">
        <v>77293</v>
      </c>
      <c r="D30231" s="16">
        <v>447667</v>
      </c>
      <c r="E30231" s="18">
        <f>VLOOKUP(C30231, Подписчики!$A$1:$C$16000,3,0)</f>
        <v>44310.268985790601</v>
      </c>
      <c r="F30231">
        <v>1</v>
      </c>
      <c r="G30231" s="2">
        <f t="shared" si="472"/>
        <v>44338.540219907401</v>
      </c>
    </row>
    <row r="30232" spans="1:7" x14ac:dyDescent="0.25">
      <c r="A30232" s="16">
        <v>93777</v>
      </c>
      <c r="B30232" s="17">
        <v>44338.498553240737</v>
      </c>
      <c r="C30232" s="16">
        <v>184047</v>
      </c>
      <c r="D30232" s="16">
        <v>158978</v>
      </c>
      <c r="E30232" s="18">
        <f>VLOOKUP(C30232, Подписчики!$A$1:$C$16000,3,0)</f>
        <v>44333.664093839026</v>
      </c>
      <c r="F30232">
        <v>2</v>
      </c>
      <c r="G30232" s="2">
        <f t="shared" si="472"/>
        <v>44338.581886574073</v>
      </c>
    </row>
    <row r="30233" spans="1:7" x14ac:dyDescent="0.25">
      <c r="A30233" s="16">
        <v>93780</v>
      </c>
      <c r="B30233" s="17">
        <v>44338.498912037037</v>
      </c>
      <c r="C30233" s="16">
        <v>37698</v>
      </c>
      <c r="D30233" s="16">
        <v>343712</v>
      </c>
      <c r="E30233" s="18">
        <f>VLOOKUP(C30233, Подписчики!$A$1:$C$16000,3,0)</f>
        <v>44321.118958440173</v>
      </c>
      <c r="F30233">
        <v>1</v>
      </c>
      <c r="G30233" s="2">
        <f t="shared" si="472"/>
        <v>44338.540578703702</v>
      </c>
    </row>
    <row r="30234" spans="1:7" x14ac:dyDescent="0.25">
      <c r="A30234" s="16">
        <v>93782</v>
      </c>
      <c r="B30234" s="17">
        <v>44338.499780092592</v>
      </c>
      <c r="C30234" s="16">
        <v>177080</v>
      </c>
      <c r="D30234" s="16">
        <v>155551</v>
      </c>
      <c r="E30234" s="18">
        <f>VLOOKUP(C30234, Подписчики!$A$1:$C$16000,3,0)</f>
        <v>44310.562163853276</v>
      </c>
      <c r="F30234">
        <v>3</v>
      </c>
      <c r="G30234" s="2">
        <f t="shared" si="472"/>
        <v>44338.624780092592</v>
      </c>
    </row>
    <row r="30235" spans="1:7" x14ac:dyDescent="0.25">
      <c r="A30235" s="16">
        <v>93785</v>
      </c>
      <c r="B30235" s="17">
        <v>44338.500254629631</v>
      </c>
      <c r="C30235" s="16">
        <v>304529</v>
      </c>
      <c r="D30235" s="16">
        <v>411922</v>
      </c>
      <c r="E30235" s="18">
        <f>VLOOKUP(C30235, Подписчики!$A$1:$C$16000,3,0)</f>
        <v>44326.406509864675</v>
      </c>
      <c r="F30235">
        <v>1</v>
      </c>
      <c r="G30235" s="2">
        <f t="shared" si="472"/>
        <v>44338.541921296295</v>
      </c>
    </row>
    <row r="30236" spans="1:7" x14ac:dyDescent="0.25">
      <c r="A30236" s="16">
        <v>93787</v>
      </c>
      <c r="B30236" s="17">
        <v>44338.50099537037</v>
      </c>
      <c r="C30236" s="16">
        <v>171244</v>
      </c>
      <c r="D30236" s="16">
        <v>470762</v>
      </c>
      <c r="E30236" s="18">
        <f>VLOOKUP(C30236, Подписчики!$A$1:$C$16000,3,0)</f>
        <v>44303.06248098291</v>
      </c>
      <c r="F30236">
        <v>6</v>
      </c>
      <c r="G30236" s="2">
        <f t="shared" si="472"/>
        <v>44338.75099537037</v>
      </c>
    </row>
    <row r="30237" spans="1:7" x14ac:dyDescent="0.25">
      <c r="A30237" s="16">
        <v>93788</v>
      </c>
      <c r="B30237" s="17">
        <v>44338.501805555556</v>
      </c>
      <c r="C30237" s="16">
        <v>51776</v>
      </c>
      <c r="D30237" s="16">
        <v>304722</v>
      </c>
      <c r="E30237" s="18">
        <f>VLOOKUP(C30237, Подписчики!$A$1:$C$16000,3,0)</f>
        <v>44338.257636324786</v>
      </c>
      <c r="F30237">
        <v>0</v>
      </c>
      <c r="G30237" s="2">
        <f t="shared" si="472"/>
        <v>44338.501805555556</v>
      </c>
    </row>
    <row r="30238" spans="1:7" x14ac:dyDescent="0.25">
      <c r="A30238" s="16">
        <v>93791</v>
      </c>
      <c r="B30238" s="17">
        <v>44338.501805555556</v>
      </c>
      <c r="C30238" s="16">
        <v>167215</v>
      </c>
      <c r="D30238" s="16">
        <v>251574</v>
      </c>
      <c r="E30238" s="18">
        <f>VLOOKUP(C30238, Подписчики!$A$1:$C$16000,3,0)</f>
        <v>44309.320659686608</v>
      </c>
      <c r="F30238">
        <v>0</v>
      </c>
      <c r="G30238" s="2">
        <f t="shared" si="472"/>
        <v>44338.501805555556</v>
      </c>
    </row>
    <row r="30239" spans="1:7" x14ac:dyDescent="0.25">
      <c r="A30239" s="16">
        <v>93794</v>
      </c>
      <c r="B30239" s="17">
        <v>44338.503831018519</v>
      </c>
      <c r="C30239" s="16">
        <v>55130</v>
      </c>
      <c r="D30239" s="16">
        <v>16041</v>
      </c>
      <c r="E30239" s="18">
        <f>VLOOKUP(C30239, Подписчики!$A$1:$C$16000,3,0)</f>
        <v>44323.76345249288</v>
      </c>
      <c r="F30239">
        <v>9</v>
      </c>
      <c r="G30239" s="2">
        <f t="shared" si="472"/>
        <v>44338.878831018519</v>
      </c>
    </row>
    <row r="30240" spans="1:7" x14ac:dyDescent="0.25">
      <c r="A30240" s="16">
        <v>93799</v>
      </c>
      <c r="B30240" s="17">
        <v>44338.504467592589</v>
      </c>
      <c r="C30240" s="16">
        <v>339374</v>
      </c>
      <c r="D30240" s="16">
        <v>351192</v>
      </c>
      <c r="E30240" s="18">
        <f>VLOOKUP(C30240, Подписчики!$A$1:$C$16000,3,0)</f>
        <v>44311.80367517806</v>
      </c>
      <c r="F30240">
        <v>3</v>
      </c>
      <c r="G30240" s="2">
        <f t="shared" si="472"/>
        <v>44338.629467592589</v>
      </c>
    </row>
    <row r="30241" spans="1:7" x14ac:dyDescent="0.25">
      <c r="A30241" s="16">
        <v>93804</v>
      </c>
      <c r="B30241" s="17">
        <v>44338.504641203705</v>
      </c>
      <c r="C30241" s="16">
        <v>134175</v>
      </c>
      <c r="D30241" s="16">
        <v>331902</v>
      </c>
      <c r="E30241" s="18">
        <f>VLOOKUP(C30241, Подписчики!$A$1:$C$16000,3,0)</f>
        <v>44311.027928881769</v>
      </c>
      <c r="F30241">
        <v>3</v>
      </c>
      <c r="G30241" s="2">
        <f t="shared" si="472"/>
        <v>44338.629641203705</v>
      </c>
    </row>
    <row r="30242" spans="1:7" x14ac:dyDescent="0.25">
      <c r="A30242" s="16">
        <v>93807</v>
      </c>
      <c r="B30242" s="17">
        <v>44338.504641203705</v>
      </c>
      <c r="C30242" s="16">
        <v>230417</v>
      </c>
      <c r="D30242" s="16">
        <v>470762</v>
      </c>
      <c r="E30242" s="18">
        <f>VLOOKUP(C30242, Подписчики!$A$1:$C$16000,3,0)</f>
        <v>44314.529243198005</v>
      </c>
      <c r="F30242">
        <v>3</v>
      </c>
      <c r="G30242" s="2">
        <f t="shared" si="472"/>
        <v>44338.629641203705</v>
      </c>
    </row>
    <row r="30243" spans="1:7" x14ac:dyDescent="0.25">
      <c r="A30243" s="16">
        <v>93809</v>
      </c>
      <c r="B30243" s="17">
        <v>44338.505752314813</v>
      </c>
      <c r="C30243" s="16">
        <v>268782</v>
      </c>
      <c r="D30243" s="16">
        <v>86587</v>
      </c>
      <c r="E30243" s="18">
        <f>VLOOKUP(C30243, Подписчики!$A$1:$C$16000,3,0)</f>
        <v>44308.215082051283</v>
      </c>
      <c r="F30243">
        <v>2</v>
      </c>
      <c r="G30243" s="2">
        <f t="shared" si="472"/>
        <v>44338.589085648149</v>
      </c>
    </row>
    <row r="30244" spans="1:7" x14ac:dyDescent="0.25">
      <c r="A30244" s="16">
        <v>93810</v>
      </c>
      <c r="B30244" s="17">
        <v>44338.506979166668</v>
      </c>
      <c r="C30244" s="16">
        <v>224849</v>
      </c>
      <c r="D30244" s="16">
        <v>432277</v>
      </c>
      <c r="E30244" s="18">
        <f>VLOOKUP(C30244, Подписчики!$A$1:$C$16000,3,0)</f>
        <v>44301.473175854699</v>
      </c>
      <c r="F30244">
        <v>6</v>
      </c>
      <c r="G30244" s="2">
        <f t="shared" si="472"/>
        <v>44338.756979166668</v>
      </c>
    </row>
    <row r="30245" spans="1:7" x14ac:dyDescent="0.25">
      <c r="A30245" s="16">
        <v>93811</v>
      </c>
      <c r="B30245" s="17">
        <v>44338.507037037038</v>
      </c>
      <c r="C30245" s="16">
        <v>232636</v>
      </c>
      <c r="D30245" s="16">
        <v>61974</v>
      </c>
      <c r="E30245" s="18">
        <f>VLOOKUP(C30245, Подписчики!$A$1:$C$16000,3,0)</f>
        <v>44333.983020299143</v>
      </c>
      <c r="F30245">
        <v>1</v>
      </c>
      <c r="G30245" s="2">
        <f t="shared" si="472"/>
        <v>44338.548703703702</v>
      </c>
    </row>
    <row r="30246" spans="1:7" x14ac:dyDescent="0.25">
      <c r="A30246" s="16">
        <v>93816</v>
      </c>
      <c r="B30246" s="17">
        <v>44338.507060185184</v>
      </c>
      <c r="C30246" s="16">
        <v>349472</v>
      </c>
      <c r="D30246" s="16">
        <v>451656</v>
      </c>
      <c r="E30246" s="18">
        <f>VLOOKUP(C30246, Подписчики!$A$1:$C$16000,3,0)</f>
        <v>44310.434091346156</v>
      </c>
      <c r="F30246">
        <v>1</v>
      </c>
      <c r="G30246" s="2">
        <f t="shared" si="472"/>
        <v>44338.548726851848</v>
      </c>
    </row>
    <row r="30247" spans="1:7" x14ac:dyDescent="0.25">
      <c r="A30247" s="16">
        <v>93821</v>
      </c>
      <c r="B30247" s="17">
        <v>44338.507465277777</v>
      </c>
      <c r="C30247" s="16">
        <v>109182</v>
      </c>
      <c r="D30247" s="16">
        <v>397</v>
      </c>
      <c r="E30247" s="18">
        <f>VLOOKUP(C30247, Подписчики!$A$1:$C$16000,3,0)</f>
        <v>44312.793359650997</v>
      </c>
      <c r="F30247">
        <v>2</v>
      </c>
      <c r="G30247" s="2">
        <f t="shared" si="472"/>
        <v>44338.590798611112</v>
      </c>
    </row>
    <row r="30248" spans="1:7" x14ac:dyDescent="0.25">
      <c r="A30248" s="16">
        <v>93826</v>
      </c>
      <c r="B30248" s="17">
        <v>44338.507523148146</v>
      </c>
      <c r="C30248" s="16">
        <v>248916</v>
      </c>
      <c r="D30248" s="16">
        <v>364695</v>
      </c>
      <c r="E30248" s="18">
        <f>VLOOKUP(C30248, Подписчики!$A$1:$C$16000,3,0)</f>
        <v>44309.901272613963</v>
      </c>
      <c r="F30248">
        <v>0</v>
      </c>
      <c r="G30248" s="2">
        <f t="shared" si="472"/>
        <v>44338.507523148146</v>
      </c>
    </row>
    <row r="30249" spans="1:7" x14ac:dyDescent="0.25">
      <c r="A30249" s="16">
        <v>93829</v>
      </c>
      <c r="B30249" s="17">
        <v>44338.509895833333</v>
      </c>
      <c r="C30249" s="16">
        <v>168577</v>
      </c>
      <c r="D30249" s="16">
        <v>48930</v>
      </c>
      <c r="E30249" s="18">
        <f>VLOOKUP(C30249, Подписчики!$A$1:$C$16000,3,0)</f>
        <v>44314.844999715104</v>
      </c>
      <c r="F30249">
        <v>4</v>
      </c>
      <c r="G30249" s="2">
        <f t="shared" si="472"/>
        <v>44338.676562499997</v>
      </c>
    </row>
    <row r="30250" spans="1:7" x14ac:dyDescent="0.25">
      <c r="A30250" s="16">
        <v>93832</v>
      </c>
      <c r="B30250" s="17">
        <v>44338.510300925926</v>
      </c>
      <c r="C30250" s="16">
        <v>65828</v>
      </c>
      <c r="D30250" s="16">
        <v>180863</v>
      </c>
      <c r="E30250" s="18">
        <f>VLOOKUP(C30250, Подписчики!$A$1:$C$16000,3,0)</f>
        <v>44306.780173005696</v>
      </c>
      <c r="F30250">
        <v>9</v>
      </c>
      <c r="G30250" s="2">
        <f t="shared" si="472"/>
        <v>44338.885300925926</v>
      </c>
    </row>
    <row r="30251" spans="1:7" x14ac:dyDescent="0.25">
      <c r="A30251" s="16">
        <v>93834</v>
      </c>
      <c r="B30251" s="17">
        <v>44338.511030092595</v>
      </c>
      <c r="C30251" s="16">
        <v>20062</v>
      </c>
      <c r="D30251" s="16">
        <v>250771</v>
      </c>
      <c r="E30251" s="18">
        <f>VLOOKUP(C30251, Подписчики!$A$1:$C$16000,3,0)</f>
        <v>44313.667768447296</v>
      </c>
      <c r="F30251">
        <v>1</v>
      </c>
      <c r="G30251" s="2">
        <f t="shared" si="472"/>
        <v>44338.55269675926</v>
      </c>
    </row>
    <row r="30252" spans="1:7" x14ac:dyDescent="0.25">
      <c r="A30252" s="16">
        <v>93838</v>
      </c>
      <c r="B30252" s="17">
        <v>44338.51158564815</v>
      </c>
      <c r="C30252" s="16">
        <v>245490</v>
      </c>
      <c r="D30252" s="16">
        <v>351192</v>
      </c>
      <c r="E30252" s="18">
        <f>VLOOKUP(C30252, Подписчики!$A$1:$C$16000,3,0)</f>
        <v>44309.170389957268</v>
      </c>
      <c r="F30252">
        <v>9</v>
      </c>
      <c r="G30252" s="2">
        <f t="shared" si="472"/>
        <v>44338.88658564815</v>
      </c>
    </row>
    <row r="30253" spans="1:7" x14ac:dyDescent="0.25">
      <c r="A30253" s="16">
        <v>93843</v>
      </c>
      <c r="B30253" s="17">
        <v>44338.512326388889</v>
      </c>
      <c r="C30253" s="16">
        <v>33723</v>
      </c>
      <c r="D30253" s="16">
        <v>1106</v>
      </c>
      <c r="E30253" s="18">
        <f>VLOOKUP(C30253, Подписчики!$A$1:$C$16000,3,0)</f>
        <v>44329.652361965811</v>
      </c>
      <c r="F30253">
        <v>2</v>
      </c>
      <c r="G30253" s="2">
        <f t="shared" si="472"/>
        <v>44338.595659722225</v>
      </c>
    </row>
    <row r="30254" spans="1:7" x14ac:dyDescent="0.25">
      <c r="A30254" s="16">
        <v>93847</v>
      </c>
      <c r="B30254" s="17">
        <v>44338.512731481482</v>
      </c>
      <c r="C30254" s="16">
        <v>297780</v>
      </c>
      <c r="D30254" s="16">
        <v>37644</v>
      </c>
      <c r="E30254" s="18">
        <f>VLOOKUP(C30254, Подписчики!$A$1:$C$16000,3,0)</f>
        <v>44306.006273005696</v>
      </c>
      <c r="F30254">
        <v>3</v>
      </c>
      <c r="G30254" s="2">
        <f t="shared" si="472"/>
        <v>44338.637731481482</v>
      </c>
    </row>
    <row r="30255" spans="1:7" x14ac:dyDescent="0.25">
      <c r="A30255" s="16">
        <v>93850</v>
      </c>
      <c r="B30255" s="17">
        <v>44338.513113425928</v>
      </c>
      <c r="C30255" s="16">
        <v>329865</v>
      </c>
      <c r="D30255" s="16">
        <v>411922</v>
      </c>
      <c r="E30255" s="18">
        <f>VLOOKUP(C30255, Подписчики!$A$1:$C$16000,3,0)</f>
        <v>44308.276734472936</v>
      </c>
      <c r="F30255">
        <v>1</v>
      </c>
      <c r="G30255" s="2">
        <f t="shared" si="472"/>
        <v>44338.554780092592</v>
      </c>
    </row>
    <row r="30256" spans="1:7" x14ac:dyDescent="0.25">
      <c r="A30256" s="16">
        <v>93855</v>
      </c>
      <c r="B30256" s="17">
        <v>44338.513541666667</v>
      </c>
      <c r="C30256" s="16">
        <v>206667</v>
      </c>
      <c r="D30256" s="16">
        <v>476038</v>
      </c>
      <c r="E30256" s="18">
        <f>VLOOKUP(C30256, Подписчики!$A$1:$C$16000,3,0)</f>
        <v>44313.135889245015</v>
      </c>
      <c r="F30256">
        <v>1</v>
      </c>
      <c r="G30256" s="2">
        <f t="shared" si="472"/>
        <v>44338.555208333331</v>
      </c>
    </row>
    <row r="30257" spans="1:7" x14ac:dyDescent="0.25">
      <c r="A30257" s="16">
        <v>93859</v>
      </c>
      <c r="B30257" s="17">
        <v>44338.516041666669</v>
      </c>
      <c r="C30257" s="16">
        <v>146353</v>
      </c>
      <c r="D30257" s="16">
        <v>351192</v>
      </c>
      <c r="E30257" s="18">
        <f>VLOOKUP(C30257, Подписчики!$A$1:$C$16000,3,0)</f>
        <v>44313.820980484328</v>
      </c>
      <c r="F30257">
        <v>0</v>
      </c>
      <c r="G30257" s="2">
        <f t="shared" si="472"/>
        <v>44338.516041666669</v>
      </c>
    </row>
    <row r="30258" spans="1:7" x14ac:dyDescent="0.25">
      <c r="A30258" s="16">
        <v>93860</v>
      </c>
      <c r="B30258" s="17">
        <v>44338.516064814816</v>
      </c>
      <c r="C30258" s="16">
        <v>255229</v>
      </c>
      <c r="D30258" s="16">
        <v>411922</v>
      </c>
      <c r="E30258" s="18">
        <f>VLOOKUP(C30258, Подписчики!$A$1:$C$16000,3,0)</f>
        <v>44311.635215028487</v>
      </c>
      <c r="F30258">
        <v>0</v>
      </c>
      <c r="G30258" s="2">
        <f t="shared" si="472"/>
        <v>44338.516064814816</v>
      </c>
    </row>
    <row r="30259" spans="1:7" x14ac:dyDescent="0.25">
      <c r="A30259" s="16">
        <v>93862</v>
      </c>
      <c r="B30259" s="17">
        <v>44338.516770833332</v>
      </c>
      <c r="C30259" s="16">
        <v>334857</v>
      </c>
      <c r="D30259" s="16">
        <v>250679</v>
      </c>
      <c r="E30259" s="18">
        <f>VLOOKUP(C30259, Подписчики!$A$1:$C$16000,3,0)</f>
        <v>44291.754533475789</v>
      </c>
      <c r="F30259">
        <v>1</v>
      </c>
      <c r="G30259" s="2">
        <f t="shared" si="472"/>
        <v>44338.558437499996</v>
      </c>
    </row>
    <row r="30260" spans="1:7" x14ac:dyDescent="0.25">
      <c r="A30260" s="16">
        <v>93866</v>
      </c>
      <c r="B30260" s="17">
        <v>44338.517581018517</v>
      </c>
      <c r="C30260" s="16">
        <v>254220</v>
      </c>
      <c r="D30260" s="16">
        <v>469849</v>
      </c>
      <c r="E30260" s="18">
        <f>VLOOKUP(C30260, Подписчики!$A$1:$C$16000,3,0)</f>
        <v>44311.01174298433</v>
      </c>
      <c r="F30260">
        <v>3</v>
      </c>
      <c r="G30260" s="2">
        <f t="shared" si="472"/>
        <v>44338.642581018517</v>
      </c>
    </row>
    <row r="30261" spans="1:7" x14ac:dyDescent="0.25">
      <c r="A30261" s="16">
        <v>93871</v>
      </c>
      <c r="B30261" s="17">
        <v>44338.517581018517</v>
      </c>
      <c r="C30261" s="16">
        <v>254335</v>
      </c>
      <c r="D30261" s="16">
        <v>154228</v>
      </c>
      <c r="E30261" s="18">
        <f>VLOOKUP(C30261, Подписчики!$A$1:$C$16000,3,0)</f>
        <v>44317.487590954421</v>
      </c>
      <c r="F30261">
        <v>3</v>
      </c>
      <c r="G30261" s="2">
        <f t="shared" si="472"/>
        <v>44338.642581018517</v>
      </c>
    </row>
    <row r="30262" spans="1:7" x14ac:dyDescent="0.25">
      <c r="A30262" s="16">
        <v>93872</v>
      </c>
      <c r="B30262" s="17">
        <v>44338.517835648148</v>
      </c>
      <c r="C30262" s="16">
        <v>9373</v>
      </c>
      <c r="D30262" s="16">
        <v>250679</v>
      </c>
      <c r="E30262" s="18">
        <f>VLOOKUP(C30262, Подписчики!$A$1:$C$16000,3,0)</f>
        <v>44331.555008475785</v>
      </c>
      <c r="F30262">
        <v>1</v>
      </c>
      <c r="G30262" s="2">
        <f t="shared" si="472"/>
        <v>44338.559502314813</v>
      </c>
    </row>
    <row r="30263" spans="1:7" x14ac:dyDescent="0.25">
      <c r="A30263" s="16">
        <v>93873</v>
      </c>
      <c r="B30263" s="17">
        <v>44338.518391203703</v>
      </c>
      <c r="C30263" s="16">
        <v>331267</v>
      </c>
      <c r="D30263" s="16">
        <v>189009</v>
      </c>
      <c r="E30263" s="18">
        <f>VLOOKUP(C30263, Подписчики!$A$1:$C$16000,3,0)</f>
        <v>44307.640248076925</v>
      </c>
      <c r="F30263">
        <v>5</v>
      </c>
      <c r="G30263" s="2">
        <f t="shared" si="472"/>
        <v>44338.726724537039</v>
      </c>
    </row>
    <row r="30264" spans="1:7" x14ac:dyDescent="0.25">
      <c r="A30264" s="16">
        <v>93878</v>
      </c>
      <c r="B30264" s="17">
        <v>44338.518391203703</v>
      </c>
      <c r="C30264" s="16">
        <v>43642</v>
      </c>
      <c r="D30264" s="16">
        <v>36482</v>
      </c>
      <c r="E30264" s="18">
        <f>VLOOKUP(C30264, Подписчики!$A$1:$C$16000,3,0)</f>
        <v>44338.189421972937</v>
      </c>
      <c r="F30264">
        <v>9</v>
      </c>
      <c r="G30264" s="2">
        <f t="shared" si="472"/>
        <v>44338.893391203703</v>
      </c>
    </row>
    <row r="30265" spans="1:7" x14ac:dyDescent="0.25">
      <c r="A30265" s="16">
        <v>93880</v>
      </c>
      <c r="B30265" s="17">
        <v>44338.520821759259</v>
      </c>
      <c r="C30265" s="16">
        <v>263163</v>
      </c>
      <c r="D30265" s="16">
        <v>291066</v>
      </c>
      <c r="E30265" s="18">
        <f>VLOOKUP(C30265, Подписчики!$A$1:$C$16000,3,0)</f>
        <v>44302.398123326217</v>
      </c>
      <c r="F30265">
        <v>3</v>
      </c>
      <c r="G30265" s="2">
        <f t="shared" si="472"/>
        <v>44338.645821759259</v>
      </c>
    </row>
    <row r="30266" spans="1:7" x14ac:dyDescent="0.25">
      <c r="A30266" s="16">
        <v>93882</v>
      </c>
      <c r="B30266" s="17">
        <v>44338.52107638889</v>
      </c>
      <c r="C30266" s="16">
        <v>53695</v>
      </c>
      <c r="D30266" s="16">
        <v>230507</v>
      </c>
      <c r="E30266" s="18">
        <f>VLOOKUP(C30266, Подписчики!$A$1:$C$16000,3,0)</f>
        <v>44299.983326745009</v>
      </c>
      <c r="F30266">
        <v>6</v>
      </c>
      <c r="G30266" s="2">
        <f t="shared" si="472"/>
        <v>44338.77107638889</v>
      </c>
    </row>
    <row r="30267" spans="1:7" x14ac:dyDescent="0.25">
      <c r="A30267" s="16">
        <v>93887</v>
      </c>
      <c r="B30267" s="17">
        <v>44338.521631944444</v>
      </c>
      <c r="C30267" s="16">
        <v>107333</v>
      </c>
      <c r="D30267" s="16">
        <v>439981</v>
      </c>
      <c r="E30267" s="18">
        <f>VLOOKUP(C30267, Подписчики!$A$1:$C$16000,3,0)</f>
        <v>44309.713880947289</v>
      </c>
      <c r="F30267">
        <v>1</v>
      </c>
      <c r="G30267" s="2">
        <f t="shared" si="472"/>
        <v>44338.563298611109</v>
      </c>
    </row>
    <row r="30268" spans="1:7" x14ac:dyDescent="0.25">
      <c r="A30268" s="16">
        <v>93889</v>
      </c>
      <c r="B30268" s="17">
        <v>44338.523240740738</v>
      </c>
      <c r="C30268" s="16">
        <v>66441</v>
      </c>
      <c r="D30268" s="16">
        <v>347393</v>
      </c>
      <c r="E30268" s="18">
        <f>VLOOKUP(C30268, Подписчики!$A$1:$C$16000,3,0)</f>
        <v>44336.347694088319</v>
      </c>
      <c r="F30268">
        <v>1</v>
      </c>
      <c r="G30268" s="2">
        <f t="shared" si="472"/>
        <v>44338.564907407403</v>
      </c>
    </row>
    <row r="30269" spans="1:7" x14ac:dyDescent="0.25">
      <c r="A30269" s="16">
        <v>93893</v>
      </c>
      <c r="B30269" s="17">
        <v>44338.523645833331</v>
      </c>
      <c r="C30269" s="16">
        <v>219982</v>
      </c>
      <c r="D30269" s="16">
        <v>411922</v>
      </c>
      <c r="E30269" s="18">
        <f>VLOOKUP(C30269, Подписчики!$A$1:$C$16000,3,0)</f>
        <v>44317.672662642457</v>
      </c>
      <c r="F30269">
        <v>2</v>
      </c>
      <c r="G30269" s="2">
        <f t="shared" si="472"/>
        <v>44338.606979166667</v>
      </c>
    </row>
    <row r="30270" spans="1:7" x14ac:dyDescent="0.25">
      <c r="A30270" s="16">
        <v>93894</v>
      </c>
      <c r="B30270" s="17">
        <v>44338.524861111109</v>
      </c>
      <c r="C30270" s="16">
        <v>67877</v>
      </c>
      <c r="D30270" s="16">
        <v>182984</v>
      </c>
      <c r="E30270" s="18">
        <f>VLOOKUP(C30270, Подписчики!$A$1:$C$16000,3,0)</f>
        <v>44322.771111965812</v>
      </c>
      <c r="F30270">
        <v>5</v>
      </c>
      <c r="G30270" s="2">
        <f t="shared" si="472"/>
        <v>44338.733194444445</v>
      </c>
    </row>
    <row r="30271" spans="1:7" x14ac:dyDescent="0.25">
      <c r="A30271" s="16">
        <v>93899</v>
      </c>
      <c r="B30271" s="17">
        <v>44338.524861111109</v>
      </c>
      <c r="C30271" s="16">
        <v>263237</v>
      </c>
      <c r="D30271" s="16">
        <v>273920</v>
      </c>
      <c r="E30271" s="18">
        <f>VLOOKUP(C30271, Подписчики!$A$1:$C$16000,3,0)</f>
        <v>44306.948861894583</v>
      </c>
      <c r="F30271">
        <v>5</v>
      </c>
      <c r="G30271" s="2">
        <f t="shared" si="472"/>
        <v>44338.733194444445</v>
      </c>
    </row>
    <row r="30272" spans="1:7" x14ac:dyDescent="0.25">
      <c r="A30272" s="16">
        <v>93903</v>
      </c>
      <c r="B30272" s="17">
        <v>44338.528854166667</v>
      </c>
      <c r="C30272" s="16">
        <v>149031</v>
      </c>
      <c r="D30272" s="16">
        <v>411922</v>
      </c>
      <c r="E30272" s="18">
        <f>VLOOKUP(C30272, Подписчики!$A$1:$C$16000,3,0)</f>
        <v>44308.524819586899</v>
      </c>
      <c r="F30272">
        <v>2</v>
      </c>
      <c r="G30272" s="2">
        <f t="shared" si="472"/>
        <v>44338.612187500003</v>
      </c>
    </row>
    <row r="30273" spans="1:7" x14ac:dyDescent="0.25">
      <c r="A30273" s="16">
        <v>93908</v>
      </c>
      <c r="B30273" s="17">
        <v>44338.528912037036</v>
      </c>
      <c r="C30273" s="16">
        <v>227478</v>
      </c>
      <c r="D30273" s="16">
        <v>405785</v>
      </c>
      <c r="E30273" s="18">
        <f>VLOOKUP(C30273, Подписчики!$A$1:$C$16000,3,0)</f>
        <v>44335.024515455843</v>
      </c>
      <c r="F30273">
        <v>3</v>
      </c>
      <c r="G30273" s="2">
        <f t="shared" si="472"/>
        <v>44338.653912037036</v>
      </c>
    </row>
    <row r="30274" spans="1:7" x14ac:dyDescent="0.25">
      <c r="A30274" s="16">
        <v>93911</v>
      </c>
      <c r="B30274" s="17">
        <v>44338.531331018516</v>
      </c>
      <c r="C30274" s="16">
        <v>158271</v>
      </c>
      <c r="D30274" s="16">
        <v>230507</v>
      </c>
      <c r="E30274" s="18">
        <f>VLOOKUP(C30274, Подписчики!$A$1:$C$16000,3,0)</f>
        <v>44315.071886680911</v>
      </c>
      <c r="F30274">
        <v>1</v>
      </c>
      <c r="G30274" s="2">
        <f t="shared" ref="G30274:G30337" si="473">B30274+F30274/24</f>
        <v>44338.57299768518</v>
      </c>
    </row>
    <row r="30275" spans="1:7" x14ac:dyDescent="0.25">
      <c r="A30275" s="16">
        <v>93916</v>
      </c>
      <c r="B30275" s="17">
        <v>44338.532696759263</v>
      </c>
      <c r="C30275" s="16">
        <v>38289</v>
      </c>
      <c r="D30275" s="16">
        <v>6475</v>
      </c>
      <c r="E30275" s="18">
        <f>VLOOKUP(C30275, Подписчики!$A$1:$C$16000,3,0)</f>
        <v>44324.163458048439</v>
      </c>
      <c r="F30275">
        <v>3</v>
      </c>
      <c r="G30275" s="2">
        <f t="shared" si="473"/>
        <v>44338.657696759263</v>
      </c>
    </row>
    <row r="30276" spans="1:7" x14ac:dyDescent="0.25">
      <c r="A30276" s="16">
        <v>93918</v>
      </c>
      <c r="B30276" s="17">
        <v>44338.533194444448</v>
      </c>
      <c r="C30276" s="16">
        <v>175831</v>
      </c>
      <c r="D30276" s="16">
        <v>456553</v>
      </c>
      <c r="E30276" s="18">
        <f>VLOOKUP(C30276, Подписчики!$A$1:$C$16000,3,0)</f>
        <v>44310.053713069799</v>
      </c>
      <c r="F30276">
        <v>3</v>
      </c>
      <c r="G30276" s="2">
        <f t="shared" si="473"/>
        <v>44338.658194444448</v>
      </c>
    </row>
    <row r="30277" spans="1:7" x14ac:dyDescent="0.25">
      <c r="A30277" s="16">
        <v>93921</v>
      </c>
      <c r="B30277" s="17">
        <v>44338.533761574072</v>
      </c>
      <c r="C30277" s="16">
        <v>195995</v>
      </c>
      <c r="D30277" s="16">
        <v>28275</v>
      </c>
      <c r="E30277" s="18">
        <f>VLOOKUP(C30277, Подписчики!$A$1:$C$16000,3,0)</f>
        <v>44299.845624501424</v>
      </c>
      <c r="F30277">
        <v>7</v>
      </c>
      <c r="G30277" s="2">
        <f t="shared" si="473"/>
        <v>44338.825428240736</v>
      </c>
    </row>
    <row r="30278" spans="1:7" x14ac:dyDescent="0.25">
      <c r="A30278" s="16">
        <v>93924</v>
      </c>
      <c r="B30278" s="17">
        <v>44338.53392361111</v>
      </c>
      <c r="C30278" s="16">
        <v>342941</v>
      </c>
      <c r="D30278" s="16">
        <v>230507</v>
      </c>
      <c r="E30278" s="18">
        <f>VLOOKUP(C30278, Подписчики!$A$1:$C$16000,3,0)</f>
        <v>44304.558970512822</v>
      </c>
      <c r="F30278">
        <v>0</v>
      </c>
      <c r="G30278" s="2">
        <f t="shared" si="473"/>
        <v>44338.53392361111</v>
      </c>
    </row>
    <row r="30279" spans="1:7" x14ac:dyDescent="0.25">
      <c r="A30279" s="16">
        <v>93927</v>
      </c>
      <c r="B30279" s="17">
        <v>44338.534571759257</v>
      </c>
      <c r="C30279" s="16">
        <v>316182</v>
      </c>
      <c r="D30279" s="16">
        <v>439981</v>
      </c>
      <c r="E30279" s="18">
        <f>VLOOKUP(C30279, Подписчики!$A$1:$C$16000,3,0)</f>
        <v>44299.55956381766</v>
      </c>
      <c r="F30279">
        <v>5</v>
      </c>
      <c r="G30279" s="2">
        <f t="shared" si="473"/>
        <v>44338.742905092593</v>
      </c>
    </row>
    <row r="30280" spans="1:7" x14ac:dyDescent="0.25">
      <c r="A30280" s="16">
        <v>93928</v>
      </c>
      <c r="B30280" s="17">
        <v>44338.535381944443</v>
      </c>
      <c r="C30280" s="16">
        <v>263595</v>
      </c>
      <c r="D30280" s="16">
        <v>411922</v>
      </c>
      <c r="E30280" s="18">
        <f>VLOOKUP(C30280, Подписчики!$A$1:$C$16000,3,0)</f>
        <v>44314.836506196589</v>
      </c>
      <c r="F30280">
        <v>3</v>
      </c>
      <c r="G30280" s="2">
        <f t="shared" si="473"/>
        <v>44338.660381944443</v>
      </c>
    </row>
    <row r="30281" spans="1:7" x14ac:dyDescent="0.25">
      <c r="A30281" s="16">
        <v>93932</v>
      </c>
      <c r="B30281" s="17">
        <v>44338.537002314813</v>
      </c>
      <c r="C30281" s="16">
        <v>208235</v>
      </c>
      <c r="D30281" s="16">
        <v>182984</v>
      </c>
      <c r="E30281" s="18">
        <f>VLOOKUP(C30281, Подписчики!$A$1:$C$16000,3,0)</f>
        <v>44315.487611965815</v>
      </c>
      <c r="F30281">
        <v>7</v>
      </c>
      <c r="G30281" s="2">
        <f t="shared" si="473"/>
        <v>44338.828668981478</v>
      </c>
    </row>
    <row r="30282" spans="1:7" x14ac:dyDescent="0.25">
      <c r="A30282" s="16">
        <v>93936</v>
      </c>
      <c r="B30282" s="17">
        <v>44338.537812499999</v>
      </c>
      <c r="C30282" s="16">
        <v>287478</v>
      </c>
      <c r="D30282" s="16">
        <v>163865</v>
      </c>
      <c r="E30282" s="18">
        <f>VLOOKUP(C30282, Подписчики!$A$1:$C$16000,3,0)</f>
        <v>44309.883237678063</v>
      </c>
      <c r="F30282">
        <v>1</v>
      </c>
      <c r="G30282" s="2">
        <f t="shared" si="473"/>
        <v>44338.579479166663</v>
      </c>
    </row>
    <row r="30283" spans="1:7" x14ac:dyDescent="0.25">
      <c r="A30283" s="16">
        <v>93938</v>
      </c>
      <c r="B30283" s="17">
        <v>44338.538622685184</v>
      </c>
      <c r="C30283" s="16">
        <v>261225</v>
      </c>
      <c r="D30283" s="16">
        <v>158978</v>
      </c>
      <c r="E30283" s="18">
        <f>VLOOKUP(C30283, Подписчики!$A$1:$C$16000,3,0)</f>
        <v>44331.605039031347</v>
      </c>
      <c r="F30283">
        <v>3</v>
      </c>
      <c r="G30283" s="2">
        <f t="shared" si="473"/>
        <v>44338.663622685184</v>
      </c>
    </row>
    <row r="30284" spans="1:7" x14ac:dyDescent="0.25">
      <c r="A30284" s="16">
        <v>93941</v>
      </c>
      <c r="B30284" s="17">
        <v>44338.5391087963</v>
      </c>
      <c r="C30284" s="16">
        <v>296663</v>
      </c>
      <c r="D30284" s="16">
        <v>347393</v>
      </c>
      <c r="E30284" s="18">
        <f>VLOOKUP(C30284, Подписчики!$A$1:$C$16000,3,0)</f>
        <v>44312.626709401717</v>
      </c>
      <c r="F30284">
        <v>1</v>
      </c>
      <c r="G30284" s="2">
        <f t="shared" si="473"/>
        <v>44338.580775462964</v>
      </c>
    </row>
    <row r="30285" spans="1:7" x14ac:dyDescent="0.25">
      <c r="A30285" s="16">
        <v>93945</v>
      </c>
      <c r="B30285" s="17">
        <v>44338.541446759256</v>
      </c>
      <c r="C30285" s="16">
        <v>269862</v>
      </c>
      <c r="D30285" s="16">
        <v>170185</v>
      </c>
      <c r="E30285" s="18">
        <f>VLOOKUP(C30285, Подписчики!$A$1:$C$16000,3,0)</f>
        <v>44324.621412571221</v>
      </c>
      <c r="F30285">
        <v>2</v>
      </c>
      <c r="G30285" s="2">
        <f t="shared" si="473"/>
        <v>44338.624780092592</v>
      </c>
    </row>
    <row r="30286" spans="1:7" x14ac:dyDescent="0.25">
      <c r="A30286" s="16">
        <v>93949</v>
      </c>
      <c r="B30286" s="17">
        <v>44338.541666666664</v>
      </c>
      <c r="C30286" s="16">
        <v>205283</v>
      </c>
      <c r="D30286" s="16">
        <v>373732</v>
      </c>
      <c r="E30286" s="18">
        <f>VLOOKUP(C30286, Подписчики!$A$1:$C$16000,3,0)</f>
        <v>44299.885197435899</v>
      </c>
      <c r="F30286">
        <v>2</v>
      </c>
      <c r="G30286" s="2">
        <f t="shared" si="473"/>
        <v>44338.625</v>
      </c>
    </row>
    <row r="30287" spans="1:7" x14ac:dyDescent="0.25">
      <c r="A30287" s="16">
        <v>93952</v>
      </c>
      <c r="B30287" s="17">
        <v>44338.543067129627</v>
      </c>
      <c r="C30287" s="16">
        <v>197957</v>
      </c>
      <c r="D30287" s="16">
        <v>140307</v>
      </c>
      <c r="E30287" s="18">
        <f>VLOOKUP(C30287, Подписчики!$A$1:$C$16000,3,0)</f>
        <v>44288.45384512109</v>
      </c>
      <c r="F30287">
        <v>2</v>
      </c>
      <c r="G30287" s="2">
        <f t="shared" si="473"/>
        <v>44338.626400462963</v>
      </c>
    </row>
    <row r="30288" spans="1:7" x14ac:dyDescent="0.25">
      <c r="A30288" s="16">
        <v>93953</v>
      </c>
      <c r="B30288" s="17">
        <v>44338.544282407405</v>
      </c>
      <c r="C30288" s="16">
        <v>156421</v>
      </c>
      <c r="D30288" s="16">
        <v>363218</v>
      </c>
      <c r="E30288" s="18">
        <f>VLOOKUP(C30288, Подписчики!$A$1:$C$16000,3,0)</f>
        <v>44337.320273575504</v>
      </c>
      <c r="F30288">
        <v>1</v>
      </c>
      <c r="G30288" s="2">
        <f t="shared" si="473"/>
        <v>44338.58594907407</v>
      </c>
    </row>
    <row r="30289" spans="1:7" x14ac:dyDescent="0.25">
      <c r="A30289" s="16">
        <v>93954</v>
      </c>
      <c r="B30289" s="17">
        <v>44338.545092592591</v>
      </c>
      <c r="C30289" s="16">
        <v>134193</v>
      </c>
      <c r="D30289" s="16">
        <v>324893</v>
      </c>
      <c r="E30289" s="18">
        <f>VLOOKUP(C30289, Подписчики!$A$1:$C$16000,3,0)</f>
        <v>44309.00157286325</v>
      </c>
      <c r="F30289">
        <v>7</v>
      </c>
      <c r="G30289" s="2">
        <f t="shared" si="473"/>
        <v>44338.836759259255</v>
      </c>
    </row>
    <row r="30290" spans="1:7" x14ac:dyDescent="0.25">
      <c r="A30290" s="16">
        <v>93959</v>
      </c>
      <c r="B30290" s="17">
        <v>44338.546006944445</v>
      </c>
      <c r="C30290" s="16">
        <v>154552</v>
      </c>
      <c r="D30290" s="16">
        <v>286726</v>
      </c>
      <c r="E30290" s="18">
        <f>VLOOKUP(C30290, Подписчики!$A$1:$C$16000,3,0)</f>
        <v>44310.266612820509</v>
      </c>
      <c r="F30290">
        <v>2</v>
      </c>
      <c r="G30290" s="2">
        <f t="shared" si="473"/>
        <v>44338.629340277781</v>
      </c>
    </row>
    <row r="30291" spans="1:7" x14ac:dyDescent="0.25">
      <c r="A30291" s="16">
        <v>93964</v>
      </c>
      <c r="B30291" s="17">
        <v>44338.548321759263</v>
      </c>
      <c r="C30291" s="16">
        <v>171517</v>
      </c>
      <c r="D30291" s="16">
        <v>411922</v>
      </c>
      <c r="E30291" s="18">
        <f>VLOOKUP(C30291, Подписчики!$A$1:$C$16000,3,0)</f>
        <v>44331.356130484332</v>
      </c>
      <c r="F30291">
        <v>3</v>
      </c>
      <c r="G30291" s="2">
        <f t="shared" si="473"/>
        <v>44338.673321759263</v>
      </c>
    </row>
    <row r="30292" spans="1:7" x14ac:dyDescent="0.25">
      <c r="A30292" s="16">
        <v>93967</v>
      </c>
      <c r="B30292" s="17">
        <v>44338.549826388888</v>
      </c>
      <c r="C30292" s="16">
        <v>242221</v>
      </c>
      <c r="D30292" s="16">
        <v>111457</v>
      </c>
      <c r="E30292" s="18">
        <f>VLOOKUP(C30292, Подписчики!$A$1:$C$16000,3,0)</f>
        <v>44285.749656410255</v>
      </c>
      <c r="F30292">
        <v>7</v>
      </c>
      <c r="G30292" s="2">
        <f t="shared" si="473"/>
        <v>44338.841493055552</v>
      </c>
    </row>
    <row r="30293" spans="1:7" x14ac:dyDescent="0.25">
      <c r="A30293" s="16">
        <v>93972</v>
      </c>
      <c r="B30293" s="17">
        <v>44338.552106481482</v>
      </c>
      <c r="C30293" s="16">
        <v>177332</v>
      </c>
      <c r="D30293" s="16">
        <v>112334</v>
      </c>
      <c r="E30293" s="18">
        <f>VLOOKUP(C30293, Подписчики!$A$1:$C$16000,3,0)</f>
        <v>44303.080425427346</v>
      </c>
      <c r="F30293">
        <v>3</v>
      </c>
      <c r="G30293" s="2">
        <f t="shared" si="473"/>
        <v>44338.677106481482</v>
      </c>
    </row>
    <row r="30294" spans="1:7" x14ac:dyDescent="0.25">
      <c r="A30294" s="16">
        <v>93976</v>
      </c>
      <c r="B30294" s="17">
        <v>44338.552511574075</v>
      </c>
      <c r="C30294" s="16">
        <v>343247</v>
      </c>
      <c r="D30294" s="16">
        <v>128523</v>
      </c>
      <c r="E30294" s="18">
        <f>VLOOKUP(C30294, Подписчики!$A$1:$C$16000,3,0)</f>
        <v>44293.444330448714</v>
      </c>
      <c r="F30294">
        <v>1</v>
      </c>
      <c r="G30294" s="2">
        <f t="shared" si="473"/>
        <v>44338.594178240739</v>
      </c>
    </row>
    <row r="30295" spans="1:7" x14ac:dyDescent="0.25">
      <c r="A30295" s="16">
        <v>93978</v>
      </c>
      <c r="B30295" s="17">
        <v>44338.552662037036</v>
      </c>
      <c r="C30295" s="16">
        <v>274992</v>
      </c>
      <c r="D30295" s="16">
        <v>5151</v>
      </c>
      <c r="E30295" s="18">
        <f>VLOOKUP(C30295, Подписчики!$A$1:$C$16000,3,0)</f>
        <v>44312.446216809112</v>
      </c>
      <c r="F30295">
        <v>2</v>
      </c>
      <c r="G30295" s="2">
        <f t="shared" si="473"/>
        <v>44338.635995370372</v>
      </c>
    </row>
    <row r="30296" spans="1:7" x14ac:dyDescent="0.25">
      <c r="A30296" s="16">
        <v>93979</v>
      </c>
      <c r="B30296" s="17">
        <v>44338.55296296296</v>
      </c>
      <c r="C30296" s="16">
        <v>347116</v>
      </c>
      <c r="D30296" s="16">
        <v>267852</v>
      </c>
      <c r="E30296" s="18">
        <f>VLOOKUP(C30296, Подписчики!$A$1:$C$16000,3,0)</f>
        <v>44302.208787001422</v>
      </c>
      <c r="F30296">
        <v>0</v>
      </c>
      <c r="G30296" s="2">
        <f t="shared" si="473"/>
        <v>44338.55296296296</v>
      </c>
    </row>
    <row r="30297" spans="1:7" x14ac:dyDescent="0.25">
      <c r="A30297" s="16">
        <v>93980</v>
      </c>
      <c r="B30297" s="17">
        <v>44338.553993055553</v>
      </c>
      <c r="C30297" s="16">
        <v>2485</v>
      </c>
      <c r="D30297" s="16">
        <v>183565</v>
      </c>
      <c r="E30297" s="18">
        <f>VLOOKUP(C30297, Подписчики!$A$1:$C$16000,3,0)</f>
        <v>44300.319693945872</v>
      </c>
      <c r="F30297">
        <v>1</v>
      </c>
      <c r="G30297" s="2">
        <f t="shared" si="473"/>
        <v>44338.595659722218</v>
      </c>
    </row>
    <row r="30298" spans="1:7" x14ac:dyDescent="0.25">
      <c r="A30298" s="16">
        <v>93982</v>
      </c>
      <c r="B30298" s="17">
        <v>44338.553993055553</v>
      </c>
      <c r="C30298" s="16">
        <v>267072</v>
      </c>
      <c r="D30298" s="16">
        <v>411922</v>
      </c>
      <c r="E30298" s="18">
        <f>VLOOKUP(C30298, Подписчики!$A$1:$C$16000,3,0)</f>
        <v>44310.30710067664</v>
      </c>
      <c r="F30298">
        <v>1</v>
      </c>
      <c r="G30298" s="2">
        <f t="shared" si="473"/>
        <v>44338.595659722218</v>
      </c>
    </row>
    <row r="30299" spans="1:7" x14ac:dyDescent="0.25">
      <c r="A30299" s="16">
        <v>93985</v>
      </c>
      <c r="B30299" s="17">
        <v>44338.555312500001</v>
      </c>
      <c r="C30299" s="16">
        <v>94922</v>
      </c>
      <c r="D30299" s="16">
        <v>411922</v>
      </c>
      <c r="E30299" s="18">
        <f>VLOOKUP(C30299, Подписчики!$A$1:$C$16000,3,0)</f>
        <v>44289.005553810544</v>
      </c>
      <c r="F30299">
        <v>1</v>
      </c>
      <c r="G30299" s="2">
        <f t="shared" si="473"/>
        <v>44338.596979166665</v>
      </c>
    </row>
    <row r="30300" spans="1:7" x14ac:dyDescent="0.25">
      <c r="A30300" s="16">
        <v>93986</v>
      </c>
      <c r="B30300" s="17">
        <v>44338.556168981479</v>
      </c>
      <c r="C30300" s="16">
        <v>12766</v>
      </c>
      <c r="D30300" s="16">
        <v>113827</v>
      </c>
      <c r="E30300" s="18">
        <f>VLOOKUP(C30300, Подписчики!$A$1:$C$16000,3,0)</f>
        <v>44311.266298789174</v>
      </c>
      <c r="F30300">
        <v>0</v>
      </c>
      <c r="G30300" s="2">
        <f t="shared" si="473"/>
        <v>44338.556168981479</v>
      </c>
    </row>
    <row r="30301" spans="1:7" x14ac:dyDescent="0.25">
      <c r="A30301" s="16">
        <v>93991</v>
      </c>
      <c r="B30301" s="17">
        <v>44338.557175925926</v>
      </c>
      <c r="C30301" s="16">
        <v>132270</v>
      </c>
      <c r="D30301" s="16">
        <v>16029</v>
      </c>
      <c r="E30301" s="18">
        <f>VLOOKUP(C30301, Подписчики!$A$1:$C$16000,3,0)</f>
        <v>44309.379922578344</v>
      </c>
      <c r="F30301">
        <v>1</v>
      </c>
      <c r="G30301" s="2">
        <f t="shared" si="473"/>
        <v>44338.59884259259</v>
      </c>
    </row>
    <row r="30302" spans="1:7" x14ac:dyDescent="0.25">
      <c r="A30302" s="16">
        <v>93992</v>
      </c>
      <c r="B30302" s="17">
        <v>44338.558842592596</v>
      </c>
      <c r="C30302" s="16">
        <v>28934</v>
      </c>
      <c r="D30302" s="16">
        <v>158447</v>
      </c>
      <c r="E30302" s="18">
        <f>VLOOKUP(C30302, Подписчики!$A$1:$C$16000,3,0)</f>
        <v>44300.106127279207</v>
      </c>
      <c r="F30302">
        <v>1</v>
      </c>
      <c r="G30302" s="2">
        <f t="shared" si="473"/>
        <v>44338.60050925926</v>
      </c>
    </row>
    <row r="30303" spans="1:7" x14ac:dyDescent="0.25">
      <c r="A30303" s="16">
        <v>93997</v>
      </c>
      <c r="B30303" s="17">
        <v>44338.558842592596</v>
      </c>
      <c r="C30303" s="16">
        <v>150096</v>
      </c>
      <c r="D30303" s="16">
        <v>25218</v>
      </c>
      <c r="E30303" s="18">
        <f>VLOOKUP(C30303, Подписчики!$A$1:$C$16000,3,0)</f>
        <v>44336.902257977214</v>
      </c>
      <c r="F30303">
        <v>1</v>
      </c>
      <c r="G30303" s="2">
        <f t="shared" si="473"/>
        <v>44338.60050925926</v>
      </c>
    </row>
    <row r="30304" spans="1:7" x14ac:dyDescent="0.25">
      <c r="A30304" s="16">
        <v>93999</v>
      </c>
      <c r="B30304" s="17">
        <v>44338.55909722222</v>
      </c>
      <c r="C30304" s="16">
        <v>82343</v>
      </c>
      <c r="D30304" s="16">
        <v>223759</v>
      </c>
      <c r="E30304" s="18">
        <f>VLOOKUP(C30304, Подписчики!$A$1:$C$16000,3,0)</f>
        <v>44296.401720975788</v>
      </c>
      <c r="F30304">
        <v>1</v>
      </c>
      <c r="G30304" s="2">
        <f t="shared" si="473"/>
        <v>44338.600763888884</v>
      </c>
    </row>
    <row r="30305" spans="1:7" x14ac:dyDescent="0.25">
      <c r="A30305" s="16">
        <v>94003</v>
      </c>
      <c r="B30305" s="17">
        <v>44338.559583333335</v>
      </c>
      <c r="C30305" s="16">
        <v>173440</v>
      </c>
      <c r="D30305" s="16">
        <v>272330</v>
      </c>
      <c r="E30305" s="18">
        <f>VLOOKUP(C30305, Подписчики!$A$1:$C$16000,3,0)</f>
        <v>44288.883731873218</v>
      </c>
      <c r="F30305">
        <v>1</v>
      </c>
      <c r="G30305" s="2">
        <f t="shared" si="473"/>
        <v>44338.60125</v>
      </c>
    </row>
    <row r="30306" spans="1:7" x14ac:dyDescent="0.25">
      <c r="A30306" s="16">
        <v>94004</v>
      </c>
      <c r="B30306" s="17">
        <v>44338.560868055552</v>
      </c>
      <c r="C30306" s="16">
        <v>27141</v>
      </c>
      <c r="D30306" s="16">
        <v>270383</v>
      </c>
      <c r="E30306" s="18">
        <f>VLOOKUP(C30306, Подписчики!$A$1:$C$16000,3,0)</f>
        <v>44310.008401780629</v>
      </c>
      <c r="F30306">
        <v>2</v>
      </c>
      <c r="G30306" s="2">
        <f t="shared" si="473"/>
        <v>44338.644201388888</v>
      </c>
    </row>
    <row r="30307" spans="1:7" x14ac:dyDescent="0.25">
      <c r="A30307" s="16">
        <v>94007</v>
      </c>
      <c r="B30307" s="17">
        <v>44338.561597222222</v>
      </c>
      <c r="C30307" s="16">
        <v>173166</v>
      </c>
      <c r="D30307" s="16">
        <v>360778</v>
      </c>
      <c r="E30307" s="18">
        <f>VLOOKUP(C30307, Подписчики!$A$1:$C$16000,3,0)</f>
        <v>44331.457379522792</v>
      </c>
      <c r="F30307">
        <v>3</v>
      </c>
      <c r="G30307" s="2">
        <f t="shared" si="473"/>
        <v>44338.686597222222</v>
      </c>
    </row>
    <row r="30308" spans="1:7" x14ac:dyDescent="0.25">
      <c r="A30308" s="16">
        <v>94012</v>
      </c>
      <c r="B30308" s="17">
        <v>44338.561932870369</v>
      </c>
      <c r="C30308" s="16">
        <v>222956</v>
      </c>
      <c r="D30308" s="16">
        <v>411922</v>
      </c>
      <c r="E30308" s="18">
        <f>VLOOKUP(C30308, Подписчики!$A$1:$C$16000,3,0)</f>
        <v>44313.819782122511</v>
      </c>
      <c r="F30308">
        <v>4</v>
      </c>
      <c r="G30308" s="2">
        <f t="shared" si="473"/>
        <v>44338.728599537033</v>
      </c>
    </row>
    <row r="30309" spans="1:7" x14ac:dyDescent="0.25">
      <c r="A30309" s="16">
        <v>94014</v>
      </c>
      <c r="B30309" s="17">
        <v>44338.562893518516</v>
      </c>
      <c r="C30309" s="16">
        <v>145878</v>
      </c>
      <c r="D30309" s="16">
        <v>287493</v>
      </c>
      <c r="E30309" s="18">
        <f>VLOOKUP(C30309, Подписчики!$A$1:$C$16000,3,0)</f>
        <v>44302.328696901714</v>
      </c>
      <c r="F30309">
        <v>7</v>
      </c>
      <c r="G30309" s="2">
        <f t="shared" si="473"/>
        <v>44338.85456018518</v>
      </c>
    </row>
    <row r="30310" spans="1:7" x14ac:dyDescent="0.25">
      <c r="A30310" s="16">
        <v>94016</v>
      </c>
      <c r="B30310" s="17">
        <v>44338.562893518516</v>
      </c>
      <c r="C30310" s="16">
        <v>343742</v>
      </c>
      <c r="D30310" s="16">
        <v>74638</v>
      </c>
      <c r="E30310" s="18">
        <f>VLOOKUP(C30310, Подписчики!$A$1:$C$16000,3,0)</f>
        <v>44309.102561467233</v>
      </c>
      <c r="F30310">
        <v>7</v>
      </c>
      <c r="G30310" s="2">
        <f t="shared" si="473"/>
        <v>44338.85456018518</v>
      </c>
    </row>
    <row r="30311" spans="1:7" x14ac:dyDescent="0.25">
      <c r="A30311" s="16">
        <v>94017</v>
      </c>
      <c r="B30311" s="17">
        <v>44338.565671296295</v>
      </c>
      <c r="C30311" s="16">
        <v>311329</v>
      </c>
      <c r="D30311" s="16">
        <v>411922</v>
      </c>
      <c r="E30311" s="18">
        <f>VLOOKUP(C30311, Подписчики!$A$1:$C$16000,3,0)</f>
        <v>44320.626329344734</v>
      </c>
      <c r="F30311">
        <v>5</v>
      </c>
      <c r="G30311" s="2">
        <f t="shared" si="473"/>
        <v>44338.774004629631</v>
      </c>
    </row>
    <row r="30312" spans="1:7" x14ac:dyDescent="0.25">
      <c r="A30312" s="16">
        <v>94019</v>
      </c>
      <c r="B30312" s="17">
        <v>44338.565717592595</v>
      </c>
      <c r="C30312" s="16">
        <v>288728</v>
      </c>
      <c r="D30312" s="16">
        <v>347008</v>
      </c>
      <c r="E30312" s="18">
        <f>VLOOKUP(C30312, Подписчики!$A$1:$C$16000,3,0)</f>
        <v>44334.840851282053</v>
      </c>
      <c r="F30312">
        <v>2</v>
      </c>
      <c r="G30312" s="2">
        <f t="shared" si="473"/>
        <v>44338.649050925931</v>
      </c>
    </row>
    <row r="30313" spans="1:7" x14ac:dyDescent="0.25">
      <c r="A30313" s="16">
        <v>94024</v>
      </c>
      <c r="B30313" s="17">
        <v>44338.566122685188</v>
      </c>
      <c r="C30313" s="16">
        <v>137212</v>
      </c>
      <c r="D30313" s="16">
        <v>153893</v>
      </c>
      <c r="E30313" s="18">
        <f>VLOOKUP(C30313, Подписчики!$A$1:$C$16000,3,0)</f>
        <v>44338.297253454424</v>
      </c>
      <c r="F30313">
        <v>3</v>
      </c>
      <c r="G30313" s="2">
        <f t="shared" si="473"/>
        <v>44338.691122685188</v>
      </c>
    </row>
    <row r="30314" spans="1:7" x14ac:dyDescent="0.25">
      <c r="A30314" s="16">
        <v>94026</v>
      </c>
      <c r="B30314" s="17">
        <v>44338.566122685188</v>
      </c>
      <c r="C30314" s="16">
        <v>335161</v>
      </c>
      <c r="D30314" s="16">
        <v>23892</v>
      </c>
      <c r="E30314" s="18">
        <f>VLOOKUP(C30314, Подписчики!$A$1:$C$16000,3,0)</f>
        <v>44315.751253881768</v>
      </c>
      <c r="F30314">
        <v>7</v>
      </c>
      <c r="G30314" s="2">
        <f t="shared" si="473"/>
        <v>44338.857789351852</v>
      </c>
    </row>
    <row r="30315" spans="1:7" x14ac:dyDescent="0.25">
      <c r="A30315" s="16">
        <v>94030</v>
      </c>
      <c r="B30315" s="17">
        <v>44338.566932870373</v>
      </c>
      <c r="C30315" s="16">
        <v>118820</v>
      </c>
      <c r="D30315" s="16">
        <v>191048</v>
      </c>
      <c r="E30315" s="18">
        <f>VLOOKUP(C30315, Подписчики!$A$1:$C$16000,3,0)</f>
        <v>44304.55750270655</v>
      </c>
      <c r="F30315">
        <v>1</v>
      </c>
      <c r="G30315" s="2">
        <f t="shared" si="473"/>
        <v>44338.608599537038</v>
      </c>
    </row>
    <row r="30316" spans="1:7" x14ac:dyDescent="0.25">
      <c r="A30316" s="16">
        <v>94032</v>
      </c>
      <c r="B30316" s="17">
        <v>44338.570335648146</v>
      </c>
      <c r="C30316" s="16">
        <v>236364</v>
      </c>
      <c r="D30316" s="16">
        <v>419338</v>
      </c>
      <c r="E30316" s="18">
        <f>VLOOKUP(C30316, Подписчики!$A$1:$C$16000,3,0)</f>
        <v>44295.031052955841</v>
      </c>
      <c r="F30316">
        <v>1</v>
      </c>
      <c r="G30316" s="2">
        <f t="shared" si="473"/>
        <v>44338.612002314811</v>
      </c>
    </row>
    <row r="30317" spans="1:7" x14ac:dyDescent="0.25">
      <c r="A30317" s="16">
        <v>94036</v>
      </c>
      <c r="B30317" s="17">
        <v>44338.5705787037</v>
      </c>
      <c r="C30317" s="16">
        <v>53396</v>
      </c>
      <c r="D30317" s="16">
        <v>4199</v>
      </c>
      <c r="E30317" s="18">
        <f>VLOOKUP(C30317, Подписчики!$A$1:$C$16000,3,0)</f>
        <v>44324.35495220797</v>
      </c>
      <c r="F30317">
        <v>2</v>
      </c>
      <c r="G30317" s="2">
        <f t="shared" si="473"/>
        <v>44338.653912037036</v>
      </c>
    </row>
    <row r="30318" spans="1:7" x14ac:dyDescent="0.25">
      <c r="A30318" s="16">
        <v>94038</v>
      </c>
      <c r="B30318" s="17">
        <v>44338.570636574077</v>
      </c>
      <c r="C30318" s="16">
        <v>310474</v>
      </c>
      <c r="D30318" s="16">
        <v>43697</v>
      </c>
      <c r="E30318" s="18">
        <f>VLOOKUP(C30318, Подписчики!$A$1:$C$16000,3,0)</f>
        <v>44314.651597898861</v>
      </c>
      <c r="F30318">
        <v>1</v>
      </c>
      <c r="G30318" s="2">
        <f t="shared" si="473"/>
        <v>44338.612303240741</v>
      </c>
    </row>
    <row r="30319" spans="1:7" x14ac:dyDescent="0.25">
      <c r="A30319" s="16">
        <v>94040</v>
      </c>
      <c r="B30319" s="17">
        <v>44338.570983796293</v>
      </c>
      <c r="C30319" s="16">
        <v>272359</v>
      </c>
      <c r="D30319" s="16">
        <v>411922</v>
      </c>
      <c r="E30319" s="18">
        <f>VLOOKUP(C30319, Подписчики!$A$1:$C$16000,3,0)</f>
        <v>44310.701325641028</v>
      </c>
      <c r="F30319">
        <v>3</v>
      </c>
      <c r="G30319" s="2">
        <f t="shared" si="473"/>
        <v>44338.695983796293</v>
      </c>
    </row>
    <row r="30320" spans="1:7" x14ac:dyDescent="0.25">
      <c r="A30320" s="16">
        <v>94043</v>
      </c>
      <c r="B30320" s="17">
        <v>44338.571701388886</v>
      </c>
      <c r="C30320" s="16">
        <v>224807</v>
      </c>
      <c r="D30320" s="16">
        <v>51713</v>
      </c>
      <c r="E30320" s="18">
        <f>VLOOKUP(C30320, Подписчики!$A$1:$C$16000,3,0)</f>
        <v>44322.816520085471</v>
      </c>
      <c r="F30320">
        <v>4</v>
      </c>
      <c r="G30320" s="2">
        <f t="shared" si="473"/>
        <v>44338.73836805555</v>
      </c>
    </row>
    <row r="30321" spans="1:7" x14ac:dyDescent="0.25">
      <c r="A30321" s="16">
        <v>94046</v>
      </c>
      <c r="B30321" s="17">
        <v>44338.572604166664</v>
      </c>
      <c r="C30321" s="16">
        <v>57675</v>
      </c>
      <c r="D30321" s="16">
        <v>331902</v>
      </c>
      <c r="E30321" s="18">
        <f>VLOOKUP(C30321, Подписчики!$A$1:$C$16000,3,0)</f>
        <v>44310.002031196585</v>
      </c>
      <c r="F30321">
        <v>3</v>
      </c>
      <c r="G30321" s="2">
        <f t="shared" si="473"/>
        <v>44338.697604166664</v>
      </c>
    </row>
    <row r="30322" spans="1:7" x14ac:dyDescent="0.25">
      <c r="A30322" s="16">
        <v>94050</v>
      </c>
      <c r="B30322" s="17">
        <v>44338.572604166664</v>
      </c>
      <c r="C30322" s="16">
        <v>66044</v>
      </c>
      <c r="D30322" s="16">
        <v>246093</v>
      </c>
      <c r="E30322" s="18">
        <f>VLOOKUP(C30322, Подписчики!$A$1:$C$16000,3,0)</f>
        <v>44326.684899002845</v>
      </c>
      <c r="F30322">
        <v>3</v>
      </c>
      <c r="G30322" s="2">
        <f t="shared" si="473"/>
        <v>44338.697604166664</v>
      </c>
    </row>
    <row r="30323" spans="1:7" x14ac:dyDescent="0.25">
      <c r="A30323" s="16">
        <v>94052</v>
      </c>
      <c r="B30323" s="17">
        <v>44338.572708333333</v>
      </c>
      <c r="C30323" s="16">
        <v>298012</v>
      </c>
      <c r="D30323" s="16">
        <v>250679</v>
      </c>
      <c r="E30323" s="18">
        <f>VLOOKUP(C30323, Подписчики!$A$1:$C$16000,3,0)</f>
        <v>44290.136825427348</v>
      </c>
      <c r="F30323">
        <v>4</v>
      </c>
      <c r="G30323" s="2">
        <f t="shared" si="473"/>
        <v>44338.739374999997</v>
      </c>
    </row>
    <row r="30324" spans="1:7" x14ac:dyDescent="0.25">
      <c r="A30324" s="16">
        <v>94054</v>
      </c>
      <c r="B30324" s="17">
        <v>44338.573020833333</v>
      </c>
      <c r="C30324" s="16">
        <v>272690</v>
      </c>
      <c r="D30324" s="16">
        <v>182191</v>
      </c>
      <c r="E30324" s="18">
        <f>VLOOKUP(C30324, Подписчики!$A$1:$C$16000,3,0)</f>
        <v>44313.685349928775</v>
      </c>
      <c r="F30324">
        <v>1</v>
      </c>
      <c r="G30324" s="2">
        <f t="shared" si="473"/>
        <v>44338.614687499998</v>
      </c>
    </row>
    <row r="30325" spans="1:7" x14ac:dyDescent="0.25">
      <c r="A30325" s="16">
        <v>94059</v>
      </c>
      <c r="B30325" s="17">
        <v>44338.57340277778</v>
      </c>
      <c r="C30325" s="16">
        <v>21186</v>
      </c>
      <c r="D30325" s="16">
        <v>4199</v>
      </c>
      <c r="E30325" s="18">
        <f>VLOOKUP(C30325, Подписчики!$A$1:$C$16000,3,0)</f>
        <v>44311.596282549865</v>
      </c>
      <c r="F30325">
        <v>1</v>
      </c>
      <c r="G30325" s="2">
        <f t="shared" si="473"/>
        <v>44338.615069444444</v>
      </c>
    </row>
    <row r="30326" spans="1:7" x14ac:dyDescent="0.25">
      <c r="A30326" s="16">
        <v>94062</v>
      </c>
      <c r="B30326" s="17">
        <v>44338.57340277778</v>
      </c>
      <c r="C30326" s="16">
        <v>106216</v>
      </c>
      <c r="D30326" s="16">
        <v>254768</v>
      </c>
      <c r="E30326" s="18">
        <f>VLOOKUP(C30326, Подписчики!$A$1:$C$16000,3,0)</f>
        <v>44304.477633938754</v>
      </c>
      <c r="F30326">
        <v>1</v>
      </c>
      <c r="G30326" s="2">
        <f t="shared" si="473"/>
        <v>44338.615069444444</v>
      </c>
    </row>
    <row r="30327" spans="1:7" x14ac:dyDescent="0.25">
      <c r="A30327" s="16">
        <v>94066</v>
      </c>
      <c r="B30327" s="17">
        <v>44338.575428240743</v>
      </c>
      <c r="C30327" s="16">
        <v>86674</v>
      </c>
      <c r="D30327" s="16">
        <v>118549</v>
      </c>
      <c r="E30327" s="18">
        <f>VLOOKUP(C30327, Подписчики!$A$1:$C$16000,3,0)</f>
        <v>44308.912811930197</v>
      </c>
      <c r="F30327">
        <v>2</v>
      </c>
      <c r="G30327" s="2">
        <f t="shared" si="473"/>
        <v>44338.658761574079</v>
      </c>
    </row>
    <row r="30328" spans="1:7" x14ac:dyDescent="0.25">
      <c r="A30328" s="16">
        <v>94069</v>
      </c>
      <c r="B30328" s="17">
        <v>44338.575914351852</v>
      </c>
      <c r="C30328" s="16">
        <v>155606</v>
      </c>
      <c r="D30328" s="16">
        <v>411922</v>
      </c>
      <c r="E30328" s="18">
        <f>VLOOKUP(C30328, Подписчики!$A$1:$C$16000,3,0)</f>
        <v>44309.456994123939</v>
      </c>
      <c r="F30328">
        <v>6</v>
      </c>
      <c r="G30328" s="2">
        <f t="shared" si="473"/>
        <v>44338.825914351852</v>
      </c>
    </row>
    <row r="30329" spans="1:7" x14ac:dyDescent="0.25">
      <c r="A30329" s="16">
        <v>94070</v>
      </c>
      <c r="B30329" s="17">
        <v>44338.576331018521</v>
      </c>
      <c r="C30329" s="16">
        <v>274818</v>
      </c>
      <c r="D30329" s="16">
        <v>347740</v>
      </c>
      <c r="E30329" s="18">
        <f>VLOOKUP(C30329, Подписчики!$A$1:$C$16000,3,0)</f>
        <v>44331.87882909544</v>
      </c>
      <c r="F30329">
        <v>1</v>
      </c>
      <c r="G30329" s="2">
        <f t="shared" si="473"/>
        <v>44338.617997685185</v>
      </c>
    </row>
    <row r="30330" spans="1:7" x14ac:dyDescent="0.25">
      <c r="A30330" s="16">
        <v>94072</v>
      </c>
      <c r="B30330" s="17">
        <v>44338.576643518521</v>
      </c>
      <c r="C30330" s="16">
        <v>81333</v>
      </c>
      <c r="D30330" s="16">
        <v>250679</v>
      </c>
      <c r="E30330" s="18">
        <f>VLOOKUP(C30330, Подписчики!$A$1:$C$16000,3,0)</f>
        <v>44334.45723051994</v>
      </c>
      <c r="F30330">
        <v>1</v>
      </c>
      <c r="G30330" s="2">
        <f t="shared" si="473"/>
        <v>44338.618310185186</v>
      </c>
    </row>
    <row r="30331" spans="1:7" x14ac:dyDescent="0.25">
      <c r="A30331" s="16">
        <v>94073</v>
      </c>
      <c r="B30331" s="17">
        <v>44338.577453703707</v>
      </c>
      <c r="C30331" s="16">
        <v>326948</v>
      </c>
      <c r="D30331" s="16">
        <v>154256</v>
      </c>
      <c r="E30331" s="18">
        <f>VLOOKUP(C30331, Подписчики!$A$1:$C$16000,3,0)</f>
        <v>44309.936120548438</v>
      </c>
      <c r="F30331">
        <v>3</v>
      </c>
      <c r="G30331" s="2">
        <f t="shared" si="473"/>
        <v>44338.702453703707</v>
      </c>
    </row>
    <row r="30332" spans="1:7" x14ac:dyDescent="0.25">
      <c r="A30332" s="16">
        <v>94074</v>
      </c>
      <c r="B30332" s="17">
        <v>44338.5778587963</v>
      </c>
      <c r="C30332" s="16">
        <v>134700</v>
      </c>
      <c r="D30332" s="16">
        <v>191893</v>
      </c>
      <c r="E30332" s="18">
        <f>VLOOKUP(C30332, Подписчики!$A$1:$C$16000,3,0)</f>
        <v>44300.982116132473</v>
      </c>
      <c r="F30332">
        <v>4</v>
      </c>
      <c r="G30332" s="2">
        <f t="shared" si="473"/>
        <v>44338.744525462964</v>
      </c>
    </row>
    <row r="30333" spans="1:7" x14ac:dyDescent="0.25">
      <c r="A30333" s="16">
        <v>94075</v>
      </c>
      <c r="B30333" s="17">
        <v>44338.579513888886</v>
      </c>
      <c r="C30333" s="16">
        <v>313914</v>
      </c>
      <c r="D30333" s="16">
        <v>347008</v>
      </c>
      <c r="E30333" s="18">
        <f>VLOOKUP(C30333, Подписчики!$A$1:$C$16000,3,0)</f>
        <v>44315.521332336182</v>
      </c>
      <c r="F30333">
        <v>3</v>
      </c>
      <c r="G30333" s="2">
        <f t="shared" si="473"/>
        <v>44338.704513888886</v>
      </c>
    </row>
    <row r="30334" spans="1:7" x14ac:dyDescent="0.25">
      <c r="A30334" s="16">
        <v>94077</v>
      </c>
      <c r="B30334" s="17">
        <v>44338.579756944448</v>
      </c>
      <c r="C30334" s="16">
        <v>123805</v>
      </c>
      <c r="D30334" s="16">
        <v>351192</v>
      </c>
      <c r="E30334" s="18">
        <f>VLOOKUP(C30334, Подписчики!$A$1:$C$16000,3,0)</f>
        <v>44308.779588354701</v>
      </c>
      <c r="F30334">
        <v>0</v>
      </c>
      <c r="G30334" s="2">
        <f t="shared" si="473"/>
        <v>44338.579756944448</v>
      </c>
    </row>
    <row r="30335" spans="1:7" x14ac:dyDescent="0.25">
      <c r="A30335" s="16">
        <v>94079</v>
      </c>
      <c r="B30335" s="17">
        <v>44338.580914351849</v>
      </c>
      <c r="C30335" s="16">
        <v>56863</v>
      </c>
      <c r="D30335" s="16">
        <v>411922</v>
      </c>
      <c r="E30335" s="18">
        <f>VLOOKUP(C30335, Подписчики!$A$1:$C$16000,3,0)</f>
        <v>44316.333879985752</v>
      </c>
      <c r="F30335">
        <v>-4</v>
      </c>
      <c r="G30335" s="2">
        <f t="shared" si="473"/>
        <v>44338.414247685185</v>
      </c>
    </row>
    <row r="30336" spans="1:7" x14ac:dyDescent="0.25">
      <c r="A30336" s="16">
        <v>94084</v>
      </c>
      <c r="B30336" s="17">
        <v>44338.581493055557</v>
      </c>
      <c r="C30336" s="16">
        <v>278275</v>
      </c>
      <c r="D30336" s="16">
        <v>456134</v>
      </c>
      <c r="E30336" s="18">
        <f>VLOOKUP(C30336, Подписчики!$A$1:$C$16000,3,0)</f>
        <v>44310.44821057692</v>
      </c>
      <c r="F30336">
        <v>1</v>
      </c>
      <c r="G30336" s="2">
        <f t="shared" si="473"/>
        <v>44338.623159722221</v>
      </c>
    </row>
    <row r="30337" spans="1:7" x14ac:dyDescent="0.25">
      <c r="A30337" s="16">
        <v>94086</v>
      </c>
      <c r="B30337" s="17">
        <v>44338.582384259258</v>
      </c>
      <c r="C30337" s="16">
        <v>251870</v>
      </c>
      <c r="D30337" s="16">
        <v>118549</v>
      </c>
      <c r="E30337" s="18">
        <f>VLOOKUP(C30337, Подписчики!$A$1:$C$16000,3,0)</f>
        <v>44309.176079807694</v>
      </c>
      <c r="F30337">
        <v>1</v>
      </c>
      <c r="G30337" s="2">
        <f t="shared" si="473"/>
        <v>44338.624050925922</v>
      </c>
    </row>
    <row r="30338" spans="1:7" x14ac:dyDescent="0.25">
      <c r="A30338" s="16">
        <v>94090</v>
      </c>
      <c r="B30338" s="17">
        <v>44338.58253472222</v>
      </c>
      <c r="C30338" s="16">
        <v>55208</v>
      </c>
      <c r="D30338" s="16">
        <v>62570</v>
      </c>
      <c r="E30338" s="18">
        <f>VLOOKUP(C30338, Подписчики!$A$1:$C$16000,3,0)</f>
        <v>44307.473700284892</v>
      </c>
      <c r="F30338">
        <v>1</v>
      </c>
      <c r="G30338" s="2">
        <f t="shared" ref="G30338:G30401" si="474">B30338+F30338/24</f>
        <v>44338.624201388884</v>
      </c>
    </row>
    <row r="30339" spans="1:7" x14ac:dyDescent="0.25">
      <c r="A30339" s="16">
        <v>94091</v>
      </c>
      <c r="B30339" s="17">
        <v>44338.583113425928</v>
      </c>
      <c r="C30339" s="16">
        <v>161158</v>
      </c>
      <c r="D30339" s="16">
        <v>222412</v>
      </c>
      <c r="E30339" s="18">
        <f>VLOOKUP(C30339, Подписчики!$A$1:$C$16000,3,0)</f>
        <v>44308.251473504271</v>
      </c>
      <c r="F30339">
        <v>1</v>
      </c>
      <c r="G30339" s="2">
        <f t="shared" si="474"/>
        <v>44338.624780092592</v>
      </c>
    </row>
    <row r="30340" spans="1:7" x14ac:dyDescent="0.25">
      <c r="A30340" s="16">
        <v>94094</v>
      </c>
      <c r="B30340" s="17">
        <v>44338.583113425928</v>
      </c>
      <c r="C30340" s="16">
        <v>334108</v>
      </c>
      <c r="D30340" s="16">
        <v>250679</v>
      </c>
      <c r="E30340" s="18">
        <f>VLOOKUP(C30340, Подписчики!$A$1:$C$16000,3,0)</f>
        <v>44329.182184864672</v>
      </c>
      <c r="F30340">
        <v>1</v>
      </c>
      <c r="G30340" s="2">
        <f t="shared" si="474"/>
        <v>44338.624780092592</v>
      </c>
    </row>
    <row r="30341" spans="1:7" x14ac:dyDescent="0.25">
      <c r="A30341" s="16">
        <v>94096</v>
      </c>
      <c r="B30341" s="17">
        <v>44338.583333333336</v>
      </c>
      <c r="C30341" s="16">
        <v>256738</v>
      </c>
      <c r="D30341" s="16">
        <v>158978</v>
      </c>
      <c r="E30341" s="18">
        <f>VLOOKUP(C30341, Подписчики!$A$1:$C$16000,3,0)</f>
        <v>44288.0684945869</v>
      </c>
      <c r="F30341">
        <v>0</v>
      </c>
      <c r="G30341" s="2">
        <f t="shared" si="474"/>
        <v>44338.583333333336</v>
      </c>
    </row>
    <row r="30342" spans="1:7" x14ac:dyDescent="0.25">
      <c r="A30342" s="16">
        <v>94101</v>
      </c>
      <c r="B30342" s="17">
        <v>44338.583923611113</v>
      </c>
      <c r="C30342" s="16">
        <v>342808</v>
      </c>
      <c r="D30342" s="16">
        <v>123584</v>
      </c>
      <c r="E30342" s="18">
        <f>VLOOKUP(C30342, Подписчики!$A$1:$C$16000,3,0)</f>
        <v>44316.063876353277</v>
      </c>
      <c r="F30342">
        <v>3</v>
      </c>
      <c r="G30342" s="2">
        <f t="shared" si="474"/>
        <v>44338.708923611113</v>
      </c>
    </row>
    <row r="30343" spans="1:7" x14ac:dyDescent="0.25">
      <c r="A30343" s="16">
        <v>94103</v>
      </c>
      <c r="B30343" s="17">
        <v>44338.587164351855</v>
      </c>
      <c r="C30343" s="16">
        <v>198496</v>
      </c>
      <c r="D30343" s="16">
        <v>286726</v>
      </c>
      <c r="E30343" s="18">
        <f>VLOOKUP(C30343, Подписчики!$A$1:$C$16000,3,0)</f>
        <v>44302.676389992885</v>
      </c>
      <c r="F30343">
        <v>7</v>
      </c>
      <c r="G30343" s="2">
        <f t="shared" si="474"/>
        <v>44338.878831018519</v>
      </c>
    </row>
    <row r="30344" spans="1:7" x14ac:dyDescent="0.25">
      <c r="A30344" s="16">
        <v>94106</v>
      </c>
      <c r="B30344" s="17">
        <v>44338.587175925924</v>
      </c>
      <c r="C30344" s="16">
        <v>62538</v>
      </c>
      <c r="D30344" s="16">
        <v>20822</v>
      </c>
      <c r="E30344" s="18">
        <f>VLOOKUP(C30344, Подписчики!$A$1:$C$16000,3,0)</f>
        <v>44316.366358547013</v>
      </c>
      <c r="F30344">
        <v>5</v>
      </c>
      <c r="G30344" s="2">
        <f t="shared" si="474"/>
        <v>44338.79550925926</v>
      </c>
    </row>
    <row r="30345" spans="1:7" x14ac:dyDescent="0.25">
      <c r="A30345" s="16">
        <v>94110</v>
      </c>
      <c r="B30345" s="17">
        <v>44338.587569444448</v>
      </c>
      <c r="C30345" s="16">
        <v>269079</v>
      </c>
      <c r="D30345" s="16">
        <v>87238</v>
      </c>
      <c r="E30345" s="18">
        <f>VLOOKUP(C30345, Подписчики!$A$1:$C$16000,3,0)</f>
        <v>44314.97865665955</v>
      </c>
      <c r="F30345">
        <v>4</v>
      </c>
      <c r="G30345" s="2">
        <f t="shared" si="474"/>
        <v>44338.754236111112</v>
      </c>
    </row>
    <row r="30346" spans="1:7" x14ac:dyDescent="0.25">
      <c r="A30346" s="16">
        <v>94111</v>
      </c>
      <c r="B30346" s="17">
        <v>44338.58797453704</v>
      </c>
      <c r="C30346" s="16">
        <v>65819</v>
      </c>
      <c r="D30346" s="16">
        <v>189009</v>
      </c>
      <c r="E30346" s="18">
        <f>VLOOKUP(C30346, Подписчики!$A$1:$C$16000,3,0)</f>
        <v>44298.85253582622</v>
      </c>
      <c r="F30346">
        <v>1</v>
      </c>
      <c r="G30346" s="2">
        <f t="shared" si="474"/>
        <v>44338.629641203705</v>
      </c>
    </row>
    <row r="30347" spans="1:7" x14ac:dyDescent="0.25">
      <c r="A30347" s="16">
        <v>94112</v>
      </c>
      <c r="B30347" s="17">
        <v>44338.58866898148</v>
      </c>
      <c r="C30347" s="16">
        <v>215155</v>
      </c>
      <c r="D30347" s="16">
        <v>230507</v>
      </c>
      <c r="E30347" s="18">
        <f>VLOOKUP(C30347, Подписчики!$A$1:$C$16000,3,0)</f>
        <v>44301.753095512817</v>
      </c>
      <c r="F30347">
        <v>4</v>
      </c>
      <c r="G30347" s="2">
        <f t="shared" si="474"/>
        <v>44338.755335648144</v>
      </c>
    </row>
    <row r="30348" spans="1:7" x14ac:dyDescent="0.25">
      <c r="A30348" s="16">
        <v>94116</v>
      </c>
      <c r="B30348" s="17">
        <v>44338.588784722226</v>
      </c>
      <c r="C30348" s="16">
        <v>345885</v>
      </c>
      <c r="D30348" s="16">
        <v>394819</v>
      </c>
      <c r="E30348" s="18">
        <f>VLOOKUP(C30348, Подписчики!$A$1:$C$16000,3,0)</f>
        <v>44309.204082300574</v>
      </c>
      <c r="F30348">
        <v>3</v>
      </c>
      <c r="G30348" s="2">
        <f t="shared" si="474"/>
        <v>44338.713784722226</v>
      </c>
    </row>
    <row r="30349" spans="1:7" x14ac:dyDescent="0.25">
      <c r="A30349" s="16">
        <v>94120</v>
      </c>
      <c r="B30349" s="17">
        <v>44338.589328703703</v>
      </c>
      <c r="C30349" s="16">
        <v>10826</v>
      </c>
      <c r="D30349" s="16">
        <v>258219</v>
      </c>
      <c r="E30349" s="18">
        <f>VLOOKUP(C30349, Подписчики!$A$1:$C$16000,3,0)</f>
        <v>44330.743520762102</v>
      </c>
      <c r="F30349">
        <v>1</v>
      </c>
      <c r="G30349" s="2">
        <f t="shared" si="474"/>
        <v>44338.630995370368</v>
      </c>
    </row>
    <row r="30350" spans="1:7" x14ac:dyDescent="0.25">
      <c r="A30350" s="16">
        <v>94121</v>
      </c>
      <c r="B30350" s="17">
        <v>44338.589895833335</v>
      </c>
      <c r="C30350" s="16">
        <v>349465</v>
      </c>
      <c r="D30350" s="16">
        <v>439981</v>
      </c>
      <c r="E30350" s="18">
        <f>VLOOKUP(C30350, Подписчики!$A$1:$C$16000,3,0)</f>
        <v>44334.977977492883</v>
      </c>
      <c r="F30350">
        <v>6</v>
      </c>
      <c r="G30350" s="2">
        <f t="shared" si="474"/>
        <v>44338.839895833335</v>
      </c>
    </row>
    <row r="30351" spans="1:7" x14ac:dyDescent="0.25">
      <c r="A30351" s="16">
        <v>94122</v>
      </c>
      <c r="B30351" s="17">
        <v>44338.590439814812</v>
      </c>
      <c r="C30351" s="16">
        <v>229693</v>
      </c>
      <c r="D30351" s="16">
        <v>390546</v>
      </c>
      <c r="E30351" s="18">
        <f>VLOOKUP(C30351, Подписчики!$A$1:$C$16000,3,0)</f>
        <v>44307.424931623929</v>
      </c>
      <c r="F30351">
        <v>3</v>
      </c>
      <c r="G30351" s="2">
        <f t="shared" si="474"/>
        <v>44338.715439814812</v>
      </c>
    </row>
    <row r="30352" spans="1:7" x14ac:dyDescent="0.25">
      <c r="A30352" s="16">
        <v>94126</v>
      </c>
      <c r="B30352" s="17">
        <v>44338.592175925929</v>
      </c>
      <c r="C30352" s="16">
        <v>185728</v>
      </c>
      <c r="D30352" s="16">
        <v>21760</v>
      </c>
      <c r="E30352" s="18">
        <f>VLOOKUP(C30352, Подписчики!$A$1:$C$16000,3,0)</f>
        <v>44300.167222613956</v>
      </c>
      <c r="F30352">
        <v>-8</v>
      </c>
      <c r="G30352" s="2">
        <f t="shared" si="474"/>
        <v>44338.258842592593</v>
      </c>
    </row>
    <row r="30353" spans="1:7" x14ac:dyDescent="0.25">
      <c r="A30353" s="16">
        <v>94127</v>
      </c>
      <c r="B30353" s="17">
        <v>44338.593229166669</v>
      </c>
      <c r="C30353" s="16">
        <v>206558</v>
      </c>
      <c r="D30353" s="16">
        <v>351192</v>
      </c>
      <c r="E30353" s="18">
        <f>VLOOKUP(C30353, Подписчики!$A$1:$C$16000,3,0)</f>
        <v>44324.533878774928</v>
      </c>
      <c r="F30353">
        <v>2</v>
      </c>
      <c r="G30353" s="2">
        <f t="shared" si="474"/>
        <v>44338.676562500004</v>
      </c>
    </row>
    <row r="30354" spans="1:7" x14ac:dyDescent="0.25">
      <c r="A30354" s="16">
        <v>94129</v>
      </c>
      <c r="B30354" s="17">
        <v>44338.5940162037</v>
      </c>
      <c r="C30354" s="16">
        <v>314419</v>
      </c>
      <c r="D30354" s="16">
        <v>16656</v>
      </c>
      <c r="E30354" s="18">
        <f>VLOOKUP(C30354, Подписчики!$A$1:$C$16000,3,0)</f>
        <v>44308.799119586896</v>
      </c>
      <c r="F30354">
        <v>0</v>
      </c>
      <c r="G30354" s="2">
        <f t="shared" si="474"/>
        <v>44338.5940162037</v>
      </c>
    </row>
    <row r="30355" spans="1:7" x14ac:dyDescent="0.25">
      <c r="A30355" s="16">
        <v>94132</v>
      </c>
      <c r="B30355" s="17">
        <v>44338.594444444447</v>
      </c>
      <c r="C30355" s="16">
        <v>113810</v>
      </c>
      <c r="D30355" s="16">
        <v>182191</v>
      </c>
      <c r="E30355" s="18">
        <f>VLOOKUP(C30355, Подписчики!$A$1:$C$16000,3,0)</f>
        <v>44294.827033475784</v>
      </c>
      <c r="F30355">
        <v>1</v>
      </c>
      <c r="G30355" s="2">
        <f t="shared" si="474"/>
        <v>44338.636111111111</v>
      </c>
    </row>
    <row r="30356" spans="1:7" x14ac:dyDescent="0.25">
      <c r="A30356" s="16">
        <v>94134</v>
      </c>
      <c r="B30356" s="17">
        <v>44338.595000000001</v>
      </c>
      <c r="C30356" s="16">
        <v>97516</v>
      </c>
      <c r="D30356" s="16">
        <v>357547</v>
      </c>
      <c r="E30356" s="18">
        <f>VLOOKUP(C30356, Подписчики!$A$1:$C$16000,3,0)</f>
        <v>44328.297267556976</v>
      </c>
      <c r="F30356">
        <v>0</v>
      </c>
      <c r="G30356" s="2">
        <f t="shared" si="474"/>
        <v>44338.595000000001</v>
      </c>
    </row>
    <row r="30357" spans="1:7" x14ac:dyDescent="0.25">
      <c r="A30357" s="16">
        <v>94137</v>
      </c>
      <c r="B30357" s="17">
        <v>44338.595254629632</v>
      </c>
      <c r="C30357" s="16">
        <v>27859</v>
      </c>
      <c r="D30357" s="16">
        <v>343712</v>
      </c>
      <c r="E30357" s="18">
        <f>VLOOKUP(C30357, Подписчики!$A$1:$C$16000,3,0)</f>
        <v>44315.712661752143</v>
      </c>
      <c r="F30357">
        <v>3</v>
      </c>
      <c r="G30357" s="2">
        <f t="shared" si="474"/>
        <v>44338.720254629632</v>
      </c>
    </row>
    <row r="30358" spans="1:7" x14ac:dyDescent="0.25">
      <c r="A30358" s="16">
        <v>94138</v>
      </c>
      <c r="B30358" s="17">
        <v>44338.595254629632</v>
      </c>
      <c r="C30358" s="16">
        <v>47715</v>
      </c>
      <c r="D30358" s="16">
        <v>426527</v>
      </c>
      <c r="E30358" s="18">
        <f>VLOOKUP(C30358, Подписчики!$A$1:$C$16000,3,0)</f>
        <v>44300.189202279202</v>
      </c>
      <c r="F30358">
        <v>3</v>
      </c>
      <c r="G30358" s="2">
        <f t="shared" si="474"/>
        <v>44338.720254629632</v>
      </c>
    </row>
    <row r="30359" spans="1:7" x14ac:dyDescent="0.25">
      <c r="A30359" s="16">
        <v>94139</v>
      </c>
      <c r="B30359" s="17">
        <v>44338.595254629632</v>
      </c>
      <c r="C30359" s="16">
        <v>331053</v>
      </c>
      <c r="D30359" s="16">
        <v>298909</v>
      </c>
      <c r="E30359" s="18">
        <f>VLOOKUP(C30359, Подписчики!$A$1:$C$16000,3,0)</f>
        <v>44338.322685398867</v>
      </c>
      <c r="F30359">
        <v>3</v>
      </c>
      <c r="G30359" s="2">
        <f t="shared" si="474"/>
        <v>44338.720254629632</v>
      </c>
    </row>
    <row r="30360" spans="1:7" x14ac:dyDescent="0.25">
      <c r="A30360" s="16">
        <v>94140</v>
      </c>
      <c r="B30360" s="17">
        <v>44338.596331018518</v>
      </c>
      <c r="C30360" s="16">
        <v>5901</v>
      </c>
      <c r="D30360" s="16">
        <v>78646</v>
      </c>
      <c r="E30360" s="18">
        <f>VLOOKUP(C30360, Подписчики!$A$1:$C$16000,3,0)</f>
        <v>44328.463687179486</v>
      </c>
      <c r="F30360">
        <v>1</v>
      </c>
      <c r="G30360" s="2">
        <f t="shared" si="474"/>
        <v>44338.637997685182</v>
      </c>
    </row>
    <row r="30361" spans="1:7" x14ac:dyDescent="0.25">
      <c r="A30361" s="16">
        <v>94145</v>
      </c>
      <c r="B30361" s="17">
        <v>44338.59646990741</v>
      </c>
      <c r="C30361" s="16">
        <v>260454</v>
      </c>
      <c r="D30361" s="16">
        <v>114865</v>
      </c>
      <c r="E30361" s="18">
        <f>VLOOKUP(C30361, Подписчики!$A$1:$C$16000,3,0)</f>
        <v>44306.87676399573</v>
      </c>
      <c r="F30361">
        <v>2</v>
      </c>
      <c r="G30361" s="2">
        <f t="shared" si="474"/>
        <v>44338.679803240746</v>
      </c>
    </row>
    <row r="30362" spans="1:7" x14ac:dyDescent="0.25">
      <c r="A30362" s="16">
        <v>94148</v>
      </c>
      <c r="B30362" s="17">
        <v>44338.59679398148</v>
      </c>
      <c r="C30362" s="16">
        <v>92715</v>
      </c>
      <c r="D30362" s="16">
        <v>420981</v>
      </c>
      <c r="E30362" s="18">
        <f>VLOOKUP(C30362, Подписчики!$A$1:$C$16000,3,0)</f>
        <v>44309.443484864671</v>
      </c>
      <c r="F30362">
        <v>2</v>
      </c>
      <c r="G30362" s="2">
        <f t="shared" si="474"/>
        <v>44338.680127314816</v>
      </c>
    </row>
    <row r="30363" spans="1:7" x14ac:dyDescent="0.25">
      <c r="A30363" s="16">
        <v>94150</v>
      </c>
      <c r="B30363" s="17">
        <v>44338.596875000003</v>
      </c>
      <c r="C30363" s="16">
        <v>158969</v>
      </c>
      <c r="D30363" s="16">
        <v>192331</v>
      </c>
      <c r="E30363" s="18">
        <f>VLOOKUP(C30363, Подписчики!$A$1:$C$16000,3,0)</f>
        <v>44319.544004095442</v>
      </c>
      <c r="F30363">
        <v>7</v>
      </c>
      <c r="G30363" s="2">
        <f t="shared" si="474"/>
        <v>44338.888541666667</v>
      </c>
    </row>
    <row r="30364" spans="1:7" x14ac:dyDescent="0.25">
      <c r="A30364" s="16">
        <v>94154</v>
      </c>
      <c r="B30364" s="17">
        <v>44338.597662037035</v>
      </c>
      <c r="C30364" s="16">
        <v>56318</v>
      </c>
      <c r="D30364" s="16">
        <v>21760</v>
      </c>
      <c r="E30364" s="18">
        <f>VLOOKUP(C30364, Подписчики!$A$1:$C$16000,3,0)</f>
        <v>44310.293067948711</v>
      </c>
      <c r="F30364">
        <v>2</v>
      </c>
      <c r="G30364" s="2">
        <f t="shared" si="474"/>
        <v>44338.680995370371</v>
      </c>
    </row>
    <row r="30365" spans="1:7" x14ac:dyDescent="0.25">
      <c r="A30365" s="16">
        <v>94159</v>
      </c>
      <c r="B30365" s="17">
        <v>44338.597685185188</v>
      </c>
      <c r="C30365" s="16">
        <v>184836</v>
      </c>
      <c r="D30365" s="16">
        <v>172207</v>
      </c>
      <c r="E30365" s="18">
        <f>VLOOKUP(C30365, Подписчики!$A$1:$C$16000,3,0)</f>
        <v>44312.734390455844</v>
      </c>
      <c r="F30365">
        <v>5</v>
      </c>
      <c r="G30365" s="2">
        <f t="shared" si="474"/>
        <v>44338.806018518524</v>
      </c>
    </row>
    <row r="30366" spans="1:7" x14ac:dyDescent="0.25">
      <c r="A30366" s="16">
        <v>94161</v>
      </c>
      <c r="B30366" s="17">
        <v>44338.599479166667</v>
      </c>
      <c r="C30366" s="16">
        <v>111603</v>
      </c>
      <c r="D30366" s="16">
        <v>179296</v>
      </c>
      <c r="E30366" s="18">
        <f>VLOOKUP(C30366, Подписчики!$A$1:$C$16000,3,0)</f>
        <v>44310.654432834759</v>
      </c>
      <c r="F30366">
        <v>-4</v>
      </c>
      <c r="G30366" s="2">
        <f t="shared" si="474"/>
        <v>44338.432812500003</v>
      </c>
    </row>
    <row r="30367" spans="1:7" x14ac:dyDescent="0.25">
      <c r="A30367" s="16">
        <v>94163</v>
      </c>
      <c r="B30367" s="17">
        <v>44338.600300925929</v>
      </c>
      <c r="C30367" s="16">
        <v>280112</v>
      </c>
      <c r="D30367" s="16">
        <v>158978</v>
      </c>
      <c r="E30367" s="18">
        <f>VLOOKUP(C30367, Подписчики!$A$1:$C$16000,3,0)</f>
        <v>44310.772781232197</v>
      </c>
      <c r="F30367">
        <v>1</v>
      </c>
      <c r="G30367" s="2">
        <f t="shared" si="474"/>
        <v>44338.641967592594</v>
      </c>
    </row>
    <row r="30368" spans="1:7" x14ac:dyDescent="0.25">
      <c r="A30368" s="16">
        <v>94164</v>
      </c>
      <c r="B30368" s="17">
        <v>44338.600914351853</v>
      </c>
      <c r="C30368" s="16">
        <v>255078</v>
      </c>
      <c r="D30368" s="16">
        <v>104958</v>
      </c>
      <c r="E30368" s="18">
        <f>VLOOKUP(C30368, Подписчики!$A$1:$C$16000,3,0)</f>
        <v>44307.228161930194</v>
      </c>
      <c r="F30368">
        <v>5</v>
      </c>
      <c r="G30368" s="2">
        <f t="shared" si="474"/>
        <v>44338.809247685189</v>
      </c>
    </row>
    <row r="30369" spans="1:7" x14ac:dyDescent="0.25">
      <c r="A30369" s="16">
        <v>94169</v>
      </c>
      <c r="B30369" s="17">
        <v>44338.602939814817</v>
      </c>
      <c r="C30369" s="16">
        <v>145724</v>
      </c>
      <c r="D30369" s="16">
        <v>86587</v>
      </c>
      <c r="E30369" s="18">
        <f>VLOOKUP(C30369, Подписчики!$A$1:$C$16000,3,0)</f>
        <v>44331.370489743589</v>
      </c>
      <c r="F30369">
        <v>2</v>
      </c>
      <c r="G30369" s="2">
        <f t="shared" si="474"/>
        <v>44338.686273148152</v>
      </c>
    </row>
    <row r="30370" spans="1:7" x14ac:dyDescent="0.25">
      <c r="A30370" s="16">
        <v>94171</v>
      </c>
      <c r="B30370" s="17">
        <v>44338.603344907409</v>
      </c>
      <c r="C30370" s="16">
        <v>309944</v>
      </c>
      <c r="D30370" s="16">
        <v>118549</v>
      </c>
      <c r="E30370" s="18">
        <f>VLOOKUP(C30370, Подписчики!$A$1:$C$16000,3,0)</f>
        <v>44295.04398646723</v>
      </c>
      <c r="F30370">
        <v>7</v>
      </c>
      <c r="G30370" s="2">
        <f t="shared" si="474"/>
        <v>44338.895011574074</v>
      </c>
    </row>
    <row r="30371" spans="1:7" x14ac:dyDescent="0.25">
      <c r="A30371" s="16">
        <v>94176</v>
      </c>
      <c r="B30371" s="17">
        <v>44338.604143518518</v>
      </c>
      <c r="C30371" s="16">
        <v>131007</v>
      </c>
      <c r="D30371" s="16">
        <v>138209</v>
      </c>
      <c r="E30371" s="18">
        <f>VLOOKUP(C30371, Подписчики!$A$1:$C$16000,3,0)</f>
        <v>44309.739287464385</v>
      </c>
      <c r="F30371">
        <v>1</v>
      </c>
      <c r="G30371" s="2">
        <f t="shared" si="474"/>
        <v>44338.645810185182</v>
      </c>
    </row>
    <row r="30372" spans="1:7" x14ac:dyDescent="0.25">
      <c r="A30372" s="16">
        <v>94178</v>
      </c>
      <c r="B30372" s="17">
        <v>44338.604155092595</v>
      </c>
      <c r="C30372" s="16">
        <v>319500</v>
      </c>
      <c r="D30372" s="16">
        <v>244574</v>
      </c>
      <c r="E30372" s="18">
        <f>VLOOKUP(C30372, Подписчики!$A$1:$C$16000,3,0)</f>
        <v>44311.927209152418</v>
      </c>
      <c r="F30372">
        <v>1</v>
      </c>
      <c r="G30372" s="2">
        <f t="shared" si="474"/>
        <v>44338.645821759259</v>
      </c>
    </row>
    <row r="30373" spans="1:7" x14ac:dyDescent="0.25">
      <c r="A30373" s="16">
        <v>94180</v>
      </c>
      <c r="B30373" s="17">
        <v>44338.604560185187</v>
      </c>
      <c r="C30373" s="16">
        <v>106945</v>
      </c>
      <c r="D30373" s="16">
        <v>182984</v>
      </c>
      <c r="E30373" s="18">
        <f>VLOOKUP(C30373, Подписчики!$A$1:$C$16000,3,0)</f>
        <v>44297.964474928776</v>
      </c>
      <c r="F30373">
        <v>2</v>
      </c>
      <c r="G30373" s="2">
        <f t="shared" si="474"/>
        <v>44338.687893518523</v>
      </c>
    </row>
    <row r="30374" spans="1:7" x14ac:dyDescent="0.25">
      <c r="A30374" s="16">
        <v>94181</v>
      </c>
      <c r="B30374" s="17">
        <v>44338.604560185187</v>
      </c>
      <c r="C30374" s="16">
        <v>259864</v>
      </c>
      <c r="D30374" s="16">
        <v>171935</v>
      </c>
      <c r="E30374" s="18">
        <f>VLOOKUP(C30374, Подписчики!$A$1:$C$16000,3,0)</f>
        <v>44314.312928205123</v>
      </c>
      <c r="F30374">
        <v>2</v>
      </c>
      <c r="G30374" s="2">
        <f t="shared" si="474"/>
        <v>44338.687893518523</v>
      </c>
    </row>
    <row r="30375" spans="1:7" x14ac:dyDescent="0.25">
      <c r="A30375" s="16">
        <v>94184</v>
      </c>
      <c r="B30375" s="17">
        <v>44338.605995370373</v>
      </c>
      <c r="C30375" s="16">
        <v>319408</v>
      </c>
      <c r="D30375" s="16">
        <v>388328</v>
      </c>
      <c r="E30375" s="18">
        <f>VLOOKUP(C30375, Подписчики!$A$1:$C$16000,3,0)</f>
        <v>44288.263859615385</v>
      </c>
      <c r="F30375">
        <v>0</v>
      </c>
      <c r="G30375" s="2">
        <f t="shared" si="474"/>
        <v>44338.605995370373</v>
      </c>
    </row>
    <row r="30376" spans="1:7" x14ac:dyDescent="0.25">
      <c r="A30376" s="16">
        <v>94188</v>
      </c>
      <c r="B30376" s="17">
        <v>44338.60738425926</v>
      </c>
      <c r="C30376" s="16">
        <v>105020</v>
      </c>
      <c r="D30376" s="16">
        <v>273920</v>
      </c>
      <c r="E30376" s="18">
        <f>VLOOKUP(C30376, Подписчики!$A$1:$C$16000,3,0)</f>
        <v>44314.455188782049</v>
      </c>
      <c r="F30376">
        <v>1</v>
      </c>
      <c r="G30376" s="2">
        <f t="shared" si="474"/>
        <v>44338.649050925924</v>
      </c>
    </row>
    <row r="30377" spans="1:7" x14ac:dyDescent="0.25">
      <c r="A30377" s="16">
        <v>94191</v>
      </c>
      <c r="B30377" s="17">
        <v>44338.60738425926</v>
      </c>
      <c r="C30377" s="16">
        <v>177284</v>
      </c>
      <c r="D30377" s="16">
        <v>432277</v>
      </c>
      <c r="E30377" s="18">
        <f>VLOOKUP(C30377, Подписчики!$A$1:$C$16000,3,0)</f>
        <v>44315.236713176637</v>
      </c>
      <c r="F30377">
        <v>1</v>
      </c>
      <c r="G30377" s="2">
        <f t="shared" si="474"/>
        <v>44338.649050925924</v>
      </c>
    </row>
    <row r="30378" spans="1:7" x14ac:dyDescent="0.25">
      <c r="A30378" s="16">
        <v>94196</v>
      </c>
      <c r="B30378" s="17">
        <v>44338.607534722221</v>
      </c>
      <c r="C30378" s="16">
        <v>163055</v>
      </c>
      <c r="D30378" s="16">
        <v>472712</v>
      </c>
      <c r="E30378" s="18">
        <f>VLOOKUP(C30378, Подписчики!$A$1:$C$16000,3,0)</f>
        <v>44298.966542058406</v>
      </c>
      <c r="F30378">
        <v>-1</v>
      </c>
      <c r="G30378" s="2">
        <f t="shared" si="474"/>
        <v>44338.565868055557</v>
      </c>
    </row>
    <row r="30379" spans="1:7" x14ac:dyDescent="0.25">
      <c r="A30379" s="16">
        <v>94200</v>
      </c>
      <c r="B30379" s="17">
        <v>44338.608599537038</v>
      </c>
      <c r="C30379" s="16">
        <v>123129</v>
      </c>
      <c r="D30379" s="16">
        <v>267896</v>
      </c>
      <c r="E30379" s="18">
        <f>VLOOKUP(C30379, Подписчики!$A$1:$C$16000,3,0)</f>
        <v>44329.072779807691</v>
      </c>
      <c r="F30379">
        <v>0</v>
      </c>
      <c r="G30379" s="2">
        <f t="shared" si="474"/>
        <v>44338.608599537038</v>
      </c>
    </row>
    <row r="30380" spans="1:7" x14ac:dyDescent="0.25">
      <c r="A30380" s="16">
        <v>94204</v>
      </c>
      <c r="B30380" s="17">
        <v>44338.611030092594</v>
      </c>
      <c r="C30380" s="16">
        <v>81114</v>
      </c>
      <c r="D30380" s="16">
        <v>168838</v>
      </c>
      <c r="E30380" s="18">
        <f>VLOOKUP(C30380, Подписчики!$A$1:$C$16000,3,0)</f>
        <v>44311.763528205127</v>
      </c>
      <c r="F30380">
        <v>2</v>
      </c>
      <c r="G30380" s="2">
        <f t="shared" si="474"/>
        <v>44338.69436342593</v>
      </c>
    </row>
    <row r="30381" spans="1:7" x14ac:dyDescent="0.25">
      <c r="A30381" s="16">
        <v>94209</v>
      </c>
      <c r="B30381" s="17">
        <v>44338.611030092594</v>
      </c>
      <c r="C30381" s="16">
        <v>117012</v>
      </c>
      <c r="D30381" s="16">
        <v>154256</v>
      </c>
      <c r="E30381" s="18">
        <f>VLOOKUP(C30381, Подписчики!$A$1:$C$16000,3,0)</f>
        <v>44316.725640420234</v>
      </c>
      <c r="F30381">
        <v>2</v>
      </c>
      <c r="G30381" s="2">
        <f t="shared" si="474"/>
        <v>44338.69436342593</v>
      </c>
    </row>
    <row r="30382" spans="1:7" x14ac:dyDescent="0.25">
      <c r="A30382" s="16">
        <v>94212</v>
      </c>
      <c r="B30382" s="17">
        <v>44338.611435185187</v>
      </c>
      <c r="C30382" s="16">
        <v>100686</v>
      </c>
      <c r="D30382" s="16">
        <v>88863</v>
      </c>
      <c r="E30382" s="18">
        <f>VLOOKUP(C30382, Подписчики!$A$1:$C$16000,3,0)</f>
        <v>44312.454320334764</v>
      </c>
      <c r="F30382">
        <v>3</v>
      </c>
      <c r="G30382" s="2">
        <f t="shared" si="474"/>
        <v>44338.736435185187</v>
      </c>
    </row>
    <row r="30383" spans="1:7" x14ac:dyDescent="0.25">
      <c r="A30383" s="16">
        <v>94217</v>
      </c>
      <c r="B30383" s="17">
        <v>44338.611435185187</v>
      </c>
      <c r="C30383" s="16">
        <v>342920</v>
      </c>
      <c r="D30383" s="16">
        <v>452881</v>
      </c>
      <c r="E30383" s="18">
        <f>VLOOKUP(C30383, Подписчики!$A$1:$C$16000,3,0)</f>
        <v>44311.396394622505</v>
      </c>
      <c r="F30383">
        <v>3</v>
      </c>
      <c r="G30383" s="2">
        <f t="shared" si="474"/>
        <v>44338.736435185187</v>
      </c>
    </row>
    <row r="30384" spans="1:7" x14ac:dyDescent="0.25">
      <c r="A30384" s="16">
        <v>94222</v>
      </c>
      <c r="B30384" s="17">
        <v>44338.611504629633</v>
      </c>
      <c r="C30384" s="16">
        <v>177080</v>
      </c>
      <c r="D30384" s="16">
        <v>471403</v>
      </c>
      <c r="E30384" s="18">
        <f>VLOOKUP(C30384, Подписчики!$A$1:$C$16000,3,0)</f>
        <v>44310.562163853276</v>
      </c>
      <c r="F30384">
        <v>3</v>
      </c>
      <c r="G30384" s="2">
        <f t="shared" si="474"/>
        <v>44338.736504629633</v>
      </c>
    </row>
    <row r="30385" spans="1:7" x14ac:dyDescent="0.25">
      <c r="A30385" s="16">
        <v>94225</v>
      </c>
      <c r="B30385" s="17">
        <v>44338.611921296295</v>
      </c>
      <c r="C30385" s="16">
        <v>325464</v>
      </c>
      <c r="D30385" s="16">
        <v>102086</v>
      </c>
      <c r="E30385" s="18">
        <f>VLOOKUP(C30385, Подписчики!$A$1:$C$16000,3,0)</f>
        <v>44290.154850854698</v>
      </c>
      <c r="F30385">
        <v>-7</v>
      </c>
      <c r="G30385" s="2">
        <f t="shared" si="474"/>
        <v>44338.320254629631</v>
      </c>
    </row>
    <row r="30386" spans="1:7" x14ac:dyDescent="0.25">
      <c r="A30386" s="16">
        <v>94230</v>
      </c>
      <c r="B30386" s="17">
        <v>44338.612245370372</v>
      </c>
      <c r="C30386" s="16">
        <v>134187</v>
      </c>
      <c r="D30386" s="16">
        <v>245650</v>
      </c>
      <c r="E30386" s="18">
        <f>VLOOKUP(C30386, Подписчики!$A$1:$C$16000,3,0)</f>
        <v>44310.807084900291</v>
      </c>
      <c r="F30386">
        <v>1</v>
      </c>
      <c r="G30386" s="2">
        <f t="shared" si="474"/>
        <v>44338.653912037036</v>
      </c>
    </row>
    <row r="30387" spans="1:7" x14ac:dyDescent="0.25">
      <c r="A30387" s="16">
        <v>94232</v>
      </c>
      <c r="B30387" s="17">
        <v>44338.612650462965</v>
      </c>
      <c r="C30387" s="16">
        <v>134401</v>
      </c>
      <c r="D30387" s="16">
        <v>182191</v>
      </c>
      <c r="E30387" s="18">
        <f>VLOOKUP(C30387, Подписчики!$A$1:$C$16000,3,0)</f>
        <v>44300.830478169511</v>
      </c>
      <c r="F30387">
        <v>2</v>
      </c>
      <c r="G30387" s="2">
        <f t="shared" si="474"/>
        <v>44338.6959837963</v>
      </c>
    </row>
    <row r="30388" spans="1:7" x14ac:dyDescent="0.25">
      <c r="A30388" s="16">
        <v>94233</v>
      </c>
      <c r="B30388" s="17">
        <v>44338.613668981481</v>
      </c>
      <c r="C30388" s="16">
        <v>188746</v>
      </c>
      <c r="D30388" s="16">
        <v>351192</v>
      </c>
      <c r="E30388" s="18">
        <f>VLOOKUP(C30388, Подписчики!$A$1:$C$16000,3,0)</f>
        <v>44323.603626317665</v>
      </c>
      <c r="F30388">
        <v>1</v>
      </c>
      <c r="G30388" s="2">
        <f t="shared" si="474"/>
        <v>44338.655335648145</v>
      </c>
    </row>
    <row r="30389" spans="1:7" x14ac:dyDescent="0.25">
      <c r="A30389" s="16">
        <v>94234</v>
      </c>
      <c r="B30389" s="17">
        <v>44338.614270833335</v>
      </c>
      <c r="C30389" s="16">
        <v>97948</v>
      </c>
      <c r="D30389" s="16">
        <v>230507</v>
      </c>
      <c r="E30389" s="18">
        <f>VLOOKUP(C30389, Подписчики!$A$1:$C$16000,3,0)</f>
        <v>44316.298480519945</v>
      </c>
      <c r="F30389">
        <v>2</v>
      </c>
      <c r="G30389" s="2">
        <f t="shared" si="474"/>
        <v>44338.697604166671</v>
      </c>
    </row>
    <row r="30390" spans="1:7" x14ac:dyDescent="0.25">
      <c r="A30390" s="16">
        <v>94238</v>
      </c>
      <c r="B30390" s="17">
        <v>44338.614270833335</v>
      </c>
      <c r="C30390" s="16">
        <v>114371</v>
      </c>
      <c r="D30390" s="16">
        <v>347393</v>
      </c>
      <c r="E30390" s="18">
        <f>VLOOKUP(C30390, Подписчики!$A$1:$C$16000,3,0)</f>
        <v>44310.158655519939</v>
      </c>
      <c r="F30390">
        <v>2</v>
      </c>
      <c r="G30390" s="2">
        <f t="shared" si="474"/>
        <v>44338.697604166671</v>
      </c>
    </row>
    <row r="30391" spans="1:7" x14ac:dyDescent="0.25">
      <c r="A30391" s="16">
        <v>94240</v>
      </c>
      <c r="B30391" s="17">
        <v>44338.615069444444</v>
      </c>
      <c r="C30391" s="16">
        <v>138796</v>
      </c>
      <c r="D30391" s="16">
        <v>285575</v>
      </c>
      <c r="E30391" s="18">
        <f>VLOOKUP(C30391, Подписчики!$A$1:$C$16000,3,0)</f>
        <v>44308.50306766382</v>
      </c>
      <c r="F30391">
        <v>0</v>
      </c>
      <c r="G30391" s="2">
        <f t="shared" si="474"/>
        <v>44338.615069444444</v>
      </c>
    </row>
    <row r="30392" spans="1:7" x14ac:dyDescent="0.25">
      <c r="A30392" s="16">
        <v>94244</v>
      </c>
      <c r="B30392" s="17">
        <v>44338.615347222221</v>
      </c>
      <c r="C30392" s="16">
        <v>253483</v>
      </c>
      <c r="D30392" s="16">
        <v>388328</v>
      </c>
      <c r="E30392" s="18">
        <f>VLOOKUP(C30392, Подписчики!$A$1:$C$16000,3,0)</f>
        <v>44315.274080056981</v>
      </c>
      <c r="F30392">
        <v>0</v>
      </c>
      <c r="G30392" s="2">
        <f t="shared" si="474"/>
        <v>44338.615347222221</v>
      </c>
    </row>
    <row r="30393" spans="1:7" x14ac:dyDescent="0.25">
      <c r="A30393" s="16">
        <v>94249</v>
      </c>
      <c r="B30393" s="17">
        <v>44338.615925925929</v>
      </c>
      <c r="C30393" s="16">
        <v>95587</v>
      </c>
      <c r="D30393" s="16">
        <v>411922</v>
      </c>
      <c r="E30393" s="18">
        <f>VLOOKUP(C30393, Подписчики!$A$1:$C$16000,3,0)</f>
        <v>44328.44573376068</v>
      </c>
      <c r="F30393">
        <v>2</v>
      </c>
      <c r="G30393" s="2">
        <f t="shared" si="474"/>
        <v>44338.699259259265</v>
      </c>
    </row>
    <row r="30394" spans="1:7" x14ac:dyDescent="0.25">
      <c r="A30394" s="16">
        <v>94250</v>
      </c>
      <c r="B30394" s="17">
        <v>44338.616284722222</v>
      </c>
      <c r="C30394" s="16">
        <v>31624</v>
      </c>
      <c r="D30394" s="16">
        <v>455878</v>
      </c>
      <c r="E30394" s="18">
        <f>VLOOKUP(C30394, Подписчики!$A$1:$C$16000,3,0)</f>
        <v>44295.771144301987</v>
      </c>
      <c r="F30394">
        <v>3</v>
      </c>
      <c r="G30394" s="2">
        <f t="shared" si="474"/>
        <v>44338.741284722222</v>
      </c>
    </row>
    <row r="30395" spans="1:7" x14ac:dyDescent="0.25">
      <c r="A30395" s="16">
        <v>94252</v>
      </c>
      <c r="B30395" s="17">
        <v>44338.616284722222</v>
      </c>
      <c r="C30395" s="16">
        <v>86022</v>
      </c>
      <c r="D30395" s="16">
        <v>472908</v>
      </c>
      <c r="E30395" s="18">
        <f>VLOOKUP(C30395, Подписчики!$A$1:$C$16000,3,0)</f>
        <v>44302.388394159541</v>
      </c>
      <c r="F30395">
        <v>3</v>
      </c>
      <c r="G30395" s="2">
        <f t="shared" si="474"/>
        <v>44338.741284722222</v>
      </c>
    </row>
    <row r="30396" spans="1:7" x14ac:dyDescent="0.25">
      <c r="A30396" s="16">
        <v>94254</v>
      </c>
      <c r="B30396" s="17">
        <v>44338.6175</v>
      </c>
      <c r="C30396" s="16">
        <v>319758</v>
      </c>
      <c r="D30396" s="16">
        <v>154256</v>
      </c>
      <c r="E30396" s="18">
        <f>VLOOKUP(C30396, Подписчики!$A$1:$C$16000,3,0)</f>
        <v>44308.551638782053</v>
      </c>
      <c r="F30396">
        <v>2</v>
      </c>
      <c r="G30396" s="2">
        <f t="shared" si="474"/>
        <v>44338.700833333336</v>
      </c>
    </row>
    <row r="30397" spans="1:7" x14ac:dyDescent="0.25">
      <c r="A30397" s="16">
        <v>94257</v>
      </c>
      <c r="B30397" s="17">
        <v>44338.617905092593</v>
      </c>
      <c r="C30397" s="16">
        <v>280270</v>
      </c>
      <c r="D30397" s="16">
        <v>339123</v>
      </c>
      <c r="E30397" s="18">
        <f>VLOOKUP(C30397, Подписчики!$A$1:$C$16000,3,0)</f>
        <v>44307.31924736467</v>
      </c>
      <c r="F30397">
        <v>3</v>
      </c>
      <c r="G30397" s="2">
        <f t="shared" si="474"/>
        <v>44338.742905092593</v>
      </c>
    </row>
    <row r="30398" spans="1:7" x14ac:dyDescent="0.25">
      <c r="A30398" s="16">
        <v>94262</v>
      </c>
      <c r="B30398" s="17">
        <v>44338.618090277778</v>
      </c>
      <c r="C30398" s="16">
        <v>287945</v>
      </c>
      <c r="D30398" s="16">
        <v>439981</v>
      </c>
      <c r="E30398" s="18">
        <f>VLOOKUP(C30398, Подписчики!$A$1:$C$16000,3,0)</f>
        <v>44299.016960576919</v>
      </c>
      <c r="F30398">
        <v>-4</v>
      </c>
      <c r="G30398" s="2">
        <f t="shared" si="474"/>
        <v>44338.451423611114</v>
      </c>
    </row>
    <row r="30399" spans="1:7" x14ac:dyDescent="0.25">
      <c r="A30399" s="16">
        <v>94266</v>
      </c>
      <c r="B30399" s="17">
        <v>44338.618715277778</v>
      </c>
      <c r="C30399" s="16">
        <v>131065</v>
      </c>
      <c r="D30399" s="16">
        <v>131859</v>
      </c>
      <c r="E30399" s="18">
        <f>VLOOKUP(C30399, Подписчики!$A$1:$C$16000,3,0)</f>
        <v>44298.049213141028</v>
      </c>
      <c r="F30399">
        <v>1</v>
      </c>
      <c r="G30399" s="2">
        <f t="shared" si="474"/>
        <v>44338.660381944443</v>
      </c>
    </row>
    <row r="30400" spans="1:7" x14ac:dyDescent="0.25">
      <c r="A30400" s="16">
        <v>94270</v>
      </c>
      <c r="B30400" s="17">
        <v>44338.620335648149</v>
      </c>
      <c r="C30400" s="16">
        <v>4705</v>
      </c>
      <c r="D30400" s="16">
        <v>439981</v>
      </c>
      <c r="E30400" s="18">
        <f>VLOOKUP(C30400, Подписчики!$A$1:$C$16000,3,0)</f>
        <v>44308.743651068376</v>
      </c>
      <c r="F30400">
        <v>1</v>
      </c>
      <c r="G30400" s="2">
        <f t="shared" si="474"/>
        <v>44338.662002314813</v>
      </c>
    </row>
    <row r="30401" spans="1:7" x14ac:dyDescent="0.25">
      <c r="A30401" s="16">
        <v>94273</v>
      </c>
      <c r="B30401" s="17">
        <v>44338.620833333334</v>
      </c>
      <c r="C30401" s="16">
        <v>158586</v>
      </c>
      <c r="D30401" s="16">
        <v>411922</v>
      </c>
      <c r="E30401" s="18">
        <f>VLOOKUP(C30401, Подписчики!$A$1:$C$16000,3,0)</f>
        <v>44308.505997649576</v>
      </c>
      <c r="F30401">
        <v>-6</v>
      </c>
      <c r="G30401" s="2">
        <f t="shared" si="474"/>
        <v>44338.370833333334</v>
      </c>
    </row>
    <row r="30402" spans="1:7" x14ac:dyDescent="0.25">
      <c r="A30402" s="16">
        <v>94277</v>
      </c>
      <c r="B30402" s="17">
        <v>44338.621145833335</v>
      </c>
      <c r="C30402" s="16">
        <v>246515</v>
      </c>
      <c r="D30402" s="16">
        <v>115366</v>
      </c>
      <c r="E30402" s="18">
        <f>VLOOKUP(C30402, Подписчики!$A$1:$C$16000,3,0)</f>
        <v>44322.751874465815</v>
      </c>
      <c r="F30402">
        <v>3</v>
      </c>
      <c r="G30402" s="2">
        <f t="shared" ref="G30402:G30465" si="475">B30402+F30402/24</f>
        <v>44338.746145833335</v>
      </c>
    </row>
    <row r="30403" spans="1:7" x14ac:dyDescent="0.25">
      <c r="A30403" s="16">
        <v>94278</v>
      </c>
      <c r="B30403" s="17">
        <v>44338.622094907405</v>
      </c>
      <c r="C30403" s="16">
        <v>185308</v>
      </c>
      <c r="D30403" s="16">
        <v>411922</v>
      </c>
      <c r="E30403" s="18">
        <f>VLOOKUP(C30403, Подписчики!$A$1:$C$16000,3,0)</f>
        <v>44301.305879985754</v>
      </c>
      <c r="F30403">
        <v>0</v>
      </c>
      <c r="G30403" s="2">
        <f t="shared" si="475"/>
        <v>44338.622094907405</v>
      </c>
    </row>
    <row r="30404" spans="1:7" x14ac:dyDescent="0.25">
      <c r="A30404" s="16">
        <v>94279</v>
      </c>
      <c r="B30404" s="17">
        <v>44338.622361111113</v>
      </c>
      <c r="C30404" s="16">
        <v>51184</v>
      </c>
      <c r="D30404" s="16">
        <v>351192</v>
      </c>
      <c r="E30404" s="18">
        <f>VLOOKUP(C30404, Подписчики!$A$1:$C$16000,3,0)</f>
        <v>44311.91362261396</v>
      </c>
      <c r="F30404">
        <v>2</v>
      </c>
      <c r="G30404" s="2">
        <f t="shared" si="475"/>
        <v>44338.705694444448</v>
      </c>
    </row>
    <row r="30405" spans="1:7" x14ac:dyDescent="0.25">
      <c r="A30405" s="16">
        <v>94284</v>
      </c>
      <c r="B30405" s="17">
        <v>44338.622766203705</v>
      </c>
      <c r="C30405" s="16">
        <v>255205</v>
      </c>
      <c r="D30405" s="16">
        <v>250679</v>
      </c>
      <c r="E30405" s="18">
        <f>VLOOKUP(C30405, Подписчики!$A$1:$C$16000,3,0)</f>
        <v>44310.18150900997</v>
      </c>
      <c r="F30405">
        <v>3</v>
      </c>
      <c r="G30405" s="2">
        <f t="shared" si="475"/>
        <v>44338.747766203705</v>
      </c>
    </row>
    <row r="30406" spans="1:7" x14ac:dyDescent="0.25">
      <c r="A30406" s="16">
        <v>94286</v>
      </c>
      <c r="B30406" s="17">
        <v>44338.623969907407</v>
      </c>
      <c r="C30406" s="16">
        <v>270559</v>
      </c>
      <c r="D30406" s="16">
        <v>250679</v>
      </c>
      <c r="E30406" s="18">
        <f>VLOOKUP(C30406, Подписчики!$A$1:$C$16000,3,0)</f>
        <v>44306.268189316237</v>
      </c>
      <c r="F30406">
        <v>2</v>
      </c>
      <c r="G30406" s="2">
        <f t="shared" si="475"/>
        <v>44338.707303240742</v>
      </c>
    </row>
    <row r="30407" spans="1:7" x14ac:dyDescent="0.25">
      <c r="A30407" s="16">
        <v>94290</v>
      </c>
      <c r="B30407" s="17">
        <v>44338.625185185185</v>
      </c>
      <c r="C30407" s="16">
        <v>164756</v>
      </c>
      <c r="D30407" s="16">
        <v>455878</v>
      </c>
      <c r="E30407" s="18">
        <f>VLOOKUP(C30407, Подписчики!$A$1:$C$16000,3,0)</f>
        <v>44315.636356160976</v>
      </c>
      <c r="F30407">
        <v>1</v>
      </c>
      <c r="G30407" s="2">
        <f t="shared" si="475"/>
        <v>44338.666851851849</v>
      </c>
    </row>
    <row r="30408" spans="1:7" x14ac:dyDescent="0.25">
      <c r="A30408" s="16">
        <v>94294</v>
      </c>
      <c r="B30408" s="17">
        <v>44338.625185185185</v>
      </c>
      <c r="C30408" s="16">
        <v>230506</v>
      </c>
      <c r="D30408" s="16">
        <v>461728</v>
      </c>
      <c r="E30408" s="18">
        <f>VLOOKUP(C30408, Подписчики!$A$1:$C$16000,3,0)</f>
        <v>44322.102137001428</v>
      </c>
      <c r="F30408">
        <v>1</v>
      </c>
      <c r="G30408" s="2">
        <f t="shared" si="475"/>
        <v>44338.666851851849</v>
      </c>
    </row>
    <row r="30409" spans="1:7" x14ac:dyDescent="0.25">
      <c r="A30409" s="16">
        <v>94299</v>
      </c>
      <c r="B30409" s="17">
        <v>44338.625185185185</v>
      </c>
      <c r="C30409" s="16">
        <v>339057</v>
      </c>
      <c r="D30409" s="16">
        <v>460633</v>
      </c>
      <c r="E30409" s="18">
        <f>VLOOKUP(C30409, Подписчики!$A$1:$C$16000,3,0)</f>
        <v>44320.585965811966</v>
      </c>
      <c r="F30409">
        <v>1</v>
      </c>
      <c r="G30409" s="2">
        <f t="shared" si="475"/>
        <v>44338.666851851849</v>
      </c>
    </row>
    <row r="30410" spans="1:7" x14ac:dyDescent="0.25">
      <c r="A30410" s="16">
        <v>94300</v>
      </c>
      <c r="B30410" s="17">
        <v>44338.626539351855</v>
      </c>
      <c r="C30410" s="16">
        <v>1577</v>
      </c>
      <c r="D30410" s="16">
        <v>68991</v>
      </c>
      <c r="E30410" s="18">
        <f>VLOOKUP(C30410, Подписчики!$A$1:$C$16000,3,0)</f>
        <v>44292.386048753564</v>
      </c>
      <c r="F30410">
        <v>1</v>
      </c>
      <c r="G30410" s="2">
        <f t="shared" si="475"/>
        <v>44338.668206018519</v>
      </c>
    </row>
    <row r="30411" spans="1:7" x14ac:dyDescent="0.25">
      <c r="A30411" s="16">
        <v>94302</v>
      </c>
      <c r="B30411" s="17">
        <v>44338.626805555556</v>
      </c>
      <c r="C30411" s="16">
        <v>202060</v>
      </c>
      <c r="D30411" s="16">
        <v>413014</v>
      </c>
      <c r="E30411" s="18">
        <f>VLOOKUP(C30411, Подписчики!$A$1:$C$16000,3,0)</f>
        <v>44322.442650819088</v>
      </c>
      <c r="F30411">
        <v>1</v>
      </c>
      <c r="G30411" s="2">
        <f t="shared" si="475"/>
        <v>44338.66847222222</v>
      </c>
    </row>
    <row r="30412" spans="1:7" x14ac:dyDescent="0.25">
      <c r="A30412" s="16">
        <v>94304</v>
      </c>
      <c r="B30412" s="17">
        <v>44338.627210648148</v>
      </c>
      <c r="C30412" s="16">
        <v>234339</v>
      </c>
      <c r="D30412" s="16">
        <v>470762</v>
      </c>
      <c r="E30412" s="18">
        <f>VLOOKUP(C30412, Подписчики!$A$1:$C$16000,3,0)</f>
        <v>44301.980107799151</v>
      </c>
      <c r="F30412">
        <v>2</v>
      </c>
      <c r="G30412" s="2">
        <f t="shared" si="475"/>
        <v>44338.710543981484</v>
      </c>
    </row>
    <row r="30413" spans="1:7" x14ac:dyDescent="0.25">
      <c r="A30413" s="16">
        <v>94305</v>
      </c>
      <c r="B30413" s="17">
        <v>44338.627395833333</v>
      </c>
      <c r="C30413" s="16">
        <v>31988</v>
      </c>
      <c r="D30413" s="16">
        <v>158978</v>
      </c>
      <c r="E30413" s="18">
        <f>VLOOKUP(C30413, Подписчики!$A$1:$C$16000,3,0)</f>
        <v>44290.109115918807</v>
      </c>
      <c r="F30413">
        <v>1</v>
      </c>
      <c r="G30413" s="2">
        <f t="shared" si="475"/>
        <v>44338.669062499997</v>
      </c>
    </row>
    <row r="30414" spans="1:7" x14ac:dyDescent="0.25">
      <c r="A30414" s="16">
        <v>94310</v>
      </c>
      <c r="B30414" s="17">
        <v>44338.628287037034</v>
      </c>
      <c r="C30414" s="16">
        <v>51310</v>
      </c>
      <c r="D30414" s="16">
        <v>469849</v>
      </c>
      <c r="E30414" s="18">
        <f>VLOOKUP(C30414, Подписчики!$A$1:$C$16000,3,0)</f>
        <v>44319.018379344729</v>
      </c>
      <c r="F30414">
        <v>2</v>
      </c>
      <c r="G30414" s="2">
        <f t="shared" si="475"/>
        <v>44338.71162037037</v>
      </c>
    </row>
    <row r="30415" spans="1:7" x14ac:dyDescent="0.25">
      <c r="A30415" s="16">
        <v>94314</v>
      </c>
      <c r="B30415" s="17">
        <v>44338.628425925926</v>
      </c>
      <c r="C30415" s="16">
        <v>21859</v>
      </c>
      <c r="D30415" s="16">
        <v>118549</v>
      </c>
      <c r="E30415" s="18">
        <f>VLOOKUP(C30415, Подписчики!$A$1:$C$16000,3,0)</f>
        <v>44315.762035042731</v>
      </c>
      <c r="F30415">
        <v>1</v>
      </c>
      <c r="G30415" s="2">
        <f t="shared" si="475"/>
        <v>44338.670092592591</v>
      </c>
    </row>
    <row r="30416" spans="1:7" x14ac:dyDescent="0.25">
      <c r="A30416" s="16">
        <v>94318</v>
      </c>
      <c r="B30416" s="17">
        <v>44338.628425925926</v>
      </c>
      <c r="C30416" s="16">
        <v>100728</v>
      </c>
      <c r="D30416" s="16">
        <v>158978</v>
      </c>
      <c r="E30416" s="18">
        <f>VLOOKUP(C30416, Подписчики!$A$1:$C$16000,3,0)</f>
        <v>44314.828121011393</v>
      </c>
      <c r="F30416">
        <v>1</v>
      </c>
      <c r="G30416" s="2">
        <f t="shared" si="475"/>
        <v>44338.670092592591</v>
      </c>
    </row>
    <row r="30417" spans="1:7" x14ac:dyDescent="0.25">
      <c r="A30417" s="16">
        <v>94319</v>
      </c>
      <c r="B30417" s="17">
        <v>44338.628831018519</v>
      </c>
      <c r="C30417" s="16">
        <v>50465</v>
      </c>
      <c r="D30417" s="16">
        <v>388677</v>
      </c>
      <c r="E30417" s="18">
        <f>VLOOKUP(C30417, Подписчики!$A$1:$C$16000,3,0)</f>
        <v>44309.590379558402</v>
      </c>
      <c r="F30417">
        <v>2</v>
      </c>
      <c r="G30417" s="2">
        <f t="shared" si="475"/>
        <v>44338.712164351855</v>
      </c>
    </row>
    <row r="30418" spans="1:7" x14ac:dyDescent="0.25">
      <c r="A30418" s="16">
        <v>94323</v>
      </c>
      <c r="B30418" s="17">
        <v>44338.629641203705</v>
      </c>
      <c r="C30418" s="16">
        <v>87902</v>
      </c>
      <c r="D30418" s="16">
        <v>158978</v>
      </c>
      <c r="E30418" s="18">
        <f>VLOOKUP(C30418, Подписчики!$A$1:$C$16000,3,0)</f>
        <v>44331.795798148145</v>
      </c>
      <c r="F30418">
        <v>0</v>
      </c>
      <c r="G30418" s="2">
        <f t="shared" si="475"/>
        <v>44338.629641203705</v>
      </c>
    </row>
    <row r="30419" spans="1:7" x14ac:dyDescent="0.25">
      <c r="A30419" s="16">
        <v>94326</v>
      </c>
      <c r="B30419" s="17">
        <v>44338.630046296297</v>
      </c>
      <c r="C30419" s="16">
        <v>298700</v>
      </c>
      <c r="D30419" s="16">
        <v>178117</v>
      </c>
      <c r="E30419" s="18">
        <f>VLOOKUP(C30419, Подписчики!$A$1:$C$16000,3,0)</f>
        <v>44310.65987147436</v>
      </c>
      <c r="F30419">
        <v>1</v>
      </c>
      <c r="G30419" s="2">
        <f t="shared" si="475"/>
        <v>44338.671712962961</v>
      </c>
    </row>
    <row r="30420" spans="1:7" x14ac:dyDescent="0.25">
      <c r="A30420" s="16">
        <v>94331</v>
      </c>
      <c r="B30420" s="17">
        <v>44338.630856481483</v>
      </c>
      <c r="C30420" s="16">
        <v>48429</v>
      </c>
      <c r="D30420" s="16">
        <v>467908</v>
      </c>
      <c r="E30420" s="18">
        <f>VLOOKUP(C30420, Подписчики!$A$1:$C$16000,3,0)</f>
        <v>44307.449860576926</v>
      </c>
      <c r="F30420">
        <v>3</v>
      </c>
      <c r="G30420" s="2">
        <f t="shared" si="475"/>
        <v>44338.755856481483</v>
      </c>
    </row>
    <row r="30421" spans="1:7" x14ac:dyDescent="0.25">
      <c r="A30421" s="16">
        <v>94333</v>
      </c>
      <c r="B30421" s="17">
        <v>44338.631249999999</v>
      </c>
      <c r="C30421" s="16">
        <v>317588</v>
      </c>
      <c r="D30421" s="16">
        <v>204394</v>
      </c>
      <c r="E30421" s="18">
        <f>VLOOKUP(C30421, Подписчики!$A$1:$C$16000,3,0)</f>
        <v>44315.321663853276</v>
      </c>
      <c r="F30421">
        <v>0</v>
      </c>
      <c r="G30421" s="2">
        <f t="shared" si="475"/>
        <v>44338.631249999999</v>
      </c>
    </row>
    <row r="30422" spans="1:7" x14ac:dyDescent="0.25">
      <c r="A30422" s="16">
        <v>94336</v>
      </c>
      <c r="B30422" s="17">
        <v>44338.631655092591</v>
      </c>
      <c r="C30422" s="16">
        <v>76039</v>
      </c>
      <c r="D30422" s="16">
        <v>341081</v>
      </c>
      <c r="E30422" s="18">
        <f>VLOOKUP(C30422, Подписчики!$A$1:$C$16000,3,0)</f>
        <v>44315.451193162393</v>
      </c>
      <c r="F30422">
        <v>1</v>
      </c>
      <c r="G30422" s="2">
        <f t="shared" si="475"/>
        <v>44338.673321759255</v>
      </c>
    </row>
    <row r="30423" spans="1:7" x14ac:dyDescent="0.25">
      <c r="A30423" s="16">
        <v>94339</v>
      </c>
      <c r="B30423" s="17">
        <v>44338.633275462962</v>
      </c>
      <c r="C30423" s="16">
        <v>22573</v>
      </c>
      <c r="D30423" s="16">
        <v>230507</v>
      </c>
      <c r="E30423" s="18">
        <f>VLOOKUP(C30423, Подписчики!$A$1:$C$16000,3,0)</f>
        <v>44307.869625641026</v>
      </c>
      <c r="F30423">
        <v>1</v>
      </c>
      <c r="G30423" s="2">
        <f t="shared" si="475"/>
        <v>44338.674942129626</v>
      </c>
    </row>
    <row r="30424" spans="1:7" x14ac:dyDescent="0.25">
      <c r="A30424" s="16">
        <v>94340</v>
      </c>
      <c r="B30424" s="17">
        <v>44338.633414351854</v>
      </c>
      <c r="C30424" s="16">
        <v>174637</v>
      </c>
      <c r="D30424" s="16">
        <v>392434</v>
      </c>
      <c r="E30424" s="18">
        <f>VLOOKUP(C30424, Подписчики!$A$1:$C$16000,3,0)</f>
        <v>44313.684783012824</v>
      </c>
      <c r="F30424">
        <v>0</v>
      </c>
      <c r="G30424" s="2">
        <f t="shared" si="475"/>
        <v>44338.633414351854</v>
      </c>
    </row>
    <row r="30425" spans="1:7" x14ac:dyDescent="0.25">
      <c r="A30425" s="16">
        <v>94345</v>
      </c>
      <c r="B30425" s="17">
        <v>44338.633680555555</v>
      </c>
      <c r="C30425" s="16">
        <v>20420</v>
      </c>
      <c r="D30425" s="16">
        <v>43842</v>
      </c>
      <c r="E30425" s="18">
        <f>VLOOKUP(C30425, Подписчики!$A$1:$C$16000,3,0)</f>
        <v>44289.334190242167</v>
      </c>
      <c r="F30425">
        <v>2</v>
      </c>
      <c r="G30425" s="2">
        <f t="shared" si="475"/>
        <v>44338.717013888891</v>
      </c>
    </row>
    <row r="30426" spans="1:7" x14ac:dyDescent="0.25">
      <c r="A30426" s="16">
        <v>94346</v>
      </c>
      <c r="B30426" s="17">
        <v>44338.633680555555</v>
      </c>
      <c r="C30426" s="16">
        <v>45067</v>
      </c>
      <c r="D30426" s="16">
        <v>439981</v>
      </c>
      <c r="E30426" s="18">
        <f>VLOOKUP(C30426, Подписчики!$A$1:$C$16000,3,0)</f>
        <v>44307.313039066954</v>
      </c>
      <c r="F30426">
        <v>2</v>
      </c>
      <c r="G30426" s="2">
        <f t="shared" si="475"/>
        <v>44338.717013888891</v>
      </c>
    </row>
    <row r="30427" spans="1:7" x14ac:dyDescent="0.25">
      <c r="A30427" s="16">
        <v>94349</v>
      </c>
      <c r="B30427" s="17">
        <v>44338.63449074074</v>
      </c>
      <c r="C30427" s="16">
        <v>124016</v>
      </c>
      <c r="D30427" s="16">
        <v>83485</v>
      </c>
      <c r="E30427" s="18">
        <f>VLOOKUP(C30427, Подписчики!$A$1:$C$16000,3,0)</f>
        <v>44306.025987678062</v>
      </c>
      <c r="F30427">
        <v>4</v>
      </c>
      <c r="G30427" s="2">
        <f t="shared" si="475"/>
        <v>44338.801157407404</v>
      </c>
    </row>
    <row r="30428" spans="1:7" x14ac:dyDescent="0.25">
      <c r="A30428" s="16">
        <v>94350</v>
      </c>
      <c r="B30428" s="17">
        <v>44338.634895833333</v>
      </c>
      <c r="C30428" s="16">
        <v>74042</v>
      </c>
      <c r="D30428" s="16">
        <v>23892</v>
      </c>
      <c r="E30428" s="18">
        <f>VLOOKUP(C30428, Подписчики!$A$1:$C$16000,3,0)</f>
        <v>44299.466621225067</v>
      </c>
      <c r="F30428">
        <v>5</v>
      </c>
      <c r="G30428" s="2">
        <f t="shared" si="475"/>
        <v>44338.843229166669</v>
      </c>
    </row>
    <row r="30429" spans="1:7" x14ac:dyDescent="0.25">
      <c r="A30429" s="16">
        <v>94355</v>
      </c>
      <c r="B30429" s="17">
        <v>44338.634895833333</v>
      </c>
      <c r="C30429" s="16">
        <v>317067</v>
      </c>
      <c r="D30429" s="16">
        <v>347008</v>
      </c>
      <c r="E30429" s="18">
        <f>VLOOKUP(C30429, Подписчики!$A$1:$C$16000,3,0)</f>
        <v>44334.904487499996</v>
      </c>
      <c r="F30429">
        <v>1</v>
      </c>
      <c r="G30429" s="2">
        <f t="shared" si="475"/>
        <v>44338.676562499997</v>
      </c>
    </row>
    <row r="30430" spans="1:7" x14ac:dyDescent="0.25">
      <c r="A30430" s="16">
        <v>94356</v>
      </c>
      <c r="B30430" s="17">
        <v>44338.634895833333</v>
      </c>
      <c r="C30430" s="16">
        <v>347184</v>
      </c>
      <c r="D30430" s="16">
        <v>305103</v>
      </c>
      <c r="E30430" s="18">
        <f>VLOOKUP(C30430, Подписчики!$A$1:$C$16000,3,0)</f>
        <v>44298.177008974366</v>
      </c>
      <c r="F30430">
        <v>1</v>
      </c>
      <c r="G30430" s="2">
        <f t="shared" si="475"/>
        <v>44338.676562499997</v>
      </c>
    </row>
    <row r="30431" spans="1:7" x14ac:dyDescent="0.25">
      <c r="A30431" s="16">
        <v>94357</v>
      </c>
      <c r="B30431" s="17">
        <v>44338.635636574072</v>
      </c>
      <c r="C30431" s="16">
        <v>209435</v>
      </c>
      <c r="D30431" s="16">
        <v>343712</v>
      </c>
      <c r="E30431" s="18">
        <f>VLOOKUP(C30431, Подписчики!$A$1:$C$16000,3,0)</f>
        <v>44291.761954344729</v>
      </c>
      <c r="F30431">
        <v>5</v>
      </c>
      <c r="G30431" s="2">
        <f t="shared" si="475"/>
        <v>44338.843969907408</v>
      </c>
    </row>
    <row r="30432" spans="1:7" x14ac:dyDescent="0.25">
      <c r="A30432" s="16">
        <v>94362</v>
      </c>
      <c r="B30432" s="17">
        <v>44338.636111111111</v>
      </c>
      <c r="C30432" s="16">
        <v>315</v>
      </c>
      <c r="D30432" s="16">
        <v>130739</v>
      </c>
      <c r="E30432" s="18">
        <f>VLOOKUP(C30432, Подписчики!$A$1:$C$16000,3,0)</f>
        <v>44297.877603632478</v>
      </c>
      <c r="F30432">
        <v>0</v>
      </c>
      <c r="G30432" s="2">
        <f t="shared" si="475"/>
        <v>44338.636111111111</v>
      </c>
    </row>
    <row r="30433" spans="1:7" x14ac:dyDescent="0.25">
      <c r="A30433" s="16">
        <v>94365</v>
      </c>
      <c r="B30433" s="17">
        <v>44338.636516203704</v>
      </c>
      <c r="C30433" s="16">
        <v>298740</v>
      </c>
      <c r="D30433" s="16">
        <v>105352</v>
      </c>
      <c r="E30433" s="18">
        <f>VLOOKUP(C30433, Подписчики!$A$1:$C$16000,3,0)</f>
        <v>44317.199491168096</v>
      </c>
      <c r="F30433">
        <v>1</v>
      </c>
      <c r="G30433" s="2">
        <f t="shared" si="475"/>
        <v>44338.678182870368</v>
      </c>
    </row>
    <row r="30434" spans="1:7" x14ac:dyDescent="0.25">
      <c r="A30434" s="16">
        <v>94369</v>
      </c>
      <c r="B30434" s="17">
        <v>44338.636828703704</v>
      </c>
      <c r="C30434" s="16">
        <v>16693</v>
      </c>
      <c r="D30434" s="16">
        <v>230507</v>
      </c>
      <c r="E30434" s="18">
        <f>VLOOKUP(C30434, Подписчики!$A$1:$C$16000,3,0)</f>
        <v>44318.200526282053</v>
      </c>
      <c r="F30434">
        <v>2</v>
      </c>
      <c r="G30434" s="2">
        <f t="shared" si="475"/>
        <v>44338.72016203704</v>
      </c>
    </row>
    <row r="30435" spans="1:7" x14ac:dyDescent="0.25">
      <c r="A30435" s="16">
        <v>94374</v>
      </c>
      <c r="B30435" s="17">
        <v>44338.637326388889</v>
      </c>
      <c r="C30435" s="16">
        <v>30834</v>
      </c>
      <c r="D30435" s="16">
        <v>431792</v>
      </c>
      <c r="E30435" s="18">
        <f>VLOOKUP(C30435, Подписчики!$A$1:$C$16000,3,0)</f>
        <v>44337.155411004271</v>
      </c>
      <c r="F30435">
        <v>3</v>
      </c>
      <c r="G30435" s="2">
        <f t="shared" si="475"/>
        <v>44338.762326388889</v>
      </c>
    </row>
    <row r="30436" spans="1:7" x14ac:dyDescent="0.25">
      <c r="A30436" s="16">
        <v>94379</v>
      </c>
      <c r="B30436" s="17">
        <v>44338.638136574074</v>
      </c>
      <c r="C30436" s="16">
        <v>200431</v>
      </c>
      <c r="D30436" s="16">
        <v>182191</v>
      </c>
      <c r="E30436" s="18">
        <f>VLOOKUP(C30436, Подписчики!$A$1:$C$16000,3,0)</f>
        <v>44318.963102492882</v>
      </c>
      <c r="F30436">
        <v>1</v>
      </c>
      <c r="G30436" s="2">
        <f t="shared" si="475"/>
        <v>44338.679803240739</v>
      </c>
    </row>
    <row r="30437" spans="1:7" x14ac:dyDescent="0.25">
      <c r="A30437" s="16">
        <v>94380</v>
      </c>
      <c r="B30437" s="17">
        <v>44338.638668981483</v>
      </c>
      <c r="C30437" s="16">
        <v>193433</v>
      </c>
      <c r="D30437" s="16">
        <v>51479</v>
      </c>
      <c r="E30437" s="18">
        <f>VLOOKUP(C30437, Подписчики!$A$1:$C$16000,3,0)</f>
        <v>44320.350768945871</v>
      </c>
      <c r="F30437">
        <v>2</v>
      </c>
      <c r="G30437" s="2">
        <f t="shared" si="475"/>
        <v>44338.722002314818</v>
      </c>
    </row>
    <row r="30438" spans="1:7" x14ac:dyDescent="0.25">
      <c r="A30438" s="16">
        <v>94385</v>
      </c>
      <c r="B30438" s="17">
        <v>44338.638692129629</v>
      </c>
      <c r="C30438" s="16">
        <v>300956</v>
      </c>
      <c r="D30438" s="16">
        <v>133933</v>
      </c>
      <c r="E30438" s="18">
        <f>VLOOKUP(C30438, Подписчики!$A$1:$C$16000,3,0)</f>
        <v>44296.671335078347</v>
      </c>
      <c r="F30438">
        <v>-6</v>
      </c>
      <c r="G30438" s="2">
        <f t="shared" si="475"/>
        <v>44338.388692129629</v>
      </c>
    </row>
    <row r="30439" spans="1:7" x14ac:dyDescent="0.25">
      <c r="A30439" s="16">
        <v>94390</v>
      </c>
      <c r="B30439" s="17">
        <v>44338.63894675926</v>
      </c>
      <c r="C30439" s="16">
        <v>37588</v>
      </c>
      <c r="D30439" s="16">
        <v>347008</v>
      </c>
      <c r="E30439" s="18">
        <f>VLOOKUP(C30439, Подписчики!$A$1:$C$16000,3,0)</f>
        <v>44294.577418447298</v>
      </c>
      <c r="F30439">
        <v>3</v>
      </c>
      <c r="G30439" s="2">
        <f t="shared" si="475"/>
        <v>44338.76394675926</v>
      </c>
    </row>
    <row r="30440" spans="1:7" x14ac:dyDescent="0.25">
      <c r="A30440" s="16">
        <v>94393</v>
      </c>
      <c r="B30440" s="17">
        <v>44338.63894675926</v>
      </c>
      <c r="C30440" s="16">
        <v>124030</v>
      </c>
      <c r="D30440" s="16">
        <v>158978</v>
      </c>
      <c r="E30440" s="18">
        <f>VLOOKUP(C30440, Подписчики!$A$1:$C$16000,3,0)</f>
        <v>44337.464700605415</v>
      </c>
      <c r="F30440">
        <v>3</v>
      </c>
      <c r="G30440" s="2">
        <f t="shared" si="475"/>
        <v>44338.76394675926</v>
      </c>
    </row>
    <row r="30441" spans="1:7" x14ac:dyDescent="0.25">
      <c r="A30441" s="16">
        <v>94394</v>
      </c>
      <c r="B30441" s="17">
        <v>44338.639745370368</v>
      </c>
      <c r="C30441" s="16">
        <v>24427</v>
      </c>
      <c r="D30441" s="16">
        <v>308796</v>
      </c>
      <c r="E30441" s="18">
        <f>VLOOKUP(C30441, Подписчики!$A$1:$C$16000,3,0)</f>
        <v>44294.583587108267</v>
      </c>
      <c r="F30441">
        <v>1</v>
      </c>
      <c r="G30441" s="2">
        <f t="shared" si="475"/>
        <v>44338.681412037033</v>
      </c>
    </row>
    <row r="30442" spans="1:7" x14ac:dyDescent="0.25">
      <c r="A30442" s="16">
        <v>94396</v>
      </c>
      <c r="B30442" s="17">
        <v>44338.639745370368</v>
      </c>
      <c r="C30442" s="16">
        <v>285905</v>
      </c>
      <c r="D30442" s="16">
        <v>154228</v>
      </c>
      <c r="E30442" s="18">
        <f>VLOOKUP(C30442, Подписчики!$A$1:$C$16000,3,0)</f>
        <v>44315.746222613954</v>
      </c>
      <c r="F30442">
        <v>1</v>
      </c>
      <c r="G30442" s="2">
        <f t="shared" si="475"/>
        <v>44338.681412037033</v>
      </c>
    </row>
    <row r="30443" spans="1:7" x14ac:dyDescent="0.25">
      <c r="A30443" s="16">
        <v>94397</v>
      </c>
      <c r="B30443" s="17">
        <v>44338.640648148146</v>
      </c>
      <c r="C30443" s="16">
        <v>320433</v>
      </c>
      <c r="D30443" s="16">
        <v>250679</v>
      </c>
      <c r="E30443" s="18">
        <f>VLOOKUP(C30443, Подписчики!$A$1:$C$16000,3,0)</f>
        <v>44286.945253703707</v>
      </c>
      <c r="F30443">
        <v>2</v>
      </c>
      <c r="G30443" s="2">
        <f t="shared" si="475"/>
        <v>44338.723981481482</v>
      </c>
    </row>
    <row r="30444" spans="1:7" x14ac:dyDescent="0.25">
      <c r="A30444" s="16">
        <v>94399</v>
      </c>
      <c r="B30444" s="17">
        <v>44338.640798611108</v>
      </c>
      <c r="C30444" s="16">
        <v>192403</v>
      </c>
      <c r="D30444" s="16">
        <v>347393</v>
      </c>
      <c r="E30444" s="18">
        <f>VLOOKUP(C30444, Подписчики!$A$1:$C$16000,3,0)</f>
        <v>44308.377137856129</v>
      </c>
      <c r="F30444">
        <v>3</v>
      </c>
      <c r="G30444" s="2">
        <f t="shared" si="475"/>
        <v>44338.765798611108</v>
      </c>
    </row>
    <row r="30445" spans="1:7" x14ac:dyDescent="0.25">
      <c r="A30445" s="16">
        <v>94403</v>
      </c>
      <c r="B30445" s="17">
        <v>44338.642326388886</v>
      </c>
      <c r="C30445" s="16">
        <v>121388</v>
      </c>
      <c r="D30445" s="16">
        <v>463774</v>
      </c>
      <c r="E30445" s="18">
        <f>VLOOKUP(C30445, Подписчики!$A$1:$C$16000,3,0)</f>
        <v>44314.807722578349</v>
      </c>
      <c r="F30445">
        <v>4</v>
      </c>
      <c r="G30445" s="2">
        <f t="shared" si="475"/>
        <v>44338.808993055551</v>
      </c>
    </row>
    <row r="30446" spans="1:7" x14ac:dyDescent="0.25">
      <c r="A30446" s="16">
        <v>94406</v>
      </c>
      <c r="B30446" s="17">
        <v>44338.642777777779</v>
      </c>
      <c r="C30446" s="16">
        <v>248547</v>
      </c>
      <c r="D30446" s="16">
        <v>321417</v>
      </c>
      <c r="E30446" s="18">
        <f>VLOOKUP(C30446, Подписчики!$A$1:$C$16000,3,0)</f>
        <v>44309.948942770658</v>
      </c>
      <c r="F30446">
        <v>3</v>
      </c>
      <c r="G30446" s="2">
        <f t="shared" si="475"/>
        <v>44338.767777777779</v>
      </c>
    </row>
    <row r="30447" spans="1:7" x14ac:dyDescent="0.25">
      <c r="A30447" s="16">
        <v>94409</v>
      </c>
      <c r="B30447" s="17">
        <v>44338.642812500002</v>
      </c>
      <c r="C30447" s="16">
        <v>218064</v>
      </c>
      <c r="D30447" s="16">
        <v>153893</v>
      </c>
      <c r="E30447" s="18">
        <f>VLOOKUP(C30447, Подписчики!$A$1:$C$16000,3,0)</f>
        <v>44335.143887927348</v>
      </c>
      <c r="F30447">
        <v>3</v>
      </c>
      <c r="G30447" s="2">
        <f t="shared" si="475"/>
        <v>44338.767812500002</v>
      </c>
    </row>
    <row r="30448" spans="1:7" x14ac:dyDescent="0.25">
      <c r="A30448" s="16">
        <v>94414</v>
      </c>
      <c r="B30448" s="17">
        <v>44338.643576388888</v>
      </c>
      <c r="C30448" s="16">
        <v>151491</v>
      </c>
      <c r="D30448" s="16">
        <v>250679</v>
      </c>
      <c r="E30448" s="18">
        <f>VLOOKUP(C30448, Подписчики!$A$1:$C$16000,3,0)</f>
        <v>44295.981178205126</v>
      </c>
      <c r="F30448">
        <v>2</v>
      </c>
      <c r="G30448" s="2">
        <f t="shared" si="475"/>
        <v>44338.726909722223</v>
      </c>
    </row>
    <row r="30449" spans="1:7" x14ac:dyDescent="0.25">
      <c r="A30449" s="16">
        <v>94416</v>
      </c>
      <c r="B30449" s="17">
        <v>44338.644004629627</v>
      </c>
      <c r="C30449" s="16">
        <v>155256</v>
      </c>
      <c r="D30449" s="16">
        <v>83020</v>
      </c>
      <c r="E30449" s="18">
        <f>VLOOKUP(C30449, Подписчики!$A$1:$C$16000,3,0)</f>
        <v>44314.241715455842</v>
      </c>
      <c r="F30449">
        <v>0</v>
      </c>
      <c r="G30449" s="2">
        <f t="shared" si="475"/>
        <v>44338.644004629627</v>
      </c>
    </row>
    <row r="30450" spans="1:7" x14ac:dyDescent="0.25">
      <c r="A30450" s="16">
        <v>94421</v>
      </c>
      <c r="B30450" s="17">
        <v>44338.644606481481</v>
      </c>
      <c r="C30450" s="16">
        <v>33128</v>
      </c>
      <c r="D30450" s="16">
        <v>473233</v>
      </c>
      <c r="E30450" s="18">
        <f>VLOOKUP(C30450, Подписчики!$A$1:$C$16000,3,0)</f>
        <v>44307.828566844735</v>
      </c>
      <c r="F30450">
        <v>1</v>
      </c>
      <c r="G30450" s="2">
        <f t="shared" si="475"/>
        <v>44338.686273148145</v>
      </c>
    </row>
    <row r="30451" spans="1:7" x14ac:dyDescent="0.25">
      <c r="A30451" s="16">
        <v>94426</v>
      </c>
      <c r="B30451" s="17">
        <v>44338.645416666666</v>
      </c>
      <c r="C30451" s="16">
        <v>57899</v>
      </c>
      <c r="D30451" s="16">
        <v>341081</v>
      </c>
      <c r="E30451" s="18">
        <f>VLOOKUP(C30451, Подписчики!$A$1:$C$16000,3,0)</f>
        <v>44337.639839743591</v>
      </c>
      <c r="F30451">
        <v>3</v>
      </c>
      <c r="G30451" s="2">
        <f t="shared" si="475"/>
        <v>44338.770416666666</v>
      </c>
    </row>
    <row r="30452" spans="1:7" x14ac:dyDescent="0.25">
      <c r="A30452" s="16">
        <v>94427</v>
      </c>
      <c r="B30452" s="17">
        <v>44338.645555555559</v>
      </c>
      <c r="C30452" s="16">
        <v>273630</v>
      </c>
      <c r="D30452" s="16">
        <v>379197</v>
      </c>
      <c r="E30452" s="18">
        <f>VLOOKUP(C30452, Подписчики!$A$1:$C$16000,3,0)</f>
        <v>44327.720655484329</v>
      </c>
      <c r="F30452">
        <v>4</v>
      </c>
      <c r="G30452" s="2">
        <f t="shared" si="475"/>
        <v>44338.812222222223</v>
      </c>
    </row>
    <row r="30453" spans="1:7" x14ac:dyDescent="0.25">
      <c r="A30453" s="16">
        <v>94430</v>
      </c>
      <c r="B30453" s="17">
        <v>44338.645821759259</v>
      </c>
      <c r="C30453" s="16">
        <v>162171</v>
      </c>
      <c r="D30453" s="16">
        <v>231092</v>
      </c>
      <c r="E30453" s="18">
        <f>VLOOKUP(C30453, Подписчики!$A$1:$C$16000,3,0)</f>
        <v>44308.612362606837</v>
      </c>
      <c r="F30453">
        <v>0</v>
      </c>
      <c r="G30453" s="2">
        <f t="shared" si="475"/>
        <v>44338.645821759259</v>
      </c>
    </row>
    <row r="30454" spans="1:7" x14ac:dyDescent="0.25">
      <c r="A30454" s="16">
        <v>94432</v>
      </c>
      <c r="B30454" s="17">
        <v>44338.646226851852</v>
      </c>
      <c r="C30454" s="16">
        <v>100833</v>
      </c>
      <c r="D30454" s="16">
        <v>239248</v>
      </c>
      <c r="E30454" s="18">
        <f>VLOOKUP(C30454, Подписчики!$A$1:$C$16000,3,0)</f>
        <v>44337.632349928776</v>
      </c>
      <c r="F30454">
        <v>1</v>
      </c>
      <c r="G30454" s="2">
        <f t="shared" si="475"/>
        <v>44338.687893518516</v>
      </c>
    </row>
    <row r="30455" spans="1:7" x14ac:dyDescent="0.25">
      <c r="A30455" s="16">
        <v>94433</v>
      </c>
      <c r="B30455" s="17">
        <v>44338.646631944444</v>
      </c>
      <c r="C30455" s="16">
        <v>240396</v>
      </c>
      <c r="D30455" s="16">
        <v>274147</v>
      </c>
      <c r="E30455" s="18">
        <f>VLOOKUP(C30455, Подписчики!$A$1:$C$16000,3,0)</f>
        <v>44308.541790420226</v>
      </c>
      <c r="F30455">
        <v>2</v>
      </c>
      <c r="G30455" s="2">
        <f t="shared" si="475"/>
        <v>44338.72996527778</v>
      </c>
    </row>
    <row r="30456" spans="1:7" x14ac:dyDescent="0.25">
      <c r="A30456" s="16">
        <v>94437</v>
      </c>
      <c r="B30456" s="17">
        <v>44338.647881944446</v>
      </c>
      <c r="C30456" s="16">
        <v>175735</v>
      </c>
      <c r="D30456" s="16">
        <v>82850</v>
      </c>
      <c r="E30456" s="18">
        <f>VLOOKUP(C30456, Подписчики!$A$1:$C$16000,3,0)</f>
        <v>44307.85189341168</v>
      </c>
      <c r="F30456">
        <v>4</v>
      </c>
      <c r="G30456" s="2">
        <f t="shared" si="475"/>
        <v>44338.81454861111</v>
      </c>
    </row>
    <row r="30457" spans="1:7" x14ac:dyDescent="0.25">
      <c r="A30457" s="16">
        <v>94438</v>
      </c>
      <c r="B30457" s="17">
        <v>44338.648333333331</v>
      </c>
      <c r="C30457" s="16">
        <v>135247</v>
      </c>
      <c r="D30457" s="16">
        <v>17862</v>
      </c>
      <c r="E30457" s="18">
        <f>VLOOKUP(C30457, Подписчики!$A$1:$C$16000,3,0)</f>
        <v>44315.908567770661</v>
      </c>
      <c r="F30457">
        <v>1</v>
      </c>
      <c r="G30457" s="2">
        <f t="shared" si="475"/>
        <v>44338.689999999995</v>
      </c>
    </row>
    <row r="30458" spans="1:7" x14ac:dyDescent="0.25">
      <c r="A30458" s="16">
        <v>94443</v>
      </c>
      <c r="B30458" s="17">
        <v>44338.650104166663</v>
      </c>
      <c r="C30458" s="16">
        <v>110265</v>
      </c>
      <c r="D30458" s="16">
        <v>250679</v>
      </c>
      <c r="E30458" s="18">
        <f>VLOOKUP(C30458, Подписчики!$A$1:$C$16000,3,0)</f>
        <v>44296.605320299146</v>
      </c>
      <c r="F30458">
        <v>2</v>
      </c>
      <c r="G30458" s="2">
        <f t="shared" si="475"/>
        <v>44338.733437499999</v>
      </c>
    </row>
    <row r="30459" spans="1:7" x14ac:dyDescent="0.25">
      <c r="A30459" s="16">
        <v>94444</v>
      </c>
      <c r="B30459" s="17">
        <v>44338.650497685187</v>
      </c>
      <c r="C30459" s="16">
        <v>333136</v>
      </c>
      <c r="D30459" s="16">
        <v>242719</v>
      </c>
      <c r="E30459" s="18">
        <f>VLOOKUP(C30459, Подписчики!$A$1:$C$16000,3,0)</f>
        <v>44321.027136502853</v>
      </c>
      <c r="F30459">
        <v>0</v>
      </c>
      <c r="G30459" s="2">
        <f t="shared" si="475"/>
        <v>44338.650497685187</v>
      </c>
    </row>
    <row r="30460" spans="1:7" x14ac:dyDescent="0.25">
      <c r="A30460" s="16">
        <v>94448</v>
      </c>
      <c r="B30460" s="17">
        <v>44338.650671296295</v>
      </c>
      <c r="C30460" s="16">
        <v>223058</v>
      </c>
      <c r="D30460" s="16">
        <v>53136</v>
      </c>
      <c r="E30460" s="18">
        <f>VLOOKUP(C30460, Подписчики!$A$1:$C$16000,3,0)</f>
        <v>44296.932414280622</v>
      </c>
      <c r="F30460">
        <v>0</v>
      </c>
      <c r="G30460" s="2">
        <f t="shared" si="475"/>
        <v>44338.650671296295</v>
      </c>
    </row>
    <row r="30461" spans="1:7" x14ac:dyDescent="0.25">
      <c r="A30461" s="16">
        <v>94453</v>
      </c>
      <c r="B30461" s="17">
        <v>44338.650810185187</v>
      </c>
      <c r="C30461" s="16">
        <v>107318</v>
      </c>
      <c r="D30461" s="16">
        <v>93802</v>
      </c>
      <c r="E30461" s="18">
        <f>VLOOKUP(C30461, Подписчики!$A$1:$C$16000,3,0)</f>
        <v>44293.038750178064</v>
      </c>
      <c r="F30461">
        <v>2</v>
      </c>
      <c r="G30461" s="2">
        <f t="shared" si="475"/>
        <v>44338.734143518523</v>
      </c>
    </row>
    <row r="30462" spans="1:7" x14ac:dyDescent="0.25">
      <c r="A30462" s="16">
        <v>94457</v>
      </c>
      <c r="B30462" s="17">
        <v>44338.650868055556</v>
      </c>
      <c r="C30462" s="16">
        <v>41425</v>
      </c>
      <c r="D30462" s="16">
        <v>266896</v>
      </c>
      <c r="E30462" s="18">
        <f>VLOOKUP(C30462, Подписчики!$A$1:$C$16000,3,0)</f>
        <v>44306.775431410257</v>
      </c>
      <c r="F30462">
        <v>1</v>
      </c>
      <c r="G30462" s="2">
        <f t="shared" si="475"/>
        <v>44338.69253472222</v>
      </c>
    </row>
    <row r="30463" spans="1:7" x14ac:dyDescent="0.25">
      <c r="A30463" s="16">
        <v>94458</v>
      </c>
      <c r="B30463" s="17">
        <v>44338.65148148148</v>
      </c>
      <c r="C30463" s="16">
        <v>80319</v>
      </c>
      <c r="D30463" s="16">
        <v>241927</v>
      </c>
      <c r="E30463" s="18">
        <f>VLOOKUP(C30463, Подписчики!$A$1:$C$16000,3,0)</f>
        <v>44316.135952955847</v>
      </c>
      <c r="F30463">
        <v>2</v>
      </c>
      <c r="G30463" s="2">
        <f t="shared" si="475"/>
        <v>44338.734814814816</v>
      </c>
    </row>
    <row r="30464" spans="1:7" x14ac:dyDescent="0.25">
      <c r="A30464" s="16">
        <v>94459</v>
      </c>
      <c r="B30464" s="17">
        <v>44338.652291666665</v>
      </c>
      <c r="C30464" s="16">
        <v>331350</v>
      </c>
      <c r="D30464" s="16">
        <v>191893</v>
      </c>
      <c r="E30464" s="18">
        <f>VLOOKUP(C30464, Подписчики!$A$1:$C$16000,3,0)</f>
        <v>44316.758497685179</v>
      </c>
      <c r="F30464">
        <v>0</v>
      </c>
      <c r="G30464" s="2">
        <f t="shared" si="475"/>
        <v>44338.652291666665</v>
      </c>
    </row>
    <row r="30465" spans="1:7" x14ac:dyDescent="0.25">
      <c r="A30465" s="16">
        <v>94464</v>
      </c>
      <c r="B30465" s="17">
        <v>44338.652546296296</v>
      </c>
      <c r="C30465" s="16">
        <v>30835</v>
      </c>
      <c r="D30465" s="16">
        <v>135479</v>
      </c>
      <c r="E30465" s="18">
        <f>VLOOKUP(C30465, Подписчики!$A$1:$C$16000,3,0)</f>
        <v>44328.903224715104</v>
      </c>
      <c r="F30465">
        <v>0</v>
      </c>
      <c r="G30465" s="2">
        <f t="shared" si="475"/>
        <v>44338.652546296296</v>
      </c>
    </row>
    <row r="30466" spans="1:7" x14ac:dyDescent="0.25">
      <c r="A30466" s="16">
        <v>94466</v>
      </c>
      <c r="B30466" s="17">
        <v>44338.653101851851</v>
      </c>
      <c r="C30466" s="16">
        <v>103067</v>
      </c>
      <c r="D30466" s="16">
        <v>37644</v>
      </c>
      <c r="E30466" s="18">
        <f>VLOOKUP(C30466, Подписчики!$A$1:$C$16000,3,0)</f>
        <v>44313.474475213683</v>
      </c>
      <c r="F30466">
        <v>2</v>
      </c>
      <c r="G30466" s="2">
        <f t="shared" ref="G30466:G30529" si="476">B30466+F30466/24</f>
        <v>44338.736435185187</v>
      </c>
    </row>
    <row r="30467" spans="1:7" x14ac:dyDescent="0.25">
      <c r="A30467" s="16">
        <v>94471</v>
      </c>
      <c r="B30467" s="17">
        <v>44338.654722222222</v>
      </c>
      <c r="C30467" s="16">
        <v>294286</v>
      </c>
      <c r="D30467" s="16">
        <v>344690</v>
      </c>
      <c r="E30467" s="18">
        <f>VLOOKUP(C30467, Подписчики!$A$1:$C$16000,3,0)</f>
        <v>44306.264268874642</v>
      </c>
      <c r="F30467">
        <v>2</v>
      </c>
      <c r="G30467" s="2">
        <f t="shared" si="476"/>
        <v>44338.738055555557</v>
      </c>
    </row>
    <row r="30468" spans="1:7" x14ac:dyDescent="0.25">
      <c r="A30468" s="16">
        <v>94476</v>
      </c>
      <c r="B30468" s="17">
        <v>44338.655532407407</v>
      </c>
      <c r="C30468" s="16">
        <v>148363</v>
      </c>
      <c r="D30468" s="16">
        <v>158978</v>
      </c>
      <c r="E30468" s="18">
        <f>VLOOKUP(C30468, Подписчики!$A$1:$C$16000,3,0)</f>
        <v>44337.893224715102</v>
      </c>
      <c r="F30468">
        <v>4</v>
      </c>
      <c r="G30468" s="2">
        <f t="shared" si="476"/>
        <v>44338.822199074071</v>
      </c>
    </row>
    <row r="30469" spans="1:7" x14ac:dyDescent="0.25">
      <c r="A30469" s="16">
        <v>94480</v>
      </c>
      <c r="B30469" s="17">
        <v>44338.655532407407</v>
      </c>
      <c r="C30469" s="16">
        <v>152867</v>
      </c>
      <c r="D30469" s="16">
        <v>182648</v>
      </c>
      <c r="E30469" s="18">
        <f>VLOOKUP(C30469, Подписчики!$A$1:$C$16000,3,0)</f>
        <v>44330.361765170936</v>
      </c>
      <c r="F30469">
        <v>4</v>
      </c>
      <c r="G30469" s="2">
        <f t="shared" si="476"/>
        <v>44338.822199074071</v>
      </c>
    </row>
    <row r="30470" spans="1:7" x14ac:dyDescent="0.25">
      <c r="A30470" s="16">
        <v>94485</v>
      </c>
      <c r="B30470" s="17">
        <v>44338.6559375</v>
      </c>
      <c r="C30470" s="16">
        <v>274834</v>
      </c>
      <c r="D30470" s="16">
        <v>411922</v>
      </c>
      <c r="E30470" s="18">
        <f>VLOOKUP(C30470, Подписчики!$A$1:$C$16000,3,0)</f>
        <v>44298.462592272088</v>
      </c>
      <c r="F30470">
        <v>1</v>
      </c>
      <c r="G30470" s="2">
        <f t="shared" si="476"/>
        <v>44338.697604166664</v>
      </c>
    </row>
    <row r="30471" spans="1:7" x14ac:dyDescent="0.25">
      <c r="A30471" s="16">
        <v>94487</v>
      </c>
      <c r="B30471" s="17">
        <v>44338.656736111108</v>
      </c>
      <c r="C30471" s="16">
        <v>189527</v>
      </c>
      <c r="D30471" s="16">
        <v>417253</v>
      </c>
      <c r="E30471" s="18">
        <f>VLOOKUP(C30471, Подписчики!$A$1:$C$16000,3,0)</f>
        <v>44324.914590669512</v>
      </c>
      <c r="F30471">
        <v>3</v>
      </c>
      <c r="G30471" s="2">
        <f t="shared" si="476"/>
        <v>44338.781736111108</v>
      </c>
    </row>
    <row r="30472" spans="1:7" x14ac:dyDescent="0.25">
      <c r="A30472" s="16">
        <v>94490</v>
      </c>
      <c r="B30472" s="17">
        <v>44338.657546296294</v>
      </c>
      <c r="C30472" s="16">
        <v>253879</v>
      </c>
      <c r="D30472" s="16">
        <v>400113</v>
      </c>
      <c r="E30472" s="18">
        <f>VLOOKUP(C30472, Подписчики!$A$1:$C$16000,3,0)</f>
        <v>44313.269063782049</v>
      </c>
      <c r="F30472">
        <v>1</v>
      </c>
      <c r="G30472" s="2">
        <f t="shared" si="476"/>
        <v>44338.699212962958</v>
      </c>
    </row>
    <row r="30473" spans="1:7" x14ac:dyDescent="0.25">
      <c r="A30473" s="16">
        <v>94492</v>
      </c>
      <c r="B30473" s="17">
        <v>44338.658101851855</v>
      </c>
      <c r="C30473" s="16">
        <v>275474</v>
      </c>
      <c r="D30473" s="16">
        <v>291304</v>
      </c>
      <c r="E30473" s="18">
        <f>VLOOKUP(C30473, Подписчики!$A$1:$C$16000,3,0)</f>
        <v>44325.493172898859</v>
      </c>
      <c r="F30473">
        <v>5</v>
      </c>
      <c r="G30473" s="2">
        <f t="shared" si="476"/>
        <v>44338.866435185191</v>
      </c>
    </row>
    <row r="30474" spans="1:7" x14ac:dyDescent="0.25">
      <c r="A30474" s="16">
        <v>94493</v>
      </c>
      <c r="B30474" s="17">
        <v>44338.658356481479</v>
      </c>
      <c r="C30474" s="16">
        <v>137042</v>
      </c>
      <c r="D30474" s="16">
        <v>120139</v>
      </c>
      <c r="E30474" s="18">
        <f>VLOOKUP(C30474, Подписчики!$A$1:$C$16000,3,0)</f>
        <v>44312.260555448716</v>
      </c>
      <c r="F30474">
        <v>3</v>
      </c>
      <c r="G30474" s="2">
        <f t="shared" si="476"/>
        <v>44338.783356481479</v>
      </c>
    </row>
    <row r="30475" spans="1:7" x14ac:dyDescent="0.25">
      <c r="A30475" s="16">
        <v>94495</v>
      </c>
      <c r="B30475" s="17">
        <v>44338.658761574072</v>
      </c>
      <c r="C30475" s="16">
        <v>152559</v>
      </c>
      <c r="D30475" s="16">
        <v>249721</v>
      </c>
      <c r="E30475" s="18">
        <f>VLOOKUP(C30475, Подписчики!$A$1:$C$16000,3,0)</f>
        <v>44313.743776068382</v>
      </c>
      <c r="F30475">
        <v>0</v>
      </c>
      <c r="G30475" s="2">
        <f t="shared" si="476"/>
        <v>44338.658761574072</v>
      </c>
    </row>
    <row r="30476" spans="1:7" x14ac:dyDescent="0.25">
      <c r="A30476" s="16">
        <v>94498</v>
      </c>
      <c r="B30476" s="17">
        <v>44338.658888888887</v>
      </c>
      <c r="C30476" s="16">
        <v>122263</v>
      </c>
      <c r="D30476" s="16">
        <v>364695</v>
      </c>
      <c r="E30476" s="18">
        <f>VLOOKUP(C30476, Подписчики!$A$1:$C$16000,3,0)</f>
        <v>44314.516111716526</v>
      </c>
      <c r="F30476">
        <v>1</v>
      </c>
      <c r="G30476" s="2">
        <f t="shared" si="476"/>
        <v>44338.700555555552</v>
      </c>
    </row>
    <row r="30477" spans="1:7" x14ac:dyDescent="0.25">
      <c r="A30477" s="16">
        <v>94500</v>
      </c>
      <c r="B30477" s="17">
        <v>44338.659259259257</v>
      </c>
      <c r="C30477" s="16">
        <v>277848</v>
      </c>
      <c r="D30477" s="16">
        <v>444323</v>
      </c>
      <c r="E30477" s="18">
        <f>VLOOKUP(C30477, Подписчики!$A$1:$C$16000,3,0)</f>
        <v>44315.784725641024</v>
      </c>
      <c r="F30477">
        <v>1</v>
      </c>
      <c r="G30477" s="2">
        <f t="shared" si="476"/>
        <v>44338.700925925921</v>
      </c>
    </row>
    <row r="30478" spans="1:7" x14ac:dyDescent="0.25">
      <c r="A30478" s="16">
        <v>94503</v>
      </c>
      <c r="B30478" s="17">
        <v>44338.660381944443</v>
      </c>
      <c r="C30478" s="16">
        <v>19689</v>
      </c>
      <c r="D30478" s="16">
        <v>424994</v>
      </c>
      <c r="E30478" s="18">
        <f>VLOOKUP(C30478, Подписчики!$A$1:$C$16000,3,0)</f>
        <v>44310.346212001423</v>
      </c>
      <c r="F30478">
        <v>0</v>
      </c>
      <c r="G30478" s="2">
        <f t="shared" si="476"/>
        <v>44338.660381944443</v>
      </c>
    </row>
    <row r="30479" spans="1:7" x14ac:dyDescent="0.25">
      <c r="A30479" s="16">
        <v>94506</v>
      </c>
      <c r="B30479" s="17">
        <v>44338.660381944443</v>
      </c>
      <c r="C30479" s="16">
        <v>326577</v>
      </c>
      <c r="D30479" s="16">
        <v>230507</v>
      </c>
      <c r="E30479" s="18">
        <f>VLOOKUP(C30479, Подписчики!$A$1:$C$16000,3,0)</f>
        <v>44327.101621688031</v>
      </c>
      <c r="F30479">
        <v>0</v>
      </c>
      <c r="G30479" s="2">
        <f t="shared" si="476"/>
        <v>44338.660381944443</v>
      </c>
    </row>
    <row r="30480" spans="1:7" x14ac:dyDescent="0.25">
      <c r="A30480" s="16">
        <v>94508</v>
      </c>
      <c r="B30480" s="17">
        <v>44338.660787037035</v>
      </c>
      <c r="C30480" s="16">
        <v>97319</v>
      </c>
      <c r="D30480" s="16">
        <v>123584</v>
      </c>
      <c r="E30480" s="18">
        <f>VLOOKUP(C30480, Подписчики!$A$1:$C$16000,3,0)</f>
        <v>44317.696982086898</v>
      </c>
      <c r="F30480">
        <v>1</v>
      </c>
      <c r="G30480" s="2">
        <f t="shared" si="476"/>
        <v>44338.7024537037</v>
      </c>
    </row>
    <row r="30481" spans="1:7" x14ac:dyDescent="0.25">
      <c r="A30481" s="16">
        <v>94509</v>
      </c>
      <c r="B30481" s="17">
        <v>44338.660787037035</v>
      </c>
      <c r="C30481" s="16">
        <v>129879</v>
      </c>
      <c r="D30481" s="16">
        <v>258219</v>
      </c>
      <c r="E30481" s="18">
        <f>VLOOKUP(C30481, Подписчики!$A$1:$C$16000,3,0)</f>
        <v>44315.191597186611</v>
      </c>
      <c r="F30481">
        <v>1</v>
      </c>
      <c r="G30481" s="2">
        <f t="shared" si="476"/>
        <v>44338.7024537037</v>
      </c>
    </row>
    <row r="30482" spans="1:7" x14ac:dyDescent="0.25">
      <c r="A30482" s="16">
        <v>94511</v>
      </c>
      <c r="B30482" s="17">
        <v>44338.660787037035</v>
      </c>
      <c r="C30482" s="16">
        <v>133558</v>
      </c>
      <c r="D30482" s="16">
        <v>269697</v>
      </c>
      <c r="E30482" s="18">
        <f>VLOOKUP(C30482, Подписчики!$A$1:$C$16000,3,0)</f>
        <v>44333.507095121087</v>
      </c>
      <c r="F30482">
        <v>1</v>
      </c>
      <c r="G30482" s="2">
        <f t="shared" si="476"/>
        <v>44338.7024537037</v>
      </c>
    </row>
    <row r="30483" spans="1:7" x14ac:dyDescent="0.25">
      <c r="A30483" s="16">
        <v>94516</v>
      </c>
      <c r="B30483" s="17">
        <v>44338.662002314813</v>
      </c>
      <c r="C30483" s="16">
        <v>102439</v>
      </c>
      <c r="D30483" s="16">
        <v>42705</v>
      </c>
      <c r="E30483" s="18">
        <f>VLOOKUP(C30483, Подписчики!$A$1:$C$16000,3,0)</f>
        <v>44311.760028383193</v>
      </c>
      <c r="F30483">
        <v>0</v>
      </c>
      <c r="G30483" s="2">
        <f t="shared" si="476"/>
        <v>44338.662002314813</v>
      </c>
    </row>
    <row r="30484" spans="1:7" x14ac:dyDescent="0.25">
      <c r="A30484" s="16">
        <v>94521</v>
      </c>
      <c r="B30484" s="17">
        <v>44338.662002314813</v>
      </c>
      <c r="C30484" s="16">
        <v>275672</v>
      </c>
      <c r="D30484" s="16">
        <v>139541</v>
      </c>
      <c r="E30484" s="18">
        <f>VLOOKUP(C30484, Подписчики!$A$1:$C$16000,3,0)</f>
        <v>44323.873042307692</v>
      </c>
      <c r="F30484">
        <v>4</v>
      </c>
      <c r="G30484" s="2">
        <f t="shared" si="476"/>
        <v>44338.828668981478</v>
      </c>
    </row>
    <row r="30485" spans="1:7" x14ac:dyDescent="0.25">
      <c r="A30485" s="16">
        <v>94526</v>
      </c>
      <c r="B30485" s="17">
        <v>44338.662002314813</v>
      </c>
      <c r="C30485" s="16">
        <v>334690</v>
      </c>
      <c r="D30485" s="16">
        <v>191893</v>
      </c>
      <c r="E30485" s="18">
        <f>VLOOKUP(C30485, Подписчики!$A$1:$C$16000,3,0)</f>
        <v>44321.462756659545</v>
      </c>
      <c r="F30485">
        <v>5</v>
      </c>
      <c r="G30485" s="2">
        <f t="shared" si="476"/>
        <v>44338.870335648149</v>
      </c>
    </row>
    <row r="30486" spans="1:7" x14ac:dyDescent="0.25">
      <c r="A30486" s="16">
        <v>94528</v>
      </c>
      <c r="B30486" s="17">
        <v>44338.662407407406</v>
      </c>
      <c r="C30486" s="16">
        <v>51742</v>
      </c>
      <c r="D30486" s="16">
        <v>242428</v>
      </c>
      <c r="E30486" s="18">
        <f>VLOOKUP(C30486, Подписчики!$A$1:$C$16000,3,0)</f>
        <v>44315.575983262104</v>
      </c>
      <c r="F30486">
        <v>5</v>
      </c>
      <c r="G30486" s="2">
        <f t="shared" si="476"/>
        <v>44338.870740740742</v>
      </c>
    </row>
    <row r="30487" spans="1:7" x14ac:dyDescent="0.25">
      <c r="A30487" s="16">
        <v>94532</v>
      </c>
      <c r="B30487" s="17">
        <v>44338.662407407406</v>
      </c>
      <c r="C30487" s="16">
        <v>20172</v>
      </c>
      <c r="D30487" s="16">
        <v>466497</v>
      </c>
      <c r="E30487" s="18">
        <f>VLOOKUP(C30487, Подписчики!$A$1:$C$16000,3,0)</f>
        <v>44316.206899501427</v>
      </c>
      <c r="F30487">
        <v>1</v>
      </c>
      <c r="G30487" s="2">
        <f t="shared" si="476"/>
        <v>44338.70407407407</v>
      </c>
    </row>
    <row r="30488" spans="1:7" x14ac:dyDescent="0.25">
      <c r="A30488" s="16">
        <v>94536</v>
      </c>
      <c r="B30488" s="17">
        <v>44338.662812499999</v>
      </c>
      <c r="C30488" s="16">
        <v>281194</v>
      </c>
      <c r="D30488" s="16">
        <v>441908</v>
      </c>
      <c r="E30488" s="18">
        <f>VLOOKUP(C30488, Подписчики!$A$1:$C$16000,3,0)</f>
        <v>44308.964805733624</v>
      </c>
      <c r="F30488">
        <v>2</v>
      </c>
      <c r="G30488" s="2">
        <f t="shared" si="476"/>
        <v>44338.746145833335</v>
      </c>
    </row>
    <row r="30489" spans="1:7" x14ac:dyDescent="0.25">
      <c r="A30489" s="16">
        <v>94539</v>
      </c>
      <c r="B30489" s="17">
        <v>44338.663217592592</v>
      </c>
      <c r="C30489" s="16">
        <v>59415</v>
      </c>
      <c r="D30489" s="16">
        <v>180863</v>
      </c>
      <c r="E30489" s="18">
        <f>VLOOKUP(C30489, Подписчики!$A$1:$C$16000,3,0)</f>
        <v>44304.151888853274</v>
      </c>
      <c r="F30489">
        <v>3</v>
      </c>
      <c r="G30489" s="2">
        <f t="shared" si="476"/>
        <v>44338.788217592592</v>
      </c>
    </row>
    <row r="30490" spans="1:7" x14ac:dyDescent="0.25">
      <c r="A30490" s="16">
        <v>94542</v>
      </c>
      <c r="B30490" s="17">
        <v>44338.663217592592</v>
      </c>
      <c r="C30490" s="16">
        <v>196972</v>
      </c>
      <c r="D30490" s="16">
        <v>244574</v>
      </c>
      <c r="E30490" s="18">
        <f>VLOOKUP(C30490, Подписчики!$A$1:$C$16000,3,0)</f>
        <v>44310.056073575499</v>
      </c>
      <c r="F30490">
        <v>3</v>
      </c>
      <c r="G30490" s="2">
        <f t="shared" si="476"/>
        <v>44338.788217592592</v>
      </c>
    </row>
    <row r="30491" spans="1:7" x14ac:dyDescent="0.25">
      <c r="A30491" s="16">
        <v>94547</v>
      </c>
      <c r="B30491" s="17">
        <v>44338.664027777777</v>
      </c>
      <c r="C30491" s="16">
        <v>187985</v>
      </c>
      <c r="D30491" s="16">
        <v>21837</v>
      </c>
      <c r="E30491" s="18">
        <f>VLOOKUP(C30491, Подписчики!$A$1:$C$16000,3,0)</f>
        <v>44314.978101566958</v>
      </c>
      <c r="F30491">
        <v>1</v>
      </c>
      <c r="G30491" s="2">
        <f t="shared" si="476"/>
        <v>44338.705694444441</v>
      </c>
    </row>
    <row r="30492" spans="1:7" x14ac:dyDescent="0.25">
      <c r="A30492" s="16">
        <v>94549</v>
      </c>
      <c r="B30492" s="17">
        <v>44338.66443287037</v>
      </c>
      <c r="C30492" s="16">
        <v>80701</v>
      </c>
      <c r="D30492" s="16">
        <v>411922</v>
      </c>
      <c r="E30492" s="18">
        <f>VLOOKUP(C30492, Подписчики!$A$1:$C$16000,3,0)</f>
        <v>44294.697316132479</v>
      </c>
      <c r="F30492">
        <v>2</v>
      </c>
      <c r="G30492" s="2">
        <f t="shared" si="476"/>
        <v>44338.747766203705</v>
      </c>
    </row>
    <row r="30493" spans="1:7" x14ac:dyDescent="0.25">
      <c r="A30493" s="16">
        <v>94550</v>
      </c>
      <c r="B30493" s="17">
        <v>44338.664826388886</v>
      </c>
      <c r="C30493" s="16">
        <v>321708</v>
      </c>
      <c r="D30493" s="16">
        <v>410635</v>
      </c>
      <c r="E30493" s="18">
        <f>VLOOKUP(C30493, Подписчики!$A$1:$C$16000,3,0)</f>
        <v>44295.634599002849</v>
      </c>
      <c r="F30493">
        <v>7</v>
      </c>
      <c r="G30493" s="2">
        <f t="shared" si="476"/>
        <v>44338.95649305555</v>
      </c>
    </row>
    <row r="30494" spans="1:7" x14ac:dyDescent="0.25">
      <c r="A30494" s="16">
        <v>94552</v>
      </c>
      <c r="B30494" s="17">
        <v>44338.665636574071</v>
      </c>
      <c r="C30494" s="16">
        <v>268850</v>
      </c>
      <c r="D30494" s="16">
        <v>266426</v>
      </c>
      <c r="E30494" s="18">
        <f>VLOOKUP(C30494, Подписчики!$A$1:$C$16000,3,0)</f>
        <v>44307.195698041309</v>
      </c>
      <c r="F30494">
        <v>1</v>
      </c>
      <c r="G30494" s="2">
        <f t="shared" si="476"/>
        <v>44338.707303240735</v>
      </c>
    </row>
    <row r="30495" spans="1:7" x14ac:dyDescent="0.25">
      <c r="A30495" s="16">
        <v>94553</v>
      </c>
      <c r="B30495" s="17">
        <v>44338.665995370371</v>
      </c>
      <c r="C30495" s="16">
        <v>178112</v>
      </c>
      <c r="D30495" s="16">
        <v>37644</v>
      </c>
      <c r="E30495" s="18">
        <f>VLOOKUP(C30495, Подписчики!$A$1:$C$16000,3,0)</f>
        <v>44312.254153846152</v>
      </c>
      <c r="F30495">
        <v>0</v>
      </c>
      <c r="G30495" s="2">
        <f t="shared" si="476"/>
        <v>44338.665995370371</v>
      </c>
    </row>
    <row r="30496" spans="1:7" x14ac:dyDescent="0.25">
      <c r="A30496" s="16">
        <v>94555</v>
      </c>
      <c r="B30496" s="17">
        <v>44338.666550925926</v>
      </c>
      <c r="C30496" s="16">
        <v>348990</v>
      </c>
      <c r="D30496" s="16">
        <v>250679</v>
      </c>
      <c r="E30496" s="18">
        <f>VLOOKUP(C30496, Подписчики!$A$1:$C$16000,3,0)</f>
        <v>44321.77961289174</v>
      </c>
      <c r="F30496">
        <v>1</v>
      </c>
      <c r="G30496" s="2">
        <f t="shared" si="476"/>
        <v>44338.70821759259</v>
      </c>
    </row>
    <row r="30497" spans="1:7" x14ac:dyDescent="0.25">
      <c r="A30497" s="16">
        <v>94559</v>
      </c>
      <c r="B30497" s="17">
        <v>44338.666851851849</v>
      </c>
      <c r="C30497" s="16">
        <v>168577</v>
      </c>
      <c r="D30497" s="16">
        <v>411922</v>
      </c>
      <c r="E30497" s="18">
        <f>VLOOKUP(C30497, Подписчики!$A$1:$C$16000,3,0)</f>
        <v>44314.844999715104</v>
      </c>
      <c r="F30497">
        <v>4</v>
      </c>
      <c r="G30497" s="2">
        <f t="shared" si="476"/>
        <v>44338.833518518513</v>
      </c>
    </row>
    <row r="30498" spans="1:7" x14ac:dyDescent="0.25">
      <c r="A30498" s="16">
        <v>94564</v>
      </c>
      <c r="B30498" s="17">
        <v>44338.666851851849</v>
      </c>
      <c r="C30498" s="16">
        <v>330392</v>
      </c>
      <c r="D30498" s="16">
        <v>241927</v>
      </c>
      <c r="E30498" s="18">
        <f>VLOOKUP(C30498, Подписчики!$A$1:$C$16000,3,0)</f>
        <v>44328.53068632479</v>
      </c>
      <c r="F30498">
        <v>4</v>
      </c>
      <c r="G30498" s="2">
        <f t="shared" si="476"/>
        <v>44338.833518518513</v>
      </c>
    </row>
    <row r="30499" spans="1:7" x14ac:dyDescent="0.25">
      <c r="A30499" s="16">
        <v>94567</v>
      </c>
      <c r="B30499" s="17">
        <v>44338.667662037034</v>
      </c>
      <c r="C30499" s="16">
        <v>89705</v>
      </c>
      <c r="D30499" s="16">
        <v>274276</v>
      </c>
      <c r="E30499" s="18">
        <f>VLOOKUP(C30499, Подписчики!$A$1:$C$16000,3,0)</f>
        <v>44298.389551994303</v>
      </c>
      <c r="F30499">
        <v>2</v>
      </c>
      <c r="G30499" s="2">
        <f t="shared" si="476"/>
        <v>44338.75099537037</v>
      </c>
    </row>
    <row r="30500" spans="1:7" x14ac:dyDescent="0.25">
      <c r="A30500" s="16">
        <v>94570</v>
      </c>
      <c r="B30500" s="17">
        <v>44338.668067129627</v>
      </c>
      <c r="C30500" s="16">
        <v>248706</v>
      </c>
      <c r="D30500" s="16">
        <v>258219</v>
      </c>
      <c r="E30500" s="18">
        <f>VLOOKUP(C30500, Подписчики!$A$1:$C$16000,3,0)</f>
        <v>44306.495772364673</v>
      </c>
      <c r="F30500">
        <v>3</v>
      </c>
      <c r="G30500" s="2">
        <f t="shared" si="476"/>
        <v>44338.793067129627</v>
      </c>
    </row>
    <row r="30501" spans="1:7" x14ac:dyDescent="0.25">
      <c r="A30501" s="16">
        <v>94572</v>
      </c>
      <c r="B30501" s="17">
        <v>44338.668067129627</v>
      </c>
      <c r="C30501" s="16">
        <v>345956</v>
      </c>
      <c r="D30501" s="16">
        <v>397390</v>
      </c>
      <c r="E30501" s="18">
        <f>VLOOKUP(C30501, Подписчики!$A$1:$C$16000,3,0)</f>
        <v>44295.067537891737</v>
      </c>
      <c r="F30501">
        <v>3</v>
      </c>
      <c r="G30501" s="2">
        <f t="shared" si="476"/>
        <v>44338.793067129627</v>
      </c>
    </row>
    <row r="30502" spans="1:7" x14ac:dyDescent="0.25">
      <c r="A30502" s="16">
        <v>94574</v>
      </c>
      <c r="B30502" s="17">
        <v>44338.668333333335</v>
      </c>
      <c r="C30502" s="16">
        <v>332620</v>
      </c>
      <c r="D30502" s="16">
        <v>330333</v>
      </c>
      <c r="E30502" s="18">
        <f>VLOOKUP(C30502, Подписчики!$A$1:$C$16000,3,0)</f>
        <v>44304.893017450137</v>
      </c>
      <c r="F30502">
        <v>1</v>
      </c>
      <c r="G30502" s="2">
        <f t="shared" si="476"/>
        <v>44338.71</v>
      </c>
    </row>
    <row r="30503" spans="1:7" x14ac:dyDescent="0.25">
      <c r="A30503" s="16">
        <v>94577</v>
      </c>
      <c r="B30503" s="17">
        <v>44338.66847222222</v>
      </c>
      <c r="C30503" s="16">
        <v>126465</v>
      </c>
      <c r="D30503" s="16">
        <v>158978</v>
      </c>
      <c r="E30503" s="18">
        <f>VLOOKUP(C30503, Подписчики!$A$1:$C$16000,3,0)</f>
        <v>44308.988566595443</v>
      </c>
      <c r="F30503">
        <v>0</v>
      </c>
      <c r="G30503" s="2">
        <f t="shared" si="476"/>
        <v>44338.66847222222</v>
      </c>
    </row>
    <row r="30504" spans="1:7" x14ac:dyDescent="0.25">
      <c r="A30504" s="16">
        <v>94580</v>
      </c>
      <c r="B30504" s="17">
        <v>44338.66847222222</v>
      </c>
      <c r="C30504" s="16">
        <v>211663</v>
      </c>
      <c r="D30504" s="16">
        <v>250679</v>
      </c>
      <c r="E30504" s="18">
        <f>VLOOKUP(C30504, Подписчики!$A$1:$C$16000,3,0)</f>
        <v>44320.216304807698</v>
      </c>
      <c r="F30504">
        <v>0</v>
      </c>
      <c r="G30504" s="2">
        <f t="shared" si="476"/>
        <v>44338.66847222222</v>
      </c>
    </row>
    <row r="30505" spans="1:7" x14ac:dyDescent="0.25">
      <c r="A30505" s="16">
        <v>94584</v>
      </c>
      <c r="B30505" s="17">
        <v>44338.668877314813</v>
      </c>
      <c r="C30505" s="16">
        <v>142861</v>
      </c>
      <c r="D30505" s="16">
        <v>347393</v>
      </c>
      <c r="E30505" s="18">
        <f>VLOOKUP(C30505, Подписчики!$A$1:$C$16000,3,0)</f>
        <v>44315.161069088324</v>
      </c>
      <c r="F30505">
        <v>1</v>
      </c>
      <c r="G30505" s="2">
        <f t="shared" si="476"/>
        <v>44338.710543981477</v>
      </c>
    </row>
    <row r="30506" spans="1:7" x14ac:dyDescent="0.25">
      <c r="A30506" s="16">
        <v>94585</v>
      </c>
      <c r="B30506" s="17">
        <v>44338.668877314813</v>
      </c>
      <c r="C30506" s="16">
        <v>294219</v>
      </c>
      <c r="D30506" s="16">
        <v>118549</v>
      </c>
      <c r="E30506" s="18">
        <f>VLOOKUP(C30506, Подписчики!$A$1:$C$16000,3,0)</f>
        <v>44295.903269551287</v>
      </c>
      <c r="F30506">
        <v>1</v>
      </c>
      <c r="G30506" s="2">
        <f t="shared" si="476"/>
        <v>44338.710543981477</v>
      </c>
    </row>
    <row r="30507" spans="1:7" x14ac:dyDescent="0.25">
      <c r="A30507" s="16">
        <v>94590</v>
      </c>
      <c r="B30507" s="17">
        <v>44338.668877314813</v>
      </c>
      <c r="C30507" s="16">
        <v>346438</v>
      </c>
      <c r="D30507" s="16">
        <v>449373</v>
      </c>
      <c r="E30507" s="18">
        <f>VLOOKUP(C30507, Подписчики!$A$1:$C$16000,3,0)</f>
        <v>44321.985152884619</v>
      </c>
      <c r="F30507">
        <v>5</v>
      </c>
      <c r="G30507" s="2">
        <f t="shared" si="476"/>
        <v>44338.877210648148</v>
      </c>
    </row>
    <row r="30508" spans="1:7" x14ac:dyDescent="0.25">
      <c r="A30508" s="16">
        <v>94593</v>
      </c>
      <c r="B30508" s="17">
        <v>44338.668877314813</v>
      </c>
      <c r="C30508" s="16">
        <v>349258</v>
      </c>
      <c r="D30508" s="16">
        <v>154256</v>
      </c>
      <c r="E30508" s="18">
        <f>VLOOKUP(C30508, Подписчики!$A$1:$C$16000,3,0)</f>
        <v>44310.319386787756</v>
      </c>
      <c r="F30508">
        <v>1</v>
      </c>
      <c r="G30508" s="2">
        <f t="shared" si="476"/>
        <v>44338.710543981477</v>
      </c>
    </row>
    <row r="30509" spans="1:7" x14ac:dyDescent="0.25">
      <c r="A30509" s="16">
        <v>94597</v>
      </c>
      <c r="B30509" s="17">
        <v>44338.669282407405</v>
      </c>
      <c r="C30509" s="16">
        <v>56430</v>
      </c>
      <c r="D30509" s="16">
        <v>394819</v>
      </c>
      <c r="E30509" s="18">
        <f>VLOOKUP(C30509, Подписчики!$A$1:$C$16000,3,0)</f>
        <v>44307.581019373218</v>
      </c>
      <c r="F30509">
        <v>2</v>
      </c>
      <c r="G30509" s="2">
        <f t="shared" si="476"/>
        <v>44338.752615740741</v>
      </c>
    </row>
    <row r="30510" spans="1:7" x14ac:dyDescent="0.25">
      <c r="A30510" s="16">
        <v>94601</v>
      </c>
      <c r="B30510" s="17">
        <v>44338.670092592591</v>
      </c>
      <c r="C30510" s="16">
        <v>62204</v>
      </c>
      <c r="D30510" s="16">
        <v>165114</v>
      </c>
      <c r="E30510" s="18">
        <f>VLOOKUP(C30510, Подписчики!$A$1:$C$16000,3,0)</f>
        <v>44311.7825298077</v>
      </c>
      <c r="F30510">
        <v>0</v>
      </c>
      <c r="G30510" s="2">
        <f t="shared" si="476"/>
        <v>44338.670092592591</v>
      </c>
    </row>
    <row r="30511" spans="1:7" x14ac:dyDescent="0.25">
      <c r="A30511" s="16">
        <v>94606</v>
      </c>
      <c r="B30511" s="17">
        <v>44338.670497685183</v>
      </c>
      <c r="C30511" s="16">
        <v>104590</v>
      </c>
      <c r="D30511" s="16">
        <v>472712</v>
      </c>
      <c r="E30511" s="18">
        <f>VLOOKUP(C30511, Подписчики!$A$1:$C$16000,3,0)</f>
        <v>44310.68399066951</v>
      </c>
      <c r="F30511">
        <v>1</v>
      </c>
      <c r="G30511" s="2">
        <f t="shared" si="476"/>
        <v>44338.712164351848</v>
      </c>
    </row>
    <row r="30512" spans="1:7" x14ac:dyDescent="0.25">
      <c r="A30512" s="16">
        <v>94607</v>
      </c>
      <c r="B30512" s="17">
        <v>44338.670902777776</v>
      </c>
      <c r="C30512" s="16">
        <v>152717</v>
      </c>
      <c r="D30512" s="16">
        <v>325094</v>
      </c>
      <c r="E30512" s="18">
        <f>VLOOKUP(C30512, Подписчики!$A$1:$C$16000,3,0)</f>
        <v>44302.616020512818</v>
      </c>
      <c r="F30512">
        <v>2</v>
      </c>
      <c r="G30512" s="2">
        <f t="shared" si="476"/>
        <v>44338.754236111112</v>
      </c>
    </row>
    <row r="30513" spans="1:7" x14ac:dyDescent="0.25">
      <c r="A30513" s="16">
        <v>94609</v>
      </c>
      <c r="B30513" s="17">
        <v>44338.672523148147</v>
      </c>
      <c r="C30513" s="16">
        <v>185454</v>
      </c>
      <c r="D30513" s="16">
        <v>158978</v>
      </c>
      <c r="E30513" s="18">
        <f>VLOOKUP(C30513, Подписчики!$A$1:$C$16000,3,0)</f>
        <v>44313.261068945867</v>
      </c>
      <c r="F30513">
        <v>2</v>
      </c>
      <c r="G30513" s="2">
        <f t="shared" si="476"/>
        <v>44338.755856481483</v>
      </c>
    </row>
    <row r="30514" spans="1:7" x14ac:dyDescent="0.25">
      <c r="A30514" s="16">
        <v>94611</v>
      </c>
      <c r="B30514" s="17">
        <v>44338.67291666667</v>
      </c>
      <c r="C30514" s="16">
        <v>288936</v>
      </c>
      <c r="D30514" s="16">
        <v>477565</v>
      </c>
      <c r="E30514" s="18">
        <f>VLOOKUP(C30514, Подписчики!$A$1:$C$16000,3,0)</f>
        <v>44310.475801531335</v>
      </c>
      <c r="F30514">
        <v>3</v>
      </c>
      <c r="G30514" s="2">
        <f t="shared" si="476"/>
        <v>44338.79791666667</v>
      </c>
    </row>
    <row r="30515" spans="1:7" x14ac:dyDescent="0.25">
      <c r="A30515" s="16">
        <v>94613</v>
      </c>
      <c r="B30515" s="17">
        <v>44338.673726851855</v>
      </c>
      <c r="C30515" s="16">
        <v>85516</v>
      </c>
      <c r="D30515" s="16">
        <v>347393</v>
      </c>
      <c r="E30515" s="18">
        <f>VLOOKUP(C30515, Подписчики!$A$1:$C$16000,3,0)</f>
        <v>44304.00752378918</v>
      </c>
      <c r="F30515">
        <v>1</v>
      </c>
      <c r="G30515" s="2">
        <f t="shared" si="476"/>
        <v>44338.71539351852</v>
      </c>
    </row>
    <row r="30516" spans="1:7" x14ac:dyDescent="0.25">
      <c r="A30516" s="16">
        <v>94618</v>
      </c>
      <c r="B30516" s="17">
        <v>44338.673726851855</v>
      </c>
      <c r="C30516" s="16">
        <v>198962</v>
      </c>
      <c r="D30516" s="16">
        <v>286645</v>
      </c>
      <c r="E30516" s="18">
        <f>VLOOKUP(C30516, Подписчики!$A$1:$C$16000,3,0)</f>
        <v>44302.837148717947</v>
      </c>
      <c r="F30516">
        <v>1</v>
      </c>
      <c r="G30516" s="2">
        <f t="shared" si="476"/>
        <v>44338.71539351852</v>
      </c>
    </row>
    <row r="30517" spans="1:7" x14ac:dyDescent="0.25">
      <c r="A30517" s="16">
        <v>94620</v>
      </c>
      <c r="B30517" s="17">
        <v>44338.674537037034</v>
      </c>
      <c r="C30517" s="16">
        <v>202546</v>
      </c>
      <c r="D30517" s="16">
        <v>351192</v>
      </c>
      <c r="E30517" s="18">
        <f>VLOOKUP(C30517, Подписчики!$A$1:$C$16000,3,0)</f>
        <v>44314.650849465805</v>
      </c>
      <c r="F30517">
        <v>3</v>
      </c>
      <c r="G30517" s="2">
        <f t="shared" si="476"/>
        <v>44338.799537037034</v>
      </c>
    </row>
    <row r="30518" spans="1:7" x14ac:dyDescent="0.25">
      <c r="A30518" s="16">
        <v>94622</v>
      </c>
      <c r="B30518" s="17">
        <v>44338.674942129626</v>
      </c>
      <c r="C30518" s="16">
        <v>38912</v>
      </c>
      <c r="D30518" s="16">
        <v>112504</v>
      </c>
      <c r="E30518" s="18">
        <f>VLOOKUP(C30518, Подписчики!$A$1:$C$16000,3,0)</f>
        <v>44309.793329985754</v>
      </c>
      <c r="F30518">
        <v>0</v>
      </c>
      <c r="G30518" s="2">
        <f t="shared" si="476"/>
        <v>44338.674942129626</v>
      </c>
    </row>
    <row r="30519" spans="1:7" x14ac:dyDescent="0.25">
      <c r="A30519" s="16">
        <v>94626</v>
      </c>
      <c r="B30519" s="17">
        <v>44338.675752314812</v>
      </c>
      <c r="C30519" s="16">
        <v>193271</v>
      </c>
      <c r="D30519" s="16">
        <v>230507</v>
      </c>
      <c r="E30519" s="18">
        <f>VLOOKUP(C30519, Подписчики!$A$1:$C$16000,3,0)</f>
        <v>44313.257828205125</v>
      </c>
      <c r="F30519">
        <v>2</v>
      </c>
      <c r="G30519" s="2">
        <f t="shared" si="476"/>
        <v>44338.759085648147</v>
      </c>
    </row>
    <row r="30520" spans="1:7" x14ac:dyDescent="0.25">
      <c r="A30520" s="16">
        <v>94627</v>
      </c>
      <c r="B30520" s="17">
        <v>44338.675752314812</v>
      </c>
      <c r="C30520" s="16">
        <v>217281</v>
      </c>
      <c r="D30520" s="16">
        <v>169042</v>
      </c>
      <c r="E30520" s="18">
        <f>VLOOKUP(C30520, Подписчики!$A$1:$C$16000,3,0)</f>
        <v>44337.901344622507</v>
      </c>
      <c r="F30520">
        <v>2</v>
      </c>
      <c r="G30520" s="2">
        <f t="shared" si="476"/>
        <v>44338.759085648147</v>
      </c>
    </row>
    <row r="30521" spans="1:7" x14ac:dyDescent="0.25">
      <c r="A30521" s="16">
        <v>94628</v>
      </c>
      <c r="B30521" s="17">
        <v>44338.675752314812</v>
      </c>
      <c r="C30521" s="16">
        <v>14189</v>
      </c>
      <c r="D30521" s="16">
        <v>154256</v>
      </c>
      <c r="E30521" s="18">
        <f>VLOOKUP(C30521, Подписчики!$A$1:$C$16000,3,0)</f>
        <v>44337.728475391734</v>
      </c>
      <c r="F30521">
        <v>6</v>
      </c>
      <c r="G30521" s="2">
        <f t="shared" si="476"/>
        <v>44338.925752314812</v>
      </c>
    </row>
    <row r="30522" spans="1:7" x14ac:dyDescent="0.25">
      <c r="A30522" s="16">
        <v>94630</v>
      </c>
      <c r="B30522" s="17">
        <v>44338.67696759259</v>
      </c>
      <c r="C30522" s="16">
        <v>215455</v>
      </c>
      <c r="D30522" s="16">
        <v>125091</v>
      </c>
      <c r="E30522" s="18">
        <f>VLOOKUP(C30522, Подписчики!$A$1:$C$16000,3,0)</f>
        <v>44337.513821438748</v>
      </c>
      <c r="F30522">
        <v>1</v>
      </c>
      <c r="G30522" s="2">
        <f t="shared" si="476"/>
        <v>44338.718634259254</v>
      </c>
    </row>
    <row r="30523" spans="1:7" x14ac:dyDescent="0.25">
      <c r="A30523" s="16">
        <v>94631</v>
      </c>
      <c r="B30523" s="17">
        <v>44338.677777777775</v>
      </c>
      <c r="C30523" s="16">
        <v>220688</v>
      </c>
      <c r="D30523" s="16">
        <v>118549</v>
      </c>
      <c r="E30523" s="18">
        <f>VLOOKUP(C30523, Подписчики!$A$1:$C$16000,3,0)</f>
        <v>44311.656178632475</v>
      </c>
      <c r="F30523">
        <v>3</v>
      </c>
      <c r="G30523" s="2">
        <f t="shared" si="476"/>
        <v>44338.802777777775</v>
      </c>
    </row>
    <row r="30524" spans="1:7" x14ac:dyDescent="0.25">
      <c r="A30524" s="16">
        <v>94636</v>
      </c>
      <c r="B30524" s="17">
        <v>44338.678055555552</v>
      </c>
      <c r="C30524" s="16">
        <v>180129</v>
      </c>
      <c r="D30524" s="16">
        <v>478200</v>
      </c>
      <c r="E30524" s="18">
        <f>VLOOKUP(C30524, Подписчики!$A$1:$C$16000,3,0)</f>
        <v>44309.299780698006</v>
      </c>
      <c r="F30524">
        <v>0</v>
      </c>
      <c r="G30524" s="2">
        <f t="shared" si="476"/>
        <v>44338.678055555552</v>
      </c>
    </row>
    <row r="30525" spans="1:7" x14ac:dyDescent="0.25">
      <c r="A30525" s="16">
        <v>94638</v>
      </c>
      <c r="B30525" s="17">
        <v>44338.678587962961</v>
      </c>
      <c r="C30525" s="16">
        <v>6095</v>
      </c>
      <c r="D30525" s="16">
        <v>445697</v>
      </c>
      <c r="E30525" s="18">
        <f>VLOOKUP(C30525, Подписчики!$A$1:$C$16000,3,0)</f>
        <v>44314.180489494305</v>
      </c>
      <c r="F30525">
        <v>1</v>
      </c>
      <c r="G30525" s="2">
        <f t="shared" si="476"/>
        <v>44338.720254629625</v>
      </c>
    </row>
    <row r="30526" spans="1:7" x14ac:dyDescent="0.25">
      <c r="A30526" s="16">
        <v>94641</v>
      </c>
      <c r="B30526" s="17">
        <v>44338.678587962961</v>
      </c>
      <c r="C30526" s="16">
        <v>326228</v>
      </c>
      <c r="D30526" s="16">
        <v>82850</v>
      </c>
      <c r="E30526" s="18">
        <f>VLOOKUP(C30526, Подписчики!$A$1:$C$16000,3,0)</f>
        <v>44316.69701011396</v>
      </c>
      <c r="F30526">
        <v>1</v>
      </c>
      <c r="G30526" s="2">
        <f t="shared" si="476"/>
        <v>44338.720254629625</v>
      </c>
    </row>
    <row r="30527" spans="1:7" x14ac:dyDescent="0.25">
      <c r="A30527" s="16">
        <v>94644</v>
      </c>
      <c r="B30527" s="17">
        <v>44338.679097222222</v>
      </c>
      <c r="C30527" s="16">
        <v>137482</v>
      </c>
      <c r="D30527" s="16">
        <v>304270</v>
      </c>
      <c r="E30527" s="18">
        <f>VLOOKUP(C30527, Подписчики!$A$1:$C$16000,3,0)</f>
        <v>44307.667221011397</v>
      </c>
      <c r="F30527">
        <v>1</v>
      </c>
      <c r="G30527" s="2">
        <f t="shared" si="476"/>
        <v>44338.720763888887</v>
      </c>
    </row>
    <row r="30528" spans="1:7" x14ac:dyDescent="0.25">
      <c r="A30528" s="16">
        <v>94645</v>
      </c>
      <c r="B30528" s="17">
        <v>44338.680613425924</v>
      </c>
      <c r="C30528" s="16">
        <v>176315</v>
      </c>
      <c r="D30528" s="16">
        <v>401945</v>
      </c>
      <c r="E30528" s="18">
        <f>VLOOKUP(C30528, Подписчики!$A$1:$C$16000,3,0)</f>
        <v>44315.452546189452</v>
      </c>
      <c r="F30528">
        <v>2</v>
      </c>
      <c r="G30528" s="2">
        <f t="shared" si="476"/>
        <v>44338.76394675926</v>
      </c>
    </row>
    <row r="30529" spans="1:7" x14ac:dyDescent="0.25">
      <c r="A30529" s="16">
        <v>94648</v>
      </c>
      <c r="B30529" s="17">
        <v>44338.682118055556</v>
      </c>
      <c r="C30529" s="16">
        <v>294126</v>
      </c>
      <c r="D30529" s="16">
        <v>115218</v>
      </c>
      <c r="E30529" s="18">
        <f>VLOOKUP(C30529, Подписчики!$A$1:$C$16000,3,0)</f>
        <v>44310.802771474358</v>
      </c>
      <c r="F30529">
        <v>1</v>
      </c>
      <c r="G30529" s="2">
        <f t="shared" si="476"/>
        <v>44338.72378472222</v>
      </c>
    </row>
    <row r="30530" spans="1:7" x14ac:dyDescent="0.25">
      <c r="A30530" s="16">
        <v>94653</v>
      </c>
      <c r="B30530" s="17">
        <v>44338.682222222225</v>
      </c>
      <c r="C30530" s="16">
        <v>257829</v>
      </c>
      <c r="D30530" s="16">
        <v>411922</v>
      </c>
      <c r="E30530" s="18">
        <f>VLOOKUP(C30530, Подписчики!$A$1:$C$16000,3,0)</f>
        <v>44313.460376068382</v>
      </c>
      <c r="F30530">
        <v>2</v>
      </c>
      <c r="G30530" s="2">
        <f t="shared" ref="G30530:G30593" si="477">B30530+F30530/24</f>
        <v>44338.765555555561</v>
      </c>
    </row>
    <row r="30531" spans="1:7" x14ac:dyDescent="0.25">
      <c r="A30531" s="16">
        <v>94654</v>
      </c>
      <c r="B30531" s="17">
        <v>44338.683032407411</v>
      </c>
      <c r="C30531" s="16">
        <v>255213</v>
      </c>
      <c r="D30531" s="16">
        <v>4199</v>
      </c>
      <c r="E30531" s="18">
        <f>VLOOKUP(C30531, Подписчики!$A$1:$C$16000,3,0)</f>
        <v>44337.751655484331</v>
      </c>
      <c r="F30531">
        <v>1</v>
      </c>
      <c r="G30531" s="2">
        <f t="shared" si="477"/>
        <v>44338.724699074075</v>
      </c>
    </row>
    <row r="30532" spans="1:7" x14ac:dyDescent="0.25">
      <c r="A30532" s="16">
        <v>94656</v>
      </c>
      <c r="B30532" s="17">
        <v>44338.683437500003</v>
      </c>
      <c r="C30532" s="16">
        <v>134165</v>
      </c>
      <c r="D30532" s="16">
        <v>96007</v>
      </c>
      <c r="E30532" s="18">
        <f>VLOOKUP(C30532, Подписчики!$A$1:$C$16000,3,0)</f>
        <v>44330.746244159549</v>
      </c>
      <c r="F30532">
        <v>1</v>
      </c>
      <c r="G30532" s="2">
        <f t="shared" si="477"/>
        <v>44338.725104166668</v>
      </c>
    </row>
    <row r="30533" spans="1:7" x14ac:dyDescent="0.25">
      <c r="A30533" s="16">
        <v>94661</v>
      </c>
      <c r="B30533" s="17">
        <v>44338.683842592596</v>
      </c>
      <c r="C30533" s="16">
        <v>163674</v>
      </c>
      <c r="D30533" s="16">
        <v>50898</v>
      </c>
      <c r="E30533" s="18">
        <f>VLOOKUP(C30533, Подписчики!$A$1:$C$16000,3,0)</f>
        <v>44297.413103383195</v>
      </c>
      <c r="F30533">
        <v>2</v>
      </c>
      <c r="G30533" s="2">
        <f t="shared" si="477"/>
        <v>44338.767175925932</v>
      </c>
    </row>
    <row r="30534" spans="1:7" x14ac:dyDescent="0.25">
      <c r="A30534" s="16">
        <v>94665</v>
      </c>
      <c r="B30534" s="17">
        <v>44338.683842592596</v>
      </c>
      <c r="C30534" s="16">
        <v>208099</v>
      </c>
      <c r="D30534" s="16">
        <v>301748</v>
      </c>
      <c r="E30534" s="18">
        <f>VLOOKUP(C30534, Подписчики!$A$1:$C$16000,3,0)</f>
        <v>44285.510596438755</v>
      </c>
      <c r="F30534">
        <v>2</v>
      </c>
      <c r="G30534" s="2">
        <f t="shared" si="477"/>
        <v>44338.767175925932</v>
      </c>
    </row>
    <row r="30535" spans="1:7" x14ac:dyDescent="0.25">
      <c r="A30535" s="16">
        <v>94670</v>
      </c>
      <c r="B30535" s="17">
        <v>44338.683842592596</v>
      </c>
      <c r="C30535" s="16">
        <v>42887</v>
      </c>
      <c r="D30535" s="16">
        <v>230507</v>
      </c>
      <c r="E30535" s="18">
        <f>VLOOKUP(C30535, Подписчики!$A$1:$C$16000,3,0)</f>
        <v>44309.581776068379</v>
      </c>
      <c r="F30535">
        <v>6</v>
      </c>
      <c r="G30535" s="2">
        <f t="shared" si="477"/>
        <v>44338.933842592596</v>
      </c>
    </row>
    <row r="30536" spans="1:7" x14ac:dyDescent="0.25">
      <c r="A30536" s="16">
        <v>94675</v>
      </c>
      <c r="B30536" s="17">
        <v>44338.683842592596</v>
      </c>
      <c r="C30536" s="16">
        <v>102622</v>
      </c>
      <c r="D30536" s="16">
        <v>392434</v>
      </c>
      <c r="E30536" s="18">
        <f>VLOOKUP(C30536, Подписчики!$A$1:$C$16000,3,0)</f>
        <v>44337.669165669518</v>
      </c>
      <c r="F30536">
        <v>6</v>
      </c>
      <c r="G30536" s="2">
        <f t="shared" si="477"/>
        <v>44338.933842592596</v>
      </c>
    </row>
    <row r="30537" spans="1:7" x14ac:dyDescent="0.25">
      <c r="A30537" s="16">
        <v>94676</v>
      </c>
      <c r="B30537" s="17">
        <v>44338.684247685182</v>
      </c>
      <c r="C30537" s="16">
        <v>39780</v>
      </c>
      <c r="D30537" s="16">
        <v>397</v>
      </c>
      <c r="E30537" s="18">
        <f>VLOOKUP(C30537, Подписчики!$A$1:$C$16000,3,0)</f>
        <v>44335.49731217949</v>
      </c>
      <c r="F30537">
        <v>3</v>
      </c>
      <c r="G30537" s="2">
        <f t="shared" si="477"/>
        <v>44338.809247685182</v>
      </c>
    </row>
    <row r="30538" spans="1:7" x14ac:dyDescent="0.25">
      <c r="A30538" s="16">
        <v>94678</v>
      </c>
      <c r="B30538" s="17">
        <v>44338.685057870367</v>
      </c>
      <c r="C30538" s="16">
        <v>95713</v>
      </c>
      <c r="D30538" s="16">
        <v>182191</v>
      </c>
      <c r="E30538" s="18">
        <f>VLOOKUP(C30538, Подписчики!$A$1:$C$16000,3,0)</f>
        <v>44312.979939529912</v>
      </c>
      <c r="F30538">
        <v>1</v>
      </c>
      <c r="G30538" s="2">
        <f t="shared" si="477"/>
        <v>44338.726724537031</v>
      </c>
    </row>
    <row r="30539" spans="1:7" x14ac:dyDescent="0.25">
      <c r="A30539" s="16">
        <v>94679</v>
      </c>
      <c r="B30539" s="17">
        <v>44338.685057870367</v>
      </c>
      <c r="C30539" s="16">
        <v>175486</v>
      </c>
      <c r="D30539" s="16">
        <v>82901</v>
      </c>
      <c r="E30539" s="18">
        <f>VLOOKUP(C30539, Подписчики!$A$1:$C$16000,3,0)</f>
        <v>44308.258314245017</v>
      </c>
      <c r="F30539">
        <v>1</v>
      </c>
      <c r="G30539" s="2">
        <f t="shared" si="477"/>
        <v>44338.726724537031</v>
      </c>
    </row>
    <row r="30540" spans="1:7" x14ac:dyDescent="0.25">
      <c r="A30540" s="16">
        <v>94684</v>
      </c>
      <c r="B30540" s="17">
        <v>44338.68546296296</v>
      </c>
      <c r="C30540" s="16">
        <v>89782</v>
      </c>
      <c r="D30540" s="16">
        <v>182191</v>
      </c>
      <c r="E30540" s="18">
        <f>VLOOKUP(C30540, Подписчики!$A$1:$C$16000,3,0)</f>
        <v>44316.48603051994</v>
      </c>
      <c r="F30540">
        <v>2</v>
      </c>
      <c r="G30540" s="2">
        <f t="shared" si="477"/>
        <v>44338.768796296295</v>
      </c>
    </row>
    <row r="30541" spans="1:7" x14ac:dyDescent="0.25">
      <c r="A30541" s="16">
        <v>94688</v>
      </c>
      <c r="B30541" s="17">
        <v>44338.68550925926</v>
      </c>
      <c r="C30541" s="16">
        <v>69239</v>
      </c>
      <c r="D30541" s="16">
        <v>251150</v>
      </c>
      <c r="E30541" s="18">
        <f>VLOOKUP(C30541, Подписчики!$A$1:$C$16000,3,0)</f>
        <v>44310.181750427349</v>
      </c>
      <c r="F30541">
        <v>7</v>
      </c>
      <c r="G30541" s="2">
        <f t="shared" si="477"/>
        <v>44338.977175925924</v>
      </c>
    </row>
    <row r="30542" spans="1:7" x14ac:dyDescent="0.25">
      <c r="A30542" s="16">
        <v>94690</v>
      </c>
      <c r="B30542" s="17">
        <v>44338.686203703706</v>
      </c>
      <c r="C30542" s="16">
        <v>321431</v>
      </c>
      <c r="D30542" s="16">
        <v>421124</v>
      </c>
      <c r="E30542" s="18">
        <f>VLOOKUP(C30542, Подписчики!$A$1:$C$16000,3,0)</f>
        <v>44298.136245334754</v>
      </c>
      <c r="F30542">
        <v>0</v>
      </c>
      <c r="G30542" s="2">
        <f t="shared" si="477"/>
        <v>44338.686203703706</v>
      </c>
    </row>
    <row r="30543" spans="1:7" x14ac:dyDescent="0.25">
      <c r="A30543" s="16">
        <v>94694</v>
      </c>
      <c r="B30543" s="17">
        <v>44338.686678240738</v>
      </c>
      <c r="C30543" s="16">
        <v>5410</v>
      </c>
      <c r="D30543" s="16">
        <v>347393</v>
      </c>
      <c r="E30543" s="18">
        <f>VLOOKUP(C30543, Подписчики!$A$1:$C$16000,3,0)</f>
        <v>44315.517202777773</v>
      </c>
      <c r="F30543">
        <v>9</v>
      </c>
      <c r="G30543" s="2">
        <f t="shared" si="477"/>
        <v>44339.061678240738</v>
      </c>
    </row>
    <row r="30544" spans="1:7" x14ac:dyDescent="0.25">
      <c r="A30544" s="16">
        <v>94695</v>
      </c>
      <c r="B30544" s="17">
        <v>44338.687083333331</v>
      </c>
      <c r="C30544" s="16">
        <v>320039</v>
      </c>
      <c r="D30544" s="16">
        <v>301772</v>
      </c>
      <c r="E30544" s="18">
        <f>VLOOKUP(C30544, Подписчики!$A$1:$C$16000,3,0)</f>
        <v>44308.879412962968</v>
      </c>
      <c r="F30544">
        <v>2</v>
      </c>
      <c r="G30544" s="2">
        <f t="shared" si="477"/>
        <v>44338.770416666666</v>
      </c>
    </row>
    <row r="30545" spans="1:7" x14ac:dyDescent="0.25">
      <c r="A30545" s="16">
        <v>94700</v>
      </c>
      <c r="B30545" s="17">
        <v>44338.687488425923</v>
      </c>
      <c r="C30545" s="16">
        <v>217582</v>
      </c>
      <c r="D30545" s="16">
        <v>439981</v>
      </c>
      <c r="E30545" s="18">
        <f>VLOOKUP(C30545, Подписчики!$A$1:$C$16000,3,0)</f>
        <v>44295.126466168091</v>
      </c>
      <c r="F30545">
        <v>3</v>
      </c>
      <c r="G30545" s="2">
        <f t="shared" si="477"/>
        <v>44338.812488425923</v>
      </c>
    </row>
    <row r="30546" spans="1:7" x14ac:dyDescent="0.25">
      <c r="A30546" s="16">
        <v>94701</v>
      </c>
      <c r="B30546" s="17">
        <v>44338.687893518516</v>
      </c>
      <c r="C30546" s="16">
        <v>282272</v>
      </c>
      <c r="D30546" s="16">
        <v>108961</v>
      </c>
      <c r="E30546" s="18">
        <f>VLOOKUP(C30546, Подписчики!$A$1:$C$16000,3,0)</f>
        <v>44309.710640206555</v>
      </c>
      <c r="F30546">
        <v>-4</v>
      </c>
      <c r="G30546" s="2">
        <f t="shared" si="477"/>
        <v>44338.521226851852</v>
      </c>
    </row>
    <row r="30547" spans="1:7" x14ac:dyDescent="0.25">
      <c r="A30547" s="16">
        <v>94705</v>
      </c>
      <c r="B30547" s="17">
        <v>44338.688298611109</v>
      </c>
      <c r="C30547" s="16">
        <v>316729</v>
      </c>
      <c r="D30547" s="16">
        <v>327159</v>
      </c>
      <c r="E30547" s="18">
        <f>VLOOKUP(C30547, Подписчики!$A$1:$C$16000,3,0)</f>
        <v>44307.205339779197</v>
      </c>
      <c r="F30547">
        <v>1</v>
      </c>
      <c r="G30547" s="2">
        <f t="shared" si="477"/>
        <v>44338.729965277773</v>
      </c>
    </row>
    <row r="30548" spans="1:7" x14ac:dyDescent="0.25">
      <c r="A30548" s="16">
        <v>94707</v>
      </c>
      <c r="B30548" s="17">
        <v>44338.68990740741</v>
      </c>
      <c r="C30548" s="16">
        <v>123144</v>
      </c>
      <c r="D30548" s="16">
        <v>104958</v>
      </c>
      <c r="E30548" s="18">
        <f>VLOOKUP(C30548, Подписчики!$A$1:$C$16000,3,0)</f>
        <v>44285.339251780628</v>
      </c>
      <c r="F30548">
        <v>1</v>
      </c>
      <c r="G30548" s="2">
        <f t="shared" si="477"/>
        <v>44338.731574074074</v>
      </c>
    </row>
    <row r="30549" spans="1:7" x14ac:dyDescent="0.25">
      <c r="A30549" s="16">
        <v>94710</v>
      </c>
      <c r="B30549" s="17">
        <v>44338.690312500003</v>
      </c>
      <c r="C30549" s="16">
        <v>47836</v>
      </c>
      <c r="D30549" s="16">
        <v>104958</v>
      </c>
      <c r="E30549" s="18">
        <f>VLOOKUP(C30549, Подписчики!$A$1:$C$16000,3,0)</f>
        <v>44286.899973931628</v>
      </c>
      <c r="F30549">
        <v>2</v>
      </c>
      <c r="G30549" s="2">
        <f t="shared" si="477"/>
        <v>44338.773645833338</v>
      </c>
    </row>
    <row r="30550" spans="1:7" x14ac:dyDescent="0.25">
      <c r="A30550" s="16">
        <v>94712</v>
      </c>
      <c r="B30550" s="17">
        <v>44338.690312500003</v>
      </c>
      <c r="C30550" s="16">
        <v>76585</v>
      </c>
      <c r="D30550" s="16">
        <v>62570</v>
      </c>
      <c r="E30550" s="18">
        <f>VLOOKUP(C30550, Подписчики!$A$1:$C$16000,3,0)</f>
        <v>44306.632511431621</v>
      </c>
      <c r="F30550">
        <v>2</v>
      </c>
      <c r="G30550" s="2">
        <f t="shared" si="477"/>
        <v>44338.773645833338</v>
      </c>
    </row>
    <row r="30551" spans="1:7" x14ac:dyDescent="0.25">
      <c r="A30551" s="16">
        <v>94717</v>
      </c>
      <c r="B30551" s="17">
        <v>44338.690717592595</v>
      </c>
      <c r="C30551" s="16">
        <v>349210</v>
      </c>
      <c r="D30551" s="16">
        <v>143150</v>
      </c>
      <c r="E30551" s="18">
        <f>VLOOKUP(C30551, Подписчики!$A$1:$C$16000,3,0)</f>
        <v>44310.657777742163</v>
      </c>
      <c r="F30551">
        <v>3</v>
      </c>
      <c r="G30551" s="2">
        <f t="shared" si="477"/>
        <v>44338.815717592595</v>
      </c>
    </row>
    <row r="30552" spans="1:7" x14ac:dyDescent="0.25">
      <c r="A30552" s="16">
        <v>94721</v>
      </c>
      <c r="B30552" s="17">
        <v>44338.691932870373</v>
      </c>
      <c r="C30552" s="16">
        <v>244222</v>
      </c>
      <c r="D30552" s="16">
        <v>440113</v>
      </c>
      <c r="E30552" s="18">
        <f>VLOOKUP(C30552, Подписчики!$A$1:$C$16000,3,0)</f>
        <v>44289.496025676643</v>
      </c>
      <c r="F30552">
        <v>2</v>
      </c>
      <c r="G30552" s="2">
        <f t="shared" si="477"/>
        <v>44338.775266203709</v>
      </c>
    </row>
    <row r="30553" spans="1:7" x14ac:dyDescent="0.25">
      <c r="A30553" s="16">
        <v>94722</v>
      </c>
      <c r="B30553" s="17">
        <v>44338.692743055559</v>
      </c>
      <c r="C30553" s="16">
        <v>83128</v>
      </c>
      <c r="D30553" s="16">
        <v>250679</v>
      </c>
      <c r="E30553" s="18">
        <f>VLOOKUP(C30553, Подписчики!$A$1:$C$16000,3,0)</f>
        <v>44308.413794195156</v>
      </c>
      <c r="F30553">
        <v>0</v>
      </c>
      <c r="G30553" s="2">
        <f t="shared" si="477"/>
        <v>44338.692743055559</v>
      </c>
    </row>
    <row r="30554" spans="1:7" x14ac:dyDescent="0.25">
      <c r="A30554" s="16">
        <v>94726</v>
      </c>
      <c r="B30554" s="17">
        <v>44338.69295138889</v>
      </c>
      <c r="C30554" s="16">
        <v>92550</v>
      </c>
      <c r="D30554" s="16">
        <v>463045</v>
      </c>
      <c r="E30554" s="18">
        <f>VLOOKUP(C30554, Подписчики!$A$1:$C$16000,3,0)</f>
        <v>44309.619159650996</v>
      </c>
      <c r="F30554">
        <v>1</v>
      </c>
      <c r="G30554" s="2">
        <f t="shared" si="477"/>
        <v>44338.734618055554</v>
      </c>
    </row>
    <row r="30555" spans="1:7" x14ac:dyDescent="0.25">
      <c r="A30555" s="16">
        <v>94728</v>
      </c>
      <c r="B30555" s="17">
        <v>44338.693148148152</v>
      </c>
      <c r="C30555" s="16">
        <v>164398</v>
      </c>
      <c r="D30555" s="16">
        <v>59485</v>
      </c>
      <c r="E30555" s="18">
        <f>VLOOKUP(C30555, Подписчики!$A$1:$C$16000,3,0)</f>
        <v>44307.417277706554</v>
      </c>
      <c r="F30555">
        <v>5</v>
      </c>
      <c r="G30555" s="2">
        <f t="shared" si="477"/>
        <v>44338.901481481487</v>
      </c>
    </row>
    <row r="30556" spans="1:7" x14ac:dyDescent="0.25">
      <c r="A30556" s="16">
        <v>94730</v>
      </c>
      <c r="B30556" s="17">
        <v>44338.693148148152</v>
      </c>
      <c r="C30556" s="16">
        <v>193288</v>
      </c>
      <c r="D30556" s="16">
        <v>466283</v>
      </c>
      <c r="E30556" s="18">
        <f>VLOOKUP(C30556, Подписчики!$A$1:$C$16000,3,0)</f>
        <v>44313.203421260689</v>
      </c>
      <c r="F30556">
        <v>1</v>
      </c>
      <c r="G30556" s="2">
        <f t="shared" si="477"/>
        <v>44338.734814814816</v>
      </c>
    </row>
    <row r="30557" spans="1:7" x14ac:dyDescent="0.25">
      <c r="A30557" s="16">
        <v>94732</v>
      </c>
      <c r="B30557" s="17">
        <v>44338.693553240744</v>
      </c>
      <c r="C30557" s="16">
        <v>240261</v>
      </c>
      <c r="D30557" s="16">
        <v>251574</v>
      </c>
      <c r="E30557" s="18">
        <f>VLOOKUP(C30557, Подписчики!$A$1:$C$16000,3,0)</f>
        <v>44308.071530519941</v>
      </c>
      <c r="F30557">
        <v>2</v>
      </c>
      <c r="G30557" s="2">
        <f t="shared" si="477"/>
        <v>44338.77688657408</v>
      </c>
    </row>
    <row r="30558" spans="1:7" x14ac:dyDescent="0.25">
      <c r="A30558" s="16">
        <v>94734</v>
      </c>
      <c r="B30558" s="17">
        <v>44338.693749999999</v>
      </c>
      <c r="C30558" s="16">
        <v>348339</v>
      </c>
      <c r="D30558" s="16">
        <v>257325</v>
      </c>
      <c r="E30558" s="18">
        <f>VLOOKUP(C30558, Подписчики!$A$1:$C$16000,3,0)</f>
        <v>44309.685818447288</v>
      </c>
      <c r="F30558">
        <v>3</v>
      </c>
      <c r="G30558" s="2">
        <f t="shared" si="477"/>
        <v>44338.818749999999</v>
      </c>
    </row>
    <row r="30559" spans="1:7" x14ac:dyDescent="0.25">
      <c r="A30559" s="16">
        <v>94738</v>
      </c>
      <c r="B30559" s="17">
        <v>44338.694479166668</v>
      </c>
      <c r="C30559" s="16">
        <v>234872</v>
      </c>
      <c r="D30559" s="16">
        <v>362672</v>
      </c>
      <c r="E30559" s="18">
        <f>VLOOKUP(C30559, Подписчики!$A$1:$C$16000,3,0)</f>
        <v>44314.777874928768</v>
      </c>
      <c r="F30559">
        <v>1</v>
      </c>
      <c r="G30559" s="2">
        <f t="shared" si="477"/>
        <v>44338.736145833333</v>
      </c>
    </row>
    <row r="30560" spans="1:7" x14ac:dyDescent="0.25">
      <c r="A30560" s="16">
        <v>94739</v>
      </c>
      <c r="B30560" s="17">
        <v>44338.694768518515</v>
      </c>
      <c r="C30560" s="16">
        <v>258634</v>
      </c>
      <c r="D30560" s="16">
        <v>242428</v>
      </c>
      <c r="E30560" s="18">
        <f>VLOOKUP(C30560, Подписчики!$A$1:$C$16000,3,0)</f>
        <v>44311.166280519945</v>
      </c>
      <c r="F30560">
        <v>1</v>
      </c>
      <c r="G30560" s="2">
        <f t="shared" si="477"/>
        <v>44338.736435185179</v>
      </c>
    </row>
    <row r="30561" spans="1:7" x14ac:dyDescent="0.25">
      <c r="A30561" s="16">
        <v>94744</v>
      </c>
      <c r="B30561" s="17">
        <v>44338.694768518515</v>
      </c>
      <c r="C30561" s="16">
        <v>338964</v>
      </c>
      <c r="D30561" s="16">
        <v>21760</v>
      </c>
      <c r="E30561" s="18">
        <f>VLOOKUP(C30561, Подписчики!$A$1:$C$16000,3,0)</f>
        <v>44308.647897827643</v>
      </c>
      <c r="F30561">
        <v>1</v>
      </c>
      <c r="G30561" s="2">
        <f t="shared" si="477"/>
        <v>44338.736435185179</v>
      </c>
    </row>
    <row r="30562" spans="1:7" x14ac:dyDescent="0.25">
      <c r="A30562" s="16">
        <v>94745</v>
      </c>
      <c r="B30562" s="17">
        <v>44338.695173611108</v>
      </c>
      <c r="C30562" s="16">
        <v>129254</v>
      </c>
      <c r="D30562" s="16">
        <v>230507</v>
      </c>
      <c r="E30562" s="18">
        <f>VLOOKUP(C30562, Подписчики!$A$1:$C$16000,3,0)</f>
        <v>44337.761796688028</v>
      </c>
      <c r="F30562">
        <v>2</v>
      </c>
      <c r="G30562" s="2">
        <f t="shared" si="477"/>
        <v>44338.778506944444</v>
      </c>
    </row>
    <row r="30563" spans="1:7" x14ac:dyDescent="0.25">
      <c r="A30563" s="16">
        <v>94746</v>
      </c>
      <c r="B30563" s="17">
        <v>44338.6955787037</v>
      </c>
      <c r="C30563" s="16">
        <v>285543</v>
      </c>
      <c r="D30563" s="16">
        <v>470762</v>
      </c>
      <c r="E30563" s="18">
        <f>VLOOKUP(C30563, Подписчики!$A$1:$C$16000,3,0)</f>
        <v>44311.433756160972</v>
      </c>
      <c r="F30563">
        <v>3</v>
      </c>
      <c r="G30563" s="2">
        <f t="shared" si="477"/>
        <v>44338.8205787037</v>
      </c>
    </row>
    <row r="30564" spans="1:7" x14ac:dyDescent="0.25">
      <c r="A30564" s="16">
        <v>94750</v>
      </c>
      <c r="B30564" s="17">
        <v>44338.695729166669</v>
      </c>
      <c r="C30564" s="16">
        <v>201414</v>
      </c>
      <c r="D30564" s="16">
        <v>201884</v>
      </c>
      <c r="E30564" s="18">
        <f>VLOOKUP(C30564, Подписчики!$A$1:$C$16000,3,0)</f>
        <v>44313.166639707975</v>
      </c>
      <c r="F30564">
        <v>1</v>
      </c>
      <c r="G30564" s="2">
        <f t="shared" si="477"/>
        <v>44338.737395833334</v>
      </c>
    </row>
    <row r="30565" spans="1:7" x14ac:dyDescent="0.25">
      <c r="A30565" s="16">
        <v>94751</v>
      </c>
      <c r="B30565" s="17">
        <v>44338.696157407408</v>
      </c>
      <c r="C30565" s="16">
        <v>273431</v>
      </c>
      <c r="D30565" s="16">
        <v>285365</v>
      </c>
      <c r="E30565" s="18">
        <f>VLOOKUP(C30565, Подписчики!$A$1:$C$16000,3,0)</f>
        <v>44296.822291844728</v>
      </c>
      <c r="F30565">
        <v>0</v>
      </c>
      <c r="G30565" s="2">
        <f t="shared" si="477"/>
        <v>44338.696157407408</v>
      </c>
    </row>
    <row r="30566" spans="1:7" x14ac:dyDescent="0.25">
      <c r="A30566" s="16">
        <v>94752</v>
      </c>
      <c r="B30566" s="17">
        <v>44338.696388888886</v>
      </c>
      <c r="C30566" s="16">
        <v>201597</v>
      </c>
      <c r="D30566" s="16">
        <v>59225</v>
      </c>
      <c r="E30566" s="18">
        <f>VLOOKUP(C30566, Подписчики!$A$1:$C$16000,3,0)</f>
        <v>44312.169908974363</v>
      </c>
      <c r="F30566">
        <v>1</v>
      </c>
      <c r="G30566" s="2">
        <f t="shared" si="477"/>
        <v>44338.73805555555</v>
      </c>
    </row>
    <row r="30567" spans="1:7" x14ac:dyDescent="0.25">
      <c r="A30567" s="16">
        <v>94755</v>
      </c>
      <c r="B30567" s="17">
        <v>44338.697164351855</v>
      </c>
      <c r="C30567" s="16">
        <v>187785</v>
      </c>
      <c r="D30567" s="16">
        <v>82901</v>
      </c>
      <c r="E30567" s="18">
        <f>VLOOKUP(C30567, Подписчики!$A$1:$C$16000,3,0)</f>
        <v>44293.30842496438</v>
      </c>
      <c r="F30567">
        <v>1</v>
      </c>
      <c r="G30567" s="2">
        <f t="shared" si="477"/>
        <v>44338.73883101852</v>
      </c>
    </row>
    <row r="30568" spans="1:7" x14ac:dyDescent="0.25">
      <c r="A30568" s="16">
        <v>94756</v>
      </c>
      <c r="B30568" s="17">
        <v>44338.697800925926</v>
      </c>
      <c r="C30568" s="16">
        <v>59214</v>
      </c>
      <c r="D30568" s="16">
        <v>241927</v>
      </c>
      <c r="E30568" s="18">
        <f>VLOOKUP(C30568, Подписчики!$A$1:$C$16000,3,0)</f>
        <v>44314.731824715105</v>
      </c>
      <c r="F30568">
        <v>10</v>
      </c>
      <c r="G30568" s="2">
        <f t="shared" si="477"/>
        <v>44339.11446759259</v>
      </c>
    </row>
    <row r="30569" spans="1:7" x14ac:dyDescent="0.25">
      <c r="A30569" s="16">
        <v>94760</v>
      </c>
      <c r="B30569" s="17">
        <v>44338.697997685187</v>
      </c>
      <c r="C30569" s="16">
        <v>59046</v>
      </c>
      <c r="D30569" s="16">
        <v>403878</v>
      </c>
      <c r="E30569" s="18">
        <f>VLOOKUP(C30569, Подписчики!$A$1:$C$16000,3,0)</f>
        <v>44325.759601531339</v>
      </c>
      <c r="F30569">
        <v>1</v>
      </c>
      <c r="G30569" s="2">
        <f t="shared" si="477"/>
        <v>44338.739664351851</v>
      </c>
    </row>
    <row r="30570" spans="1:7" x14ac:dyDescent="0.25">
      <c r="A30570" s="16">
        <v>94764</v>
      </c>
      <c r="B30570" s="17">
        <v>44338.698229166665</v>
      </c>
      <c r="C30570" s="16">
        <v>312716</v>
      </c>
      <c r="D30570" s="16">
        <v>31749</v>
      </c>
      <c r="E30570" s="18">
        <f>VLOOKUP(C30570, Подписчики!$A$1:$C$16000,3,0)</f>
        <v>44295.181509437323</v>
      </c>
      <c r="F30570">
        <v>-5</v>
      </c>
      <c r="G30570" s="2">
        <f t="shared" si="477"/>
        <v>44338.489895833329</v>
      </c>
    </row>
    <row r="30571" spans="1:7" x14ac:dyDescent="0.25">
      <c r="A30571" s="16">
        <v>94767</v>
      </c>
      <c r="B30571" s="17">
        <v>44338.698842592596</v>
      </c>
      <c r="C30571" s="16">
        <v>251719</v>
      </c>
      <c r="D30571" s="16">
        <v>294042</v>
      </c>
      <c r="E30571" s="18">
        <f>VLOOKUP(C30571, Подписчики!$A$1:$C$16000,3,0)</f>
        <v>44290.219876531344</v>
      </c>
      <c r="F30571">
        <v>6</v>
      </c>
      <c r="G30571" s="2">
        <f t="shared" si="477"/>
        <v>44338.948842592596</v>
      </c>
    </row>
    <row r="30572" spans="1:7" x14ac:dyDescent="0.25">
      <c r="A30572" s="16">
        <v>94772</v>
      </c>
      <c r="B30572" s="17">
        <v>44338.699618055558</v>
      </c>
      <c r="C30572" s="16">
        <v>150867</v>
      </c>
      <c r="D30572" s="16">
        <v>105200</v>
      </c>
      <c r="E30572" s="18">
        <f>VLOOKUP(C30572, Подписчики!$A$1:$C$16000,3,0)</f>
        <v>44300.29817542735</v>
      </c>
      <c r="F30572">
        <v>1</v>
      </c>
      <c r="G30572" s="2">
        <f t="shared" si="477"/>
        <v>44338.741284722222</v>
      </c>
    </row>
    <row r="30573" spans="1:7" x14ac:dyDescent="0.25">
      <c r="A30573" s="16">
        <v>94775</v>
      </c>
      <c r="B30573" s="17">
        <v>44338.700023148151</v>
      </c>
      <c r="C30573" s="16">
        <v>68275</v>
      </c>
      <c r="D30573" s="16">
        <v>374837</v>
      </c>
      <c r="E30573" s="18">
        <f>VLOOKUP(C30573, Подписчики!$A$1:$C$16000,3,0)</f>
        <v>44333.832078881765</v>
      </c>
      <c r="F30573">
        <v>2</v>
      </c>
      <c r="G30573" s="2">
        <f t="shared" si="477"/>
        <v>44338.783356481486</v>
      </c>
    </row>
    <row r="30574" spans="1:7" x14ac:dyDescent="0.25">
      <c r="A30574" s="16">
        <v>94778</v>
      </c>
      <c r="B30574" s="17">
        <v>44338.700023148151</v>
      </c>
      <c r="C30574" s="16">
        <v>167831</v>
      </c>
      <c r="D30574" s="16">
        <v>122902</v>
      </c>
      <c r="E30574" s="18">
        <f>VLOOKUP(C30574, Подписчики!$A$1:$C$16000,3,0)</f>
        <v>44337.852744871794</v>
      </c>
      <c r="F30574">
        <v>2</v>
      </c>
      <c r="G30574" s="2">
        <f t="shared" si="477"/>
        <v>44338.783356481486</v>
      </c>
    </row>
    <row r="30575" spans="1:7" x14ac:dyDescent="0.25">
      <c r="A30575" s="16">
        <v>94783</v>
      </c>
      <c r="B30575" s="17">
        <v>44338.700833333336</v>
      </c>
      <c r="C30575" s="16">
        <v>288364</v>
      </c>
      <c r="D30575" s="16">
        <v>88863</v>
      </c>
      <c r="E30575" s="18">
        <f>VLOOKUP(C30575, Подписчики!$A$1:$C$16000,3,0)</f>
        <v>44313.957264458695</v>
      </c>
      <c r="F30575">
        <v>4</v>
      </c>
      <c r="G30575" s="2">
        <f t="shared" si="477"/>
        <v>44338.8675</v>
      </c>
    </row>
    <row r="30576" spans="1:7" x14ac:dyDescent="0.25">
      <c r="A30576" s="16">
        <v>94786</v>
      </c>
      <c r="B30576" s="17">
        <v>44338.701493055552</v>
      </c>
      <c r="C30576" s="16">
        <v>193782</v>
      </c>
      <c r="D30576" s="16">
        <v>411922</v>
      </c>
      <c r="E30576" s="18">
        <f>VLOOKUP(C30576, Подписчики!$A$1:$C$16000,3,0)</f>
        <v>44317.911807585471</v>
      </c>
      <c r="F30576">
        <v>5</v>
      </c>
      <c r="G30576" s="2">
        <f t="shared" si="477"/>
        <v>44338.909826388888</v>
      </c>
    </row>
    <row r="30577" spans="1:7" x14ac:dyDescent="0.25">
      <c r="A30577" s="16">
        <v>94789</v>
      </c>
      <c r="B30577" s="17">
        <v>44338.703263888892</v>
      </c>
      <c r="C30577" s="16">
        <v>208896</v>
      </c>
      <c r="D30577" s="16">
        <v>471243</v>
      </c>
      <c r="E30577" s="18">
        <f>VLOOKUP(C30577, Подписчики!$A$1:$C$16000,3,0)</f>
        <v>44313.815470014248</v>
      </c>
      <c r="F30577">
        <v>2</v>
      </c>
      <c r="G30577" s="2">
        <f t="shared" si="477"/>
        <v>44338.786597222228</v>
      </c>
    </row>
    <row r="30578" spans="1:7" x14ac:dyDescent="0.25">
      <c r="A30578" s="16">
        <v>94792</v>
      </c>
      <c r="B30578" s="17">
        <v>44338.703668981485</v>
      </c>
      <c r="C30578" s="16">
        <v>236743</v>
      </c>
      <c r="D30578" s="16">
        <v>471409</v>
      </c>
      <c r="E30578" s="18">
        <f>VLOOKUP(C30578, Подписчики!$A$1:$C$16000,3,0)</f>
        <v>44320.136499430198</v>
      </c>
      <c r="F30578">
        <v>3</v>
      </c>
      <c r="G30578" s="2">
        <f t="shared" si="477"/>
        <v>44338.828668981485</v>
      </c>
    </row>
    <row r="30579" spans="1:7" x14ac:dyDescent="0.25">
      <c r="A30579" s="16">
        <v>94797</v>
      </c>
      <c r="B30579" s="17">
        <v>44338.704074074078</v>
      </c>
      <c r="C30579" s="16">
        <v>57148</v>
      </c>
      <c r="D30579" s="16">
        <v>18620</v>
      </c>
      <c r="E30579" s="18">
        <f>VLOOKUP(C30579, Подписчики!$A$1:$C$16000,3,0)</f>
        <v>44324.979758297719</v>
      </c>
      <c r="F30579">
        <v>4</v>
      </c>
      <c r="G30579" s="2">
        <f t="shared" si="477"/>
        <v>44338.870740740742</v>
      </c>
    </row>
    <row r="30580" spans="1:7" x14ac:dyDescent="0.25">
      <c r="A30580" s="16">
        <v>94799</v>
      </c>
      <c r="B30580" s="17">
        <v>44338.704189814816</v>
      </c>
      <c r="C30580" s="16">
        <v>164294</v>
      </c>
      <c r="D30580" s="16">
        <v>411922</v>
      </c>
      <c r="E30580" s="18">
        <f>VLOOKUP(C30580, Подписчики!$A$1:$C$16000,3,0)</f>
        <v>44307.22634757834</v>
      </c>
      <c r="F30580">
        <v>2</v>
      </c>
      <c r="G30580" s="2">
        <f t="shared" si="477"/>
        <v>44338.787523148152</v>
      </c>
    </row>
    <row r="30581" spans="1:7" x14ac:dyDescent="0.25">
      <c r="A30581" s="16">
        <v>94800</v>
      </c>
      <c r="B30581" s="17">
        <v>44338.704479166663</v>
      </c>
      <c r="C30581" s="16">
        <v>39933</v>
      </c>
      <c r="D30581" s="16">
        <v>182191</v>
      </c>
      <c r="E30581" s="18">
        <f>VLOOKUP(C30581, Подписчики!$A$1:$C$16000,3,0)</f>
        <v>44309.097276958688</v>
      </c>
      <c r="F30581">
        <v>1</v>
      </c>
      <c r="G30581" s="2">
        <f t="shared" si="477"/>
        <v>44338.746145833327</v>
      </c>
    </row>
    <row r="30582" spans="1:7" x14ac:dyDescent="0.25">
      <c r="A30582" s="16">
        <v>94804</v>
      </c>
      <c r="B30582" s="17">
        <v>44338.704479166663</v>
      </c>
      <c r="C30582" s="16">
        <v>57524</v>
      </c>
      <c r="D30582" s="16">
        <v>472712</v>
      </c>
      <c r="E30582" s="18">
        <f>VLOOKUP(C30582, Подписчики!$A$1:$C$16000,3,0)</f>
        <v>44308.730701602566</v>
      </c>
      <c r="F30582">
        <v>1</v>
      </c>
      <c r="G30582" s="2">
        <f t="shared" si="477"/>
        <v>44338.746145833327</v>
      </c>
    </row>
    <row r="30583" spans="1:7" x14ac:dyDescent="0.25">
      <c r="A30583" s="16">
        <v>94808</v>
      </c>
      <c r="B30583" s="17">
        <v>44338.704479166663</v>
      </c>
      <c r="C30583" s="16">
        <v>269303</v>
      </c>
      <c r="D30583" s="16">
        <v>347008</v>
      </c>
      <c r="E30583" s="18">
        <f>VLOOKUP(C30583, Подписчики!$A$1:$C$16000,3,0)</f>
        <v>44315.468381623934</v>
      </c>
      <c r="F30583">
        <v>1</v>
      </c>
      <c r="G30583" s="2">
        <f t="shared" si="477"/>
        <v>44338.746145833327</v>
      </c>
    </row>
    <row r="30584" spans="1:7" x14ac:dyDescent="0.25">
      <c r="A30584" s="16">
        <v>94813</v>
      </c>
      <c r="B30584" s="17">
        <v>44338.70449074074</v>
      </c>
      <c r="C30584" s="16">
        <v>268373</v>
      </c>
      <c r="D30584" s="16">
        <v>4316</v>
      </c>
      <c r="E30584" s="18">
        <f>VLOOKUP(C30584, Подписчики!$A$1:$C$16000,3,0)</f>
        <v>44295.287194586897</v>
      </c>
      <c r="F30584">
        <v>5</v>
      </c>
      <c r="G30584" s="2">
        <f t="shared" si="477"/>
        <v>44338.912824074076</v>
      </c>
    </row>
    <row r="30585" spans="1:7" x14ac:dyDescent="0.25">
      <c r="A30585" s="16">
        <v>94815</v>
      </c>
      <c r="B30585" s="17">
        <v>44338.704918981479</v>
      </c>
      <c r="C30585" s="16">
        <v>312647</v>
      </c>
      <c r="D30585" s="16">
        <v>411922</v>
      </c>
      <c r="E30585" s="18">
        <f>VLOOKUP(C30585, Подписчики!$A$1:$C$16000,3,0)</f>
        <v>44302.896888354699</v>
      </c>
      <c r="F30585">
        <v>1</v>
      </c>
      <c r="G30585" s="2">
        <f t="shared" si="477"/>
        <v>44338.746585648143</v>
      </c>
    </row>
    <row r="30586" spans="1:7" x14ac:dyDescent="0.25">
      <c r="A30586" s="16">
        <v>94817</v>
      </c>
      <c r="B30586" s="17">
        <v>44338.705289351848</v>
      </c>
      <c r="C30586" s="16">
        <v>53643</v>
      </c>
      <c r="D30586" s="16">
        <v>351192</v>
      </c>
      <c r="E30586" s="18">
        <f>VLOOKUP(C30586, Подписчики!$A$1:$C$16000,3,0)</f>
        <v>44310.849318696586</v>
      </c>
      <c r="F30586">
        <v>7</v>
      </c>
      <c r="G30586" s="2">
        <f t="shared" si="477"/>
        <v>44338.996956018513</v>
      </c>
    </row>
    <row r="30587" spans="1:7" x14ac:dyDescent="0.25">
      <c r="A30587" s="16">
        <v>94820</v>
      </c>
      <c r="B30587" s="17">
        <v>44338.705694444441</v>
      </c>
      <c r="C30587" s="16">
        <v>136284</v>
      </c>
      <c r="D30587" s="16">
        <v>287493</v>
      </c>
      <c r="E30587" s="18">
        <f>VLOOKUP(C30587, Подписчики!$A$1:$C$16000,3,0)</f>
        <v>44310.212445263533</v>
      </c>
      <c r="F30587">
        <v>4</v>
      </c>
      <c r="G30587" s="2">
        <f t="shared" si="477"/>
        <v>44338.872361111105</v>
      </c>
    </row>
    <row r="30588" spans="1:7" x14ac:dyDescent="0.25">
      <c r="A30588" s="16">
        <v>94824</v>
      </c>
      <c r="B30588" s="17">
        <v>44338.706099537034</v>
      </c>
      <c r="C30588" s="16">
        <v>301054</v>
      </c>
      <c r="D30588" s="16">
        <v>50200</v>
      </c>
      <c r="E30588" s="18">
        <f>VLOOKUP(C30588, Подписчики!$A$1:$C$16000,3,0)</f>
        <v>44323.790180698008</v>
      </c>
      <c r="F30588">
        <v>1</v>
      </c>
      <c r="G30588" s="2">
        <f t="shared" si="477"/>
        <v>44338.747766203698</v>
      </c>
    </row>
    <row r="30589" spans="1:7" x14ac:dyDescent="0.25">
      <c r="A30589" s="16">
        <v>94828</v>
      </c>
      <c r="B30589" s="17">
        <v>44338.706331018519</v>
      </c>
      <c r="C30589" s="16">
        <v>2377</v>
      </c>
      <c r="D30589" s="16">
        <v>80850</v>
      </c>
      <c r="E30589" s="18">
        <f>VLOOKUP(C30589, Подписчики!$A$1:$C$16000,3,0)</f>
        <v>44329.159070085472</v>
      </c>
      <c r="F30589">
        <v>1</v>
      </c>
      <c r="G30589" s="2">
        <f t="shared" si="477"/>
        <v>44338.747997685183</v>
      </c>
    </row>
    <row r="30590" spans="1:7" x14ac:dyDescent="0.25">
      <c r="A30590" s="16">
        <v>94829</v>
      </c>
      <c r="B30590" s="17">
        <v>44338.706493055557</v>
      </c>
      <c r="C30590" s="16">
        <v>150018</v>
      </c>
      <c r="D30590" s="16">
        <v>371515</v>
      </c>
      <c r="E30590" s="18">
        <f>VLOOKUP(C30590, Подписчики!$A$1:$C$16000,3,0)</f>
        <v>44313.457366346156</v>
      </c>
      <c r="F30590">
        <v>2</v>
      </c>
      <c r="G30590" s="2">
        <f t="shared" si="477"/>
        <v>44338.789826388893</v>
      </c>
    </row>
    <row r="30591" spans="1:7" x14ac:dyDescent="0.25">
      <c r="A30591" s="16">
        <v>94830</v>
      </c>
      <c r="B30591" s="17">
        <v>44338.706493055557</v>
      </c>
      <c r="C30591" s="16">
        <v>289369</v>
      </c>
      <c r="D30591" s="16">
        <v>389195</v>
      </c>
      <c r="E30591" s="18">
        <f>VLOOKUP(C30591, Подписчики!$A$1:$C$16000,3,0)</f>
        <v>44307.529128169517</v>
      </c>
      <c r="F30591">
        <v>2</v>
      </c>
      <c r="G30591" s="2">
        <f t="shared" si="477"/>
        <v>44338.789826388893</v>
      </c>
    </row>
    <row r="30592" spans="1:7" x14ac:dyDescent="0.25">
      <c r="A30592" s="16">
        <v>94833</v>
      </c>
      <c r="B30592" s="17">
        <v>44338.707233796296</v>
      </c>
      <c r="C30592" s="16">
        <v>1358</v>
      </c>
      <c r="D30592" s="16">
        <v>343491</v>
      </c>
      <c r="E30592" s="18">
        <f>VLOOKUP(C30592, Подписчики!$A$1:$C$16000,3,0)</f>
        <v>44324.17690017807</v>
      </c>
      <c r="F30592">
        <v>1</v>
      </c>
      <c r="G30592" s="2">
        <f t="shared" si="477"/>
        <v>44338.748900462961</v>
      </c>
    </row>
    <row r="30593" spans="1:7" x14ac:dyDescent="0.25">
      <c r="A30593" s="16">
        <v>94837</v>
      </c>
      <c r="B30593" s="17">
        <v>44338.707303240742</v>
      </c>
      <c r="C30593" s="16">
        <v>97694</v>
      </c>
      <c r="D30593" s="16">
        <v>41578</v>
      </c>
      <c r="E30593" s="18">
        <f>VLOOKUP(C30593, Подписчики!$A$1:$C$16000,3,0)</f>
        <v>44310.521119123936</v>
      </c>
      <c r="F30593">
        <v>0</v>
      </c>
      <c r="G30593" s="2">
        <f t="shared" si="477"/>
        <v>44338.707303240742</v>
      </c>
    </row>
    <row r="30594" spans="1:7" x14ac:dyDescent="0.25">
      <c r="A30594" s="16">
        <v>94841</v>
      </c>
      <c r="B30594" s="17">
        <v>44338.707303240742</v>
      </c>
      <c r="C30594" s="16">
        <v>269636</v>
      </c>
      <c r="D30594" s="16">
        <v>447933</v>
      </c>
      <c r="E30594" s="18">
        <f>VLOOKUP(C30594, Подписчики!$A$1:$C$16000,3,0)</f>
        <v>44316.619630270659</v>
      </c>
      <c r="F30594">
        <v>0</v>
      </c>
      <c r="G30594" s="2">
        <f t="shared" ref="G30594:G30657" si="478">B30594+F30594/24</f>
        <v>44338.707303240742</v>
      </c>
    </row>
    <row r="30595" spans="1:7" x14ac:dyDescent="0.25">
      <c r="A30595" s="16">
        <v>94845</v>
      </c>
      <c r="B30595" s="17">
        <v>44338.707708333335</v>
      </c>
      <c r="C30595" s="16">
        <v>286008</v>
      </c>
      <c r="D30595" s="16">
        <v>118549</v>
      </c>
      <c r="E30595" s="18">
        <f>VLOOKUP(C30595, Подписчики!$A$1:$C$16000,3,0)</f>
        <v>44310.481063176645</v>
      </c>
      <c r="F30595">
        <v>5</v>
      </c>
      <c r="G30595" s="2">
        <f t="shared" si="478"/>
        <v>44338.916041666671</v>
      </c>
    </row>
    <row r="30596" spans="1:7" x14ac:dyDescent="0.25">
      <c r="A30596" s="16">
        <v>94850</v>
      </c>
      <c r="B30596" s="17">
        <v>44338.708923611113</v>
      </c>
      <c r="C30596" s="16">
        <v>131965</v>
      </c>
      <c r="D30596" s="16">
        <v>198146</v>
      </c>
      <c r="E30596" s="18">
        <f>VLOOKUP(C30596, Подписчики!$A$1:$C$16000,3,0)</f>
        <v>44312.463976816238</v>
      </c>
      <c r="F30596">
        <v>0</v>
      </c>
      <c r="G30596" s="2">
        <f t="shared" si="478"/>
        <v>44338.708923611113</v>
      </c>
    </row>
    <row r="30597" spans="1:7" x14ac:dyDescent="0.25">
      <c r="A30597" s="16">
        <v>94855</v>
      </c>
      <c r="B30597" s="17">
        <v>44338.708923611113</v>
      </c>
      <c r="C30597" s="16">
        <v>193338</v>
      </c>
      <c r="D30597" s="16">
        <v>238334</v>
      </c>
      <c r="E30597" s="18">
        <f>VLOOKUP(C30597, Подписчики!$A$1:$C$16000,3,0)</f>
        <v>44313.5370482906</v>
      </c>
      <c r="F30597">
        <v>0</v>
      </c>
      <c r="G30597" s="2">
        <f t="shared" si="478"/>
        <v>44338.708923611113</v>
      </c>
    </row>
    <row r="30598" spans="1:7" x14ac:dyDescent="0.25">
      <c r="A30598" s="16">
        <v>94860</v>
      </c>
      <c r="B30598" s="17">
        <v>44338.709328703706</v>
      </c>
      <c r="C30598" s="16">
        <v>139786</v>
      </c>
      <c r="D30598" s="16">
        <v>250679</v>
      </c>
      <c r="E30598" s="18">
        <f>VLOOKUP(C30598, Подписчики!$A$1:$C$16000,3,0)</f>
        <v>44310.909048326212</v>
      </c>
      <c r="F30598">
        <v>1</v>
      </c>
      <c r="G30598" s="2">
        <f t="shared" si="478"/>
        <v>44338.75099537037</v>
      </c>
    </row>
    <row r="30599" spans="1:7" x14ac:dyDescent="0.25">
      <c r="A30599" s="16">
        <v>94861</v>
      </c>
      <c r="B30599" s="17">
        <v>44338.709328703706</v>
      </c>
      <c r="C30599" s="16">
        <v>158099</v>
      </c>
      <c r="D30599" s="16">
        <v>411922</v>
      </c>
      <c r="E30599" s="18">
        <f>VLOOKUP(C30599, Подписчики!$A$1:$C$16000,3,0)</f>
        <v>44318.697209900289</v>
      </c>
      <c r="F30599">
        <v>1</v>
      </c>
      <c r="G30599" s="2">
        <f t="shared" si="478"/>
        <v>44338.75099537037</v>
      </c>
    </row>
    <row r="30600" spans="1:7" x14ac:dyDescent="0.25">
      <c r="A30600" s="16">
        <v>94865</v>
      </c>
      <c r="B30600" s="17">
        <v>44338.709675925929</v>
      </c>
      <c r="C30600" s="16">
        <v>263447</v>
      </c>
      <c r="D30600" s="16">
        <v>189009</v>
      </c>
      <c r="E30600" s="18">
        <f>VLOOKUP(C30600, Подписчики!$A$1:$C$16000,3,0)</f>
        <v>44310.306093198007</v>
      </c>
      <c r="F30600">
        <v>5</v>
      </c>
      <c r="G30600" s="2">
        <f t="shared" si="478"/>
        <v>44338.918009259265</v>
      </c>
    </row>
    <row r="30601" spans="1:7" x14ac:dyDescent="0.25">
      <c r="A30601" s="16">
        <v>94869</v>
      </c>
      <c r="B30601" s="17">
        <v>44338.710138888891</v>
      </c>
      <c r="C30601" s="16">
        <v>69300</v>
      </c>
      <c r="D30601" s="16">
        <v>17862</v>
      </c>
      <c r="E30601" s="18">
        <f>VLOOKUP(C30601, Подписчики!$A$1:$C$16000,3,0)</f>
        <v>44315.238472115379</v>
      </c>
      <c r="F30601">
        <v>3</v>
      </c>
      <c r="G30601" s="2">
        <f t="shared" si="478"/>
        <v>44338.835138888891</v>
      </c>
    </row>
    <row r="30602" spans="1:7" x14ac:dyDescent="0.25">
      <c r="A30602" s="16">
        <v>94870</v>
      </c>
      <c r="B30602" s="17">
        <v>44338.710949074077</v>
      </c>
      <c r="C30602" s="16">
        <v>28378</v>
      </c>
      <c r="D30602" s="16">
        <v>230507</v>
      </c>
      <c r="E30602" s="18">
        <f>VLOOKUP(C30602, Подписчики!$A$1:$C$16000,3,0)</f>
        <v>44328.071104273506</v>
      </c>
      <c r="F30602">
        <v>1</v>
      </c>
      <c r="G30602" s="2">
        <f t="shared" si="478"/>
        <v>44338.752615740741</v>
      </c>
    </row>
    <row r="30603" spans="1:7" x14ac:dyDescent="0.25">
      <c r="A30603" s="16">
        <v>94872</v>
      </c>
      <c r="B30603" s="17">
        <v>44338.710949074077</v>
      </c>
      <c r="C30603" s="16">
        <v>141737</v>
      </c>
      <c r="D30603" s="16">
        <v>262099</v>
      </c>
      <c r="E30603" s="18">
        <f>VLOOKUP(C30603, Подписчики!$A$1:$C$16000,3,0)</f>
        <v>44309.533072364677</v>
      </c>
      <c r="F30603">
        <v>1</v>
      </c>
      <c r="G30603" s="2">
        <f t="shared" si="478"/>
        <v>44338.752615740741</v>
      </c>
    </row>
    <row r="30604" spans="1:7" x14ac:dyDescent="0.25">
      <c r="A30604" s="16">
        <v>94877</v>
      </c>
      <c r="B30604" s="17">
        <v>44338.711354166669</v>
      </c>
      <c r="C30604" s="16">
        <v>21583</v>
      </c>
      <c r="D30604" s="16">
        <v>96200</v>
      </c>
      <c r="E30604" s="18">
        <f>VLOOKUP(C30604, Подписчики!$A$1:$C$16000,3,0)</f>
        <v>44315.128740242166</v>
      </c>
      <c r="F30604">
        <v>2</v>
      </c>
      <c r="G30604" s="2">
        <f t="shared" si="478"/>
        <v>44338.794687500005</v>
      </c>
    </row>
    <row r="30605" spans="1:7" x14ac:dyDescent="0.25">
      <c r="A30605" s="16">
        <v>94882</v>
      </c>
      <c r="B30605" s="17">
        <v>44338.712164351855</v>
      </c>
      <c r="C30605" s="16">
        <v>305905</v>
      </c>
      <c r="D30605" s="16">
        <v>411922</v>
      </c>
      <c r="E30605" s="18">
        <f>VLOOKUP(C30605, Подписчики!$A$1:$C$16000,3,0)</f>
        <v>44309.586761716528</v>
      </c>
      <c r="F30605">
        <v>0</v>
      </c>
      <c r="G30605" s="2">
        <f t="shared" si="478"/>
        <v>44338.712164351855</v>
      </c>
    </row>
    <row r="30606" spans="1:7" x14ac:dyDescent="0.25">
      <c r="A30606" s="16">
        <v>94883</v>
      </c>
      <c r="B30606" s="17">
        <v>44338.712569444448</v>
      </c>
      <c r="C30606" s="16">
        <v>37232</v>
      </c>
      <c r="D30606" s="16">
        <v>344776</v>
      </c>
      <c r="E30606" s="18">
        <f>VLOOKUP(C30606, Подписчики!$A$1:$C$16000,3,0)</f>
        <v>44298.583855235047</v>
      </c>
      <c r="F30606">
        <v>1</v>
      </c>
      <c r="G30606" s="2">
        <f t="shared" si="478"/>
        <v>44338.754236111112</v>
      </c>
    </row>
    <row r="30607" spans="1:7" x14ac:dyDescent="0.25">
      <c r="A30607" s="16">
        <v>94887</v>
      </c>
      <c r="B30607" s="17">
        <v>44338.712569444448</v>
      </c>
      <c r="C30607" s="16">
        <v>96165</v>
      </c>
      <c r="D30607" s="16">
        <v>471403</v>
      </c>
      <c r="E30607" s="18">
        <f>VLOOKUP(C30607, Подписчики!$A$1:$C$16000,3,0)</f>
        <v>44315.077506196583</v>
      </c>
      <c r="F30607">
        <v>1</v>
      </c>
      <c r="G30607" s="2">
        <f t="shared" si="478"/>
        <v>44338.754236111112</v>
      </c>
    </row>
    <row r="30608" spans="1:7" x14ac:dyDescent="0.25">
      <c r="A30608" s="16">
        <v>94889</v>
      </c>
      <c r="B30608" s="17">
        <v>44338.712916666664</v>
      </c>
      <c r="C30608" s="16">
        <v>12296</v>
      </c>
      <c r="D30608" s="16">
        <v>411922</v>
      </c>
      <c r="E30608" s="18">
        <f>VLOOKUP(C30608, Подписчики!$A$1:$C$16000,3,0)</f>
        <v>44332.139493518516</v>
      </c>
      <c r="F30608">
        <v>-4</v>
      </c>
      <c r="G30608" s="2">
        <f t="shared" si="478"/>
        <v>44338.546249999999</v>
      </c>
    </row>
    <row r="30609" spans="1:7" x14ac:dyDescent="0.25">
      <c r="A30609" s="16">
        <v>94890</v>
      </c>
      <c r="B30609" s="17">
        <v>44338.71297453704</v>
      </c>
      <c r="C30609" s="16">
        <v>181965</v>
      </c>
      <c r="D30609" s="16">
        <v>266557</v>
      </c>
      <c r="E30609" s="18">
        <f>VLOOKUP(C30609, Подписчики!$A$1:$C$16000,3,0)</f>
        <v>44308.391261004268</v>
      </c>
      <c r="F30609">
        <v>2</v>
      </c>
      <c r="G30609" s="2">
        <f t="shared" si="478"/>
        <v>44338.796307870376</v>
      </c>
    </row>
    <row r="30610" spans="1:7" x14ac:dyDescent="0.25">
      <c r="A30610" s="16">
        <v>94894</v>
      </c>
      <c r="B30610" s="17">
        <v>44338.713784722226</v>
      </c>
      <c r="C30610" s="16">
        <v>129556</v>
      </c>
      <c r="D30610" s="16">
        <v>394819</v>
      </c>
      <c r="E30610" s="18">
        <f>VLOOKUP(C30610, Подписчики!$A$1:$C$16000,3,0)</f>
        <v>44308.154475641022</v>
      </c>
      <c r="F30610">
        <v>0</v>
      </c>
      <c r="G30610" s="2">
        <f t="shared" si="478"/>
        <v>44338.713784722226</v>
      </c>
    </row>
    <row r="30611" spans="1:7" x14ac:dyDescent="0.25">
      <c r="A30611" s="16">
        <v>94898</v>
      </c>
      <c r="B30611" s="17">
        <v>44338.714189814818</v>
      </c>
      <c r="C30611" s="16">
        <v>67066</v>
      </c>
      <c r="D30611" s="16">
        <v>411922</v>
      </c>
      <c r="E30611" s="18">
        <f>VLOOKUP(C30611, Подписчики!$A$1:$C$16000,3,0)</f>
        <v>44302.574711716523</v>
      </c>
      <c r="F30611">
        <v>1</v>
      </c>
      <c r="G30611" s="2">
        <f t="shared" si="478"/>
        <v>44338.755856481483</v>
      </c>
    </row>
    <row r="30612" spans="1:7" x14ac:dyDescent="0.25">
      <c r="A30612" s="16">
        <v>94901</v>
      </c>
      <c r="B30612" s="17">
        <v>44338.714583333334</v>
      </c>
      <c r="C30612" s="16">
        <v>73139</v>
      </c>
      <c r="D30612" s="16">
        <v>401945</v>
      </c>
      <c r="E30612" s="18">
        <f>VLOOKUP(C30612, Подписчики!$A$1:$C$16000,3,0)</f>
        <v>44313.915865918803</v>
      </c>
      <c r="F30612">
        <v>2</v>
      </c>
      <c r="G30612" s="2">
        <f t="shared" si="478"/>
        <v>44338.79791666667</v>
      </c>
    </row>
    <row r="30613" spans="1:7" x14ac:dyDescent="0.25">
      <c r="A30613" s="16">
        <v>94903</v>
      </c>
      <c r="B30613" s="17">
        <v>44338.714583333334</v>
      </c>
      <c r="C30613" s="16">
        <v>123235</v>
      </c>
      <c r="D30613" s="16">
        <v>165821</v>
      </c>
      <c r="E30613" s="18">
        <f>VLOOKUP(C30613, Подписчики!$A$1:$C$16000,3,0)</f>
        <v>44337.469587428772</v>
      </c>
      <c r="F30613">
        <v>2</v>
      </c>
      <c r="G30613" s="2">
        <f t="shared" si="478"/>
        <v>44338.79791666667</v>
      </c>
    </row>
    <row r="30614" spans="1:7" x14ac:dyDescent="0.25">
      <c r="A30614" s="16">
        <v>94908</v>
      </c>
      <c r="B30614" s="17">
        <v>44338.714988425927</v>
      </c>
      <c r="C30614" s="16">
        <v>285760</v>
      </c>
      <c r="D30614" s="16">
        <v>122982</v>
      </c>
      <c r="E30614" s="18">
        <f>VLOOKUP(C30614, Подписчики!$A$1:$C$16000,3,0)</f>
        <v>44318.860799180911</v>
      </c>
      <c r="F30614">
        <v>3</v>
      </c>
      <c r="G30614" s="2">
        <f t="shared" si="478"/>
        <v>44338.839988425927</v>
      </c>
    </row>
    <row r="30615" spans="1:7" x14ac:dyDescent="0.25">
      <c r="A30615" s="16">
        <v>94912</v>
      </c>
      <c r="B30615" s="17">
        <v>44338.715358796297</v>
      </c>
      <c r="C30615" s="16">
        <v>50008</v>
      </c>
      <c r="D30615" s="16">
        <v>5151</v>
      </c>
      <c r="E30615" s="18">
        <f>VLOOKUP(C30615, Подписчики!$A$1:$C$16000,3,0)</f>
        <v>44314.619514957267</v>
      </c>
      <c r="F30615">
        <v>3</v>
      </c>
      <c r="G30615" s="2">
        <f t="shared" si="478"/>
        <v>44338.840358796297</v>
      </c>
    </row>
    <row r="30616" spans="1:7" x14ac:dyDescent="0.25">
      <c r="A30616" s="16">
        <v>94916</v>
      </c>
      <c r="B30616" s="17">
        <v>44338.715439814812</v>
      </c>
      <c r="C30616" s="16">
        <v>204786</v>
      </c>
      <c r="D30616" s="16">
        <v>151884</v>
      </c>
      <c r="E30616" s="18">
        <f>VLOOKUP(C30616, Подписчики!$A$1:$C$16000,3,0)</f>
        <v>44309.621872613963</v>
      </c>
      <c r="F30616">
        <v>2</v>
      </c>
      <c r="G30616" s="2">
        <f t="shared" si="478"/>
        <v>44338.798773148148</v>
      </c>
    </row>
    <row r="30617" spans="1:7" x14ac:dyDescent="0.25">
      <c r="A30617" s="16">
        <v>94921</v>
      </c>
      <c r="B30617" s="17">
        <v>44338.715694444443</v>
      </c>
      <c r="C30617" s="16">
        <v>238384</v>
      </c>
      <c r="D30617" s="16">
        <v>183290</v>
      </c>
      <c r="E30617" s="18">
        <f>VLOOKUP(C30617, Подписчики!$A$1:$C$16000,3,0)</f>
        <v>44310.252240242167</v>
      </c>
      <c r="F30617">
        <v>3</v>
      </c>
      <c r="G30617" s="2">
        <f t="shared" si="478"/>
        <v>44338.840694444443</v>
      </c>
    </row>
    <row r="30618" spans="1:7" x14ac:dyDescent="0.25">
      <c r="A30618" s="16">
        <v>94924</v>
      </c>
      <c r="B30618" s="17">
        <v>44338.715798611112</v>
      </c>
      <c r="C30618" s="16">
        <v>127713</v>
      </c>
      <c r="D30618" s="16">
        <v>158750</v>
      </c>
      <c r="E30618" s="18">
        <f>VLOOKUP(C30618, Подписчики!$A$1:$C$16000,3,0)</f>
        <v>44296.100197186614</v>
      </c>
      <c r="F30618">
        <v>1</v>
      </c>
      <c r="G30618" s="2">
        <f t="shared" si="478"/>
        <v>44338.757465277777</v>
      </c>
    </row>
    <row r="30619" spans="1:7" x14ac:dyDescent="0.25">
      <c r="A30619" s="16">
        <v>94925</v>
      </c>
      <c r="B30619" s="17">
        <v>44338.716203703705</v>
      </c>
      <c r="C30619" s="16">
        <v>30057</v>
      </c>
      <c r="D30619" s="16">
        <v>330333</v>
      </c>
      <c r="E30619" s="18">
        <f>VLOOKUP(C30619, Подписчики!$A$1:$C$16000,3,0)</f>
        <v>44306.344243269232</v>
      </c>
      <c r="F30619">
        <v>2</v>
      </c>
      <c r="G30619" s="2">
        <f t="shared" si="478"/>
        <v>44338.799537037041</v>
      </c>
    </row>
    <row r="30620" spans="1:7" x14ac:dyDescent="0.25">
      <c r="A30620" s="16">
        <v>94927</v>
      </c>
      <c r="B30620" s="17">
        <v>44338.716203703705</v>
      </c>
      <c r="C30620" s="16">
        <v>174796</v>
      </c>
      <c r="D30620" s="16">
        <v>131571</v>
      </c>
      <c r="E30620" s="18">
        <f>VLOOKUP(C30620, Подписчики!$A$1:$C$16000,3,0)</f>
        <v>44313.789391381768</v>
      </c>
      <c r="F30620">
        <v>2</v>
      </c>
      <c r="G30620" s="2">
        <f t="shared" si="478"/>
        <v>44338.799537037041</v>
      </c>
    </row>
    <row r="30621" spans="1:7" x14ac:dyDescent="0.25">
      <c r="A30621" s="16">
        <v>94931</v>
      </c>
      <c r="B30621" s="17">
        <v>44338.717824074076</v>
      </c>
      <c r="C30621" s="16">
        <v>64076</v>
      </c>
      <c r="D30621" s="16">
        <v>19525</v>
      </c>
      <c r="E30621" s="18">
        <f>VLOOKUP(C30621, Подписчики!$A$1:$C$16000,3,0)</f>
        <v>44337.307008689459</v>
      </c>
      <c r="F30621">
        <v>2</v>
      </c>
      <c r="G30621" s="2">
        <f t="shared" si="478"/>
        <v>44338.801157407412</v>
      </c>
    </row>
    <row r="30622" spans="1:7" x14ac:dyDescent="0.25">
      <c r="A30622" s="16">
        <v>94935</v>
      </c>
      <c r="B30622" s="17">
        <v>44338.717824074076</v>
      </c>
      <c r="C30622" s="16">
        <v>289357</v>
      </c>
      <c r="D30622" s="16">
        <v>360778</v>
      </c>
      <c r="E30622" s="18">
        <f>VLOOKUP(C30622, Подписчики!$A$1:$C$16000,3,0)</f>
        <v>44309.424306445871</v>
      </c>
      <c r="F30622">
        <v>2</v>
      </c>
      <c r="G30622" s="2">
        <f t="shared" si="478"/>
        <v>44338.801157407412</v>
      </c>
    </row>
    <row r="30623" spans="1:7" x14ac:dyDescent="0.25">
      <c r="A30623" s="16">
        <v>94938</v>
      </c>
      <c r="B30623" s="17">
        <v>44338.717858796299</v>
      </c>
      <c r="C30623" s="16">
        <v>271045</v>
      </c>
      <c r="D30623" s="16">
        <v>182841</v>
      </c>
      <c r="E30623" s="18">
        <f>VLOOKUP(C30623, Подписчики!$A$1:$C$16000,3,0)</f>
        <v>44307.720305484327</v>
      </c>
      <c r="F30623">
        <v>2</v>
      </c>
      <c r="G30623" s="2">
        <f t="shared" si="478"/>
        <v>44338.801192129635</v>
      </c>
    </row>
    <row r="30624" spans="1:7" x14ac:dyDescent="0.25">
      <c r="A30624" s="16">
        <v>94942</v>
      </c>
      <c r="B30624" s="17">
        <v>44338.718344907407</v>
      </c>
      <c r="C30624" s="16">
        <v>145724</v>
      </c>
      <c r="D30624" s="16">
        <v>10148</v>
      </c>
      <c r="E30624" s="18">
        <f>VLOOKUP(C30624, Подписчики!$A$1:$C$16000,3,0)</f>
        <v>44331.370489743589</v>
      </c>
      <c r="F30624">
        <v>2</v>
      </c>
      <c r="G30624" s="2">
        <f t="shared" si="478"/>
        <v>44338.801678240743</v>
      </c>
    </row>
    <row r="30625" spans="1:7" x14ac:dyDescent="0.25">
      <c r="A30625" s="16">
        <v>94946</v>
      </c>
      <c r="B30625" s="17">
        <v>44338.718634259261</v>
      </c>
      <c r="C30625" s="16">
        <v>216684</v>
      </c>
      <c r="D30625" s="16">
        <v>75080</v>
      </c>
      <c r="E30625" s="18">
        <f>VLOOKUP(C30625, Подписчики!$A$1:$C$16000,3,0)</f>
        <v>44327.094711324789</v>
      </c>
      <c r="F30625">
        <v>4</v>
      </c>
      <c r="G30625" s="2">
        <f t="shared" si="478"/>
        <v>44338.885300925926</v>
      </c>
    </row>
    <row r="30626" spans="1:7" x14ac:dyDescent="0.25">
      <c r="A30626" s="16">
        <v>94950</v>
      </c>
      <c r="B30626" s="17">
        <v>44338.719039351854</v>
      </c>
      <c r="C30626" s="16">
        <v>272079</v>
      </c>
      <c r="D30626" s="16">
        <v>158978</v>
      </c>
      <c r="E30626" s="18">
        <f>VLOOKUP(C30626, Подписчики!$A$1:$C$16000,3,0)</f>
        <v>44317.608015633901</v>
      </c>
      <c r="F30626">
        <v>1</v>
      </c>
      <c r="G30626" s="2">
        <f t="shared" si="478"/>
        <v>44338.760706018518</v>
      </c>
    </row>
    <row r="30627" spans="1:7" x14ac:dyDescent="0.25">
      <c r="A30627" s="16">
        <v>94951</v>
      </c>
      <c r="B30627" s="17">
        <v>44338.719814814816</v>
      </c>
      <c r="C30627" s="16">
        <v>133209</v>
      </c>
      <c r="D30627" s="16">
        <v>320940</v>
      </c>
      <c r="E30627" s="18">
        <f>VLOOKUP(C30627, Подписчики!$A$1:$C$16000,3,0)</f>
        <v>44327.141987606839</v>
      </c>
      <c r="F30627">
        <v>1</v>
      </c>
      <c r="G30627" s="2">
        <f t="shared" si="478"/>
        <v>44338.761481481481</v>
      </c>
    </row>
    <row r="30628" spans="1:7" x14ac:dyDescent="0.25">
      <c r="A30628" s="16">
        <v>94953</v>
      </c>
      <c r="B30628" s="17">
        <v>44338.719849537039</v>
      </c>
      <c r="C30628" s="16">
        <v>190972</v>
      </c>
      <c r="D30628" s="16">
        <v>230507</v>
      </c>
      <c r="E30628" s="18">
        <f>VLOOKUP(C30628, Подписчики!$A$1:$C$16000,3,0)</f>
        <v>44338.70254953704</v>
      </c>
      <c r="F30628">
        <v>7</v>
      </c>
      <c r="G30628" s="2">
        <f t="shared" si="478"/>
        <v>44339.011516203704</v>
      </c>
    </row>
    <row r="30629" spans="1:7" x14ac:dyDescent="0.25">
      <c r="A30629" s="16">
        <v>94958</v>
      </c>
      <c r="B30629" s="17">
        <v>44338.720000000001</v>
      </c>
      <c r="C30629" s="16">
        <v>177434</v>
      </c>
      <c r="D30629" s="16">
        <v>246229</v>
      </c>
      <c r="E30629" s="18">
        <f>VLOOKUP(C30629, Подписчики!$A$1:$C$16000,3,0)</f>
        <v>44337.78752307692</v>
      </c>
      <c r="F30629">
        <v>0</v>
      </c>
      <c r="G30629" s="2">
        <f t="shared" si="478"/>
        <v>44338.720000000001</v>
      </c>
    </row>
    <row r="30630" spans="1:7" x14ac:dyDescent="0.25">
      <c r="A30630" s="16">
        <v>94962</v>
      </c>
      <c r="B30630" s="17">
        <v>44338.720659722225</v>
      </c>
      <c r="C30630" s="16">
        <v>211428</v>
      </c>
      <c r="D30630" s="16">
        <v>405903</v>
      </c>
      <c r="E30630" s="18">
        <f>VLOOKUP(C30630, Подписчики!$A$1:$C$16000,3,0)</f>
        <v>44303.890815705126</v>
      </c>
      <c r="F30630">
        <v>1</v>
      </c>
      <c r="G30630" s="2">
        <f t="shared" si="478"/>
        <v>44338.762326388889</v>
      </c>
    </row>
    <row r="30631" spans="1:7" x14ac:dyDescent="0.25">
      <c r="A30631" s="16">
        <v>94966</v>
      </c>
      <c r="B30631" s="17">
        <v>44338.720902777779</v>
      </c>
      <c r="C30631" s="16">
        <v>107651</v>
      </c>
      <c r="D30631" s="16">
        <v>309079</v>
      </c>
      <c r="E30631" s="18">
        <f>VLOOKUP(C30631, Подписчики!$A$1:$C$16000,3,0)</f>
        <v>44297.770507407404</v>
      </c>
      <c r="F30631">
        <v>2</v>
      </c>
      <c r="G30631" s="2">
        <f t="shared" si="478"/>
        <v>44338.804236111115</v>
      </c>
    </row>
    <row r="30632" spans="1:7" x14ac:dyDescent="0.25">
      <c r="A30632" s="16">
        <v>94968</v>
      </c>
      <c r="B30632" s="17">
        <v>44338.721030092594</v>
      </c>
      <c r="C30632" s="16">
        <v>273747</v>
      </c>
      <c r="D30632" s="16">
        <v>51162</v>
      </c>
      <c r="E30632" s="18">
        <f>VLOOKUP(C30632, Подписчики!$A$1:$C$16000,3,0)</f>
        <v>44308.768510861832</v>
      </c>
      <c r="F30632">
        <v>-4</v>
      </c>
      <c r="G30632" s="2">
        <f t="shared" si="478"/>
        <v>44338.55436342593</v>
      </c>
    </row>
    <row r="30633" spans="1:7" x14ac:dyDescent="0.25">
      <c r="A30633" s="16">
        <v>94973</v>
      </c>
      <c r="B30633" s="17">
        <v>44338.721331018518</v>
      </c>
      <c r="C30633" s="16">
        <v>207366</v>
      </c>
      <c r="D30633" s="16">
        <v>128523</v>
      </c>
      <c r="E30633" s="18">
        <f>VLOOKUP(C30633, Подписчики!$A$1:$C$16000,3,0)</f>
        <v>44307.410519586898</v>
      </c>
      <c r="F30633">
        <v>1</v>
      </c>
      <c r="G30633" s="2">
        <f t="shared" si="478"/>
        <v>44338.762997685182</v>
      </c>
    </row>
    <row r="30634" spans="1:7" x14ac:dyDescent="0.25">
      <c r="A30634" s="16">
        <v>94974</v>
      </c>
      <c r="B30634" s="17">
        <v>44338.72146990741</v>
      </c>
      <c r="C30634" s="16">
        <v>218276</v>
      </c>
      <c r="D30634" s="16">
        <v>105352</v>
      </c>
      <c r="E30634" s="18">
        <f>VLOOKUP(C30634, Подписчики!$A$1:$C$16000,3,0)</f>
        <v>44314.39914757834</v>
      </c>
      <c r="F30634">
        <v>3</v>
      </c>
      <c r="G30634" s="2">
        <f t="shared" si="478"/>
        <v>44338.84646990741</v>
      </c>
    </row>
    <row r="30635" spans="1:7" x14ac:dyDescent="0.25">
      <c r="A30635" s="16">
        <v>94978</v>
      </c>
      <c r="B30635" s="17">
        <v>44338.721875000003</v>
      </c>
      <c r="C30635" s="16">
        <v>100019</v>
      </c>
      <c r="D30635" s="16">
        <v>133619</v>
      </c>
      <c r="E30635" s="18">
        <f>VLOOKUP(C30635, Подписчики!$A$1:$C$16000,3,0)</f>
        <v>44288.012489529916</v>
      </c>
      <c r="F30635">
        <v>0</v>
      </c>
      <c r="G30635" s="2">
        <f t="shared" si="478"/>
        <v>44338.721875000003</v>
      </c>
    </row>
    <row r="30636" spans="1:7" x14ac:dyDescent="0.25">
      <c r="A30636" s="16">
        <v>94979</v>
      </c>
      <c r="B30636" s="17">
        <v>44338.722280092596</v>
      </c>
      <c r="C30636" s="16">
        <v>326953</v>
      </c>
      <c r="D30636" s="16">
        <v>153893</v>
      </c>
      <c r="E30636" s="18">
        <f>VLOOKUP(C30636, Подписчики!$A$1:$C$16000,3,0)</f>
        <v>44317.712518198008</v>
      </c>
      <c r="F30636">
        <v>5</v>
      </c>
      <c r="G30636" s="2">
        <f t="shared" si="478"/>
        <v>44338.930613425931</v>
      </c>
    </row>
    <row r="30637" spans="1:7" x14ac:dyDescent="0.25">
      <c r="A30637" s="16">
        <v>94984</v>
      </c>
      <c r="B30637" s="17">
        <v>44338.722685185188</v>
      </c>
      <c r="C30637" s="16">
        <v>239925</v>
      </c>
      <c r="D30637" s="16">
        <v>230507</v>
      </c>
      <c r="E30637" s="18">
        <f>VLOOKUP(C30637, Подписчики!$A$1:$C$16000,3,0)</f>
        <v>44330.342182086897</v>
      </c>
      <c r="F30637">
        <v>2</v>
      </c>
      <c r="G30637" s="2">
        <f t="shared" si="478"/>
        <v>44338.806018518524</v>
      </c>
    </row>
    <row r="30638" spans="1:7" x14ac:dyDescent="0.25">
      <c r="A30638" s="16">
        <v>94989</v>
      </c>
      <c r="B30638" s="17">
        <v>44338.723078703704</v>
      </c>
      <c r="C30638" s="16">
        <v>253787</v>
      </c>
      <c r="D30638" s="16">
        <v>266896</v>
      </c>
      <c r="E30638" s="18">
        <f>VLOOKUP(C30638, Подписчики!$A$1:$C$16000,3,0)</f>
        <v>44286.11618792735</v>
      </c>
      <c r="F30638">
        <v>3</v>
      </c>
      <c r="G30638" s="2">
        <f t="shared" si="478"/>
        <v>44338.848078703704</v>
      </c>
    </row>
    <row r="30639" spans="1:7" x14ac:dyDescent="0.25">
      <c r="A30639" s="16">
        <v>94994</v>
      </c>
      <c r="B30639" s="17">
        <v>44338.723078703704</v>
      </c>
      <c r="C30639" s="16">
        <v>343302</v>
      </c>
      <c r="D30639" s="16">
        <v>158978</v>
      </c>
      <c r="E30639" s="18">
        <f>VLOOKUP(C30639, Подписчики!$A$1:$C$16000,3,0)</f>
        <v>44320.218991631053</v>
      </c>
      <c r="F30639">
        <v>3</v>
      </c>
      <c r="G30639" s="2">
        <f t="shared" si="478"/>
        <v>44338.848078703704</v>
      </c>
    </row>
    <row r="30640" spans="1:7" x14ac:dyDescent="0.25">
      <c r="A30640" s="16">
        <v>94999</v>
      </c>
      <c r="B30640" s="17">
        <v>44338.72388888889</v>
      </c>
      <c r="C30640" s="16">
        <v>35001</v>
      </c>
      <c r="D30640" s="16">
        <v>83136</v>
      </c>
      <c r="E30640" s="18">
        <f>VLOOKUP(C30640, Подписчики!$A$1:$C$16000,3,0)</f>
        <v>44337.075044159545</v>
      </c>
      <c r="F30640">
        <v>1</v>
      </c>
      <c r="G30640" s="2">
        <f t="shared" si="478"/>
        <v>44338.765555555554</v>
      </c>
    </row>
    <row r="30641" spans="1:7" x14ac:dyDescent="0.25">
      <c r="A30641" s="16">
        <v>95004</v>
      </c>
      <c r="B30641" s="17">
        <v>44338.724293981482</v>
      </c>
      <c r="C30641" s="16">
        <v>33222</v>
      </c>
      <c r="D30641" s="16">
        <v>158978</v>
      </c>
      <c r="E30641" s="18">
        <f>VLOOKUP(C30641, Подписчики!$A$1:$C$16000,3,0)</f>
        <v>44311.284368019944</v>
      </c>
      <c r="F30641">
        <v>2</v>
      </c>
      <c r="G30641" s="2">
        <f t="shared" si="478"/>
        <v>44338.807627314818</v>
      </c>
    </row>
    <row r="30642" spans="1:7" x14ac:dyDescent="0.25">
      <c r="A30642" s="16">
        <v>95007</v>
      </c>
      <c r="B30642" s="17">
        <v>44338.725104166668</v>
      </c>
      <c r="C30642" s="16">
        <v>109804</v>
      </c>
      <c r="D30642" s="16">
        <v>351192</v>
      </c>
      <c r="E30642" s="18">
        <f>VLOOKUP(C30642, Подписчики!$A$1:$C$16000,3,0)</f>
        <v>44308.381881837602</v>
      </c>
      <c r="F30642">
        <v>0</v>
      </c>
      <c r="G30642" s="2">
        <f t="shared" si="478"/>
        <v>44338.725104166668</v>
      </c>
    </row>
    <row r="30643" spans="1:7" x14ac:dyDescent="0.25">
      <c r="A30643" s="16">
        <v>95011</v>
      </c>
      <c r="B30643" s="17">
        <v>44338.72550925926</v>
      </c>
      <c r="C30643" s="16">
        <v>325550</v>
      </c>
      <c r="D30643" s="16">
        <v>305874</v>
      </c>
      <c r="E30643" s="18">
        <f>VLOOKUP(C30643, Подписчики!$A$1:$C$16000,3,0)</f>
        <v>44310.204150356119</v>
      </c>
      <c r="F30643">
        <v>1</v>
      </c>
      <c r="G30643" s="2">
        <f t="shared" si="478"/>
        <v>44338.767175925925</v>
      </c>
    </row>
    <row r="30644" spans="1:7" x14ac:dyDescent="0.25">
      <c r="A30644" s="16">
        <v>95014</v>
      </c>
      <c r="B30644" s="17">
        <v>44338.725914351853</v>
      </c>
      <c r="C30644" s="16">
        <v>316846</v>
      </c>
      <c r="D30644" s="16">
        <v>411922</v>
      </c>
      <c r="E30644" s="18">
        <f>VLOOKUP(C30644, Подписчики!$A$1:$C$16000,3,0)</f>
        <v>44338.213475890312</v>
      </c>
      <c r="F30644">
        <v>2</v>
      </c>
      <c r="G30644" s="2">
        <f t="shared" si="478"/>
        <v>44338.809247685189</v>
      </c>
    </row>
    <row r="30645" spans="1:7" x14ac:dyDescent="0.25">
      <c r="A30645" s="16">
        <v>95016</v>
      </c>
      <c r="B30645" s="17">
        <v>44338.725914351853</v>
      </c>
      <c r="C30645" s="16">
        <v>333432</v>
      </c>
      <c r="D30645" s="16">
        <v>477790</v>
      </c>
      <c r="E30645" s="18">
        <f>VLOOKUP(C30645, Подписчики!$A$1:$C$16000,3,0)</f>
        <v>44314.676204772084</v>
      </c>
      <c r="F30645">
        <v>2</v>
      </c>
      <c r="G30645" s="2">
        <f t="shared" si="478"/>
        <v>44338.809247685189</v>
      </c>
    </row>
    <row r="30646" spans="1:7" x14ac:dyDescent="0.25">
      <c r="A30646" s="16">
        <v>95019</v>
      </c>
      <c r="B30646" s="17">
        <v>44338.726724537039</v>
      </c>
      <c r="C30646" s="16">
        <v>89153</v>
      </c>
      <c r="D30646" s="16">
        <v>347393</v>
      </c>
      <c r="E30646" s="18">
        <f>VLOOKUP(C30646, Подписчики!$A$1:$C$16000,3,0)</f>
        <v>44315.11069045584</v>
      </c>
      <c r="F30646">
        <v>4</v>
      </c>
      <c r="G30646" s="2">
        <f t="shared" si="478"/>
        <v>44338.893391203703</v>
      </c>
    </row>
    <row r="30647" spans="1:7" x14ac:dyDescent="0.25">
      <c r="A30647" s="16">
        <v>95022</v>
      </c>
      <c r="B30647" s="17">
        <v>44338.727129629631</v>
      </c>
      <c r="C30647" s="16">
        <v>313419</v>
      </c>
      <c r="D30647" s="16">
        <v>397390</v>
      </c>
      <c r="E30647" s="18">
        <f>VLOOKUP(C30647, Подписчики!$A$1:$C$16000,3,0)</f>
        <v>44295.920837393161</v>
      </c>
      <c r="F30647">
        <v>1</v>
      </c>
      <c r="G30647" s="2">
        <f t="shared" si="478"/>
        <v>44338.768796296295</v>
      </c>
    </row>
    <row r="30648" spans="1:7" x14ac:dyDescent="0.25">
      <c r="A30648" s="16">
        <v>95024</v>
      </c>
      <c r="B30648" s="17">
        <v>44338.727534722224</v>
      </c>
      <c r="C30648" s="16">
        <v>4076</v>
      </c>
      <c r="D30648" s="16">
        <v>321129</v>
      </c>
      <c r="E30648" s="18">
        <f>VLOOKUP(C30648, Подписчики!$A$1:$C$16000,3,0)</f>
        <v>44307.109723504276</v>
      </c>
      <c r="F30648">
        <v>2</v>
      </c>
      <c r="G30648" s="2">
        <f t="shared" si="478"/>
        <v>44338.81086805556</v>
      </c>
    </row>
    <row r="30649" spans="1:7" x14ac:dyDescent="0.25">
      <c r="A30649" s="16">
        <v>95025</v>
      </c>
      <c r="B30649" s="17">
        <v>44338.728344907409</v>
      </c>
      <c r="C30649" s="16">
        <v>260478</v>
      </c>
      <c r="D30649" s="16">
        <v>119655</v>
      </c>
      <c r="E30649" s="18">
        <f>VLOOKUP(C30649, Подписчики!$A$1:$C$16000,3,0)</f>
        <v>44300.228728881768</v>
      </c>
      <c r="F30649">
        <v>0</v>
      </c>
      <c r="G30649" s="2">
        <f t="shared" si="478"/>
        <v>44338.728344907409</v>
      </c>
    </row>
    <row r="30650" spans="1:7" x14ac:dyDescent="0.25">
      <c r="A30650" s="16">
        <v>95029</v>
      </c>
      <c r="B30650" s="17">
        <v>44338.728750000002</v>
      </c>
      <c r="C30650" s="16">
        <v>132001</v>
      </c>
      <c r="D30650" s="16">
        <v>118549</v>
      </c>
      <c r="E30650" s="18">
        <f>VLOOKUP(C30650, Подписчики!$A$1:$C$16000,3,0)</f>
        <v>44307.140740633906</v>
      </c>
      <c r="F30650">
        <v>1</v>
      </c>
      <c r="G30650" s="2">
        <f t="shared" si="478"/>
        <v>44338.770416666666</v>
      </c>
    </row>
    <row r="30651" spans="1:7" x14ac:dyDescent="0.25">
      <c r="A30651" s="16">
        <v>95034</v>
      </c>
      <c r="B30651" s="17">
        <v>44338.728750000002</v>
      </c>
      <c r="C30651" s="16">
        <v>164408</v>
      </c>
      <c r="D30651" s="16">
        <v>258219</v>
      </c>
      <c r="E30651" s="18">
        <f>VLOOKUP(C30651, Подписчики!$A$1:$C$16000,3,0)</f>
        <v>44322.236021260687</v>
      </c>
      <c r="F30651">
        <v>1</v>
      </c>
      <c r="G30651" s="2">
        <f t="shared" si="478"/>
        <v>44338.770416666666</v>
      </c>
    </row>
    <row r="30652" spans="1:7" x14ac:dyDescent="0.25">
      <c r="A30652" s="16">
        <v>95037</v>
      </c>
      <c r="B30652" s="17">
        <v>44338.729155092595</v>
      </c>
      <c r="C30652" s="16">
        <v>12298</v>
      </c>
      <c r="D30652" s="16">
        <v>405774</v>
      </c>
      <c r="E30652" s="18">
        <f>VLOOKUP(C30652, Подписчики!$A$1:$C$16000,3,0)</f>
        <v>44337.01937047721</v>
      </c>
      <c r="F30652">
        <v>2</v>
      </c>
      <c r="G30652" s="2">
        <f t="shared" si="478"/>
        <v>44338.81248842593</v>
      </c>
    </row>
    <row r="30653" spans="1:7" x14ac:dyDescent="0.25">
      <c r="A30653" s="16">
        <v>95038</v>
      </c>
      <c r="B30653" s="17">
        <v>44338.729155092595</v>
      </c>
      <c r="C30653" s="16">
        <v>79702</v>
      </c>
      <c r="D30653" s="16">
        <v>325852</v>
      </c>
      <c r="E30653" s="18">
        <f>VLOOKUP(C30653, Подписчики!$A$1:$C$16000,3,0)</f>
        <v>44303.214977742166</v>
      </c>
      <c r="F30653">
        <v>2</v>
      </c>
      <c r="G30653" s="2">
        <f t="shared" si="478"/>
        <v>44338.81248842593</v>
      </c>
    </row>
    <row r="30654" spans="1:7" x14ac:dyDescent="0.25">
      <c r="A30654" s="16">
        <v>95041</v>
      </c>
      <c r="B30654" s="17">
        <v>44338.729305555556</v>
      </c>
      <c r="C30654" s="16">
        <v>244420</v>
      </c>
      <c r="D30654" s="16">
        <v>396686</v>
      </c>
      <c r="E30654" s="18">
        <f>VLOOKUP(C30654, Подписчики!$A$1:$C$16000,3,0)</f>
        <v>44314.987651032767</v>
      </c>
      <c r="F30654">
        <v>1</v>
      </c>
      <c r="G30654" s="2">
        <f t="shared" si="478"/>
        <v>44338.770972222221</v>
      </c>
    </row>
    <row r="30655" spans="1:7" x14ac:dyDescent="0.25">
      <c r="A30655" s="16">
        <v>95042</v>
      </c>
      <c r="B30655" s="17">
        <v>44338.729560185187</v>
      </c>
      <c r="C30655" s="16">
        <v>245142</v>
      </c>
      <c r="D30655" s="16">
        <v>392434</v>
      </c>
      <c r="E30655" s="18">
        <f>VLOOKUP(C30655, Подписчики!$A$1:$C$16000,3,0)</f>
        <v>44323.570049216527</v>
      </c>
      <c r="F30655">
        <v>3</v>
      </c>
      <c r="G30655" s="2">
        <f t="shared" si="478"/>
        <v>44338.854560185187</v>
      </c>
    </row>
    <row r="30656" spans="1:7" x14ac:dyDescent="0.25">
      <c r="A30656" s="16">
        <v>95047</v>
      </c>
      <c r="B30656" s="17">
        <v>44338.729907407411</v>
      </c>
      <c r="C30656" s="16">
        <v>164756</v>
      </c>
      <c r="D30656" s="16">
        <v>419338</v>
      </c>
      <c r="E30656" s="18">
        <f>VLOOKUP(C30656, Подписчики!$A$1:$C$16000,3,0)</f>
        <v>44315.636356160976</v>
      </c>
      <c r="F30656">
        <v>1</v>
      </c>
      <c r="G30656" s="2">
        <f t="shared" si="478"/>
        <v>44338.771574074075</v>
      </c>
    </row>
    <row r="30657" spans="1:7" x14ac:dyDescent="0.25">
      <c r="A30657" s="16">
        <v>95051</v>
      </c>
      <c r="B30657" s="17">
        <v>44338.72996527778</v>
      </c>
      <c r="C30657" s="16">
        <v>176423</v>
      </c>
      <c r="D30657" s="16">
        <v>43842</v>
      </c>
      <c r="E30657" s="18">
        <f>VLOOKUP(C30657, Подписчики!$A$1:$C$16000,3,0)</f>
        <v>44308.814128098289</v>
      </c>
      <c r="F30657">
        <v>0</v>
      </c>
      <c r="G30657" s="2">
        <f t="shared" si="478"/>
        <v>44338.72996527778</v>
      </c>
    </row>
    <row r="30658" spans="1:7" x14ac:dyDescent="0.25">
      <c r="A30658" s="16">
        <v>95052</v>
      </c>
      <c r="B30658" s="17">
        <v>44338.730775462966</v>
      </c>
      <c r="C30658" s="16">
        <v>187169</v>
      </c>
      <c r="D30658" s="16">
        <v>118549</v>
      </c>
      <c r="E30658" s="18">
        <f>VLOOKUP(C30658, Подписчики!$A$1:$C$16000,3,0)</f>
        <v>44310.878804807697</v>
      </c>
      <c r="F30658">
        <v>2</v>
      </c>
      <c r="G30658" s="2">
        <f t="shared" ref="G30658:G30721" si="479">B30658+F30658/24</f>
        <v>44338.814108796301</v>
      </c>
    </row>
    <row r="30659" spans="1:7" x14ac:dyDescent="0.25">
      <c r="A30659" s="16">
        <v>95055</v>
      </c>
      <c r="B30659" s="17">
        <v>44338.730775462966</v>
      </c>
      <c r="C30659" s="16">
        <v>303617</v>
      </c>
      <c r="D30659" s="16">
        <v>420981</v>
      </c>
      <c r="E30659" s="18">
        <f>VLOOKUP(C30659, Подписчики!$A$1:$C$16000,3,0)</f>
        <v>44308.53047004986</v>
      </c>
      <c r="F30659">
        <v>2</v>
      </c>
      <c r="G30659" s="2">
        <f t="shared" si="479"/>
        <v>44338.814108796301</v>
      </c>
    </row>
    <row r="30660" spans="1:7" x14ac:dyDescent="0.25">
      <c r="A30660" s="16">
        <v>95060</v>
      </c>
      <c r="B30660" s="17">
        <v>44338.730995370373</v>
      </c>
      <c r="C30660" s="16">
        <v>287496</v>
      </c>
      <c r="D30660" s="16">
        <v>4199</v>
      </c>
      <c r="E30660" s="18">
        <f>VLOOKUP(C30660, Подписчики!$A$1:$C$16000,3,0)</f>
        <v>44332.654474074072</v>
      </c>
      <c r="F30660">
        <v>0</v>
      </c>
      <c r="G30660" s="2">
        <f t="shared" si="479"/>
        <v>44338.730995370373</v>
      </c>
    </row>
    <row r="30661" spans="1:7" x14ac:dyDescent="0.25">
      <c r="A30661" s="16">
        <v>95061</v>
      </c>
      <c r="B30661" s="17">
        <v>44338.731574074074</v>
      </c>
      <c r="C30661" s="16">
        <v>36040</v>
      </c>
      <c r="D30661" s="16">
        <v>230507</v>
      </c>
      <c r="E30661" s="18">
        <f>VLOOKUP(C30661, Подписчики!$A$1:$C$16000,3,0)</f>
        <v>44312.383889245015</v>
      </c>
      <c r="F30661">
        <v>0</v>
      </c>
      <c r="G30661" s="2">
        <f t="shared" si="479"/>
        <v>44338.731574074074</v>
      </c>
    </row>
    <row r="30662" spans="1:7" x14ac:dyDescent="0.25">
      <c r="A30662" s="16">
        <v>95066</v>
      </c>
      <c r="B30662" s="17">
        <v>44338.731979166667</v>
      </c>
      <c r="C30662" s="16">
        <v>23823</v>
      </c>
      <c r="D30662" s="16">
        <v>95782</v>
      </c>
      <c r="E30662" s="18">
        <f>VLOOKUP(C30662, Подписчики!$A$1:$C$16000,3,0)</f>
        <v>44316.379048112532</v>
      </c>
      <c r="F30662">
        <v>1</v>
      </c>
      <c r="G30662" s="2">
        <f t="shared" si="479"/>
        <v>44338.773645833331</v>
      </c>
    </row>
    <row r="30663" spans="1:7" x14ac:dyDescent="0.25">
      <c r="A30663" s="16">
        <v>95070</v>
      </c>
      <c r="B30663" s="17">
        <v>44338.73238425926</v>
      </c>
      <c r="C30663" s="16">
        <v>70437</v>
      </c>
      <c r="D30663" s="16">
        <v>75080</v>
      </c>
      <c r="E30663" s="18">
        <f>VLOOKUP(C30663, Подписчики!$A$1:$C$16000,3,0)</f>
        <v>44286.368233547008</v>
      </c>
      <c r="F30663">
        <v>2</v>
      </c>
      <c r="G30663" s="2">
        <f t="shared" si="479"/>
        <v>44338.815717592595</v>
      </c>
    </row>
    <row r="30664" spans="1:7" x14ac:dyDescent="0.25">
      <c r="A30664" s="16">
        <v>95071</v>
      </c>
      <c r="B30664" s="17">
        <v>44338.732685185183</v>
      </c>
      <c r="C30664" s="16">
        <v>212705</v>
      </c>
      <c r="D30664" s="16">
        <v>17577</v>
      </c>
      <c r="E30664" s="18">
        <f>VLOOKUP(C30664, Подписчики!$A$1:$C$16000,3,0)</f>
        <v>44308.386369622509</v>
      </c>
      <c r="F30664">
        <v>-7</v>
      </c>
      <c r="G30664" s="2">
        <f t="shared" si="479"/>
        <v>44338.441018518519</v>
      </c>
    </row>
    <row r="30665" spans="1:7" x14ac:dyDescent="0.25">
      <c r="A30665" s="16">
        <v>95073</v>
      </c>
      <c r="B30665" s="17">
        <v>44338.733194444445</v>
      </c>
      <c r="C30665" s="16">
        <v>135685</v>
      </c>
      <c r="D30665" s="16">
        <v>158978</v>
      </c>
      <c r="E30665" s="18">
        <f>VLOOKUP(C30665, Подписчики!$A$1:$C$16000,3,0)</f>
        <v>44336.807611716526</v>
      </c>
      <c r="F30665">
        <v>0</v>
      </c>
      <c r="G30665" s="2">
        <f t="shared" si="479"/>
        <v>44338.733194444445</v>
      </c>
    </row>
    <row r="30666" spans="1:7" x14ac:dyDescent="0.25">
      <c r="A30666" s="16">
        <v>95078</v>
      </c>
      <c r="B30666" s="17">
        <v>44338.733194444445</v>
      </c>
      <c r="C30666" s="16">
        <v>172508</v>
      </c>
      <c r="D30666" s="16">
        <v>179296</v>
      </c>
      <c r="E30666" s="18">
        <f>VLOOKUP(C30666, Подписчики!$A$1:$C$16000,3,0)</f>
        <v>44295.445195512824</v>
      </c>
      <c r="F30666">
        <v>0</v>
      </c>
      <c r="G30666" s="2">
        <f t="shared" si="479"/>
        <v>44338.733194444445</v>
      </c>
    </row>
    <row r="30667" spans="1:7" x14ac:dyDescent="0.25">
      <c r="A30667" s="16">
        <v>95083</v>
      </c>
      <c r="B30667" s="17">
        <v>44338.733599537038</v>
      </c>
      <c r="C30667" s="16">
        <v>268979</v>
      </c>
      <c r="D30667" s="16">
        <v>188971</v>
      </c>
      <c r="E30667" s="18">
        <f>VLOOKUP(C30667, Подписчики!$A$1:$C$16000,3,0)</f>
        <v>44328.209093019941</v>
      </c>
      <c r="F30667">
        <v>1</v>
      </c>
      <c r="G30667" s="2">
        <f t="shared" si="479"/>
        <v>44338.775266203702</v>
      </c>
    </row>
    <row r="30668" spans="1:7" x14ac:dyDescent="0.25">
      <c r="A30668" s="16">
        <v>95085</v>
      </c>
      <c r="B30668" s="17">
        <v>44338.733599537038</v>
      </c>
      <c r="C30668" s="16">
        <v>330345</v>
      </c>
      <c r="D30668" s="16">
        <v>446536</v>
      </c>
      <c r="E30668" s="18">
        <f>VLOOKUP(C30668, Подписчики!$A$1:$C$16000,3,0)</f>
        <v>44314.437530235045</v>
      </c>
      <c r="F30668">
        <v>1</v>
      </c>
      <c r="G30668" s="2">
        <f t="shared" si="479"/>
        <v>44338.775266203702</v>
      </c>
    </row>
    <row r="30669" spans="1:7" x14ac:dyDescent="0.25">
      <c r="A30669" s="16">
        <v>95089</v>
      </c>
      <c r="B30669" s="17">
        <v>44338.73369212963</v>
      </c>
      <c r="C30669" s="16">
        <v>322154</v>
      </c>
      <c r="D30669" s="16">
        <v>202914</v>
      </c>
      <c r="E30669" s="18">
        <f>VLOOKUP(C30669, Подписчики!$A$1:$C$16000,3,0)</f>
        <v>44319.697051780626</v>
      </c>
      <c r="F30669">
        <v>1</v>
      </c>
      <c r="G30669" s="2">
        <f t="shared" si="479"/>
        <v>44338.775358796294</v>
      </c>
    </row>
    <row r="30670" spans="1:7" x14ac:dyDescent="0.25">
      <c r="A30670" s="16">
        <v>95093</v>
      </c>
      <c r="B30670" s="17">
        <v>44338.733912037038</v>
      </c>
      <c r="C30670" s="16">
        <v>61455</v>
      </c>
      <c r="D30670" s="16">
        <v>142023</v>
      </c>
      <c r="E30670" s="18">
        <f>VLOOKUP(C30670, Подписчики!$A$1:$C$16000,3,0)</f>
        <v>44337.046227421655</v>
      </c>
      <c r="F30670">
        <v>2</v>
      </c>
      <c r="G30670" s="2">
        <f t="shared" si="479"/>
        <v>44338.817245370374</v>
      </c>
    </row>
    <row r="30671" spans="1:7" x14ac:dyDescent="0.25">
      <c r="A30671" s="16">
        <v>95097</v>
      </c>
      <c r="B30671" s="17">
        <v>44338.734409722223</v>
      </c>
      <c r="C30671" s="16">
        <v>215468</v>
      </c>
      <c r="D30671" s="16">
        <v>310939</v>
      </c>
      <c r="E30671" s="18">
        <f>VLOOKUP(C30671, Подписчики!$A$1:$C$16000,3,0)</f>
        <v>44317.842323789177</v>
      </c>
      <c r="F30671">
        <v>3</v>
      </c>
      <c r="G30671" s="2">
        <f t="shared" si="479"/>
        <v>44338.859409722223</v>
      </c>
    </row>
    <row r="30672" spans="1:7" x14ac:dyDescent="0.25">
      <c r="A30672" s="16">
        <v>95100</v>
      </c>
      <c r="B30672" s="17">
        <v>44338.735219907408</v>
      </c>
      <c r="C30672" s="16">
        <v>47948</v>
      </c>
      <c r="D30672" s="16">
        <v>215663</v>
      </c>
      <c r="E30672" s="18">
        <f>VLOOKUP(C30672, Подписчики!$A$1:$C$16000,3,0)</f>
        <v>44337.989812215106</v>
      </c>
      <c r="F30672">
        <v>1</v>
      </c>
      <c r="G30672" s="2">
        <f t="shared" si="479"/>
        <v>44338.776886574073</v>
      </c>
    </row>
    <row r="30673" spans="1:7" x14ac:dyDescent="0.25">
      <c r="A30673" s="16">
        <v>95103</v>
      </c>
      <c r="B30673" s="17">
        <v>44338.735219907408</v>
      </c>
      <c r="C30673" s="16">
        <v>106129</v>
      </c>
      <c r="D30673" s="16">
        <v>21760</v>
      </c>
      <c r="E30673" s="18">
        <f>VLOOKUP(C30673, Подписчики!$A$1:$C$16000,3,0)</f>
        <v>44320.005314992879</v>
      </c>
      <c r="F30673">
        <v>1</v>
      </c>
      <c r="G30673" s="2">
        <f t="shared" si="479"/>
        <v>44338.776886574073</v>
      </c>
    </row>
    <row r="30674" spans="1:7" x14ac:dyDescent="0.25">
      <c r="A30674" s="16">
        <v>95104</v>
      </c>
      <c r="B30674" s="17">
        <v>44338.735625000001</v>
      </c>
      <c r="C30674" s="16">
        <v>90689</v>
      </c>
      <c r="D30674" s="16">
        <v>473327</v>
      </c>
      <c r="E30674" s="18">
        <f>VLOOKUP(C30674, Подписчики!$A$1:$C$16000,3,0)</f>
        <v>44316.003098076922</v>
      </c>
      <c r="F30674">
        <v>2</v>
      </c>
      <c r="G30674" s="2">
        <f t="shared" si="479"/>
        <v>44338.818958333337</v>
      </c>
    </row>
    <row r="30675" spans="1:7" x14ac:dyDescent="0.25">
      <c r="A30675" s="16">
        <v>95109</v>
      </c>
      <c r="B30675" s="17">
        <v>44338.735983796294</v>
      </c>
      <c r="C30675" s="16">
        <v>158228</v>
      </c>
      <c r="D30675" s="16">
        <v>230507</v>
      </c>
      <c r="E30675" s="18">
        <f>VLOOKUP(C30675, Подписчики!$A$1:$C$16000,3,0)</f>
        <v>44328.217011752138</v>
      </c>
      <c r="F30675">
        <v>1</v>
      </c>
      <c r="G30675" s="2">
        <f t="shared" si="479"/>
        <v>44338.777650462958</v>
      </c>
    </row>
    <row r="30676" spans="1:7" x14ac:dyDescent="0.25">
      <c r="A30676" s="16">
        <v>95112</v>
      </c>
      <c r="B30676" s="17">
        <v>44338.737245370372</v>
      </c>
      <c r="C30676" s="16">
        <v>292913</v>
      </c>
      <c r="D30676" s="16">
        <v>161398</v>
      </c>
      <c r="E30676" s="18">
        <f>VLOOKUP(C30676, Подписчики!$A$1:$C$16000,3,0)</f>
        <v>44308.947265847579</v>
      </c>
      <c r="F30676">
        <v>2</v>
      </c>
      <c r="G30676" s="2">
        <f t="shared" si="479"/>
        <v>44338.820578703708</v>
      </c>
    </row>
    <row r="30677" spans="1:7" x14ac:dyDescent="0.25">
      <c r="A30677" s="16">
        <v>95115</v>
      </c>
      <c r="B30677" s="17">
        <v>44338.737650462965</v>
      </c>
      <c r="C30677" s="16">
        <v>14976</v>
      </c>
      <c r="D30677" s="16">
        <v>411922</v>
      </c>
      <c r="E30677" s="18">
        <f>VLOOKUP(C30677, Подписчики!$A$1:$C$16000,3,0)</f>
        <v>44314.083427884616</v>
      </c>
      <c r="F30677">
        <v>3</v>
      </c>
      <c r="G30677" s="2">
        <f t="shared" si="479"/>
        <v>44338.862650462965</v>
      </c>
    </row>
    <row r="30678" spans="1:7" x14ac:dyDescent="0.25">
      <c r="A30678" s="16">
        <v>95116</v>
      </c>
      <c r="B30678" s="17">
        <v>44338.738865740743</v>
      </c>
      <c r="C30678" s="16">
        <v>155081</v>
      </c>
      <c r="D30678" s="16">
        <v>207410</v>
      </c>
      <c r="E30678" s="18">
        <f>VLOOKUP(C30678, Подписчики!$A$1:$C$16000,3,0)</f>
        <v>44308.306339565534</v>
      </c>
      <c r="F30678">
        <v>2</v>
      </c>
      <c r="G30678" s="2">
        <f t="shared" si="479"/>
        <v>44338.822199074079</v>
      </c>
    </row>
    <row r="30679" spans="1:7" x14ac:dyDescent="0.25">
      <c r="A30679" s="16">
        <v>95119</v>
      </c>
      <c r="B30679" s="17">
        <v>44338.738865740743</v>
      </c>
      <c r="C30679" s="16">
        <v>284030</v>
      </c>
      <c r="D30679" s="16">
        <v>351192</v>
      </c>
      <c r="E30679" s="18">
        <f>VLOOKUP(C30679, Подписчики!$A$1:$C$16000,3,0)</f>
        <v>44311.36761246439</v>
      </c>
      <c r="F30679">
        <v>2</v>
      </c>
      <c r="G30679" s="2">
        <f t="shared" si="479"/>
        <v>44338.822199074079</v>
      </c>
    </row>
    <row r="30680" spans="1:7" x14ac:dyDescent="0.25">
      <c r="A30680" s="16">
        <v>95120</v>
      </c>
      <c r="B30680" s="17">
        <v>44338.739918981482</v>
      </c>
      <c r="C30680" s="16">
        <v>127326</v>
      </c>
      <c r="D30680" s="16">
        <v>250679</v>
      </c>
      <c r="E30680" s="18">
        <f>VLOOKUP(C30680, Подписчики!$A$1:$C$16000,3,0)</f>
        <v>44299.311729807698</v>
      </c>
      <c r="F30680">
        <v>0</v>
      </c>
      <c r="G30680" s="2">
        <f t="shared" si="479"/>
        <v>44338.739918981482</v>
      </c>
    </row>
    <row r="30681" spans="1:7" x14ac:dyDescent="0.25">
      <c r="A30681" s="16">
        <v>95124</v>
      </c>
      <c r="B30681" s="17">
        <v>44338.740474537037</v>
      </c>
      <c r="C30681" s="16">
        <v>142050</v>
      </c>
      <c r="D30681" s="16">
        <v>411922</v>
      </c>
      <c r="E30681" s="18">
        <f>VLOOKUP(C30681, Подписчики!$A$1:$C$16000,3,0)</f>
        <v>44311.221216844729</v>
      </c>
      <c r="F30681">
        <v>2</v>
      </c>
      <c r="G30681" s="2">
        <f t="shared" si="479"/>
        <v>44338.823807870373</v>
      </c>
    </row>
    <row r="30682" spans="1:7" x14ac:dyDescent="0.25">
      <c r="A30682" s="16">
        <v>95128</v>
      </c>
      <c r="B30682" s="17">
        <v>44338.741689814815</v>
      </c>
      <c r="C30682" s="16">
        <v>68142</v>
      </c>
      <c r="D30682" s="16">
        <v>356531</v>
      </c>
      <c r="E30682" s="18">
        <f>VLOOKUP(C30682, Подписчики!$A$1:$C$16000,3,0)</f>
        <v>44312.815205947292</v>
      </c>
      <c r="F30682">
        <v>1</v>
      </c>
      <c r="G30682" s="2">
        <f t="shared" si="479"/>
        <v>44338.783356481479</v>
      </c>
    </row>
    <row r="30683" spans="1:7" x14ac:dyDescent="0.25">
      <c r="A30683" s="16">
        <v>95130</v>
      </c>
      <c r="B30683" s="17">
        <v>44338.741689814815</v>
      </c>
      <c r="C30683" s="16">
        <v>291658</v>
      </c>
      <c r="D30683" s="16">
        <v>439981</v>
      </c>
      <c r="E30683" s="18">
        <f>VLOOKUP(C30683, Подписчики!$A$1:$C$16000,3,0)</f>
        <v>44336.453661039886</v>
      </c>
      <c r="F30683">
        <v>1</v>
      </c>
      <c r="G30683" s="2">
        <f t="shared" si="479"/>
        <v>44338.783356481479</v>
      </c>
    </row>
    <row r="30684" spans="1:7" x14ac:dyDescent="0.25">
      <c r="A30684" s="16">
        <v>95131</v>
      </c>
      <c r="B30684" s="17">
        <v>44338.742094907408</v>
      </c>
      <c r="C30684" s="16">
        <v>100721</v>
      </c>
      <c r="D30684" s="16">
        <v>230507</v>
      </c>
      <c r="E30684" s="18">
        <f>VLOOKUP(C30684, Подписчики!$A$1:$C$16000,3,0)</f>
        <v>44318.84830224359</v>
      </c>
      <c r="F30684">
        <v>2</v>
      </c>
      <c r="G30684" s="2">
        <f t="shared" si="479"/>
        <v>44338.825428240743</v>
      </c>
    </row>
    <row r="30685" spans="1:7" x14ac:dyDescent="0.25">
      <c r="A30685" s="16">
        <v>95135</v>
      </c>
      <c r="B30685" s="17">
        <v>44338.742094907408</v>
      </c>
      <c r="C30685" s="16">
        <v>245000</v>
      </c>
      <c r="D30685" s="16">
        <v>182984</v>
      </c>
      <c r="E30685" s="18">
        <f>VLOOKUP(C30685, Подписчики!$A$1:$C$16000,3,0)</f>
        <v>44315.526799216525</v>
      </c>
      <c r="F30685">
        <v>2</v>
      </c>
      <c r="G30685" s="2">
        <f t="shared" si="479"/>
        <v>44338.825428240743</v>
      </c>
    </row>
    <row r="30686" spans="1:7" x14ac:dyDescent="0.25">
      <c r="A30686" s="16">
        <v>95138</v>
      </c>
      <c r="B30686" s="17">
        <v>44338.742905092593</v>
      </c>
      <c r="C30686" s="16">
        <v>105953</v>
      </c>
      <c r="D30686" s="16">
        <v>411922</v>
      </c>
      <c r="E30686" s="18">
        <f>VLOOKUP(C30686, Подписчики!$A$1:$C$16000,3,0)</f>
        <v>44327.437263390311</v>
      </c>
      <c r="F30686">
        <v>0</v>
      </c>
      <c r="G30686" s="2">
        <f t="shared" si="479"/>
        <v>44338.742905092593</v>
      </c>
    </row>
    <row r="30687" spans="1:7" x14ac:dyDescent="0.25">
      <c r="A30687" s="16">
        <v>95141</v>
      </c>
      <c r="B30687" s="17">
        <v>44338.743310185186</v>
      </c>
      <c r="C30687" s="16">
        <v>114246</v>
      </c>
      <c r="D30687" s="16">
        <v>182191</v>
      </c>
      <c r="E30687" s="18">
        <f>VLOOKUP(C30687, Подписчики!$A$1:$C$16000,3,0)</f>
        <v>44303.498674608265</v>
      </c>
      <c r="F30687">
        <v>1</v>
      </c>
      <c r="G30687" s="2">
        <f t="shared" si="479"/>
        <v>44338.78497685185</v>
      </c>
    </row>
    <row r="30688" spans="1:7" x14ac:dyDescent="0.25">
      <c r="A30688" s="16">
        <v>95143</v>
      </c>
      <c r="B30688" s="17">
        <v>44338.743310185186</v>
      </c>
      <c r="C30688" s="16">
        <v>280731</v>
      </c>
      <c r="D30688" s="16">
        <v>88863</v>
      </c>
      <c r="E30688" s="18">
        <f>VLOOKUP(C30688, Подписчики!$A$1:$C$16000,3,0)</f>
        <v>44322.574451780631</v>
      </c>
      <c r="F30688">
        <v>1</v>
      </c>
      <c r="G30688" s="2">
        <f t="shared" si="479"/>
        <v>44338.78497685185</v>
      </c>
    </row>
    <row r="30689" spans="1:7" x14ac:dyDescent="0.25">
      <c r="A30689" s="16">
        <v>95148</v>
      </c>
      <c r="B30689" s="17">
        <v>44338.743310185186</v>
      </c>
      <c r="C30689" s="16">
        <v>315503</v>
      </c>
      <c r="D30689" s="16">
        <v>297015</v>
      </c>
      <c r="E30689" s="18">
        <f>VLOOKUP(C30689, Подписчики!$A$1:$C$16000,3,0)</f>
        <v>44299.605458725069</v>
      </c>
      <c r="F30689">
        <v>1</v>
      </c>
      <c r="G30689" s="2">
        <f t="shared" si="479"/>
        <v>44338.78497685185</v>
      </c>
    </row>
    <row r="30690" spans="1:7" x14ac:dyDescent="0.25">
      <c r="A30690" s="16">
        <v>95149</v>
      </c>
      <c r="B30690" s="17">
        <v>44338.744004629632</v>
      </c>
      <c r="C30690" s="16">
        <v>35249</v>
      </c>
      <c r="D30690" s="16">
        <v>173184</v>
      </c>
      <c r="E30690" s="18">
        <f>VLOOKUP(C30690, Подписчики!$A$1:$C$16000,3,0)</f>
        <v>44286.749841524215</v>
      </c>
      <c r="F30690">
        <v>3</v>
      </c>
      <c r="G30690" s="2">
        <f t="shared" si="479"/>
        <v>44338.869004629632</v>
      </c>
    </row>
    <row r="30691" spans="1:7" x14ac:dyDescent="0.25">
      <c r="A30691" s="16">
        <v>95151</v>
      </c>
      <c r="B30691" s="17">
        <v>44338.744120370371</v>
      </c>
      <c r="C30691" s="16">
        <v>206350</v>
      </c>
      <c r="D30691" s="16">
        <v>242135</v>
      </c>
      <c r="E30691" s="18">
        <f>VLOOKUP(C30691, Подписчики!$A$1:$C$16000,3,0)</f>
        <v>44300.854508048433</v>
      </c>
      <c r="F30691">
        <v>3</v>
      </c>
      <c r="G30691" s="2">
        <f t="shared" si="479"/>
        <v>44338.869120370371</v>
      </c>
    </row>
    <row r="30692" spans="1:7" x14ac:dyDescent="0.25">
      <c r="A30692" s="16">
        <v>95152</v>
      </c>
      <c r="B30692" s="17">
        <v>44338.744467592594</v>
      </c>
      <c r="C30692" s="16">
        <v>147502</v>
      </c>
      <c r="D30692" s="16">
        <v>296118</v>
      </c>
      <c r="E30692" s="18">
        <f>VLOOKUP(C30692, Подписчики!$A$1:$C$16000,3,0)</f>
        <v>44315.601850391737</v>
      </c>
      <c r="F30692">
        <v>2</v>
      </c>
      <c r="G30692" s="2">
        <f t="shared" si="479"/>
        <v>44338.82780092593</v>
      </c>
    </row>
    <row r="30693" spans="1:7" x14ac:dyDescent="0.25">
      <c r="A30693" s="16">
        <v>95157</v>
      </c>
      <c r="B30693" s="17">
        <v>44338.744525462964</v>
      </c>
      <c r="C30693" s="16">
        <v>134827</v>
      </c>
      <c r="D30693" s="16">
        <v>217497</v>
      </c>
      <c r="E30693" s="18">
        <f>VLOOKUP(C30693, Подписчики!$A$1:$C$16000,3,0)</f>
        <v>44322.868412428776</v>
      </c>
      <c r="F30693">
        <v>0</v>
      </c>
      <c r="G30693" s="2">
        <f t="shared" si="479"/>
        <v>44338.744525462964</v>
      </c>
    </row>
    <row r="30694" spans="1:7" x14ac:dyDescent="0.25">
      <c r="A30694" s="16">
        <v>95160</v>
      </c>
      <c r="B30694" s="17">
        <v>44338.744930555556</v>
      </c>
      <c r="C30694" s="16">
        <v>272617</v>
      </c>
      <c r="D30694" s="16">
        <v>312954</v>
      </c>
      <c r="E30694" s="18">
        <f>VLOOKUP(C30694, Подписчики!$A$1:$C$16000,3,0)</f>
        <v>44313.528741880342</v>
      </c>
      <c r="F30694">
        <v>1</v>
      </c>
      <c r="G30694" s="2">
        <f t="shared" si="479"/>
        <v>44338.786597222221</v>
      </c>
    </row>
    <row r="30695" spans="1:7" x14ac:dyDescent="0.25">
      <c r="A30695" s="16">
        <v>95164</v>
      </c>
      <c r="B30695" s="17">
        <v>44338.745740740742</v>
      </c>
      <c r="C30695" s="16">
        <v>283148</v>
      </c>
      <c r="D30695" s="16">
        <v>103784</v>
      </c>
      <c r="E30695" s="18">
        <f>VLOOKUP(C30695, Подписчики!$A$1:$C$16000,3,0)</f>
        <v>44315.631049216528</v>
      </c>
      <c r="F30695">
        <v>3</v>
      </c>
      <c r="G30695" s="2">
        <f t="shared" si="479"/>
        <v>44338.870740740742</v>
      </c>
    </row>
    <row r="30696" spans="1:7" x14ac:dyDescent="0.25">
      <c r="A30696" s="16">
        <v>95165</v>
      </c>
      <c r="B30696" s="17">
        <v>44338.746446759258</v>
      </c>
      <c r="C30696" s="16">
        <v>89679</v>
      </c>
      <c r="D30696" s="16">
        <v>230507</v>
      </c>
      <c r="E30696" s="18">
        <f>VLOOKUP(C30696, Подписчики!$A$1:$C$16000,3,0)</f>
        <v>44309.405201495727</v>
      </c>
      <c r="F30696">
        <v>2</v>
      </c>
      <c r="G30696" s="2">
        <f t="shared" si="479"/>
        <v>44338.829780092594</v>
      </c>
    </row>
    <row r="30697" spans="1:7" x14ac:dyDescent="0.25">
      <c r="A30697" s="16">
        <v>95167</v>
      </c>
      <c r="B30697" s="17">
        <v>44338.746550925927</v>
      </c>
      <c r="C30697" s="16">
        <v>306108</v>
      </c>
      <c r="D30697" s="16">
        <v>230507</v>
      </c>
      <c r="E30697" s="18">
        <f>VLOOKUP(C30697, Подписчики!$A$1:$C$16000,3,0)</f>
        <v>44325.849227243583</v>
      </c>
      <c r="F30697">
        <v>1</v>
      </c>
      <c r="G30697" s="2">
        <f t="shared" si="479"/>
        <v>44338.788217592592</v>
      </c>
    </row>
    <row r="30698" spans="1:7" x14ac:dyDescent="0.25">
      <c r="A30698" s="16">
        <v>95168</v>
      </c>
      <c r="B30698" s="17">
        <v>44338.747060185182</v>
      </c>
      <c r="C30698" s="16">
        <v>266810</v>
      </c>
      <c r="D30698" s="16">
        <v>162482</v>
      </c>
      <c r="E30698" s="18">
        <f>VLOOKUP(C30698, Подписчики!$A$1:$C$16000,3,0)</f>
        <v>44333.673178169513</v>
      </c>
      <c r="F30698">
        <v>1</v>
      </c>
      <c r="G30698" s="2">
        <f t="shared" si="479"/>
        <v>44338.788726851846</v>
      </c>
    </row>
    <row r="30699" spans="1:7" x14ac:dyDescent="0.25">
      <c r="A30699" s="16">
        <v>95171</v>
      </c>
      <c r="B30699" s="17">
        <v>44338.747766203705</v>
      </c>
      <c r="C30699" s="16">
        <v>6305</v>
      </c>
      <c r="D30699" s="16">
        <v>74456</v>
      </c>
      <c r="E30699" s="18">
        <f>VLOOKUP(C30699, Подписчики!$A$1:$C$16000,3,0)</f>
        <v>44312.009978098286</v>
      </c>
      <c r="F30699">
        <v>0</v>
      </c>
      <c r="G30699" s="2">
        <f t="shared" si="479"/>
        <v>44338.747766203705</v>
      </c>
    </row>
    <row r="30700" spans="1:7" x14ac:dyDescent="0.25">
      <c r="A30700" s="16">
        <v>95173</v>
      </c>
      <c r="B30700" s="17">
        <v>44338.748159722221</v>
      </c>
      <c r="C30700" s="16">
        <v>87302</v>
      </c>
      <c r="D30700" s="16">
        <v>406648</v>
      </c>
      <c r="E30700" s="18">
        <f>VLOOKUP(C30700, Подписчики!$A$1:$C$16000,3,0)</f>
        <v>44310.143688247859</v>
      </c>
      <c r="F30700">
        <v>1</v>
      </c>
      <c r="G30700" s="2">
        <f t="shared" si="479"/>
        <v>44338.789826388886</v>
      </c>
    </row>
    <row r="30701" spans="1:7" x14ac:dyDescent="0.25">
      <c r="A30701" s="16">
        <v>95177</v>
      </c>
      <c r="B30701" s="17">
        <v>44338.748668981483</v>
      </c>
      <c r="C30701" s="16">
        <v>328584</v>
      </c>
      <c r="D30701" s="16">
        <v>296654</v>
      </c>
      <c r="E30701" s="18">
        <f>VLOOKUP(C30701, Подписчики!$A$1:$C$16000,3,0)</f>
        <v>44304.621531623932</v>
      </c>
      <c r="F30701">
        <v>-4</v>
      </c>
      <c r="G30701" s="2">
        <f t="shared" si="479"/>
        <v>44338.582002314819</v>
      </c>
    </row>
    <row r="30702" spans="1:7" x14ac:dyDescent="0.25">
      <c r="A30702" s="16">
        <v>95180</v>
      </c>
      <c r="B30702" s="17">
        <v>44338.748831018522</v>
      </c>
      <c r="C30702" s="16">
        <v>277115</v>
      </c>
      <c r="D30702" s="16">
        <v>214224</v>
      </c>
      <c r="E30702" s="18">
        <f>VLOOKUP(C30702, Подписчики!$A$1:$C$16000,3,0)</f>
        <v>44315.884693447297</v>
      </c>
      <c r="F30702">
        <v>2</v>
      </c>
      <c r="G30702" s="2">
        <f t="shared" si="479"/>
        <v>44338.832164351858</v>
      </c>
    </row>
    <row r="30703" spans="1:7" x14ac:dyDescent="0.25">
      <c r="A30703" s="16">
        <v>95183</v>
      </c>
      <c r="B30703" s="17">
        <v>44338.749374999999</v>
      </c>
      <c r="C30703" s="16">
        <v>49635</v>
      </c>
      <c r="D30703" s="16">
        <v>100412</v>
      </c>
      <c r="E30703" s="18">
        <f>VLOOKUP(C30703, Подписчики!$A$1:$C$16000,3,0)</f>
        <v>44315.477777670938</v>
      </c>
      <c r="F30703">
        <v>-4</v>
      </c>
      <c r="G30703" s="2">
        <f t="shared" si="479"/>
        <v>44338.582708333335</v>
      </c>
    </row>
    <row r="30704" spans="1:7" x14ac:dyDescent="0.25">
      <c r="A30704" s="16">
        <v>95186</v>
      </c>
      <c r="B30704" s="17">
        <v>44338.749374999999</v>
      </c>
      <c r="C30704" s="16">
        <v>14963</v>
      </c>
      <c r="D30704" s="16">
        <v>180863</v>
      </c>
      <c r="E30704" s="18">
        <f>VLOOKUP(C30704, Подписчики!$A$1:$C$16000,3,0)</f>
        <v>44303.131182585472</v>
      </c>
      <c r="F30704">
        <v>0</v>
      </c>
      <c r="G30704" s="2">
        <f t="shared" si="479"/>
        <v>44338.749374999999</v>
      </c>
    </row>
    <row r="30705" spans="1:7" x14ac:dyDescent="0.25">
      <c r="A30705" s="16">
        <v>95188</v>
      </c>
      <c r="B30705" s="17">
        <v>44338.750185185185</v>
      </c>
      <c r="C30705" s="16">
        <v>182715</v>
      </c>
      <c r="D30705" s="16">
        <v>363403</v>
      </c>
      <c r="E30705" s="18">
        <f>VLOOKUP(C30705, Подписчики!$A$1:$C$16000,3,0)</f>
        <v>44314.427234615388</v>
      </c>
      <c r="F30705">
        <v>2</v>
      </c>
      <c r="G30705" s="2">
        <f t="shared" si="479"/>
        <v>44338.833518518521</v>
      </c>
    </row>
    <row r="30706" spans="1:7" x14ac:dyDescent="0.25">
      <c r="A30706" s="16">
        <v>95190</v>
      </c>
      <c r="B30706" s="17">
        <v>44338.750486111108</v>
      </c>
      <c r="C30706" s="16">
        <v>340950</v>
      </c>
      <c r="D30706" s="16">
        <v>21760</v>
      </c>
      <c r="E30706" s="18">
        <f>VLOOKUP(C30706, Подписчики!$A$1:$C$16000,3,0)</f>
        <v>44314.695854344733</v>
      </c>
      <c r="F30706">
        <v>2</v>
      </c>
      <c r="G30706" s="2">
        <f t="shared" si="479"/>
        <v>44338.833819444444</v>
      </c>
    </row>
    <row r="30707" spans="1:7" x14ac:dyDescent="0.25">
      <c r="A30707" s="16">
        <v>95191</v>
      </c>
      <c r="B30707" s="17">
        <v>44338.75136574074</v>
      </c>
      <c r="C30707" s="16">
        <v>206543</v>
      </c>
      <c r="D30707" s="16">
        <v>343626</v>
      </c>
      <c r="E30707" s="18">
        <f>VLOOKUP(C30707, Подписчики!$A$1:$C$16000,3,0)</f>
        <v>44312.777413425923</v>
      </c>
      <c r="F30707">
        <v>3</v>
      </c>
      <c r="G30707" s="2">
        <f t="shared" si="479"/>
        <v>44338.87636574074</v>
      </c>
    </row>
    <row r="30708" spans="1:7" x14ac:dyDescent="0.25">
      <c r="A30708" s="16">
        <v>95193</v>
      </c>
      <c r="B30708" s="17">
        <v>44338.751400462963</v>
      </c>
      <c r="C30708" s="16">
        <v>4028</v>
      </c>
      <c r="D30708" s="16">
        <v>154256</v>
      </c>
      <c r="E30708" s="18">
        <f>VLOOKUP(C30708, Подписчики!$A$1:$C$16000,3,0)</f>
        <v>44309.138259615385</v>
      </c>
      <c r="F30708">
        <v>1</v>
      </c>
      <c r="G30708" s="2">
        <f t="shared" si="479"/>
        <v>44338.793067129627</v>
      </c>
    </row>
    <row r="30709" spans="1:7" x14ac:dyDescent="0.25">
      <c r="A30709" s="16">
        <v>95194</v>
      </c>
      <c r="B30709" s="17">
        <v>44338.751400462963</v>
      </c>
      <c r="C30709" s="16">
        <v>15862</v>
      </c>
      <c r="D30709" s="16">
        <v>250679</v>
      </c>
      <c r="E30709" s="18">
        <f>VLOOKUP(C30709, Подписчики!$A$1:$C$16000,3,0)</f>
        <v>44313.000300641033</v>
      </c>
      <c r="F30709">
        <v>1</v>
      </c>
      <c r="G30709" s="2">
        <f t="shared" si="479"/>
        <v>44338.793067129627</v>
      </c>
    </row>
    <row r="30710" spans="1:7" x14ac:dyDescent="0.25">
      <c r="A30710" s="16">
        <v>95195</v>
      </c>
      <c r="B30710" s="17">
        <v>44338.751400462963</v>
      </c>
      <c r="C30710" s="16">
        <v>259308</v>
      </c>
      <c r="D30710" s="16">
        <v>242428</v>
      </c>
      <c r="E30710" s="18">
        <f>VLOOKUP(C30710, Подписчики!$A$1:$C$16000,3,0)</f>
        <v>44314.080507834755</v>
      </c>
      <c r="F30710">
        <v>1</v>
      </c>
      <c r="G30710" s="2">
        <f t="shared" si="479"/>
        <v>44338.793067129627</v>
      </c>
    </row>
    <row r="30711" spans="1:7" x14ac:dyDescent="0.25">
      <c r="A30711" s="16">
        <v>95200</v>
      </c>
      <c r="B30711" s="17">
        <v>44338.751423611109</v>
      </c>
      <c r="C30711" s="16">
        <v>28734</v>
      </c>
      <c r="D30711" s="16">
        <v>196347</v>
      </c>
      <c r="E30711" s="18">
        <f>VLOOKUP(C30711, Подписчики!$A$1:$C$16000,3,0)</f>
        <v>44312.352174430198</v>
      </c>
      <c r="F30711">
        <v>1</v>
      </c>
      <c r="G30711" s="2">
        <f t="shared" si="479"/>
        <v>44338.793090277773</v>
      </c>
    </row>
    <row r="30712" spans="1:7" x14ac:dyDescent="0.25">
      <c r="A30712" s="16">
        <v>95202</v>
      </c>
      <c r="B30712" s="17">
        <v>44338.751574074071</v>
      </c>
      <c r="C30712" s="16">
        <v>301441</v>
      </c>
      <c r="D30712" s="16">
        <v>104958</v>
      </c>
      <c r="E30712" s="18">
        <f>VLOOKUP(C30712, Подписчики!$A$1:$C$16000,3,0)</f>
        <v>44309.036558511398</v>
      </c>
      <c r="F30712">
        <v>0</v>
      </c>
      <c r="G30712" s="2">
        <f t="shared" si="479"/>
        <v>44338.751574074071</v>
      </c>
    </row>
    <row r="30713" spans="1:7" x14ac:dyDescent="0.25">
      <c r="A30713" s="16">
        <v>95206</v>
      </c>
      <c r="B30713" s="17">
        <v>44338.751805555556</v>
      </c>
      <c r="C30713" s="16">
        <v>163874</v>
      </c>
      <c r="D30713" s="16">
        <v>347393</v>
      </c>
      <c r="E30713" s="18">
        <f>VLOOKUP(C30713, Подписчики!$A$1:$C$16000,3,0)</f>
        <v>44311.422305306274</v>
      </c>
      <c r="F30713">
        <v>2</v>
      </c>
      <c r="G30713" s="2">
        <f t="shared" si="479"/>
        <v>44338.835138888891</v>
      </c>
    </row>
    <row r="30714" spans="1:7" x14ac:dyDescent="0.25">
      <c r="A30714" s="16">
        <v>95210</v>
      </c>
      <c r="B30714" s="17">
        <v>44338.752210648148</v>
      </c>
      <c r="C30714" s="16">
        <v>318974</v>
      </c>
      <c r="D30714" s="16">
        <v>439981</v>
      </c>
      <c r="E30714" s="18">
        <f>VLOOKUP(C30714, Подписчики!$A$1:$C$16000,3,0)</f>
        <v>44308.7218894943</v>
      </c>
      <c r="F30714">
        <v>3</v>
      </c>
      <c r="G30714" s="2">
        <f t="shared" si="479"/>
        <v>44338.877210648148</v>
      </c>
    </row>
    <row r="30715" spans="1:7" x14ac:dyDescent="0.25">
      <c r="A30715" s="16">
        <v>95211</v>
      </c>
      <c r="B30715" s="17">
        <v>44338.752650462964</v>
      </c>
      <c r="C30715" s="16">
        <v>72352</v>
      </c>
      <c r="D30715" s="16">
        <v>347008</v>
      </c>
      <c r="E30715" s="18">
        <f>VLOOKUP(C30715, Подписчики!$A$1:$C$16000,3,0)</f>
        <v>44308.567253240741</v>
      </c>
      <c r="F30715">
        <v>1</v>
      </c>
      <c r="G30715" s="2">
        <f t="shared" si="479"/>
        <v>44338.794317129628</v>
      </c>
    </row>
    <row r="30716" spans="1:7" x14ac:dyDescent="0.25">
      <c r="A30716" s="16">
        <v>95215</v>
      </c>
      <c r="B30716" s="17">
        <v>44338.752662037034</v>
      </c>
      <c r="C30716" s="16">
        <v>144387</v>
      </c>
      <c r="D30716" s="16">
        <v>440811</v>
      </c>
      <c r="E30716" s="18">
        <f>VLOOKUP(C30716, Подписчики!$A$1:$C$16000,3,0)</f>
        <v>44308.357241417383</v>
      </c>
      <c r="F30716">
        <v>2</v>
      </c>
      <c r="G30716" s="2">
        <f t="shared" si="479"/>
        <v>44338.835995370369</v>
      </c>
    </row>
    <row r="30717" spans="1:7" x14ac:dyDescent="0.25">
      <c r="A30717" s="16">
        <v>95217</v>
      </c>
      <c r="B30717" s="17">
        <v>44338.753530092596</v>
      </c>
      <c r="C30717" s="16">
        <v>1130</v>
      </c>
      <c r="D30717" s="16">
        <v>251243</v>
      </c>
      <c r="E30717" s="18">
        <f>VLOOKUP(C30717, Подписчики!$A$1:$C$16000,3,0)</f>
        <v>44305.243134935896</v>
      </c>
      <c r="F30717">
        <v>7</v>
      </c>
      <c r="G30717" s="2">
        <f t="shared" si="479"/>
        <v>44339.04519675926</v>
      </c>
    </row>
    <row r="30718" spans="1:7" x14ac:dyDescent="0.25">
      <c r="A30718" s="16">
        <v>95222</v>
      </c>
      <c r="B30718" s="17">
        <v>44338.753622685188</v>
      </c>
      <c r="C30718" s="16">
        <v>188731</v>
      </c>
      <c r="D30718" s="16">
        <v>236458</v>
      </c>
      <c r="E30718" s="18">
        <f>VLOOKUP(C30718, Подписчики!$A$1:$C$16000,3,0)</f>
        <v>44319.427094337603</v>
      </c>
      <c r="F30718">
        <v>0</v>
      </c>
      <c r="G30718" s="2">
        <f t="shared" si="479"/>
        <v>44338.753622685188</v>
      </c>
    </row>
    <row r="30719" spans="1:7" x14ac:dyDescent="0.25">
      <c r="A30719" s="16">
        <v>95225</v>
      </c>
      <c r="B30719" s="17">
        <v>44338.753831018519</v>
      </c>
      <c r="C30719" s="16">
        <v>315197</v>
      </c>
      <c r="D30719" s="16">
        <v>341081</v>
      </c>
      <c r="E30719" s="18">
        <f>VLOOKUP(C30719, Подписчики!$A$1:$C$16000,3,0)</f>
        <v>44313.291664245015</v>
      </c>
      <c r="F30719">
        <v>3</v>
      </c>
      <c r="G30719" s="2">
        <f t="shared" si="479"/>
        <v>44338.878831018519</v>
      </c>
    </row>
    <row r="30720" spans="1:7" x14ac:dyDescent="0.25">
      <c r="A30720" s="16">
        <v>95227</v>
      </c>
      <c r="B30720" s="17">
        <v>44338.753831018519</v>
      </c>
      <c r="C30720" s="16">
        <v>343964</v>
      </c>
      <c r="D30720" s="16">
        <v>411922</v>
      </c>
      <c r="E30720" s="18">
        <f>VLOOKUP(C30720, Подписчики!$A$1:$C$16000,3,0)</f>
        <v>44313.773121225073</v>
      </c>
      <c r="F30720">
        <v>3</v>
      </c>
      <c r="G30720" s="2">
        <f t="shared" si="479"/>
        <v>44338.878831018519</v>
      </c>
    </row>
    <row r="30721" spans="1:7" x14ac:dyDescent="0.25">
      <c r="A30721" s="16">
        <v>95228</v>
      </c>
      <c r="B30721" s="17">
        <v>44338.754178240742</v>
      </c>
      <c r="C30721" s="16">
        <v>93315</v>
      </c>
      <c r="D30721" s="16">
        <v>466283</v>
      </c>
      <c r="E30721" s="18">
        <f>VLOOKUP(C30721, Подписчики!$A$1:$C$16000,3,0)</f>
        <v>44338.061170548441</v>
      </c>
      <c r="F30721">
        <v>0</v>
      </c>
      <c r="G30721" s="2">
        <f t="shared" si="479"/>
        <v>44338.754178240742</v>
      </c>
    </row>
    <row r="30722" spans="1:7" x14ac:dyDescent="0.25">
      <c r="A30722" s="16">
        <v>95229</v>
      </c>
      <c r="B30722" s="17">
        <v>44338.754236111112</v>
      </c>
      <c r="C30722" s="16">
        <v>320239</v>
      </c>
      <c r="D30722" s="16">
        <v>155428</v>
      </c>
      <c r="E30722" s="18">
        <f>VLOOKUP(C30722, Подписчики!$A$1:$C$16000,3,0)</f>
        <v>44319.195997186609</v>
      </c>
      <c r="F30722">
        <v>2</v>
      </c>
      <c r="G30722" s="2">
        <f t="shared" ref="G30722:G30785" si="480">B30722+F30722/24</f>
        <v>44338.837569444448</v>
      </c>
    </row>
    <row r="30723" spans="1:7" x14ac:dyDescent="0.25">
      <c r="A30723" s="16">
        <v>95233</v>
      </c>
      <c r="B30723" s="17">
        <v>44338.75545138889</v>
      </c>
      <c r="C30723" s="16">
        <v>16636</v>
      </c>
      <c r="D30723" s="16">
        <v>142127</v>
      </c>
      <c r="E30723" s="18">
        <f>VLOOKUP(C30723, Подписчики!$A$1:$C$16000,3,0)</f>
        <v>44309.344506837602</v>
      </c>
      <c r="F30723">
        <v>3</v>
      </c>
      <c r="G30723" s="2">
        <f t="shared" si="480"/>
        <v>44338.88045138889</v>
      </c>
    </row>
    <row r="30724" spans="1:7" x14ac:dyDescent="0.25">
      <c r="A30724" s="16">
        <v>95234</v>
      </c>
      <c r="B30724" s="17">
        <v>44338.75545138889</v>
      </c>
      <c r="C30724" s="16">
        <v>316758</v>
      </c>
      <c r="D30724" s="16">
        <v>411922</v>
      </c>
      <c r="E30724" s="18">
        <f>VLOOKUP(C30724, Подписчики!$A$1:$C$16000,3,0)</f>
        <v>44311.598323789178</v>
      </c>
      <c r="F30724">
        <v>2</v>
      </c>
      <c r="G30724" s="2">
        <f t="shared" si="480"/>
        <v>44338.838784722226</v>
      </c>
    </row>
    <row r="30725" spans="1:7" x14ac:dyDescent="0.25">
      <c r="A30725" s="16">
        <v>95236</v>
      </c>
      <c r="B30725" s="17">
        <v>44338.755671296298</v>
      </c>
      <c r="C30725" s="16">
        <v>67750</v>
      </c>
      <c r="D30725" s="16">
        <v>343712</v>
      </c>
      <c r="E30725" s="18">
        <f>VLOOKUP(C30725, Подписчики!$A$1:$C$16000,3,0)</f>
        <v>44285.727556410253</v>
      </c>
      <c r="F30725">
        <v>1</v>
      </c>
      <c r="G30725" s="2">
        <f t="shared" si="480"/>
        <v>44338.797337962962</v>
      </c>
    </row>
    <row r="30726" spans="1:7" x14ac:dyDescent="0.25">
      <c r="A30726" s="16">
        <v>95237</v>
      </c>
      <c r="B30726" s="17">
        <v>44338.756249999999</v>
      </c>
      <c r="C30726" s="16">
        <v>58127</v>
      </c>
      <c r="D30726" s="16">
        <v>75550</v>
      </c>
      <c r="E30726" s="18">
        <f>VLOOKUP(C30726, Подписчики!$A$1:$C$16000,3,0)</f>
        <v>44314.649228917377</v>
      </c>
      <c r="F30726">
        <v>1</v>
      </c>
      <c r="G30726" s="2">
        <f t="shared" si="480"/>
        <v>44338.797916666663</v>
      </c>
    </row>
    <row r="30727" spans="1:7" x14ac:dyDescent="0.25">
      <c r="A30727" s="16">
        <v>95242</v>
      </c>
      <c r="B30727" s="17">
        <v>44338.756249999999</v>
      </c>
      <c r="C30727" s="16">
        <v>284616</v>
      </c>
      <c r="D30727" s="16">
        <v>390221</v>
      </c>
      <c r="E30727" s="18">
        <f>VLOOKUP(C30727, Подписчики!$A$1:$C$16000,3,0)</f>
        <v>44310.636709188031</v>
      </c>
      <c r="F30727">
        <v>1</v>
      </c>
      <c r="G30727" s="2">
        <f t="shared" si="480"/>
        <v>44338.797916666663</v>
      </c>
    </row>
    <row r="30728" spans="1:7" x14ac:dyDescent="0.25">
      <c r="A30728" s="16">
        <v>95247</v>
      </c>
      <c r="B30728" s="17">
        <v>44338.757060185184</v>
      </c>
      <c r="C30728" s="16">
        <v>167244</v>
      </c>
      <c r="D30728" s="16">
        <v>230507</v>
      </c>
      <c r="E30728" s="18">
        <f>VLOOKUP(C30728, Подписчики!$A$1:$C$16000,3,0)</f>
        <v>44315.348287393157</v>
      </c>
      <c r="F30728">
        <v>3</v>
      </c>
      <c r="G30728" s="2">
        <f t="shared" si="480"/>
        <v>44338.882060185184</v>
      </c>
    </row>
    <row r="30729" spans="1:7" x14ac:dyDescent="0.25">
      <c r="A30729" s="16">
        <v>95251</v>
      </c>
      <c r="B30729" s="17">
        <v>44338.757870370369</v>
      </c>
      <c r="C30729" s="16">
        <v>344827</v>
      </c>
      <c r="D30729" s="16">
        <v>411922</v>
      </c>
      <c r="E30729" s="18">
        <f>VLOOKUP(C30729, Подписчики!$A$1:$C$16000,3,0)</f>
        <v>44302.729882799147</v>
      </c>
      <c r="F30729">
        <v>1</v>
      </c>
      <c r="G30729" s="2">
        <f t="shared" si="480"/>
        <v>44338.799537037034</v>
      </c>
    </row>
    <row r="30730" spans="1:7" x14ac:dyDescent="0.25">
      <c r="A30730" s="16">
        <v>95252</v>
      </c>
      <c r="B30730" s="17">
        <v>44338.758275462962</v>
      </c>
      <c r="C30730" s="16">
        <v>66120</v>
      </c>
      <c r="D30730" s="16">
        <v>411922</v>
      </c>
      <c r="E30730" s="18">
        <f>VLOOKUP(C30730, Подписчики!$A$1:$C$16000,3,0)</f>
        <v>44309.305289245014</v>
      </c>
      <c r="F30730">
        <v>6</v>
      </c>
      <c r="G30730" s="2">
        <f t="shared" si="480"/>
        <v>44339.008275462962</v>
      </c>
    </row>
    <row r="30731" spans="1:7" x14ac:dyDescent="0.25">
      <c r="A30731" s="16">
        <v>95254</v>
      </c>
      <c r="B30731" s="17">
        <v>44338.758668981478</v>
      </c>
      <c r="C30731" s="16">
        <v>136927</v>
      </c>
      <c r="D30731" s="16">
        <v>118549</v>
      </c>
      <c r="E30731" s="18">
        <f>VLOOKUP(C30731, Подписчики!$A$1:$C$16000,3,0)</f>
        <v>44313.636425000004</v>
      </c>
      <c r="F30731">
        <v>2</v>
      </c>
      <c r="G30731" s="2">
        <f t="shared" si="480"/>
        <v>44338.842002314814</v>
      </c>
    </row>
    <row r="30732" spans="1:7" x14ac:dyDescent="0.25">
      <c r="A30732" s="16">
        <v>95257</v>
      </c>
      <c r="B30732" s="17">
        <v>44338.75880787037</v>
      </c>
      <c r="C30732" s="16">
        <v>256976</v>
      </c>
      <c r="D30732" s="16">
        <v>389195</v>
      </c>
      <c r="E30732" s="18">
        <f>VLOOKUP(C30732, Подписчики!$A$1:$C$16000,3,0)</f>
        <v>44314.936578703702</v>
      </c>
      <c r="F30732">
        <v>1</v>
      </c>
      <c r="G30732" s="2">
        <f t="shared" si="480"/>
        <v>44338.800474537034</v>
      </c>
    </row>
    <row r="30733" spans="1:7" x14ac:dyDescent="0.25">
      <c r="A30733" s="16">
        <v>95258</v>
      </c>
      <c r="B30733" s="17">
        <v>44338.759143518517</v>
      </c>
      <c r="C30733" s="16">
        <v>327013</v>
      </c>
      <c r="D30733" s="16">
        <v>19714</v>
      </c>
      <c r="E30733" s="18">
        <f>VLOOKUP(C30733, Подписчики!$A$1:$C$16000,3,0)</f>
        <v>44331.844381196584</v>
      </c>
      <c r="F30733">
        <v>4</v>
      </c>
      <c r="G30733" s="2">
        <f t="shared" si="480"/>
        <v>44338.925810185181</v>
      </c>
    </row>
    <row r="30734" spans="1:7" x14ac:dyDescent="0.25">
      <c r="A30734" s="16">
        <v>95261</v>
      </c>
      <c r="B30734" s="17">
        <v>44338.75949074074</v>
      </c>
      <c r="C30734" s="16">
        <v>180538</v>
      </c>
      <c r="D30734" s="16">
        <v>341333</v>
      </c>
      <c r="E30734" s="18">
        <f>VLOOKUP(C30734, Подписчики!$A$1:$C$16000,3,0)</f>
        <v>44336.999083974362</v>
      </c>
      <c r="F30734">
        <v>1</v>
      </c>
      <c r="G30734" s="2">
        <f t="shared" si="480"/>
        <v>44338.801157407404</v>
      </c>
    </row>
    <row r="30735" spans="1:7" x14ac:dyDescent="0.25">
      <c r="A30735" s="16">
        <v>95262</v>
      </c>
      <c r="B30735" s="17">
        <v>44338.75949074074</v>
      </c>
      <c r="C30735" s="16">
        <v>345515</v>
      </c>
      <c r="D30735" s="16">
        <v>21407</v>
      </c>
      <c r="E30735" s="18">
        <f>VLOOKUP(C30735, Подписчики!$A$1:$C$16000,3,0)</f>
        <v>44323.164777172358</v>
      </c>
      <c r="F30735">
        <v>1</v>
      </c>
      <c r="G30735" s="2">
        <f t="shared" si="480"/>
        <v>44338.801157407404</v>
      </c>
    </row>
    <row r="30736" spans="1:7" x14ac:dyDescent="0.25">
      <c r="A30736" s="16">
        <v>95266</v>
      </c>
      <c r="B30736" s="17">
        <v>44338.759895833333</v>
      </c>
      <c r="C30736" s="16">
        <v>284761</v>
      </c>
      <c r="D30736" s="16">
        <v>4199</v>
      </c>
      <c r="E30736" s="18">
        <f>VLOOKUP(C30736, Подписчики!$A$1:$C$16000,3,0)</f>
        <v>44308.940557051283</v>
      </c>
      <c r="F30736">
        <v>2</v>
      </c>
      <c r="G30736" s="2">
        <f t="shared" si="480"/>
        <v>44338.843229166669</v>
      </c>
    </row>
    <row r="30737" spans="1:7" x14ac:dyDescent="0.25">
      <c r="A30737" s="16">
        <v>95268</v>
      </c>
      <c r="B30737" s="17">
        <v>44338.761111111111</v>
      </c>
      <c r="C30737" s="16">
        <v>254899</v>
      </c>
      <c r="D30737" s="16">
        <v>461177</v>
      </c>
      <c r="E30737" s="18">
        <f>VLOOKUP(C30737, Подписчики!$A$1:$C$16000,3,0)</f>
        <v>44314.415654095443</v>
      </c>
      <c r="F30737">
        <v>1</v>
      </c>
      <c r="G30737" s="2">
        <f t="shared" si="480"/>
        <v>44338.802777777775</v>
      </c>
    </row>
    <row r="30738" spans="1:7" x14ac:dyDescent="0.25">
      <c r="A30738" s="16">
        <v>95272</v>
      </c>
      <c r="B30738" s="17">
        <v>44338.761111111111</v>
      </c>
      <c r="C30738" s="16">
        <v>267642</v>
      </c>
      <c r="D30738" s="16">
        <v>187118</v>
      </c>
      <c r="E30738" s="18">
        <f>VLOOKUP(C30738, Подписчики!$A$1:$C$16000,3,0)</f>
        <v>44307.034284864676</v>
      </c>
      <c r="F30738">
        <v>1</v>
      </c>
      <c r="G30738" s="2">
        <f t="shared" si="480"/>
        <v>44338.802777777775</v>
      </c>
    </row>
    <row r="30739" spans="1:7" x14ac:dyDescent="0.25">
      <c r="A30739" s="16">
        <v>95277</v>
      </c>
      <c r="B30739" s="17">
        <v>44338.761435185188</v>
      </c>
      <c r="C30739" s="16">
        <v>185728</v>
      </c>
      <c r="D30739" s="16">
        <v>470762</v>
      </c>
      <c r="E30739" s="18">
        <f>VLOOKUP(C30739, Подписчики!$A$1:$C$16000,3,0)</f>
        <v>44300.167222613956</v>
      </c>
      <c r="F30739">
        <v>-8</v>
      </c>
      <c r="G30739" s="2">
        <f t="shared" si="480"/>
        <v>44338.428101851852</v>
      </c>
    </row>
    <row r="30740" spans="1:7" x14ac:dyDescent="0.25">
      <c r="A30740" s="16">
        <v>95281</v>
      </c>
      <c r="B30740" s="17">
        <v>44338.762013888889</v>
      </c>
      <c r="C30740" s="16">
        <v>12388</v>
      </c>
      <c r="D30740" s="16">
        <v>446536</v>
      </c>
      <c r="E30740" s="18">
        <f>VLOOKUP(C30740, Подписчики!$A$1:$C$16000,3,0)</f>
        <v>44308.775417521363</v>
      </c>
      <c r="F30740">
        <v>0</v>
      </c>
      <c r="G30740" s="2">
        <f t="shared" si="480"/>
        <v>44338.762013888889</v>
      </c>
    </row>
    <row r="30741" spans="1:7" x14ac:dyDescent="0.25">
      <c r="A30741" s="16">
        <v>95286</v>
      </c>
      <c r="B30741" s="17">
        <v>44338.762326388889</v>
      </c>
      <c r="C30741" s="16">
        <v>88174</v>
      </c>
      <c r="D30741" s="16">
        <v>473323</v>
      </c>
      <c r="E30741" s="18">
        <f>VLOOKUP(C30741, Подписчики!$A$1:$C$16000,3,0)</f>
        <v>44332.5376184829</v>
      </c>
      <c r="F30741">
        <v>0</v>
      </c>
      <c r="G30741" s="2">
        <f t="shared" si="480"/>
        <v>44338.762326388889</v>
      </c>
    </row>
    <row r="30742" spans="1:7" x14ac:dyDescent="0.25">
      <c r="A30742" s="16">
        <v>95290</v>
      </c>
      <c r="B30742" s="17">
        <v>44338.763136574074</v>
      </c>
      <c r="C30742" s="16">
        <v>667</v>
      </c>
      <c r="D30742" s="16">
        <v>4199</v>
      </c>
      <c r="E30742" s="18">
        <f>VLOOKUP(C30742, Подписчики!$A$1:$C$16000,3,0)</f>
        <v>44330.503693198007</v>
      </c>
      <c r="F30742">
        <v>2</v>
      </c>
      <c r="G30742" s="2">
        <f t="shared" si="480"/>
        <v>44338.84646990741</v>
      </c>
    </row>
    <row r="30743" spans="1:7" x14ac:dyDescent="0.25">
      <c r="A30743" s="16">
        <v>95293</v>
      </c>
      <c r="B30743" s="17">
        <v>44338.763136574074</v>
      </c>
      <c r="C30743" s="16">
        <v>11693</v>
      </c>
      <c r="D30743" s="16">
        <v>230507</v>
      </c>
      <c r="E30743" s="18">
        <f>VLOOKUP(C30743, Подписчики!$A$1:$C$16000,3,0)</f>
        <v>44335.634153383187</v>
      </c>
      <c r="F30743">
        <v>2</v>
      </c>
      <c r="G30743" s="2">
        <f t="shared" si="480"/>
        <v>44338.84646990741</v>
      </c>
    </row>
    <row r="30744" spans="1:7" x14ac:dyDescent="0.25">
      <c r="A30744" s="16">
        <v>95297</v>
      </c>
      <c r="B30744" s="17">
        <v>44338.763541666667</v>
      </c>
      <c r="C30744" s="16">
        <v>305226</v>
      </c>
      <c r="D30744" s="16">
        <v>394087</v>
      </c>
      <c r="E30744" s="18">
        <f>VLOOKUP(C30744, Подписчики!$A$1:$C$16000,3,0)</f>
        <v>44285.155788782053</v>
      </c>
      <c r="F30744">
        <v>3</v>
      </c>
      <c r="G30744" s="2">
        <f t="shared" si="480"/>
        <v>44338.888541666667</v>
      </c>
    </row>
    <row r="30745" spans="1:7" x14ac:dyDescent="0.25">
      <c r="A30745" s="16">
        <v>95302</v>
      </c>
      <c r="B30745" s="17">
        <v>44338.764351851853</v>
      </c>
      <c r="C30745" s="16">
        <v>179812</v>
      </c>
      <c r="D30745" s="16">
        <v>392434</v>
      </c>
      <c r="E30745" s="18">
        <f>VLOOKUP(C30745, Подписчики!$A$1:$C$16000,3,0)</f>
        <v>44312.227670085471</v>
      </c>
      <c r="F30745">
        <v>1</v>
      </c>
      <c r="G30745" s="2">
        <f t="shared" si="480"/>
        <v>44338.806018518517</v>
      </c>
    </row>
    <row r="30746" spans="1:7" x14ac:dyDescent="0.25">
      <c r="A30746" s="16">
        <v>95305</v>
      </c>
      <c r="B30746" s="17">
        <v>44338.764351851853</v>
      </c>
      <c r="C30746" s="16">
        <v>262146</v>
      </c>
      <c r="D30746" s="16">
        <v>293657</v>
      </c>
      <c r="E30746" s="18">
        <f>VLOOKUP(C30746, Подписчики!$A$1:$C$16000,3,0)</f>
        <v>44338.052744159548</v>
      </c>
      <c r="F30746">
        <v>1</v>
      </c>
      <c r="G30746" s="2">
        <f t="shared" si="480"/>
        <v>44338.806018518517</v>
      </c>
    </row>
    <row r="30747" spans="1:7" x14ac:dyDescent="0.25">
      <c r="A30747" s="16">
        <v>95306</v>
      </c>
      <c r="B30747" s="17">
        <v>44338.764641203707</v>
      </c>
      <c r="C30747" s="16">
        <v>7833</v>
      </c>
      <c r="D30747" s="16">
        <v>88863</v>
      </c>
      <c r="E30747" s="18">
        <f>VLOOKUP(C30747, Подписчики!$A$1:$C$16000,3,0)</f>
        <v>44336.490326851854</v>
      </c>
      <c r="F30747">
        <v>0</v>
      </c>
      <c r="G30747" s="2">
        <f t="shared" si="480"/>
        <v>44338.764641203707</v>
      </c>
    </row>
    <row r="30748" spans="1:7" x14ac:dyDescent="0.25">
      <c r="A30748" s="16">
        <v>95308</v>
      </c>
      <c r="B30748" s="17">
        <v>44338.764745370368</v>
      </c>
      <c r="C30748" s="16">
        <v>56345</v>
      </c>
      <c r="D30748" s="16">
        <v>327633</v>
      </c>
      <c r="E30748" s="18">
        <f>VLOOKUP(C30748, Подписчики!$A$1:$C$16000,3,0)</f>
        <v>44308.422813390309</v>
      </c>
      <c r="F30748">
        <v>2</v>
      </c>
      <c r="G30748" s="2">
        <f t="shared" si="480"/>
        <v>44338.848078703704</v>
      </c>
    </row>
    <row r="30749" spans="1:7" x14ac:dyDescent="0.25">
      <c r="A30749" s="16">
        <v>95309</v>
      </c>
      <c r="B30749" s="17">
        <v>44338.764849537038</v>
      </c>
      <c r="C30749" s="16">
        <v>25289</v>
      </c>
      <c r="D30749" s="16">
        <v>250679</v>
      </c>
      <c r="E30749" s="18">
        <f>VLOOKUP(C30749, Подписчики!$A$1:$C$16000,3,0)</f>
        <v>44302.350003383188</v>
      </c>
      <c r="F30749">
        <v>-8</v>
      </c>
      <c r="G30749" s="2">
        <f t="shared" si="480"/>
        <v>44338.431516203702</v>
      </c>
    </row>
    <row r="30750" spans="1:7" x14ac:dyDescent="0.25">
      <c r="A30750" s="16">
        <v>95314</v>
      </c>
      <c r="B30750" s="17">
        <v>44338.765960648147</v>
      </c>
      <c r="C30750" s="16">
        <v>160092</v>
      </c>
      <c r="D30750" s="16">
        <v>411922</v>
      </c>
      <c r="E30750" s="18">
        <f>VLOOKUP(C30750, Подписчики!$A$1:$C$16000,3,0)</f>
        <v>44314.342616096867</v>
      </c>
      <c r="F30750">
        <v>1</v>
      </c>
      <c r="G30750" s="2">
        <f t="shared" si="480"/>
        <v>44338.807627314811</v>
      </c>
    </row>
    <row r="30751" spans="1:7" x14ac:dyDescent="0.25">
      <c r="A30751" s="16">
        <v>95318</v>
      </c>
      <c r="B30751" s="17">
        <v>44338.765960648147</v>
      </c>
      <c r="C30751" s="16">
        <v>270852</v>
      </c>
      <c r="D30751" s="16">
        <v>242428</v>
      </c>
      <c r="E30751" s="18">
        <f>VLOOKUP(C30751, Подписчики!$A$1:$C$16000,3,0)</f>
        <v>44303.478369622506</v>
      </c>
      <c r="F30751">
        <v>1</v>
      </c>
      <c r="G30751" s="2">
        <f t="shared" si="480"/>
        <v>44338.807627314811</v>
      </c>
    </row>
    <row r="30752" spans="1:7" x14ac:dyDescent="0.25">
      <c r="A30752" s="16">
        <v>95322</v>
      </c>
      <c r="B30752" s="17">
        <v>44338.766365740739</v>
      </c>
      <c r="C30752" s="16">
        <v>179010</v>
      </c>
      <c r="D30752" s="16">
        <v>392070</v>
      </c>
      <c r="E30752" s="18">
        <f>VLOOKUP(C30752, Подписчики!$A$1:$C$16000,3,0)</f>
        <v>44309.892551566954</v>
      </c>
      <c r="F30752">
        <v>2</v>
      </c>
      <c r="G30752" s="2">
        <f t="shared" si="480"/>
        <v>44338.849699074075</v>
      </c>
    </row>
    <row r="30753" spans="1:7" x14ac:dyDescent="0.25">
      <c r="A30753" s="16">
        <v>95324</v>
      </c>
      <c r="B30753" s="17">
        <v>44338.766770833332</v>
      </c>
      <c r="C30753" s="16">
        <v>229658</v>
      </c>
      <c r="D30753" s="16">
        <v>462425</v>
      </c>
      <c r="E30753" s="18">
        <f>VLOOKUP(C30753, Подписчики!$A$1:$C$16000,3,0)</f>
        <v>44302.476673504272</v>
      </c>
      <c r="F30753">
        <v>3</v>
      </c>
      <c r="G30753" s="2">
        <f t="shared" si="480"/>
        <v>44338.891770833332</v>
      </c>
    </row>
    <row r="30754" spans="1:7" x14ac:dyDescent="0.25">
      <c r="A30754" s="16">
        <v>95326</v>
      </c>
      <c r="B30754" s="17">
        <v>44338.767476851855</v>
      </c>
      <c r="C30754" s="16">
        <v>346761</v>
      </c>
      <c r="D30754" s="16">
        <v>244282</v>
      </c>
      <c r="E30754" s="18">
        <f>VLOOKUP(C30754, Подписчики!$A$1:$C$16000,3,0)</f>
        <v>44307.855316844732</v>
      </c>
      <c r="F30754">
        <v>3</v>
      </c>
      <c r="G30754" s="2">
        <f t="shared" si="480"/>
        <v>44338.892476851855</v>
      </c>
    </row>
    <row r="30755" spans="1:7" x14ac:dyDescent="0.25">
      <c r="A30755" s="16">
        <v>95330</v>
      </c>
      <c r="B30755" s="17">
        <v>44338.767569444448</v>
      </c>
      <c r="C30755" s="16">
        <v>16125</v>
      </c>
      <c r="D30755" s="16">
        <v>75550</v>
      </c>
      <c r="E30755" s="18">
        <f>VLOOKUP(C30755, Подписчики!$A$1:$C$16000,3,0)</f>
        <v>44338.236630982909</v>
      </c>
      <c r="F30755">
        <v>0</v>
      </c>
      <c r="G30755" s="2">
        <f t="shared" si="480"/>
        <v>44338.767569444448</v>
      </c>
    </row>
    <row r="30756" spans="1:7" x14ac:dyDescent="0.25">
      <c r="A30756" s="16">
        <v>95333</v>
      </c>
      <c r="B30756" s="17">
        <v>44338.767581018517</v>
      </c>
      <c r="C30756" s="16">
        <v>80677</v>
      </c>
      <c r="D30756" s="16">
        <v>300479</v>
      </c>
      <c r="E30756" s="18">
        <f>VLOOKUP(C30756, Подписчики!$A$1:$C$16000,3,0)</f>
        <v>44304.400208297717</v>
      </c>
      <c r="F30756">
        <v>1</v>
      </c>
      <c r="G30756" s="2">
        <f t="shared" si="480"/>
        <v>44338.809247685182</v>
      </c>
    </row>
    <row r="30757" spans="1:7" x14ac:dyDescent="0.25">
      <c r="A30757" s="16">
        <v>95334</v>
      </c>
      <c r="B30757" s="17">
        <v>44338.768391203703</v>
      </c>
      <c r="C30757" s="16">
        <v>252736</v>
      </c>
      <c r="D30757" s="16">
        <v>430242</v>
      </c>
      <c r="E30757" s="18">
        <f>VLOOKUP(C30757, Подписчики!$A$1:$C$16000,3,0)</f>
        <v>44336.626738176637</v>
      </c>
      <c r="F30757">
        <v>3</v>
      </c>
      <c r="G30757" s="2">
        <f t="shared" si="480"/>
        <v>44338.893391203703</v>
      </c>
    </row>
    <row r="30758" spans="1:7" x14ac:dyDescent="0.25">
      <c r="A30758" s="16">
        <v>95335</v>
      </c>
      <c r="B30758" s="17">
        <v>44338.769201388888</v>
      </c>
      <c r="C30758" s="16">
        <v>5019</v>
      </c>
      <c r="D30758" s="16">
        <v>325852</v>
      </c>
      <c r="E30758" s="18">
        <f>VLOOKUP(C30758, Подписчики!$A$1:$C$16000,3,0)</f>
        <v>44309.632248361828</v>
      </c>
      <c r="F30758">
        <v>1</v>
      </c>
      <c r="G30758" s="2">
        <f t="shared" si="480"/>
        <v>44338.810868055552</v>
      </c>
    </row>
    <row r="30759" spans="1:7" x14ac:dyDescent="0.25">
      <c r="A30759" s="16">
        <v>95339</v>
      </c>
      <c r="B30759" s="17">
        <v>44338.769201388888</v>
      </c>
      <c r="C30759" s="16">
        <v>342262</v>
      </c>
      <c r="D30759" s="16">
        <v>303699</v>
      </c>
      <c r="E30759" s="18">
        <f>VLOOKUP(C30759, Подписчики!$A$1:$C$16000,3,0)</f>
        <v>44338.236062927346</v>
      </c>
      <c r="F30759">
        <v>1</v>
      </c>
      <c r="G30759" s="2">
        <f t="shared" si="480"/>
        <v>44338.810868055552</v>
      </c>
    </row>
    <row r="30760" spans="1:7" x14ac:dyDescent="0.25">
      <c r="A30760" s="16">
        <v>95342</v>
      </c>
      <c r="B30760" s="17">
        <v>44338.769826388889</v>
      </c>
      <c r="C30760" s="16">
        <v>184282</v>
      </c>
      <c r="D30760" s="16">
        <v>54565</v>
      </c>
      <c r="E30760" s="18">
        <f>VLOOKUP(C30760, Подписчики!$A$1:$C$16000,3,0)</f>
        <v>44323.259267770656</v>
      </c>
      <c r="F30760">
        <v>0</v>
      </c>
      <c r="G30760" s="2">
        <f t="shared" si="480"/>
        <v>44338.769826388889</v>
      </c>
    </row>
    <row r="30761" spans="1:7" x14ac:dyDescent="0.25">
      <c r="A30761" s="16">
        <v>95343</v>
      </c>
      <c r="B30761" s="17">
        <v>44338.770532407405</v>
      </c>
      <c r="C30761" s="16">
        <v>92206</v>
      </c>
      <c r="D30761" s="16">
        <v>182191</v>
      </c>
      <c r="E30761" s="18">
        <f>VLOOKUP(C30761, Подписчики!$A$1:$C$16000,3,0)</f>
        <v>44315.209962393157</v>
      </c>
      <c r="F30761">
        <v>3</v>
      </c>
      <c r="G30761" s="2">
        <f t="shared" si="480"/>
        <v>44338.895532407405</v>
      </c>
    </row>
    <row r="30762" spans="1:7" x14ac:dyDescent="0.25">
      <c r="A30762" s="16">
        <v>95348</v>
      </c>
      <c r="B30762" s="17">
        <v>44338.770821759259</v>
      </c>
      <c r="C30762" s="16">
        <v>182935</v>
      </c>
      <c r="D30762" s="16">
        <v>357547</v>
      </c>
      <c r="E30762" s="18">
        <f>VLOOKUP(C30762, Подписчики!$A$1:$C$16000,3,0)</f>
        <v>44319.246471723643</v>
      </c>
      <c r="F30762">
        <v>1</v>
      </c>
      <c r="G30762" s="2">
        <f t="shared" si="480"/>
        <v>44338.812488425923</v>
      </c>
    </row>
    <row r="30763" spans="1:7" x14ac:dyDescent="0.25">
      <c r="A30763" s="16">
        <v>95351</v>
      </c>
      <c r="B30763" s="17">
        <v>44338.770995370367</v>
      </c>
      <c r="C30763" s="16">
        <v>17288</v>
      </c>
      <c r="D30763" s="16">
        <v>212708</v>
      </c>
      <c r="E30763" s="18">
        <f>VLOOKUP(C30763, Подписчики!$A$1:$C$16000,3,0)</f>
        <v>44330.988607336185</v>
      </c>
      <c r="F30763">
        <v>0</v>
      </c>
      <c r="G30763" s="2">
        <f t="shared" si="480"/>
        <v>44338.770995370367</v>
      </c>
    </row>
    <row r="30764" spans="1:7" x14ac:dyDescent="0.25">
      <c r="A30764" s="16">
        <v>95356</v>
      </c>
      <c r="B30764" s="17">
        <v>44338.771226851852</v>
      </c>
      <c r="C30764" s="16">
        <v>193433</v>
      </c>
      <c r="D30764" s="16">
        <v>258251</v>
      </c>
      <c r="E30764" s="18">
        <f>VLOOKUP(C30764, Подписчики!$A$1:$C$16000,3,0)</f>
        <v>44320.350768945871</v>
      </c>
      <c r="F30764">
        <v>2</v>
      </c>
      <c r="G30764" s="2">
        <f t="shared" si="480"/>
        <v>44338.854560185187</v>
      </c>
    </row>
    <row r="30765" spans="1:7" x14ac:dyDescent="0.25">
      <c r="A30765" s="16">
        <v>95359</v>
      </c>
      <c r="B30765" s="17">
        <v>44338.771909722222</v>
      </c>
      <c r="C30765" s="16">
        <v>62538</v>
      </c>
      <c r="D30765" s="16">
        <v>235960</v>
      </c>
      <c r="E30765" s="18">
        <f>VLOOKUP(C30765, Подписчики!$A$1:$C$16000,3,0)</f>
        <v>44316.366358547013</v>
      </c>
      <c r="F30765">
        <v>5</v>
      </c>
      <c r="G30765" s="2">
        <f t="shared" si="480"/>
        <v>44338.980243055557</v>
      </c>
    </row>
    <row r="30766" spans="1:7" x14ac:dyDescent="0.25">
      <c r="A30766" s="16">
        <v>95360</v>
      </c>
      <c r="B30766" s="17">
        <v>44338.772037037037</v>
      </c>
      <c r="C30766" s="16">
        <v>66899</v>
      </c>
      <c r="D30766" s="16">
        <v>216300</v>
      </c>
      <c r="E30766" s="18">
        <f>VLOOKUP(C30766, Подписчики!$A$1:$C$16000,3,0)</f>
        <v>44316.280861787753</v>
      </c>
      <c r="F30766">
        <v>4</v>
      </c>
      <c r="G30766" s="2">
        <f t="shared" si="480"/>
        <v>44338.938703703701</v>
      </c>
    </row>
    <row r="30767" spans="1:7" x14ac:dyDescent="0.25">
      <c r="A30767" s="16">
        <v>95364</v>
      </c>
      <c r="B30767" s="17">
        <v>44338.773032407407</v>
      </c>
      <c r="C30767" s="16">
        <v>117139</v>
      </c>
      <c r="D30767" s="16">
        <v>68899</v>
      </c>
      <c r="E30767" s="18">
        <f>VLOOKUP(C30767, Подписчики!$A$1:$C$16000,3,0)</f>
        <v>44291.253834472933</v>
      </c>
      <c r="F30767">
        <v>1</v>
      </c>
      <c r="G30767" s="2">
        <f t="shared" si="480"/>
        <v>44338.814699074072</v>
      </c>
    </row>
    <row r="30768" spans="1:7" x14ac:dyDescent="0.25">
      <c r="A30768" s="16">
        <v>95369</v>
      </c>
      <c r="B30768" s="17">
        <v>44338.773645833331</v>
      </c>
      <c r="C30768" s="16">
        <v>41023</v>
      </c>
      <c r="D30768" s="16">
        <v>74154</v>
      </c>
      <c r="E30768" s="18">
        <f>VLOOKUP(C30768, Подписчики!$A$1:$C$16000,3,0)</f>
        <v>44307.393989992874</v>
      </c>
      <c r="F30768">
        <v>0</v>
      </c>
      <c r="G30768" s="2">
        <f t="shared" si="480"/>
        <v>44338.773645833331</v>
      </c>
    </row>
    <row r="30769" spans="1:7" x14ac:dyDescent="0.25">
      <c r="A30769" s="16">
        <v>95374</v>
      </c>
      <c r="B30769" s="17">
        <v>44338.774050925924</v>
      </c>
      <c r="C30769" s="16">
        <v>50519</v>
      </c>
      <c r="D30769" s="16">
        <v>279337</v>
      </c>
      <c r="E30769" s="18">
        <f>VLOOKUP(C30769, Подписчики!$A$1:$C$16000,3,0)</f>
        <v>44309.481313319084</v>
      </c>
      <c r="F30769">
        <v>1</v>
      </c>
      <c r="G30769" s="2">
        <f t="shared" si="480"/>
        <v>44338.815717592588</v>
      </c>
    </row>
    <row r="30770" spans="1:7" x14ac:dyDescent="0.25">
      <c r="A30770" s="16">
        <v>95379</v>
      </c>
      <c r="B30770" s="17">
        <v>44338.775266203702</v>
      </c>
      <c r="C30770" s="16">
        <v>327054</v>
      </c>
      <c r="D30770" s="16">
        <v>176855</v>
      </c>
      <c r="E30770" s="18">
        <f>VLOOKUP(C30770, Подписчики!$A$1:$C$16000,3,0)</f>
        <v>44310.483198112539</v>
      </c>
      <c r="F30770">
        <v>0</v>
      </c>
      <c r="G30770" s="2">
        <f t="shared" si="480"/>
        <v>44338.775266203702</v>
      </c>
    </row>
    <row r="30771" spans="1:7" x14ac:dyDescent="0.25">
      <c r="A30771" s="16">
        <v>95382</v>
      </c>
      <c r="B30771" s="17">
        <v>44338.775671296295</v>
      </c>
      <c r="C30771" s="16">
        <v>321537</v>
      </c>
      <c r="D30771" s="16">
        <v>267896</v>
      </c>
      <c r="E30771" s="18">
        <f>VLOOKUP(C30771, Подписчики!$A$1:$C$16000,3,0)</f>
        <v>44300.671060576919</v>
      </c>
      <c r="F30771">
        <v>1</v>
      </c>
      <c r="G30771" s="2">
        <f t="shared" si="480"/>
        <v>44338.817337962959</v>
      </c>
    </row>
    <row r="30772" spans="1:7" x14ac:dyDescent="0.25">
      <c r="A30772" s="16">
        <v>95386</v>
      </c>
      <c r="B30772" s="17">
        <v>44338.776180555556</v>
      </c>
      <c r="C30772" s="16">
        <v>53187</v>
      </c>
      <c r="D30772" s="16">
        <v>250679</v>
      </c>
      <c r="E30772" s="18">
        <f>VLOOKUP(C30772, Подписчики!$A$1:$C$16000,3,0)</f>
        <v>44331.842139779204</v>
      </c>
      <c r="F30772">
        <v>1</v>
      </c>
      <c r="G30772" s="2">
        <f t="shared" si="480"/>
        <v>44338.817847222221</v>
      </c>
    </row>
    <row r="30773" spans="1:7" x14ac:dyDescent="0.25">
      <c r="A30773" s="16">
        <v>95389</v>
      </c>
      <c r="B30773" s="17">
        <v>44338.776388888888</v>
      </c>
      <c r="C30773" s="16">
        <v>44561</v>
      </c>
      <c r="D30773" s="16">
        <v>411922</v>
      </c>
      <c r="E30773" s="18">
        <f>VLOOKUP(C30773, Подписчики!$A$1:$C$16000,3,0)</f>
        <v>44330.11309764957</v>
      </c>
      <c r="F30773">
        <v>3</v>
      </c>
      <c r="G30773" s="2">
        <f t="shared" si="480"/>
        <v>44338.901388888888</v>
      </c>
    </row>
    <row r="30774" spans="1:7" x14ac:dyDescent="0.25">
      <c r="A30774" s="16">
        <v>95394</v>
      </c>
      <c r="B30774" s="17">
        <v>44338.777291666665</v>
      </c>
      <c r="C30774" s="16">
        <v>69973</v>
      </c>
      <c r="D30774" s="16">
        <v>157574</v>
      </c>
      <c r="E30774" s="18">
        <f>VLOOKUP(C30774, Подписчики!$A$1:$C$16000,3,0)</f>
        <v>44308.092544088322</v>
      </c>
      <c r="F30774">
        <v>1</v>
      </c>
      <c r="G30774" s="2">
        <f t="shared" si="480"/>
        <v>44338.81895833333</v>
      </c>
    </row>
    <row r="30775" spans="1:7" x14ac:dyDescent="0.25">
      <c r="A30775" s="16">
        <v>95399</v>
      </c>
      <c r="B30775" s="17">
        <v>44338.777291666665</v>
      </c>
      <c r="C30775" s="16">
        <v>128507</v>
      </c>
      <c r="D30775" s="16">
        <v>258219</v>
      </c>
      <c r="E30775" s="18">
        <f>VLOOKUP(C30775, Подписчики!$A$1:$C$16000,3,0)</f>
        <v>44317.031873076921</v>
      </c>
      <c r="F30775">
        <v>1</v>
      </c>
      <c r="G30775" s="2">
        <f t="shared" si="480"/>
        <v>44338.81895833333</v>
      </c>
    </row>
    <row r="30776" spans="1:7" x14ac:dyDescent="0.25">
      <c r="A30776" s="16">
        <v>95401</v>
      </c>
      <c r="B30776" s="17">
        <v>44338.777291666665</v>
      </c>
      <c r="C30776" s="16">
        <v>226163</v>
      </c>
      <c r="D30776" s="16">
        <v>249345</v>
      </c>
      <c r="E30776" s="18">
        <f>VLOOKUP(C30776, Подписчики!$A$1:$C$16000,3,0)</f>
        <v>44314.901676068381</v>
      </c>
      <c r="F30776">
        <v>1</v>
      </c>
      <c r="G30776" s="2">
        <f t="shared" si="480"/>
        <v>44338.81895833333</v>
      </c>
    </row>
    <row r="30777" spans="1:7" x14ac:dyDescent="0.25">
      <c r="A30777" s="16">
        <v>95403</v>
      </c>
      <c r="B30777" s="17">
        <v>44338.777696759258</v>
      </c>
      <c r="C30777" s="16">
        <v>76543</v>
      </c>
      <c r="D30777" s="16">
        <v>88863</v>
      </c>
      <c r="E30777" s="18">
        <f>VLOOKUP(C30777, Подписчики!$A$1:$C$16000,3,0)</f>
        <v>44315.395128810545</v>
      </c>
      <c r="F30777">
        <v>2</v>
      </c>
      <c r="G30777" s="2">
        <f t="shared" si="480"/>
        <v>44338.861030092594</v>
      </c>
    </row>
    <row r="30778" spans="1:7" x14ac:dyDescent="0.25">
      <c r="A30778" s="16">
        <v>95404</v>
      </c>
      <c r="B30778" s="17">
        <v>44338.777696759258</v>
      </c>
      <c r="C30778" s="16">
        <v>217122</v>
      </c>
      <c r="D30778" s="16">
        <v>88863</v>
      </c>
      <c r="E30778" s="18">
        <f>VLOOKUP(C30778, Подписчики!$A$1:$C$16000,3,0)</f>
        <v>44329.766178169513</v>
      </c>
      <c r="F30778">
        <v>2</v>
      </c>
      <c r="G30778" s="2">
        <f t="shared" si="480"/>
        <v>44338.861030092594</v>
      </c>
    </row>
    <row r="30779" spans="1:7" x14ac:dyDescent="0.25">
      <c r="A30779" s="16">
        <v>95407</v>
      </c>
      <c r="B30779" s="17">
        <v>44338.777696759258</v>
      </c>
      <c r="C30779" s="16">
        <v>231899</v>
      </c>
      <c r="D30779" s="16">
        <v>271248</v>
      </c>
      <c r="E30779" s="18">
        <f>VLOOKUP(C30779, Подписчики!$A$1:$C$16000,3,0)</f>
        <v>44336.855970299141</v>
      </c>
      <c r="F30779">
        <v>6</v>
      </c>
      <c r="G30779" s="2">
        <f t="shared" si="480"/>
        <v>44339.027696759258</v>
      </c>
    </row>
    <row r="30780" spans="1:7" x14ac:dyDescent="0.25">
      <c r="A30780" s="16">
        <v>95411</v>
      </c>
      <c r="B30780" s="17">
        <v>44338.777824074074</v>
      </c>
      <c r="C30780" s="16">
        <v>30862</v>
      </c>
      <c r="D30780" s="16">
        <v>411922</v>
      </c>
      <c r="E30780" s="18">
        <f>VLOOKUP(C30780, Подписчики!$A$1:$C$16000,3,0)</f>
        <v>44296.479831695156</v>
      </c>
      <c r="F30780">
        <v>3</v>
      </c>
      <c r="G30780" s="2">
        <f t="shared" si="480"/>
        <v>44338.902824074074</v>
      </c>
    </row>
    <row r="30781" spans="1:7" x14ac:dyDescent="0.25">
      <c r="A30781" s="16">
        <v>95413</v>
      </c>
      <c r="B30781" s="17">
        <v>44338.778506944444</v>
      </c>
      <c r="C30781" s="16">
        <v>116778</v>
      </c>
      <c r="D30781" s="16">
        <v>315985</v>
      </c>
      <c r="E30781" s="18">
        <f>VLOOKUP(C30781, Подписчики!$A$1:$C$16000,3,0)</f>
        <v>44315.204297649572</v>
      </c>
      <c r="F30781">
        <v>0</v>
      </c>
      <c r="G30781" s="2">
        <f t="shared" si="480"/>
        <v>44338.778506944444</v>
      </c>
    </row>
    <row r="30782" spans="1:7" x14ac:dyDescent="0.25">
      <c r="A30782" s="16">
        <v>95418</v>
      </c>
      <c r="B30782" s="17">
        <v>44338.779317129629</v>
      </c>
      <c r="C30782" s="16">
        <v>259926</v>
      </c>
      <c r="D30782" s="16">
        <v>111368</v>
      </c>
      <c r="E30782" s="18">
        <f>VLOOKUP(C30782, Подписчики!$A$1:$C$16000,3,0)</f>
        <v>44315.458825142457</v>
      </c>
      <c r="F30782">
        <v>2</v>
      </c>
      <c r="G30782" s="2">
        <f t="shared" si="480"/>
        <v>44338.862650462965</v>
      </c>
    </row>
    <row r="30783" spans="1:7" x14ac:dyDescent="0.25">
      <c r="A30783" s="16">
        <v>95419</v>
      </c>
      <c r="B30783" s="17">
        <v>44338.779317129629</v>
      </c>
      <c r="C30783" s="16">
        <v>318948</v>
      </c>
      <c r="D30783" s="16">
        <v>357547</v>
      </c>
      <c r="E30783" s="18">
        <f>VLOOKUP(C30783, Подписчики!$A$1:$C$16000,3,0)</f>
        <v>44324.000293233621</v>
      </c>
      <c r="F30783">
        <v>2</v>
      </c>
      <c r="G30783" s="2">
        <f t="shared" si="480"/>
        <v>44338.862650462965</v>
      </c>
    </row>
    <row r="30784" spans="1:7" x14ac:dyDescent="0.25">
      <c r="A30784" s="16">
        <v>95424</v>
      </c>
      <c r="B30784" s="17">
        <v>44338.780127314814</v>
      </c>
      <c r="C30784" s="16">
        <v>240136</v>
      </c>
      <c r="D30784" s="16">
        <v>158978</v>
      </c>
      <c r="E30784" s="18">
        <f>VLOOKUP(C30784, Подписчики!$A$1:$C$16000,3,0)</f>
        <v>44326.412661680908</v>
      </c>
      <c r="F30784">
        <v>0</v>
      </c>
      <c r="G30784" s="2">
        <f t="shared" si="480"/>
        <v>44338.780127314814</v>
      </c>
    </row>
    <row r="30785" spans="1:7" x14ac:dyDescent="0.25">
      <c r="A30785" s="16">
        <v>95429</v>
      </c>
      <c r="B30785" s="17">
        <v>44338.780300925922</v>
      </c>
      <c r="C30785" s="16">
        <v>122679</v>
      </c>
      <c r="D30785" s="16">
        <v>184941</v>
      </c>
      <c r="E30785" s="18">
        <f>VLOOKUP(C30785, Подписчики!$A$1:$C$16000,3,0)</f>
        <v>44308.58370523504</v>
      </c>
      <c r="F30785">
        <v>3</v>
      </c>
      <c r="G30785" s="2">
        <f t="shared" si="480"/>
        <v>44338.905300925922</v>
      </c>
    </row>
    <row r="30786" spans="1:7" x14ac:dyDescent="0.25">
      <c r="A30786" s="16">
        <v>95432</v>
      </c>
      <c r="B30786" s="17">
        <v>44338.780729166669</v>
      </c>
      <c r="C30786" s="16">
        <v>277603</v>
      </c>
      <c r="D30786" s="16">
        <v>1019</v>
      </c>
      <c r="E30786" s="18">
        <f>VLOOKUP(C30786, Подписчики!$A$1:$C$16000,3,0)</f>
        <v>44308.196596474365</v>
      </c>
      <c r="F30786">
        <v>2</v>
      </c>
      <c r="G30786" s="2">
        <f t="shared" ref="G30786:G30849" si="481">B30786+F30786/24</f>
        <v>44338.864062500004</v>
      </c>
    </row>
    <row r="30787" spans="1:7" x14ac:dyDescent="0.25">
      <c r="A30787" s="16">
        <v>95433</v>
      </c>
      <c r="B30787" s="17">
        <v>44338.781736111108</v>
      </c>
      <c r="C30787" s="16">
        <v>66767</v>
      </c>
      <c r="D30787" s="16">
        <v>43842</v>
      </c>
      <c r="E30787" s="18">
        <f>VLOOKUP(C30787, Подписчики!$A$1:$C$16000,3,0)</f>
        <v>44313.340871260683</v>
      </c>
      <c r="F30787">
        <v>0</v>
      </c>
      <c r="G30787" s="2">
        <f t="shared" si="481"/>
        <v>44338.781736111108</v>
      </c>
    </row>
    <row r="30788" spans="1:7" x14ac:dyDescent="0.25">
      <c r="A30788" s="16">
        <v>95436</v>
      </c>
      <c r="B30788" s="17">
        <v>44338.781736111108</v>
      </c>
      <c r="C30788" s="16">
        <v>163817</v>
      </c>
      <c r="D30788" s="16">
        <v>117745</v>
      </c>
      <c r="E30788" s="18">
        <f>VLOOKUP(C30788, Подписчики!$A$1:$C$16000,3,0)</f>
        <v>44310.467024287755</v>
      </c>
      <c r="F30788">
        <v>4</v>
      </c>
      <c r="G30788" s="2">
        <f t="shared" si="481"/>
        <v>44338.948402777773</v>
      </c>
    </row>
    <row r="30789" spans="1:7" x14ac:dyDescent="0.25">
      <c r="A30789" s="16">
        <v>95441</v>
      </c>
      <c r="B30789" s="17">
        <v>44338.781736111108</v>
      </c>
      <c r="C30789" s="16">
        <v>185075</v>
      </c>
      <c r="D30789" s="16">
        <v>324893</v>
      </c>
      <c r="E30789" s="18">
        <f>VLOOKUP(C30789, Подписчики!$A$1:$C$16000,3,0)</f>
        <v>44316.607943910254</v>
      </c>
      <c r="F30789">
        <v>4</v>
      </c>
      <c r="G30789" s="2">
        <f t="shared" si="481"/>
        <v>44338.948402777773</v>
      </c>
    </row>
    <row r="30790" spans="1:7" x14ac:dyDescent="0.25">
      <c r="A30790" s="16">
        <v>95443</v>
      </c>
      <c r="B30790" s="17">
        <v>44338.782141203701</v>
      </c>
      <c r="C30790" s="16">
        <v>296883</v>
      </c>
      <c r="D30790" s="16">
        <v>182676</v>
      </c>
      <c r="E30790" s="18">
        <f>VLOOKUP(C30790, Подписчики!$A$1:$C$16000,3,0)</f>
        <v>44302.119797186613</v>
      </c>
      <c r="F30790">
        <v>1</v>
      </c>
      <c r="G30790" s="2">
        <f t="shared" si="481"/>
        <v>44338.823807870365</v>
      </c>
    </row>
    <row r="30791" spans="1:7" x14ac:dyDescent="0.25">
      <c r="A30791" s="16">
        <v>95447</v>
      </c>
      <c r="B30791" s="17">
        <v>44338.782500000001</v>
      </c>
      <c r="C30791" s="16">
        <v>189976</v>
      </c>
      <c r="D30791" s="16">
        <v>80167</v>
      </c>
      <c r="E30791" s="18">
        <f>VLOOKUP(C30791, Подписчики!$A$1:$C$16000,3,0)</f>
        <v>44308.021494551285</v>
      </c>
      <c r="F30791">
        <v>1</v>
      </c>
      <c r="G30791" s="2">
        <f t="shared" si="481"/>
        <v>44338.824166666665</v>
      </c>
    </row>
    <row r="30792" spans="1:7" x14ac:dyDescent="0.25">
      <c r="A30792" s="16">
        <v>95452</v>
      </c>
      <c r="B30792" s="17">
        <v>44338.782951388886</v>
      </c>
      <c r="C30792" s="16">
        <v>319126</v>
      </c>
      <c r="D30792" s="16">
        <v>470762</v>
      </c>
      <c r="E30792" s="18">
        <f>VLOOKUP(C30792, Подписчики!$A$1:$C$16000,3,0)</f>
        <v>44308.850575890312</v>
      </c>
      <c r="F30792">
        <v>7</v>
      </c>
      <c r="G30792" s="2">
        <f t="shared" si="481"/>
        <v>44339.074618055551</v>
      </c>
    </row>
    <row r="30793" spans="1:7" x14ac:dyDescent="0.25">
      <c r="A30793" s="16">
        <v>95455</v>
      </c>
      <c r="B30793" s="17">
        <v>44338.783136574071</v>
      </c>
      <c r="C30793" s="16">
        <v>338086</v>
      </c>
      <c r="D30793" s="16">
        <v>89186</v>
      </c>
      <c r="E30793" s="18">
        <f>VLOOKUP(C30793, Подписчики!$A$1:$C$16000,3,0)</f>
        <v>44302.929225178064</v>
      </c>
      <c r="F30793">
        <v>3</v>
      </c>
      <c r="G30793" s="2">
        <f t="shared" si="481"/>
        <v>44338.908136574071</v>
      </c>
    </row>
    <row r="30794" spans="1:7" x14ac:dyDescent="0.25">
      <c r="A30794" s="16">
        <v>95458</v>
      </c>
      <c r="B30794" s="17">
        <v>44338.78334490741</v>
      </c>
      <c r="C30794" s="16">
        <v>321320</v>
      </c>
      <c r="D30794" s="16">
        <v>411922</v>
      </c>
      <c r="E30794" s="18">
        <f>VLOOKUP(C30794, Подписчики!$A$1:$C$16000,3,0)</f>
        <v>44309.356035790595</v>
      </c>
      <c r="F30794">
        <v>3</v>
      </c>
      <c r="G30794" s="2">
        <f t="shared" si="481"/>
        <v>44338.90834490741</v>
      </c>
    </row>
    <row r="30795" spans="1:7" x14ac:dyDescent="0.25">
      <c r="A30795" s="16">
        <v>95460</v>
      </c>
      <c r="B30795" s="17">
        <v>44338.783356481479</v>
      </c>
      <c r="C30795" s="16">
        <v>93260</v>
      </c>
      <c r="D30795" s="16">
        <v>118549</v>
      </c>
      <c r="E30795" s="18">
        <f>VLOOKUP(C30795, Подписчики!$A$1:$C$16000,3,0)</f>
        <v>44309.498351780625</v>
      </c>
      <c r="F30795">
        <v>4</v>
      </c>
      <c r="G30795" s="2">
        <f t="shared" si="481"/>
        <v>44338.950023148143</v>
      </c>
    </row>
    <row r="30796" spans="1:7" x14ac:dyDescent="0.25">
      <c r="A30796" s="16">
        <v>95464</v>
      </c>
      <c r="B30796" s="17">
        <v>44338.78497685185</v>
      </c>
      <c r="C30796" s="16">
        <v>184911</v>
      </c>
      <c r="D30796" s="16">
        <v>154256</v>
      </c>
      <c r="E30796" s="18">
        <f>VLOOKUP(C30796, Подписчики!$A$1:$C$16000,3,0)</f>
        <v>44300.813611502846</v>
      </c>
      <c r="F30796">
        <v>0</v>
      </c>
      <c r="G30796" s="2">
        <f t="shared" si="481"/>
        <v>44338.78497685185</v>
      </c>
    </row>
    <row r="30797" spans="1:7" x14ac:dyDescent="0.25">
      <c r="A30797" s="16">
        <v>95466</v>
      </c>
      <c r="B30797" s="17">
        <v>44338.785381944443</v>
      </c>
      <c r="C30797" s="16">
        <v>6331</v>
      </c>
      <c r="D30797" s="16">
        <v>21760</v>
      </c>
      <c r="E30797" s="18">
        <f>VLOOKUP(C30797, Подписчики!$A$1:$C$16000,3,0)</f>
        <v>44285.731797435896</v>
      </c>
      <c r="F30797">
        <v>5</v>
      </c>
      <c r="G30797" s="2">
        <f t="shared" si="481"/>
        <v>44338.993715277778</v>
      </c>
    </row>
    <row r="30798" spans="1:7" x14ac:dyDescent="0.25">
      <c r="A30798" s="16">
        <v>95467</v>
      </c>
      <c r="B30798" s="17">
        <v>44338.785381944443</v>
      </c>
      <c r="C30798" s="16">
        <v>6900</v>
      </c>
      <c r="D30798" s="16">
        <v>323760</v>
      </c>
      <c r="E30798" s="18">
        <f>VLOOKUP(C30798, Подписчики!$A$1:$C$16000,3,0)</f>
        <v>44329.955981410261</v>
      </c>
      <c r="F30798">
        <v>1</v>
      </c>
      <c r="G30798" s="2">
        <f t="shared" si="481"/>
        <v>44338.827048611107</v>
      </c>
    </row>
    <row r="30799" spans="1:7" x14ac:dyDescent="0.25">
      <c r="A30799" s="16">
        <v>95471</v>
      </c>
      <c r="B30799" s="17">
        <v>44338.785729166666</v>
      </c>
      <c r="C30799" s="16">
        <v>211839</v>
      </c>
      <c r="D30799" s="16">
        <v>298909</v>
      </c>
      <c r="E30799" s="18">
        <f>VLOOKUP(C30799, Подписчики!$A$1:$C$16000,3,0)</f>
        <v>44313.405159401715</v>
      </c>
      <c r="F30799">
        <v>1</v>
      </c>
      <c r="G30799" s="2">
        <f t="shared" si="481"/>
        <v>44338.82739583333</v>
      </c>
    </row>
    <row r="30800" spans="1:7" x14ac:dyDescent="0.25">
      <c r="A30800" s="16">
        <v>95472</v>
      </c>
      <c r="B30800" s="17">
        <v>44338.786192129628</v>
      </c>
      <c r="C30800" s="16">
        <v>39099</v>
      </c>
      <c r="D30800" s="16">
        <v>377791</v>
      </c>
      <c r="E30800" s="18">
        <f>VLOOKUP(C30800, Подписчики!$A$1:$C$16000,3,0)</f>
        <v>44310.828938176637</v>
      </c>
      <c r="F30800">
        <v>3</v>
      </c>
      <c r="G30800" s="2">
        <f t="shared" si="481"/>
        <v>44338.911192129628</v>
      </c>
    </row>
    <row r="30801" spans="1:7" x14ac:dyDescent="0.25">
      <c r="A30801" s="16">
        <v>95477</v>
      </c>
      <c r="B30801" s="17">
        <v>44338.786192129628</v>
      </c>
      <c r="C30801" s="16">
        <v>219205</v>
      </c>
      <c r="D30801" s="16">
        <v>146737</v>
      </c>
      <c r="E30801" s="18">
        <f>VLOOKUP(C30801, Подписчики!$A$1:$C$16000,3,0)</f>
        <v>44309.343707834756</v>
      </c>
      <c r="F30801">
        <v>3</v>
      </c>
      <c r="G30801" s="2">
        <f t="shared" si="481"/>
        <v>44338.911192129628</v>
      </c>
    </row>
    <row r="30802" spans="1:7" x14ac:dyDescent="0.25">
      <c r="A30802" s="16">
        <v>95478</v>
      </c>
      <c r="B30802" s="17">
        <v>44338.787407407406</v>
      </c>
      <c r="C30802" s="16">
        <v>142668</v>
      </c>
      <c r="D30802" s="16">
        <v>298909</v>
      </c>
      <c r="E30802" s="18">
        <f>VLOOKUP(C30802, Подписчики!$A$1:$C$16000,3,0)</f>
        <v>44311.325015883194</v>
      </c>
      <c r="F30802">
        <v>2</v>
      </c>
      <c r="G30802" s="2">
        <f t="shared" si="481"/>
        <v>44338.870740740742</v>
      </c>
    </row>
    <row r="30803" spans="1:7" x14ac:dyDescent="0.25">
      <c r="A30803" s="16">
        <v>95480</v>
      </c>
      <c r="B30803" s="17">
        <v>44338.787407407406</v>
      </c>
      <c r="C30803" s="16">
        <v>169667</v>
      </c>
      <c r="D30803" s="16">
        <v>417253</v>
      </c>
      <c r="E30803" s="18">
        <f>VLOOKUP(C30803, Подписчики!$A$1:$C$16000,3,0)</f>
        <v>44315.769168447288</v>
      </c>
      <c r="F30803">
        <v>2</v>
      </c>
      <c r="G30803" s="2">
        <f t="shared" si="481"/>
        <v>44338.870740740742</v>
      </c>
    </row>
    <row r="30804" spans="1:7" x14ac:dyDescent="0.25">
      <c r="A30804" s="16">
        <v>95484</v>
      </c>
      <c r="B30804" s="17">
        <v>44338.788217592592</v>
      </c>
      <c r="C30804" s="16">
        <v>57260</v>
      </c>
      <c r="D30804" s="16">
        <v>347393</v>
      </c>
      <c r="E30804" s="18">
        <f>VLOOKUP(C30804, Подписчики!$A$1:$C$16000,3,0)</f>
        <v>44296.651372186607</v>
      </c>
      <c r="F30804">
        <v>0</v>
      </c>
      <c r="G30804" s="2">
        <f t="shared" si="481"/>
        <v>44338.788217592592</v>
      </c>
    </row>
    <row r="30805" spans="1:7" x14ac:dyDescent="0.25">
      <c r="A30805" s="16">
        <v>95486</v>
      </c>
      <c r="B30805" s="17">
        <v>44338.789004629631</v>
      </c>
      <c r="C30805" s="16">
        <v>245490</v>
      </c>
      <c r="D30805" s="16">
        <v>460633</v>
      </c>
      <c r="E30805" s="18">
        <f>VLOOKUP(C30805, Подписчики!$A$1:$C$16000,3,0)</f>
        <v>44309.170389957268</v>
      </c>
      <c r="F30805">
        <v>9</v>
      </c>
      <c r="G30805" s="2">
        <f t="shared" si="481"/>
        <v>44339.164004629631</v>
      </c>
    </row>
    <row r="30806" spans="1:7" x14ac:dyDescent="0.25">
      <c r="A30806" s="16">
        <v>95489</v>
      </c>
      <c r="B30806" s="17">
        <v>44338.791446759256</v>
      </c>
      <c r="C30806" s="16">
        <v>138349</v>
      </c>
      <c r="D30806" s="16">
        <v>424994</v>
      </c>
      <c r="E30806" s="18">
        <f>VLOOKUP(C30806, Подписчики!$A$1:$C$16000,3,0)</f>
        <v>44312.623983867525</v>
      </c>
      <c r="F30806">
        <v>0</v>
      </c>
      <c r="G30806" s="2">
        <f t="shared" si="481"/>
        <v>44338.791446759256</v>
      </c>
    </row>
    <row r="30807" spans="1:7" x14ac:dyDescent="0.25">
      <c r="A30807" s="16">
        <v>95490</v>
      </c>
      <c r="B30807" s="17">
        <v>44338.791898148149</v>
      </c>
      <c r="C30807" s="16">
        <v>139343</v>
      </c>
      <c r="D30807" s="16">
        <v>74456</v>
      </c>
      <c r="E30807" s="18">
        <f>VLOOKUP(C30807, Подписчики!$A$1:$C$16000,3,0)</f>
        <v>44326.752581232198</v>
      </c>
      <c r="F30807">
        <v>1</v>
      </c>
      <c r="G30807" s="2">
        <f t="shared" si="481"/>
        <v>44338.833564814813</v>
      </c>
    </row>
    <row r="30808" spans="1:7" x14ac:dyDescent="0.25">
      <c r="A30808" s="16">
        <v>95491</v>
      </c>
      <c r="B30808" s="17">
        <v>44338.792662037034</v>
      </c>
      <c r="C30808" s="16">
        <v>120638</v>
      </c>
      <c r="D30808" s="16">
        <v>405342</v>
      </c>
      <c r="E30808" s="18">
        <f>VLOOKUP(C30808, Подписчики!$A$1:$C$16000,3,0)</f>
        <v>44333.953449715096</v>
      </c>
      <c r="F30808">
        <v>3</v>
      </c>
      <c r="G30808" s="2">
        <f t="shared" si="481"/>
        <v>44338.917662037034</v>
      </c>
    </row>
    <row r="30809" spans="1:7" x14ac:dyDescent="0.25">
      <c r="A30809" s="16">
        <v>95496</v>
      </c>
      <c r="B30809" s="17">
        <v>44338.793067129627</v>
      </c>
      <c r="C30809" s="16">
        <v>128477</v>
      </c>
      <c r="D30809" s="16">
        <v>388328</v>
      </c>
      <c r="E30809" s="18">
        <f>VLOOKUP(C30809, Подписчики!$A$1:$C$16000,3,0)</f>
        <v>44309.756548717953</v>
      </c>
      <c r="F30809">
        <v>0</v>
      </c>
      <c r="G30809" s="2">
        <f t="shared" si="481"/>
        <v>44338.793067129627</v>
      </c>
    </row>
    <row r="30810" spans="1:7" x14ac:dyDescent="0.25">
      <c r="A30810" s="16">
        <v>95498</v>
      </c>
      <c r="B30810" s="17">
        <v>44338.793067129627</v>
      </c>
      <c r="C30810" s="16">
        <v>238448</v>
      </c>
      <c r="D30810" s="16">
        <v>245484</v>
      </c>
      <c r="E30810" s="18">
        <f>VLOOKUP(C30810, Подписчики!$A$1:$C$16000,3,0)</f>
        <v>44309.881646901711</v>
      </c>
      <c r="F30810">
        <v>0</v>
      </c>
      <c r="G30810" s="2">
        <f t="shared" si="481"/>
        <v>44338.793067129627</v>
      </c>
    </row>
    <row r="30811" spans="1:7" x14ac:dyDescent="0.25">
      <c r="A30811" s="16">
        <v>95499</v>
      </c>
      <c r="B30811" s="17">
        <v>44338.793067129627</v>
      </c>
      <c r="C30811" s="16">
        <v>335369</v>
      </c>
      <c r="D30811" s="16">
        <v>122982</v>
      </c>
      <c r="E30811" s="18">
        <f>VLOOKUP(C30811, Подписчики!$A$1:$C$16000,3,0)</f>
        <v>44288.947335363257</v>
      </c>
      <c r="F30811">
        <v>0</v>
      </c>
      <c r="G30811" s="2">
        <f t="shared" si="481"/>
        <v>44338.793067129627</v>
      </c>
    </row>
    <row r="30812" spans="1:7" x14ac:dyDescent="0.25">
      <c r="A30812" s="16">
        <v>95504</v>
      </c>
      <c r="B30812" s="17">
        <v>44338.793449074074</v>
      </c>
      <c r="C30812" s="16">
        <v>270576</v>
      </c>
      <c r="D30812" s="16">
        <v>397</v>
      </c>
      <c r="E30812" s="18">
        <f>VLOOKUP(C30812, Подписчики!$A$1:$C$16000,3,0)</f>
        <v>44309.593464280624</v>
      </c>
      <c r="F30812">
        <v>7</v>
      </c>
      <c r="G30812" s="2">
        <f t="shared" si="481"/>
        <v>44339.085115740738</v>
      </c>
    </row>
    <row r="30813" spans="1:7" x14ac:dyDescent="0.25">
      <c r="A30813" s="16">
        <v>95508</v>
      </c>
      <c r="B30813" s="17">
        <v>44338.793877314813</v>
      </c>
      <c r="C30813" s="16">
        <v>60687</v>
      </c>
      <c r="D30813" s="16">
        <v>396860</v>
      </c>
      <c r="E30813" s="18">
        <f>VLOOKUP(C30813, Подписчики!$A$1:$C$16000,3,0)</f>
        <v>44338.042269622507</v>
      </c>
      <c r="F30813">
        <v>2</v>
      </c>
      <c r="G30813" s="2">
        <f t="shared" si="481"/>
        <v>44338.877210648148</v>
      </c>
    </row>
    <row r="30814" spans="1:7" x14ac:dyDescent="0.25">
      <c r="A30814" s="16">
        <v>95510</v>
      </c>
      <c r="B30814" s="17">
        <v>44338.793877314813</v>
      </c>
      <c r="C30814" s="16">
        <v>165143</v>
      </c>
      <c r="D30814" s="16">
        <v>411922</v>
      </c>
      <c r="E30814" s="18">
        <f>VLOOKUP(C30814, Подписчики!$A$1:$C$16000,3,0)</f>
        <v>44324.345562927352</v>
      </c>
      <c r="F30814">
        <v>2</v>
      </c>
      <c r="G30814" s="2">
        <f t="shared" si="481"/>
        <v>44338.877210648148</v>
      </c>
    </row>
    <row r="30815" spans="1:7" x14ac:dyDescent="0.25">
      <c r="A30815" s="16">
        <v>95514</v>
      </c>
      <c r="B30815" s="17">
        <v>44338.794768518521</v>
      </c>
      <c r="C30815" s="16">
        <v>148490</v>
      </c>
      <c r="D30815" s="16">
        <v>439981</v>
      </c>
      <c r="E30815" s="18">
        <f>VLOOKUP(C30815, Подписчики!$A$1:$C$16000,3,0)</f>
        <v>44296.390108048436</v>
      </c>
      <c r="F30815">
        <v>1</v>
      </c>
      <c r="G30815" s="2">
        <f t="shared" si="481"/>
        <v>44338.836435185185</v>
      </c>
    </row>
    <row r="30816" spans="1:7" x14ac:dyDescent="0.25">
      <c r="A30816" s="16">
        <v>95517</v>
      </c>
      <c r="B30816" s="17">
        <v>44338.795092592591</v>
      </c>
      <c r="C30816" s="16">
        <v>221792</v>
      </c>
      <c r="D30816" s="16">
        <v>21760</v>
      </c>
      <c r="E30816" s="18">
        <f>VLOOKUP(C30816, Подписчики!$A$1:$C$16000,3,0)</f>
        <v>44313.508432086892</v>
      </c>
      <c r="F30816">
        <v>1</v>
      </c>
      <c r="G30816" s="2">
        <f t="shared" si="481"/>
        <v>44338.836759259255</v>
      </c>
    </row>
    <row r="30817" spans="1:7" x14ac:dyDescent="0.25">
      <c r="A30817" s="16">
        <v>95519</v>
      </c>
      <c r="B30817" s="17">
        <v>44338.795092592591</v>
      </c>
      <c r="C30817" s="16">
        <v>241961</v>
      </c>
      <c r="D30817" s="16">
        <v>258587</v>
      </c>
      <c r="E30817" s="18">
        <f>VLOOKUP(C30817, Подписчики!$A$1:$C$16000,3,0)</f>
        <v>44315.850106659549</v>
      </c>
      <c r="F30817">
        <v>1</v>
      </c>
      <c r="G30817" s="2">
        <f t="shared" si="481"/>
        <v>44338.836759259255</v>
      </c>
    </row>
    <row r="30818" spans="1:7" x14ac:dyDescent="0.25">
      <c r="A30818" s="16">
        <v>95520</v>
      </c>
      <c r="B30818" s="17">
        <v>44338.795092592591</v>
      </c>
      <c r="C30818" s="16">
        <v>276663</v>
      </c>
      <c r="D30818" s="16">
        <v>192748</v>
      </c>
      <c r="E30818" s="18">
        <f>VLOOKUP(C30818, Подписчики!$A$1:$C$16000,3,0)</f>
        <v>44330.606585113957</v>
      </c>
      <c r="F30818">
        <v>1</v>
      </c>
      <c r="G30818" s="2">
        <f t="shared" si="481"/>
        <v>44338.836759259255</v>
      </c>
    </row>
    <row r="30819" spans="1:7" x14ac:dyDescent="0.25">
      <c r="A30819" s="16">
        <v>95523</v>
      </c>
      <c r="B30819" s="17">
        <v>44338.795497685183</v>
      </c>
      <c r="C30819" s="16">
        <v>175200</v>
      </c>
      <c r="D30819" s="16">
        <v>348814</v>
      </c>
      <c r="E30819" s="18">
        <f>VLOOKUP(C30819, Подписчики!$A$1:$C$16000,3,0)</f>
        <v>44315.020754807694</v>
      </c>
      <c r="F30819">
        <v>1</v>
      </c>
      <c r="G30819" s="2">
        <f t="shared" si="481"/>
        <v>44338.837164351848</v>
      </c>
    </row>
    <row r="30820" spans="1:7" x14ac:dyDescent="0.25">
      <c r="A30820" s="16">
        <v>95526</v>
      </c>
      <c r="B30820" s="17">
        <v>44338.795902777776</v>
      </c>
      <c r="C30820" s="16">
        <v>110227</v>
      </c>
      <c r="D30820" s="16">
        <v>224760</v>
      </c>
      <c r="E30820" s="18">
        <f>VLOOKUP(C30820, Подписчики!$A$1:$C$16000,3,0)</f>
        <v>44309.635270049861</v>
      </c>
      <c r="F30820">
        <v>3</v>
      </c>
      <c r="G30820" s="2">
        <f t="shared" si="481"/>
        <v>44338.920902777776</v>
      </c>
    </row>
    <row r="30821" spans="1:7" x14ac:dyDescent="0.25">
      <c r="A30821" s="16">
        <v>95530</v>
      </c>
      <c r="B30821" s="17">
        <v>44338.795902777776</v>
      </c>
      <c r="C30821" s="16">
        <v>244641</v>
      </c>
      <c r="D30821" s="16">
        <v>351192</v>
      </c>
      <c r="E30821" s="18">
        <f>VLOOKUP(C30821, Подписчики!$A$1:$C$16000,3,0)</f>
        <v>44330.797705199438</v>
      </c>
      <c r="F30821">
        <v>3</v>
      </c>
      <c r="G30821" s="2">
        <f t="shared" si="481"/>
        <v>44338.920902777776</v>
      </c>
    </row>
    <row r="30822" spans="1:7" x14ac:dyDescent="0.25">
      <c r="A30822" s="16">
        <v>95532</v>
      </c>
      <c r="B30822" s="17">
        <v>44338.795902777776</v>
      </c>
      <c r="C30822" s="16">
        <v>341413</v>
      </c>
      <c r="D30822" s="16">
        <v>461405</v>
      </c>
      <c r="E30822" s="18">
        <f>VLOOKUP(C30822, Подписчики!$A$1:$C$16000,3,0)</f>
        <v>44294.839868660973</v>
      </c>
      <c r="F30822">
        <v>3</v>
      </c>
      <c r="G30822" s="2">
        <f t="shared" si="481"/>
        <v>44338.920902777776</v>
      </c>
    </row>
    <row r="30823" spans="1:7" x14ac:dyDescent="0.25">
      <c r="A30823" s="16">
        <v>95535</v>
      </c>
      <c r="B30823" s="17">
        <v>44338.796712962961</v>
      </c>
      <c r="C30823" s="16">
        <v>6673</v>
      </c>
      <c r="D30823" s="16">
        <v>230507</v>
      </c>
      <c r="E30823" s="18">
        <f>VLOOKUP(C30823, Подписчики!$A$1:$C$16000,3,0)</f>
        <v>44311.976402207976</v>
      </c>
      <c r="F30823">
        <v>5</v>
      </c>
      <c r="G30823" s="2">
        <f t="shared" si="481"/>
        <v>44339.005046296297</v>
      </c>
    </row>
    <row r="30824" spans="1:7" x14ac:dyDescent="0.25">
      <c r="A30824" s="16">
        <v>95538</v>
      </c>
      <c r="B30824" s="17">
        <v>44338.796712962961</v>
      </c>
      <c r="C30824" s="16">
        <v>42809</v>
      </c>
      <c r="D30824" s="16">
        <v>227775</v>
      </c>
      <c r="E30824" s="18">
        <f>VLOOKUP(C30824, Подписчики!$A$1:$C$16000,3,0)</f>
        <v>44293.729322827639</v>
      </c>
      <c r="F30824">
        <v>1</v>
      </c>
      <c r="G30824" s="2">
        <f t="shared" si="481"/>
        <v>44338.838379629626</v>
      </c>
    </row>
    <row r="30825" spans="1:7" x14ac:dyDescent="0.25">
      <c r="A30825" s="16">
        <v>95540</v>
      </c>
      <c r="B30825" s="17">
        <v>44338.797118055554</v>
      </c>
      <c r="C30825" s="16">
        <v>27846</v>
      </c>
      <c r="D30825" s="16">
        <v>308577</v>
      </c>
      <c r="E30825" s="18">
        <f>VLOOKUP(C30825, Подписчики!$A$1:$C$16000,3,0)</f>
        <v>44335.019857122512</v>
      </c>
      <c r="F30825">
        <v>2</v>
      </c>
      <c r="G30825" s="2">
        <f t="shared" si="481"/>
        <v>44338.88045138889</v>
      </c>
    </row>
    <row r="30826" spans="1:7" x14ac:dyDescent="0.25">
      <c r="A30826" s="16">
        <v>95545</v>
      </c>
      <c r="B30826" s="17">
        <v>44338.798483796294</v>
      </c>
      <c r="C30826" s="16">
        <v>318008</v>
      </c>
      <c r="D30826" s="16">
        <v>155428</v>
      </c>
      <c r="E30826" s="18">
        <f>VLOOKUP(C30826, Подписчики!$A$1:$C$16000,3,0)</f>
        <v>44317.71260733618</v>
      </c>
      <c r="F30826">
        <v>2</v>
      </c>
      <c r="G30826" s="2">
        <f t="shared" si="481"/>
        <v>44338.88181712963</v>
      </c>
    </row>
    <row r="30827" spans="1:7" x14ac:dyDescent="0.25">
      <c r="A30827" s="16">
        <v>95548</v>
      </c>
      <c r="B30827" s="17">
        <v>44338.799942129626</v>
      </c>
      <c r="C30827" s="16">
        <v>2988</v>
      </c>
      <c r="D30827" s="16">
        <v>127055</v>
      </c>
      <c r="E30827" s="18">
        <f>VLOOKUP(C30827, Подписчики!$A$1:$C$16000,3,0)</f>
        <v>44338.262903668088</v>
      </c>
      <c r="F30827">
        <v>1</v>
      </c>
      <c r="G30827" s="2">
        <f t="shared" si="481"/>
        <v>44338.841608796291</v>
      </c>
    </row>
    <row r="30828" spans="1:7" x14ac:dyDescent="0.25">
      <c r="A30828" s="16">
        <v>95552</v>
      </c>
      <c r="B30828" s="17">
        <v>44338.800347222219</v>
      </c>
      <c r="C30828" s="16">
        <v>20420</v>
      </c>
      <c r="D30828" s="16">
        <v>16029</v>
      </c>
      <c r="E30828" s="18">
        <f>VLOOKUP(C30828, Подписчики!$A$1:$C$16000,3,0)</f>
        <v>44289.334190242167</v>
      </c>
      <c r="F30828">
        <v>2</v>
      </c>
      <c r="G30828" s="2">
        <f t="shared" si="481"/>
        <v>44338.883680555555</v>
      </c>
    </row>
    <row r="30829" spans="1:7" x14ac:dyDescent="0.25">
      <c r="A30829" s="16">
        <v>95557</v>
      </c>
      <c r="B30829" s="17">
        <v>44338.800752314812</v>
      </c>
      <c r="C30829" s="16">
        <v>184572</v>
      </c>
      <c r="D30829" s="16">
        <v>411922</v>
      </c>
      <c r="E30829" s="18">
        <f>VLOOKUP(C30829, Подписчики!$A$1:$C$16000,3,0)</f>
        <v>44316.797834437319</v>
      </c>
      <c r="F30829">
        <v>3</v>
      </c>
      <c r="G30829" s="2">
        <f t="shared" si="481"/>
        <v>44338.925752314812</v>
      </c>
    </row>
    <row r="30830" spans="1:7" x14ac:dyDescent="0.25">
      <c r="A30830" s="16">
        <v>95559</v>
      </c>
      <c r="B30830" s="17">
        <v>44338.801111111112</v>
      </c>
      <c r="C30830" s="16">
        <v>176796</v>
      </c>
      <c r="D30830" s="16">
        <v>42705</v>
      </c>
      <c r="E30830" s="18">
        <f>VLOOKUP(C30830, Подписчики!$A$1:$C$16000,3,0)</f>
        <v>44300.476996509977</v>
      </c>
      <c r="F30830">
        <v>2</v>
      </c>
      <c r="G30830" s="2">
        <f t="shared" si="481"/>
        <v>44338.884444444448</v>
      </c>
    </row>
    <row r="30831" spans="1:7" x14ac:dyDescent="0.25">
      <c r="A30831" s="16">
        <v>95560</v>
      </c>
      <c r="B30831" s="17">
        <v>44338.80133101852</v>
      </c>
      <c r="C30831" s="16">
        <v>257885</v>
      </c>
      <c r="D30831" s="16">
        <v>139440</v>
      </c>
      <c r="E30831" s="18">
        <f>VLOOKUP(C30831, Подписчики!$A$1:$C$16000,3,0)</f>
        <v>44310.731049857546</v>
      </c>
      <c r="F30831">
        <v>1</v>
      </c>
      <c r="G30831" s="2">
        <f t="shared" si="481"/>
        <v>44338.842997685184</v>
      </c>
    </row>
    <row r="30832" spans="1:7" x14ac:dyDescent="0.25">
      <c r="A30832" s="16">
        <v>95562</v>
      </c>
      <c r="B30832" s="17">
        <v>44338.801562499997</v>
      </c>
      <c r="C30832" s="16">
        <v>221126</v>
      </c>
      <c r="D30832" s="16">
        <v>28753</v>
      </c>
      <c r="E30832" s="18">
        <f>VLOOKUP(C30832, Подписчики!$A$1:$C$16000,3,0)</f>
        <v>44297.64401032764</v>
      </c>
      <c r="F30832">
        <v>1</v>
      </c>
      <c r="G30832" s="2">
        <f t="shared" si="481"/>
        <v>44338.843229166661</v>
      </c>
    </row>
    <row r="30833" spans="1:7" x14ac:dyDescent="0.25">
      <c r="A30833" s="16">
        <v>95564</v>
      </c>
      <c r="B30833" s="17">
        <v>44338.802372685182</v>
      </c>
      <c r="C30833" s="16">
        <v>271611</v>
      </c>
      <c r="D30833" s="16">
        <v>21407</v>
      </c>
      <c r="E30833" s="18">
        <f>VLOOKUP(C30833, Подписчики!$A$1:$C$16000,3,0)</f>
        <v>44311.322797649569</v>
      </c>
      <c r="F30833">
        <v>3</v>
      </c>
      <c r="G30833" s="2">
        <f t="shared" si="481"/>
        <v>44338.927372685182</v>
      </c>
    </row>
    <row r="30834" spans="1:7" x14ac:dyDescent="0.25">
      <c r="A30834" s="16">
        <v>95567</v>
      </c>
      <c r="B30834" s="17">
        <v>44338.803182870368</v>
      </c>
      <c r="C30834" s="16">
        <v>223366</v>
      </c>
      <c r="D30834" s="16">
        <v>327633</v>
      </c>
      <c r="E30834" s="18">
        <f>VLOOKUP(C30834, Подписчики!$A$1:$C$16000,3,0)</f>
        <v>44311.857859188036</v>
      </c>
      <c r="F30834">
        <v>1</v>
      </c>
      <c r="G30834" s="2">
        <f t="shared" si="481"/>
        <v>44338.844849537032</v>
      </c>
    </row>
    <row r="30835" spans="1:7" x14ac:dyDescent="0.25">
      <c r="A30835" s="16">
        <v>95570</v>
      </c>
      <c r="B30835" s="17">
        <v>44338.804097222222</v>
      </c>
      <c r="C30835" s="16">
        <v>107511</v>
      </c>
      <c r="D30835" s="16">
        <v>21760</v>
      </c>
      <c r="E30835" s="18">
        <f>VLOOKUP(C30835, Подписчики!$A$1:$C$16000,3,0)</f>
        <v>44300.108880199434</v>
      </c>
      <c r="F30835">
        <v>2</v>
      </c>
      <c r="G30835" s="2">
        <f t="shared" si="481"/>
        <v>44338.887430555558</v>
      </c>
    </row>
    <row r="30836" spans="1:7" x14ac:dyDescent="0.25">
      <c r="A30836" s="16">
        <v>95573</v>
      </c>
      <c r="B30836" s="17">
        <v>44338.804803240739</v>
      </c>
      <c r="C30836" s="16">
        <v>71935</v>
      </c>
      <c r="D30836" s="16">
        <v>139904</v>
      </c>
      <c r="E30836" s="18">
        <f>VLOOKUP(C30836, Подписчики!$A$1:$C$16000,3,0)</f>
        <v>44311.490464245013</v>
      </c>
      <c r="F30836">
        <v>1</v>
      </c>
      <c r="G30836" s="2">
        <f t="shared" si="481"/>
        <v>44338.846469907403</v>
      </c>
    </row>
    <row r="30837" spans="1:7" x14ac:dyDescent="0.25">
      <c r="A30837" s="16">
        <v>95578</v>
      </c>
      <c r="B30837" s="17">
        <v>44338.80641203704</v>
      </c>
      <c r="C30837" s="16">
        <v>209815</v>
      </c>
      <c r="D30837" s="16">
        <v>436600</v>
      </c>
      <c r="E30837" s="18">
        <f>VLOOKUP(C30837, Подписчики!$A$1:$C$16000,3,0)</f>
        <v>44309.394788782047</v>
      </c>
      <c r="F30837">
        <v>1</v>
      </c>
      <c r="G30837" s="2">
        <f t="shared" si="481"/>
        <v>44338.848078703704</v>
      </c>
    </row>
    <row r="30838" spans="1:7" x14ac:dyDescent="0.25">
      <c r="A30838" s="16">
        <v>95579</v>
      </c>
      <c r="B30838" s="17">
        <v>44338.806446759256</v>
      </c>
      <c r="C30838" s="16">
        <v>107743</v>
      </c>
      <c r="D30838" s="16">
        <v>4316</v>
      </c>
      <c r="E30838" s="18">
        <f>VLOOKUP(C30838, Подписчики!$A$1:$C$16000,3,0)</f>
        <v>44315.778623254992</v>
      </c>
      <c r="F30838">
        <v>9</v>
      </c>
      <c r="G30838" s="2">
        <f t="shared" si="481"/>
        <v>44339.181446759256</v>
      </c>
    </row>
    <row r="30839" spans="1:7" x14ac:dyDescent="0.25">
      <c r="A30839" s="16">
        <v>95581</v>
      </c>
      <c r="B30839" s="17">
        <v>44338.808032407411</v>
      </c>
      <c r="C30839" s="16">
        <v>282163</v>
      </c>
      <c r="D30839" s="16">
        <v>250679</v>
      </c>
      <c r="E30839" s="18">
        <f>VLOOKUP(C30839, Подписчики!$A$1:$C$16000,3,0)</f>
        <v>44288.403308938752</v>
      </c>
      <c r="F30839">
        <v>1</v>
      </c>
      <c r="G30839" s="2">
        <f t="shared" si="481"/>
        <v>44338.849699074075</v>
      </c>
    </row>
    <row r="30840" spans="1:7" x14ac:dyDescent="0.25">
      <c r="A30840" s="16">
        <v>95586</v>
      </c>
      <c r="B30840" s="17">
        <v>44338.808437500003</v>
      </c>
      <c r="C30840" s="16">
        <v>13486</v>
      </c>
      <c r="D30840" s="16">
        <v>351192</v>
      </c>
      <c r="E30840" s="18">
        <f>VLOOKUP(C30840, Подписчики!$A$1:$C$16000,3,0)</f>
        <v>44298.594870975787</v>
      </c>
      <c r="F30840">
        <v>2</v>
      </c>
      <c r="G30840" s="2">
        <f t="shared" si="481"/>
        <v>44338.891770833339</v>
      </c>
    </row>
    <row r="30841" spans="1:7" x14ac:dyDescent="0.25">
      <c r="A30841" s="16">
        <v>95590</v>
      </c>
      <c r="B30841" s="17">
        <v>44338.808437500003</v>
      </c>
      <c r="C30841" s="16">
        <v>93352</v>
      </c>
      <c r="D30841" s="16">
        <v>125514</v>
      </c>
      <c r="E30841" s="18">
        <f>VLOOKUP(C30841, Подписчики!$A$1:$C$16000,3,0)</f>
        <v>44326.1092210114</v>
      </c>
      <c r="F30841">
        <v>2</v>
      </c>
      <c r="G30841" s="2">
        <f t="shared" si="481"/>
        <v>44338.891770833339</v>
      </c>
    </row>
    <row r="30842" spans="1:7" x14ac:dyDescent="0.25">
      <c r="A30842" s="16">
        <v>95595</v>
      </c>
      <c r="B30842" s="17">
        <v>44338.808437500003</v>
      </c>
      <c r="C30842" s="16">
        <v>114579</v>
      </c>
      <c r="D30842" s="16">
        <v>266896</v>
      </c>
      <c r="E30842" s="18">
        <f>VLOOKUP(C30842, Подписчики!$A$1:$C$16000,3,0)</f>
        <v>44313.189517485749</v>
      </c>
      <c r="F30842">
        <v>2</v>
      </c>
      <c r="G30842" s="2">
        <f t="shared" si="481"/>
        <v>44338.891770833339</v>
      </c>
    </row>
    <row r="30843" spans="1:7" x14ac:dyDescent="0.25">
      <c r="A30843" s="16">
        <v>95599</v>
      </c>
      <c r="B30843" s="17">
        <v>44338.808437500003</v>
      </c>
      <c r="C30843" s="16">
        <v>197370</v>
      </c>
      <c r="D30843" s="16">
        <v>212299</v>
      </c>
      <c r="E30843" s="18">
        <f>VLOOKUP(C30843, Подписчики!$A$1:$C$16000,3,0)</f>
        <v>44309.854751851854</v>
      </c>
      <c r="F30843">
        <v>2</v>
      </c>
      <c r="G30843" s="2">
        <f t="shared" si="481"/>
        <v>44338.891770833339</v>
      </c>
    </row>
    <row r="30844" spans="1:7" x14ac:dyDescent="0.25">
      <c r="A30844" s="16">
        <v>95604</v>
      </c>
      <c r="B30844" s="17">
        <v>44338.808437500003</v>
      </c>
      <c r="C30844" s="16">
        <v>221671</v>
      </c>
      <c r="D30844" s="16">
        <v>451656</v>
      </c>
      <c r="E30844" s="18">
        <f>VLOOKUP(C30844, Подписчики!$A$1:$C$16000,3,0)</f>
        <v>44285.577087428777</v>
      </c>
      <c r="F30844">
        <v>2</v>
      </c>
      <c r="G30844" s="2">
        <f t="shared" si="481"/>
        <v>44338.891770833339</v>
      </c>
    </row>
    <row r="30845" spans="1:7" x14ac:dyDescent="0.25">
      <c r="A30845" s="16">
        <v>95609</v>
      </c>
      <c r="B30845" s="17">
        <v>44338.808437500003</v>
      </c>
      <c r="C30845" s="16">
        <v>275998</v>
      </c>
      <c r="D30845" s="16">
        <v>80167</v>
      </c>
      <c r="E30845" s="18">
        <f>VLOOKUP(C30845, Подписчики!$A$1:$C$16000,3,0)</f>
        <v>44308.933702243587</v>
      </c>
      <c r="F30845">
        <v>2</v>
      </c>
      <c r="G30845" s="2">
        <f t="shared" si="481"/>
        <v>44338.891770833339</v>
      </c>
    </row>
    <row r="30846" spans="1:7" x14ac:dyDescent="0.25">
      <c r="A30846" s="16">
        <v>95613</v>
      </c>
      <c r="B30846" s="17">
        <v>44338.809247685182</v>
      </c>
      <c r="C30846" s="16">
        <v>77280</v>
      </c>
      <c r="D30846" s="16">
        <v>182191</v>
      </c>
      <c r="E30846" s="18">
        <f>VLOOKUP(C30846, Подписчики!$A$1:$C$16000,3,0)</f>
        <v>44306.355761680912</v>
      </c>
      <c r="F30846">
        <v>0</v>
      </c>
      <c r="G30846" s="2">
        <f t="shared" si="481"/>
        <v>44338.809247685182</v>
      </c>
    </row>
    <row r="30847" spans="1:7" x14ac:dyDescent="0.25">
      <c r="A30847" s="16">
        <v>95616</v>
      </c>
      <c r="B30847" s="17">
        <v>44338.809652777774</v>
      </c>
      <c r="C30847" s="16">
        <v>139345</v>
      </c>
      <c r="D30847" s="16">
        <v>102086</v>
      </c>
      <c r="E30847" s="18">
        <f>VLOOKUP(C30847, Подписчики!$A$1:$C$16000,3,0)</f>
        <v>44294.799864280627</v>
      </c>
      <c r="F30847">
        <v>1</v>
      </c>
      <c r="G30847" s="2">
        <f t="shared" si="481"/>
        <v>44338.851319444439</v>
      </c>
    </row>
    <row r="30848" spans="1:7" x14ac:dyDescent="0.25">
      <c r="A30848" s="16">
        <v>95621</v>
      </c>
      <c r="B30848" s="17">
        <v>44338.809652777774</v>
      </c>
      <c r="C30848" s="16">
        <v>176566</v>
      </c>
      <c r="D30848" s="16">
        <v>88863</v>
      </c>
      <c r="E30848" s="18">
        <f>VLOOKUP(C30848, Подписчики!$A$1:$C$16000,3,0)</f>
        <v>44313.780244836184</v>
      </c>
      <c r="F30848">
        <v>1</v>
      </c>
      <c r="G30848" s="2">
        <f t="shared" si="481"/>
        <v>44338.851319444439</v>
      </c>
    </row>
    <row r="30849" spans="1:7" x14ac:dyDescent="0.25">
      <c r="A30849" s="16">
        <v>95623</v>
      </c>
      <c r="B30849" s="17">
        <v>44338.809652777774</v>
      </c>
      <c r="C30849" s="16">
        <v>277516</v>
      </c>
      <c r="D30849" s="16">
        <v>68320</v>
      </c>
      <c r="E30849" s="18">
        <f>VLOOKUP(C30849, Подписчики!$A$1:$C$16000,3,0)</f>
        <v>44310.139811075496</v>
      </c>
      <c r="F30849">
        <v>1</v>
      </c>
      <c r="G30849" s="2">
        <f t="shared" si="481"/>
        <v>44338.851319444439</v>
      </c>
    </row>
    <row r="30850" spans="1:7" x14ac:dyDescent="0.25">
      <c r="A30850" s="16">
        <v>95627</v>
      </c>
      <c r="B30850" s="17">
        <v>44338.80978009259</v>
      </c>
      <c r="C30850" s="16">
        <v>255078</v>
      </c>
      <c r="D30850" s="16">
        <v>250679</v>
      </c>
      <c r="E30850" s="18">
        <f>VLOOKUP(C30850, Подписчики!$A$1:$C$16000,3,0)</f>
        <v>44307.228161930194</v>
      </c>
      <c r="F30850">
        <v>5</v>
      </c>
      <c r="G30850" s="2">
        <f t="shared" ref="G30850:G30913" si="482">B30850+F30850/24</f>
        <v>44339.018113425926</v>
      </c>
    </row>
    <row r="30851" spans="1:7" x14ac:dyDescent="0.25">
      <c r="A30851" s="16">
        <v>95632</v>
      </c>
      <c r="B30851" s="17">
        <v>44338.810023148151</v>
      </c>
      <c r="C30851" s="16">
        <v>52789</v>
      </c>
      <c r="D30851" s="16">
        <v>242428</v>
      </c>
      <c r="E30851" s="18">
        <f>VLOOKUP(C30851, Подписчики!$A$1:$C$16000,3,0)</f>
        <v>44312.008463853272</v>
      </c>
      <c r="F30851">
        <v>3</v>
      </c>
      <c r="G30851" s="2">
        <f t="shared" si="482"/>
        <v>44338.935023148151</v>
      </c>
    </row>
    <row r="30852" spans="1:7" x14ac:dyDescent="0.25">
      <c r="A30852" s="16">
        <v>95634</v>
      </c>
      <c r="B30852" s="17">
        <v>44338.810868055552</v>
      </c>
      <c r="C30852" s="16">
        <v>87902</v>
      </c>
      <c r="D30852" s="16">
        <v>364695</v>
      </c>
      <c r="E30852" s="18">
        <f>VLOOKUP(C30852, Подписчики!$A$1:$C$16000,3,0)</f>
        <v>44331.795798148145</v>
      </c>
      <c r="F30852">
        <v>0</v>
      </c>
      <c r="G30852" s="2">
        <f t="shared" si="482"/>
        <v>44338.810868055552</v>
      </c>
    </row>
    <row r="30853" spans="1:7" x14ac:dyDescent="0.25">
      <c r="A30853" s="16">
        <v>95637</v>
      </c>
      <c r="B30853" s="17">
        <v>44338.810868055552</v>
      </c>
      <c r="C30853" s="16">
        <v>266062</v>
      </c>
      <c r="D30853" s="16">
        <v>182191</v>
      </c>
      <c r="E30853" s="18">
        <f>VLOOKUP(C30853, Подписчики!$A$1:$C$16000,3,0)</f>
        <v>44316.434242806274</v>
      </c>
      <c r="F30853">
        <v>0</v>
      </c>
      <c r="G30853" s="2">
        <f t="shared" si="482"/>
        <v>44338.810868055552</v>
      </c>
    </row>
    <row r="30854" spans="1:7" x14ac:dyDescent="0.25">
      <c r="A30854" s="16">
        <v>95642</v>
      </c>
      <c r="B30854" s="17">
        <v>44338.812037037038</v>
      </c>
      <c r="C30854" s="16">
        <v>69047</v>
      </c>
      <c r="D30854" s="16">
        <v>158978</v>
      </c>
      <c r="E30854" s="18">
        <f>VLOOKUP(C30854, Подписчики!$A$1:$C$16000,3,0)</f>
        <v>44307.022168447293</v>
      </c>
      <c r="F30854">
        <v>0</v>
      </c>
      <c r="G30854" s="2">
        <f t="shared" si="482"/>
        <v>44338.812037037038</v>
      </c>
    </row>
    <row r="30855" spans="1:7" x14ac:dyDescent="0.25">
      <c r="A30855" s="16">
        <v>95645</v>
      </c>
      <c r="B30855" s="17">
        <v>44338.812337962961</v>
      </c>
      <c r="C30855" s="16">
        <v>176270</v>
      </c>
      <c r="D30855" s="16">
        <v>341004</v>
      </c>
      <c r="E30855" s="18">
        <f>VLOOKUP(C30855, Подписчики!$A$1:$C$16000,3,0)</f>
        <v>44290.839004950147</v>
      </c>
      <c r="F30855">
        <v>1</v>
      </c>
      <c r="G30855" s="2">
        <f t="shared" si="482"/>
        <v>44338.854004629626</v>
      </c>
    </row>
    <row r="30856" spans="1:7" x14ac:dyDescent="0.25">
      <c r="A30856" s="16">
        <v>95647</v>
      </c>
      <c r="B30856" s="17">
        <v>44338.812488425923</v>
      </c>
      <c r="C30856" s="16">
        <v>333997</v>
      </c>
      <c r="D30856" s="16">
        <v>294042</v>
      </c>
      <c r="E30856" s="18">
        <f>VLOOKUP(C30856, Подписчики!$A$1:$C$16000,3,0)</f>
        <v>44302.227048326218</v>
      </c>
      <c r="F30856">
        <v>0</v>
      </c>
      <c r="G30856" s="2">
        <f t="shared" si="482"/>
        <v>44338.812488425923</v>
      </c>
    </row>
    <row r="30857" spans="1:7" x14ac:dyDescent="0.25">
      <c r="A30857" s="16">
        <v>95651</v>
      </c>
      <c r="B30857" s="17">
        <v>44338.812523148146</v>
      </c>
      <c r="C30857" s="16">
        <v>93840</v>
      </c>
      <c r="D30857" s="16">
        <v>258251</v>
      </c>
      <c r="E30857" s="18">
        <f>VLOOKUP(C30857, Подписчики!$A$1:$C$16000,3,0)</f>
        <v>44309.282868482907</v>
      </c>
      <c r="F30857">
        <v>0</v>
      </c>
      <c r="G30857" s="2">
        <f t="shared" si="482"/>
        <v>44338.812523148146</v>
      </c>
    </row>
    <row r="30858" spans="1:7" x14ac:dyDescent="0.25">
      <c r="A30858" s="16">
        <v>95654</v>
      </c>
      <c r="B30858" s="17">
        <v>44338.812893518516</v>
      </c>
      <c r="C30858" s="16">
        <v>235583</v>
      </c>
      <c r="D30858" s="16">
        <v>104958</v>
      </c>
      <c r="E30858" s="18">
        <f>VLOOKUP(C30858, Подписчики!$A$1:$C$16000,3,0)</f>
        <v>44313.744274928773</v>
      </c>
      <c r="F30858">
        <v>1</v>
      </c>
      <c r="G30858" s="2">
        <f t="shared" si="482"/>
        <v>44338.85456018518</v>
      </c>
    </row>
    <row r="30859" spans="1:7" x14ac:dyDescent="0.25">
      <c r="A30859" s="16">
        <v>95659</v>
      </c>
      <c r="B30859" s="17">
        <v>44338.814108796294</v>
      </c>
      <c r="C30859" s="16">
        <v>183684</v>
      </c>
      <c r="D30859" s="16">
        <v>88863</v>
      </c>
      <c r="E30859" s="18">
        <f>VLOOKUP(C30859, Подписчики!$A$1:$C$16000,3,0)</f>
        <v>44299.010307264951</v>
      </c>
      <c r="F30859">
        <v>0</v>
      </c>
      <c r="G30859" s="2">
        <f t="shared" si="482"/>
        <v>44338.814108796294</v>
      </c>
    </row>
    <row r="30860" spans="1:7" x14ac:dyDescent="0.25">
      <c r="A30860" s="16">
        <v>95662</v>
      </c>
      <c r="B30860" s="17">
        <v>44338.815312500003</v>
      </c>
      <c r="C30860" s="16">
        <v>206625</v>
      </c>
      <c r="D30860" s="16">
        <v>250679</v>
      </c>
      <c r="E30860" s="18">
        <f>VLOOKUP(C30860, Подписчики!$A$1:$C$16000,3,0)</f>
        <v>44304.104335826218</v>
      </c>
      <c r="F30860">
        <v>3</v>
      </c>
      <c r="G30860" s="2">
        <f t="shared" si="482"/>
        <v>44338.940312500003</v>
      </c>
    </row>
    <row r="30861" spans="1:7" x14ac:dyDescent="0.25">
      <c r="A30861" s="16">
        <v>95663</v>
      </c>
      <c r="B30861" s="17">
        <v>44338.815717592595</v>
      </c>
      <c r="C30861" s="16">
        <v>115142</v>
      </c>
      <c r="D30861" s="16">
        <v>411922</v>
      </c>
      <c r="E30861" s="18">
        <f>VLOOKUP(C30861, Подписчики!$A$1:$C$16000,3,0)</f>
        <v>44307.052358475783</v>
      </c>
      <c r="F30861">
        <v>0</v>
      </c>
      <c r="G30861" s="2">
        <f t="shared" si="482"/>
        <v>44338.815717592595</v>
      </c>
    </row>
    <row r="30862" spans="1:7" x14ac:dyDescent="0.25">
      <c r="A30862" s="16">
        <v>95668</v>
      </c>
      <c r="B30862" s="17">
        <v>44338.816122685188</v>
      </c>
      <c r="C30862" s="16">
        <v>2918</v>
      </c>
      <c r="D30862" s="16">
        <v>325852</v>
      </c>
      <c r="E30862" s="18">
        <f>VLOOKUP(C30862, Подписчики!$A$1:$C$16000,3,0)</f>
        <v>44338.326084223649</v>
      </c>
      <c r="F30862">
        <v>1</v>
      </c>
      <c r="G30862" s="2">
        <f t="shared" si="482"/>
        <v>44338.857789351852</v>
      </c>
    </row>
    <row r="30863" spans="1:7" x14ac:dyDescent="0.25">
      <c r="A30863" s="16">
        <v>95671</v>
      </c>
      <c r="B30863" s="17">
        <v>44338.816122685188</v>
      </c>
      <c r="C30863" s="16">
        <v>16065</v>
      </c>
      <c r="D30863" s="16">
        <v>80748</v>
      </c>
      <c r="E30863" s="18">
        <f>VLOOKUP(C30863, Подписчики!$A$1:$C$16000,3,0)</f>
        <v>44311.619824287751</v>
      </c>
      <c r="F30863">
        <v>1</v>
      </c>
      <c r="G30863" s="2">
        <f t="shared" si="482"/>
        <v>44338.857789351852</v>
      </c>
    </row>
    <row r="30864" spans="1:7" x14ac:dyDescent="0.25">
      <c r="A30864" s="16">
        <v>95675</v>
      </c>
      <c r="B30864" s="17">
        <v>44338.817337962966</v>
      </c>
      <c r="C30864" s="16">
        <v>287828</v>
      </c>
      <c r="D30864" s="16">
        <v>86587</v>
      </c>
      <c r="E30864" s="18">
        <f>VLOOKUP(C30864, Подписчики!$A$1:$C$16000,3,0)</f>
        <v>44306.82374871795</v>
      </c>
      <c r="F30864">
        <v>1</v>
      </c>
      <c r="G30864" s="2">
        <f t="shared" si="482"/>
        <v>44338.85900462963</v>
      </c>
    </row>
    <row r="30865" spans="1:7" x14ac:dyDescent="0.25">
      <c r="A30865" s="16">
        <v>95676</v>
      </c>
      <c r="B30865" s="17">
        <v>44338.817743055559</v>
      </c>
      <c r="C30865" s="16">
        <v>275865</v>
      </c>
      <c r="D30865" s="16">
        <v>396575</v>
      </c>
      <c r="E30865" s="18">
        <f>VLOOKUP(C30865, Подписчики!$A$1:$C$16000,3,0)</f>
        <v>44302.553194836182</v>
      </c>
      <c r="F30865">
        <v>5</v>
      </c>
      <c r="G30865" s="2">
        <f t="shared" si="482"/>
        <v>44339.026076388895</v>
      </c>
    </row>
    <row r="30866" spans="1:7" x14ac:dyDescent="0.25">
      <c r="A30866" s="16">
        <v>95680</v>
      </c>
      <c r="B30866" s="17">
        <v>44338.817743055559</v>
      </c>
      <c r="C30866" s="16">
        <v>7598</v>
      </c>
      <c r="D30866" s="16">
        <v>233494</v>
      </c>
      <c r="E30866" s="18">
        <f>VLOOKUP(C30866, Подписчики!$A$1:$C$16000,3,0)</f>
        <v>44291.813985576919</v>
      </c>
      <c r="F30866">
        <v>1</v>
      </c>
      <c r="G30866" s="2">
        <f t="shared" si="482"/>
        <v>44338.859409722223</v>
      </c>
    </row>
    <row r="30867" spans="1:7" x14ac:dyDescent="0.25">
      <c r="A30867" s="16">
        <v>95681</v>
      </c>
      <c r="B30867" s="17">
        <v>44338.818020833336</v>
      </c>
      <c r="C30867" s="16">
        <v>157077</v>
      </c>
      <c r="D30867" s="16">
        <v>238989</v>
      </c>
      <c r="E30867" s="18">
        <f>VLOOKUP(C30867, Подписчики!$A$1:$C$16000,3,0)</f>
        <v>44319.632437891734</v>
      </c>
      <c r="F30867">
        <v>3</v>
      </c>
      <c r="G30867" s="2">
        <f t="shared" si="482"/>
        <v>44338.943020833336</v>
      </c>
    </row>
    <row r="30868" spans="1:7" x14ac:dyDescent="0.25">
      <c r="A30868" s="16">
        <v>95682</v>
      </c>
      <c r="B30868" s="17">
        <v>44338.818958333337</v>
      </c>
      <c r="C30868" s="16">
        <v>277700</v>
      </c>
      <c r="D30868" s="16">
        <v>404226</v>
      </c>
      <c r="E30868" s="18">
        <f>VLOOKUP(C30868, Подписчики!$A$1:$C$16000,3,0)</f>
        <v>44337.346342948716</v>
      </c>
      <c r="F30868">
        <v>0</v>
      </c>
      <c r="G30868" s="2">
        <f t="shared" si="482"/>
        <v>44338.818958333337</v>
      </c>
    </row>
    <row r="30869" spans="1:7" x14ac:dyDescent="0.25">
      <c r="A30869" s="16">
        <v>95687</v>
      </c>
      <c r="B30869" s="17">
        <v>44338.819363425922</v>
      </c>
      <c r="C30869" s="16">
        <v>319290</v>
      </c>
      <c r="D30869" s="16">
        <v>347393</v>
      </c>
      <c r="E30869" s="18">
        <f>VLOOKUP(C30869, Подписчики!$A$1:$C$16000,3,0)</f>
        <v>44312.139527421656</v>
      </c>
      <c r="F30869">
        <v>1</v>
      </c>
      <c r="G30869" s="2">
        <f t="shared" si="482"/>
        <v>44338.861030092587</v>
      </c>
    </row>
    <row r="30870" spans="1:7" x14ac:dyDescent="0.25">
      <c r="A30870" s="16">
        <v>95690</v>
      </c>
      <c r="B30870" s="17">
        <v>44338.820150462961</v>
      </c>
      <c r="C30870" s="16">
        <v>116306</v>
      </c>
      <c r="D30870" s="16">
        <v>324893</v>
      </c>
      <c r="E30870" s="18">
        <f>VLOOKUP(C30870, Подписчики!$A$1:$C$16000,3,0)</f>
        <v>44309.174705982907</v>
      </c>
      <c r="F30870">
        <v>2</v>
      </c>
      <c r="G30870" s="2">
        <f t="shared" si="482"/>
        <v>44338.903483796297</v>
      </c>
    </row>
    <row r="30871" spans="1:7" x14ac:dyDescent="0.25">
      <c r="A30871" s="16">
        <v>95692</v>
      </c>
      <c r="B30871" s="17">
        <v>44338.820173611108</v>
      </c>
      <c r="C30871" s="16">
        <v>165677</v>
      </c>
      <c r="D30871" s="16">
        <v>227775</v>
      </c>
      <c r="E30871" s="18">
        <f>VLOOKUP(C30871, Подписчики!$A$1:$C$16000,3,0)</f>
        <v>44303.902408974362</v>
      </c>
      <c r="F30871">
        <v>3</v>
      </c>
      <c r="G30871" s="2">
        <f t="shared" si="482"/>
        <v>44338.945173611108</v>
      </c>
    </row>
    <row r="30872" spans="1:7" x14ac:dyDescent="0.25">
      <c r="A30872" s="16">
        <v>95693</v>
      </c>
      <c r="B30872" s="17">
        <v>44338.820173611108</v>
      </c>
      <c r="C30872" s="16">
        <v>331053</v>
      </c>
      <c r="D30872" s="16">
        <v>347008</v>
      </c>
      <c r="E30872" s="18">
        <f>VLOOKUP(C30872, Подписчики!$A$1:$C$16000,3,0)</f>
        <v>44338.322685398867</v>
      </c>
      <c r="F30872">
        <v>3</v>
      </c>
      <c r="G30872" s="2">
        <f t="shared" si="482"/>
        <v>44338.945173611108</v>
      </c>
    </row>
    <row r="30873" spans="1:7" x14ac:dyDescent="0.25">
      <c r="A30873" s="16">
        <v>95697</v>
      </c>
      <c r="B30873" s="17">
        <v>44338.822199074071</v>
      </c>
      <c r="C30873" s="16">
        <v>76810</v>
      </c>
      <c r="D30873" s="16">
        <v>347393</v>
      </c>
      <c r="E30873" s="18">
        <f>VLOOKUP(C30873, Подписчики!$A$1:$C$16000,3,0)</f>
        <v>44314.597920975786</v>
      </c>
      <c r="F30873">
        <v>0</v>
      </c>
      <c r="G30873" s="2">
        <f t="shared" si="482"/>
        <v>44338.822199074071</v>
      </c>
    </row>
    <row r="30874" spans="1:7" x14ac:dyDescent="0.25">
      <c r="A30874" s="16">
        <v>95701</v>
      </c>
      <c r="B30874" s="17">
        <v>44338.82372685185</v>
      </c>
      <c r="C30874" s="16">
        <v>214801</v>
      </c>
      <c r="D30874" s="16">
        <v>250771</v>
      </c>
      <c r="E30874" s="18">
        <f>VLOOKUP(C30874, Подписчики!$A$1:$C$16000,3,0)</f>
        <v>44310.161027635324</v>
      </c>
      <c r="F30874">
        <v>-3</v>
      </c>
      <c r="G30874" s="2">
        <f t="shared" si="482"/>
        <v>44338.69872685185</v>
      </c>
    </row>
    <row r="30875" spans="1:7" x14ac:dyDescent="0.25">
      <c r="A30875" s="16">
        <v>95705</v>
      </c>
      <c r="B30875" s="17">
        <v>44338.823807870373</v>
      </c>
      <c r="C30875" s="16">
        <v>152559</v>
      </c>
      <c r="D30875" s="16">
        <v>276751</v>
      </c>
      <c r="E30875" s="18">
        <f>VLOOKUP(C30875, Подписчики!$A$1:$C$16000,3,0)</f>
        <v>44313.743776068382</v>
      </c>
      <c r="F30875">
        <v>0</v>
      </c>
      <c r="G30875" s="2">
        <f t="shared" si="482"/>
        <v>44338.823807870373</v>
      </c>
    </row>
    <row r="30876" spans="1:7" x14ac:dyDescent="0.25">
      <c r="A30876" s="16">
        <v>95706</v>
      </c>
      <c r="B30876" s="17">
        <v>44338.823819444442</v>
      </c>
      <c r="C30876" s="16">
        <v>126047</v>
      </c>
      <c r="D30876" s="16">
        <v>230507</v>
      </c>
      <c r="E30876" s="18">
        <f>VLOOKUP(C30876, Подписчики!$A$1:$C$16000,3,0)</f>
        <v>44304.791758511397</v>
      </c>
      <c r="F30876">
        <v>2</v>
      </c>
      <c r="G30876" s="2">
        <f t="shared" si="482"/>
        <v>44338.907152777778</v>
      </c>
    </row>
    <row r="30877" spans="1:7" x14ac:dyDescent="0.25">
      <c r="A30877" s="16">
        <v>95708</v>
      </c>
      <c r="B30877" s="17">
        <v>44338.82408564815</v>
      </c>
      <c r="C30877" s="16">
        <v>219269</v>
      </c>
      <c r="D30877" s="16">
        <v>250771</v>
      </c>
      <c r="E30877" s="18">
        <f>VLOOKUP(C30877, Подписчики!$A$1:$C$16000,3,0)</f>
        <v>44309.198962179486</v>
      </c>
      <c r="F30877">
        <v>1</v>
      </c>
      <c r="G30877" s="2">
        <f t="shared" si="482"/>
        <v>44338.865752314814</v>
      </c>
    </row>
    <row r="30878" spans="1:7" x14ac:dyDescent="0.25">
      <c r="A30878" s="16">
        <v>95709</v>
      </c>
      <c r="B30878" s="17">
        <v>44338.825127314813</v>
      </c>
      <c r="C30878" s="16">
        <v>92691</v>
      </c>
      <c r="D30878" s="16">
        <v>1536</v>
      </c>
      <c r="E30878" s="18">
        <f>VLOOKUP(C30878, Подписчики!$A$1:$C$16000,3,0)</f>
        <v>44322.528034686606</v>
      </c>
      <c r="F30878">
        <v>-5</v>
      </c>
      <c r="G30878" s="2">
        <f t="shared" si="482"/>
        <v>44338.616793981477</v>
      </c>
    </row>
    <row r="30879" spans="1:7" x14ac:dyDescent="0.25">
      <c r="A30879" s="16">
        <v>95714</v>
      </c>
      <c r="B30879" s="17">
        <v>44338.825428240743</v>
      </c>
      <c r="C30879" s="16">
        <v>138691</v>
      </c>
      <c r="D30879" s="16">
        <v>198050</v>
      </c>
      <c r="E30879" s="18">
        <f>VLOOKUP(C30879, Подписчики!$A$1:$C$16000,3,0)</f>
        <v>44310.785448539886</v>
      </c>
      <c r="F30879">
        <v>0</v>
      </c>
      <c r="G30879" s="2">
        <f t="shared" si="482"/>
        <v>44338.825428240743</v>
      </c>
    </row>
    <row r="30880" spans="1:7" x14ac:dyDescent="0.25">
      <c r="A30880" s="16">
        <v>95717</v>
      </c>
      <c r="B30880" s="17">
        <v>44338.825833333336</v>
      </c>
      <c r="C30880" s="16">
        <v>321998</v>
      </c>
      <c r="D30880" s="16">
        <v>230778</v>
      </c>
      <c r="E30880" s="18">
        <f>VLOOKUP(C30880, Подписчики!$A$1:$C$16000,3,0)</f>
        <v>44303.667390669514</v>
      </c>
      <c r="F30880">
        <v>1</v>
      </c>
      <c r="G30880" s="2">
        <f t="shared" si="482"/>
        <v>44338.8675</v>
      </c>
    </row>
    <row r="30881" spans="1:7" x14ac:dyDescent="0.25">
      <c r="A30881" s="16">
        <v>95719</v>
      </c>
      <c r="B30881" s="17">
        <v>44338.827025462961</v>
      </c>
      <c r="C30881" s="16">
        <v>15106</v>
      </c>
      <c r="D30881" s="16">
        <v>143150</v>
      </c>
      <c r="E30881" s="18">
        <f>VLOOKUP(C30881, Подписчики!$A$1:$C$16000,3,0)</f>
        <v>44316.203282834758</v>
      </c>
      <c r="F30881">
        <v>-1</v>
      </c>
      <c r="G30881" s="2">
        <f t="shared" si="482"/>
        <v>44338.785358796296</v>
      </c>
    </row>
    <row r="30882" spans="1:7" x14ac:dyDescent="0.25">
      <c r="A30882" s="16">
        <v>95722</v>
      </c>
      <c r="B30882" s="17">
        <v>44338.827453703707</v>
      </c>
      <c r="C30882" s="16">
        <v>330950</v>
      </c>
      <c r="D30882" s="16">
        <v>158978</v>
      </c>
      <c r="E30882" s="18">
        <f>VLOOKUP(C30882, Подписчики!$A$1:$C$16000,3,0)</f>
        <v>44328.065945085473</v>
      </c>
      <c r="F30882">
        <v>1</v>
      </c>
      <c r="G30882" s="2">
        <f t="shared" si="482"/>
        <v>44338.869120370371</v>
      </c>
    </row>
    <row r="30883" spans="1:7" x14ac:dyDescent="0.25">
      <c r="A30883" s="16">
        <v>95727</v>
      </c>
      <c r="B30883" s="17">
        <v>44338.8278587963</v>
      </c>
      <c r="C30883" s="16">
        <v>171641</v>
      </c>
      <c r="D30883" s="16">
        <v>389238</v>
      </c>
      <c r="E30883" s="18">
        <f>VLOOKUP(C30883, Подписчики!$A$1:$C$16000,3,0)</f>
        <v>44301.551681410259</v>
      </c>
      <c r="F30883">
        <v>2</v>
      </c>
      <c r="G30883" s="2">
        <f t="shared" si="482"/>
        <v>44338.911192129635</v>
      </c>
    </row>
    <row r="30884" spans="1:7" x14ac:dyDescent="0.25">
      <c r="A30884" s="16">
        <v>95730</v>
      </c>
      <c r="B30884" s="17">
        <v>44338.828206018516</v>
      </c>
      <c r="C30884" s="16">
        <v>203418</v>
      </c>
      <c r="D30884" s="16">
        <v>420981</v>
      </c>
      <c r="E30884" s="18">
        <f>VLOOKUP(C30884, Подписчики!$A$1:$C$16000,3,0)</f>
        <v>44308.969540420236</v>
      </c>
      <c r="F30884">
        <v>9</v>
      </c>
      <c r="G30884" s="2">
        <f t="shared" si="482"/>
        <v>44339.203206018516</v>
      </c>
    </row>
    <row r="30885" spans="1:7" x14ac:dyDescent="0.25">
      <c r="A30885" s="16">
        <v>95733</v>
      </c>
      <c r="B30885" s="17">
        <v>44338.828275462962</v>
      </c>
      <c r="C30885" s="16">
        <v>295446</v>
      </c>
      <c r="D30885" s="16">
        <v>172418</v>
      </c>
      <c r="E30885" s="18">
        <f>VLOOKUP(C30885, Подписчики!$A$1:$C$16000,3,0)</f>
        <v>44299.230016631052</v>
      </c>
      <c r="F30885">
        <v>2</v>
      </c>
      <c r="G30885" s="2">
        <f t="shared" si="482"/>
        <v>44338.911608796298</v>
      </c>
    </row>
    <row r="30886" spans="1:7" x14ac:dyDescent="0.25">
      <c r="A30886" s="16">
        <v>95738</v>
      </c>
      <c r="B30886" s="17">
        <v>44338.828483796293</v>
      </c>
      <c r="C30886" s="16">
        <v>341540</v>
      </c>
      <c r="D30886" s="16">
        <v>145101</v>
      </c>
      <c r="E30886" s="18">
        <f>VLOOKUP(C30886, Подписчики!$A$1:$C$16000,3,0)</f>
        <v>44313.64942770655</v>
      </c>
      <c r="F30886">
        <v>5</v>
      </c>
      <c r="G30886" s="2">
        <f t="shared" si="482"/>
        <v>44339.036817129629</v>
      </c>
    </row>
    <row r="30887" spans="1:7" x14ac:dyDescent="0.25">
      <c r="A30887" s="16">
        <v>95740</v>
      </c>
      <c r="B30887" s="17">
        <v>44338.829479166663</v>
      </c>
      <c r="C30887" s="16">
        <v>71391</v>
      </c>
      <c r="D30887" s="16">
        <v>324893</v>
      </c>
      <c r="E30887" s="18">
        <f>VLOOKUP(C30887, Подписчики!$A$1:$C$16000,3,0)</f>
        <v>44308.662012642453</v>
      </c>
      <c r="F30887">
        <v>2</v>
      </c>
      <c r="G30887" s="2">
        <f t="shared" si="482"/>
        <v>44338.912812499999</v>
      </c>
    </row>
    <row r="30888" spans="1:7" x14ac:dyDescent="0.25">
      <c r="A30888" s="16">
        <v>95742</v>
      </c>
      <c r="B30888" s="17">
        <v>44338.829583333332</v>
      </c>
      <c r="C30888" s="16">
        <v>38458</v>
      </c>
      <c r="D30888" s="16">
        <v>428248</v>
      </c>
      <c r="E30888" s="18">
        <f>VLOOKUP(C30888, Подписчики!$A$1:$C$16000,3,0)</f>
        <v>44314.169293625353</v>
      </c>
      <c r="F30888">
        <v>2</v>
      </c>
      <c r="G30888" s="2">
        <f t="shared" si="482"/>
        <v>44338.912916666668</v>
      </c>
    </row>
    <row r="30889" spans="1:7" x14ac:dyDescent="0.25">
      <c r="A30889" s="16">
        <v>95744</v>
      </c>
      <c r="B30889" s="17">
        <v>44338.830289351848</v>
      </c>
      <c r="C30889" s="16">
        <v>154851</v>
      </c>
      <c r="D30889" s="16">
        <v>191893</v>
      </c>
      <c r="E30889" s="18">
        <f>VLOOKUP(C30889, Подписчики!$A$1:$C$16000,3,0)</f>
        <v>44338.072481659547</v>
      </c>
      <c r="F30889">
        <v>0</v>
      </c>
      <c r="G30889" s="2">
        <f t="shared" si="482"/>
        <v>44338.830289351848</v>
      </c>
    </row>
    <row r="30890" spans="1:7" x14ac:dyDescent="0.25">
      <c r="A30890" s="16">
        <v>95749</v>
      </c>
      <c r="B30890" s="17">
        <v>44338.830775462964</v>
      </c>
      <c r="C30890" s="16">
        <v>198475</v>
      </c>
      <c r="D30890" s="16">
        <v>184636</v>
      </c>
      <c r="E30890" s="18">
        <f>VLOOKUP(C30890, Подписчики!$A$1:$C$16000,3,0)</f>
        <v>44304.948694622508</v>
      </c>
      <c r="F30890">
        <v>0</v>
      </c>
      <c r="G30890" s="2">
        <f t="shared" si="482"/>
        <v>44338.830775462964</v>
      </c>
    </row>
    <row r="30891" spans="1:7" x14ac:dyDescent="0.25">
      <c r="A30891" s="16">
        <v>95750</v>
      </c>
      <c r="B30891" s="17">
        <v>44338.83189814815</v>
      </c>
      <c r="C30891" s="16">
        <v>12766</v>
      </c>
      <c r="D30891" s="16">
        <v>230507</v>
      </c>
      <c r="E30891" s="18">
        <f>VLOOKUP(C30891, Подписчики!$A$1:$C$16000,3,0)</f>
        <v>44311.266298789174</v>
      </c>
      <c r="F30891">
        <v>0</v>
      </c>
      <c r="G30891" s="2">
        <f t="shared" si="482"/>
        <v>44338.83189814815</v>
      </c>
    </row>
    <row r="30892" spans="1:7" x14ac:dyDescent="0.25">
      <c r="A30892" s="16">
        <v>95755</v>
      </c>
      <c r="B30892" s="17">
        <v>44338.83321759259</v>
      </c>
      <c r="C30892" s="16">
        <v>48277</v>
      </c>
      <c r="D30892" s="16">
        <v>258251</v>
      </c>
      <c r="E30892" s="18">
        <f>VLOOKUP(C30892, Подписчики!$A$1:$C$16000,3,0)</f>
        <v>44328.873771225073</v>
      </c>
      <c r="F30892">
        <v>2</v>
      </c>
      <c r="G30892" s="2">
        <f t="shared" si="482"/>
        <v>44338.916550925926</v>
      </c>
    </row>
    <row r="30893" spans="1:7" x14ac:dyDescent="0.25">
      <c r="A30893" s="16">
        <v>95756</v>
      </c>
      <c r="B30893" s="17">
        <v>44338.833923611113</v>
      </c>
      <c r="C30893" s="16">
        <v>15465</v>
      </c>
      <c r="D30893" s="16">
        <v>191893</v>
      </c>
      <c r="E30893" s="18">
        <f>VLOOKUP(C30893, Подписчики!$A$1:$C$16000,3,0)</f>
        <v>44311.8010948718</v>
      </c>
      <c r="F30893">
        <v>1</v>
      </c>
      <c r="G30893" s="2">
        <f t="shared" si="482"/>
        <v>44338.875590277778</v>
      </c>
    </row>
    <row r="30894" spans="1:7" x14ac:dyDescent="0.25">
      <c r="A30894" s="16">
        <v>95757</v>
      </c>
      <c r="B30894" s="17">
        <v>44338.833923611113</v>
      </c>
      <c r="C30894" s="16">
        <v>53946</v>
      </c>
      <c r="D30894" s="16">
        <v>298909</v>
      </c>
      <c r="E30894" s="18">
        <f>VLOOKUP(C30894, Подписчики!$A$1:$C$16000,3,0)</f>
        <v>44310.206845049855</v>
      </c>
      <c r="F30894">
        <v>1</v>
      </c>
      <c r="G30894" s="2">
        <f t="shared" si="482"/>
        <v>44338.875590277778</v>
      </c>
    </row>
    <row r="30895" spans="1:7" x14ac:dyDescent="0.25">
      <c r="A30895" s="16">
        <v>95761</v>
      </c>
      <c r="B30895" s="17">
        <v>44338.833923611113</v>
      </c>
      <c r="C30895" s="16">
        <v>309933</v>
      </c>
      <c r="D30895" s="16">
        <v>150985</v>
      </c>
      <c r="E30895" s="18">
        <f>VLOOKUP(C30895, Подписчики!$A$1:$C$16000,3,0)</f>
        <v>44325.669939209401</v>
      </c>
      <c r="F30895">
        <v>1</v>
      </c>
      <c r="G30895" s="2">
        <f t="shared" si="482"/>
        <v>44338.875590277778</v>
      </c>
    </row>
    <row r="30896" spans="1:7" x14ac:dyDescent="0.25">
      <c r="A30896" s="16">
        <v>95763</v>
      </c>
      <c r="B30896" s="17">
        <v>44338.835347222222</v>
      </c>
      <c r="C30896" s="16">
        <v>238906</v>
      </c>
      <c r="D30896" s="16">
        <v>158978</v>
      </c>
      <c r="E30896" s="18">
        <f>VLOOKUP(C30896, Подписчики!$A$1:$C$16000,3,0)</f>
        <v>44296.396168411673</v>
      </c>
      <c r="F30896">
        <v>1</v>
      </c>
      <c r="G30896" s="2">
        <f t="shared" si="482"/>
        <v>44338.877013888887</v>
      </c>
    </row>
    <row r="30897" spans="1:7" x14ac:dyDescent="0.25">
      <c r="A30897" s="16">
        <v>95765</v>
      </c>
      <c r="B30897" s="17">
        <v>44338.836759259262</v>
      </c>
      <c r="C30897" s="16">
        <v>123684</v>
      </c>
      <c r="D30897" s="16">
        <v>397531</v>
      </c>
      <c r="E30897" s="18">
        <f>VLOOKUP(C30897, Подписчики!$A$1:$C$16000,3,0)</f>
        <v>44334.517458938746</v>
      </c>
      <c r="F30897">
        <v>0</v>
      </c>
      <c r="G30897" s="2">
        <f t="shared" si="482"/>
        <v>44338.836759259262</v>
      </c>
    </row>
    <row r="30898" spans="1:7" x14ac:dyDescent="0.25">
      <c r="A30898" s="16">
        <v>95768</v>
      </c>
      <c r="B30898" s="17">
        <v>44338.83834490741</v>
      </c>
      <c r="C30898" s="16">
        <v>143421</v>
      </c>
      <c r="D30898" s="16">
        <v>459455</v>
      </c>
      <c r="E30898" s="18">
        <f>VLOOKUP(C30898, Подписчики!$A$1:$C$16000,3,0)</f>
        <v>44336.106201032766</v>
      </c>
      <c r="F30898">
        <v>0</v>
      </c>
      <c r="G30898" s="2">
        <f t="shared" si="482"/>
        <v>44338.83834490741</v>
      </c>
    </row>
    <row r="30899" spans="1:7" x14ac:dyDescent="0.25">
      <c r="A30899" s="16">
        <v>95770</v>
      </c>
      <c r="B30899" s="17">
        <v>44338.839189814818</v>
      </c>
      <c r="C30899" s="16">
        <v>11137</v>
      </c>
      <c r="D30899" s="16">
        <v>158978</v>
      </c>
      <c r="E30899" s="18">
        <f>VLOOKUP(C30899, Подписчики!$A$1:$C$16000,3,0)</f>
        <v>44309.678202706556</v>
      </c>
      <c r="F30899">
        <v>2</v>
      </c>
      <c r="G30899" s="2">
        <f t="shared" si="482"/>
        <v>44338.922523148154</v>
      </c>
    </row>
    <row r="30900" spans="1:7" x14ac:dyDescent="0.25">
      <c r="A30900" s="16">
        <v>95771</v>
      </c>
      <c r="B30900" s="17">
        <v>44338.839189814818</v>
      </c>
      <c r="C30900" s="16">
        <v>76426</v>
      </c>
      <c r="D30900" s="16">
        <v>271248</v>
      </c>
      <c r="E30900" s="18">
        <f>VLOOKUP(C30900, Подписчики!$A$1:$C$16000,3,0)</f>
        <v>44307.365830769231</v>
      </c>
      <c r="F30900">
        <v>2</v>
      </c>
      <c r="G30900" s="2">
        <f t="shared" si="482"/>
        <v>44338.922523148154</v>
      </c>
    </row>
    <row r="30901" spans="1:7" x14ac:dyDescent="0.25">
      <c r="A30901" s="16">
        <v>95773</v>
      </c>
      <c r="B30901" s="17">
        <v>44338.839189814818</v>
      </c>
      <c r="C30901" s="16">
        <v>287896</v>
      </c>
      <c r="D30901" s="16">
        <v>247072</v>
      </c>
      <c r="E30901" s="18">
        <f>VLOOKUP(C30901, Подписчики!$A$1:$C$16000,3,0)</f>
        <v>44325.456153774925</v>
      </c>
      <c r="F30901">
        <v>2</v>
      </c>
      <c r="G30901" s="2">
        <f t="shared" si="482"/>
        <v>44338.922523148154</v>
      </c>
    </row>
    <row r="30902" spans="1:7" x14ac:dyDescent="0.25">
      <c r="A30902" s="16">
        <v>95774</v>
      </c>
      <c r="B30902" s="17">
        <v>44338.839872685188</v>
      </c>
      <c r="C30902" s="16">
        <v>319078</v>
      </c>
      <c r="D30902" s="16">
        <v>242428</v>
      </c>
      <c r="E30902" s="18">
        <f>VLOOKUP(C30902, Подписчики!$A$1:$C$16000,3,0)</f>
        <v>44309.246131908832</v>
      </c>
      <c r="F30902">
        <v>1</v>
      </c>
      <c r="G30902" s="2">
        <f t="shared" si="482"/>
        <v>44338.881539351853</v>
      </c>
    </row>
    <row r="30903" spans="1:7" x14ac:dyDescent="0.25">
      <c r="A30903" s="16">
        <v>95778</v>
      </c>
      <c r="B30903" s="17">
        <v>44338.839895833335</v>
      </c>
      <c r="C30903" s="16">
        <v>166134</v>
      </c>
      <c r="D30903" s="16">
        <v>305970</v>
      </c>
      <c r="E30903" s="18">
        <f>VLOOKUP(C30903, Подписчики!$A$1:$C$16000,3,0)</f>
        <v>44308.866516595444</v>
      </c>
      <c r="F30903">
        <v>-3</v>
      </c>
      <c r="G30903" s="2">
        <f t="shared" si="482"/>
        <v>44338.714895833335</v>
      </c>
    </row>
    <row r="30904" spans="1:7" x14ac:dyDescent="0.25">
      <c r="A30904" s="16">
        <v>95781</v>
      </c>
      <c r="B30904" s="17">
        <v>44338.84039351852</v>
      </c>
      <c r="C30904" s="16">
        <v>241567</v>
      </c>
      <c r="D30904" s="16">
        <v>389195</v>
      </c>
      <c r="E30904" s="18">
        <f>VLOOKUP(C30904, Подписчики!$A$1:$C$16000,3,0)</f>
        <v>44315.470452457266</v>
      </c>
      <c r="F30904">
        <v>1</v>
      </c>
      <c r="G30904" s="2">
        <f t="shared" si="482"/>
        <v>44338.882060185184</v>
      </c>
    </row>
    <row r="30905" spans="1:7" x14ac:dyDescent="0.25">
      <c r="A30905" s="16">
        <v>95782</v>
      </c>
      <c r="B30905" s="17">
        <v>44338.841886574075</v>
      </c>
      <c r="C30905" s="16">
        <v>112708</v>
      </c>
      <c r="D30905" s="16">
        <v>228405</v>
      </c>
      <c r="E30905" s="18">
        <f>VLOOKUP(C30905, Подписчики!$A$1:$C$16000,3,0)</f>
        <v>44309.645047150996</v>
      </c>
      <c r="F30905">
        <v>1</v>
      </c>
      <c r="G30905" s="2">
        <f t="shared" si="482"/>
        <v>44338.883553240739</v>
      </c>
    </row>
    <row r="30906" spans="1:7" x14ac:dyDescent="0.25">
      <c r="A30906" s="16">
        <v>95787</v>
      </c>
      <c r="B30906" s="17">
        <v>44338.842418981483</v>
      </c>
      <c r="C30906" s="16">
        <v>4484</v>
      </c>
      <c r="D30906" s="16">
        <v>32415</v>
      </c>
      <c r="E30906" s="18">
        <f>VLOOKUP(C30906, Подписчики!$A$1:$C$16000,3,0)</f>
        <v>44310.657931410256</v>
      </c>
      <c r="F30906">
        <v>2</v>
      </c>
      <c r="G30906" s="2">
        <f t="shared" si="482"/>
        <v>44338.925752314819</v>
      </c>
    </row>
    <row r="30907" spans="1:7" x14ac:dyDescent="0.25">
      <c r="A30907" s="16">
        <v>95788</v>
      </c>
      <c r="B30907" s="17">
        <v>44338.844039351854</v>
      </c>
      <c r="C30907" s="16">
        <v>129528</v>
      </c>
      <c r="D30907" s="16">
        <v>411922</v>
      </c>
      <c r="E30907" s="18">
        <f>VLOOKUP(C30907, Подписчики!$A$1:$C$16000,3,0)</f>
        <v>44312.734225890315</v>
      </c>
      <c r="F30907">
        <v>2</v>
      </c>
      <c r="G30907" s="2">
        <f t="shared" si="482"/>
        <v>44338.92737268519</v>
      </c>
    </row>
    <row r="30908" spans="1:7" x14ac:dyDescent="0.25">
      <c r="A30908" s="16">
        <v>95790</v>
      </c>
      <c r="B30908" s="17">
        <v>44338.844444444447</v>
      </c>
      <c r="C30908" s="16">
        <v>96900</v>
      </c>
      <c r="D30908" s="16">
        <v>261685</v>
      </c>
      <c r="E30908" s="18">
        <f>VLOOKUP(C30908, Подписчики!$A$1:$C$16000,3,0)</f>
        <v>44303.503843198007</v>
      </c>
      <c r="F30908">
        <v>3</v>
      </c>
      <c r="G30908" s="2">
        <f t="shared" si="482"/>
        <v>44338.969444444447</v>
      </c>
    </row>
    <row r="30909" spans="1:7" x14ac:dyDescent="0.25">
      <c r="A30909" s="16">
        <v>95793</v>
      </c>
      <c r="B30909" s="17">
        <v>44338.845254629632</v>
      </c>
      <c r="C30909" s="16">
        <v>173396</v>
      </c>
      <c r="D30909" s="16">
        <v>246229</v>
      </c>
      <c r="E30909" s="18">
        <f>VLOOKUP(C30909, Подписчики!$A$1:$C$16000,3,0)</f>
        <v>44311.468059472943</v>
      </c>
      <c r="F30909">
        <v>1</v>
      </c>
      <c r="G30909" s="2">
        <f t="shared" si="482"/>
        <v>44338.886921296296</v>
      </c>
    </row>
    <row r="30910" spans="1:7" x14ac:dyDescent="0.25">
      <c r="A30910" s="16">
        <v>95798</v>
      </c>
      <c r="B30910" s="17">
        <v>44338.84646990741</v>
      </c>
      <c r="C30910" s="16">
        <v>301006</v>
      </c>
      <c r="D30910" s="16">
        <v>411922</v>
      </c>
      <c r="E30910" s="18">
        <f>VLOOKUP(C30910, Подписчики!$A$1:$C$16000,3,0)</f>
        <v>44331.759637891737</v>
      </c>
      <c r="F30910">
        <v>0</v>
      </c>
      <c r="G30910" s="2">
        <f t="shared" si="482"/>
        <v>44338.84646990741</v>
      </c>
    </row>
    <row r="30911" spans="1:7" x14ac:dyDescent="0.25">
      <c r="A30911" s="16">
        <v>95803</v>
      </c>
      <c r="B30911" s="17">
        <v>44338.846875000003</v>
      </c>
      <c r="C30911" s="16">
        <v>19334</v>
      </c>
      <c r="D30911" s="16">
        <v>311670</v>
      </c>
      <c r="E30911" s="18">
        <f>VLOOKUP(C30911, Подписчики!$A$1:$C$16000,3,0)</f>
        <v>44326.402880056979</v>
      </c>
      <c r="F30911">
        <v>1</v>
      </c>
      <c r="G30911" s="2">
        <f t="shared" si="482"/>
        <v>44338.888541666667</v>
      </c>
    </row>
    <row r="30912" spans="1:7" x14ac:dyDescent="0.25">
      <c r="A30912" s="16">
        <v>95804</v>
      </c>
      <c r="B30912" s="17">
        <v>44338.847442129627</v>
      </c>
      <c r="C30912" s="16">
        <v>265972</v>
      </c>
      <c r="D30912" s="16">
        <v>42584</v>
      </c>
      <c r="E30912" s="18">
        <f>VLOOKUP(C30912, Подписчики!$A$1:$C$16000,3,0)</f>
        <v>44309.717407621079</v>
      </c>
      <c r="F30912">
        <v>1</v>
      </c>
      <c r="G30912" s="2">
        <f t="shared" si="482"/>
        <v>44338.889108796291</v>
      </c>
    </row>
    <row r="30913" spans="1:7" x14ac:dyDescent="0.25">
      <c r="A30913" s="16">
        <v>95809</v>
      </c>
      <c r="B30913" s="17">
        <v>44338.848483796297</v>
      </c>
      <c r="C30913" s="16">
        <v>168483</v>
      </c>
      <c r="D30913" s="16">
        <v>389689</v>
      </c>
      <c r="E30913" s="18">
        <f>VLOOKUP(C30913, Подписчики!$A$1:$C$16000,3,0)</f>
        <v>44303.521705698011</v>
      </c>
      <c r="F30913">
        <v>1</v>
      </c>
      <c r="G30913" s="2">
        <f t="shared" si="482"/>
        <v>44338.890150462961</v>
      </c>
    </row>
    <row r="30914" spans="1:7" x14ac:dyDescent="0.25">
      <c r="A30914" s="16">
        <v>95814</v>
      </c>
      <c r="B30914" s="17">
        <v>44338.849293981482</v>
      </c>
      <c r="C30914" s="16">
        <v>52922</v>
      </c>
      <c r="D30914" s="16">
        <v>5151</v>
      </c>
      <c r="E30914" s="18">
        <f>VLOOKUP(C30914, Подписчики!$A$1:$C$16000,3,0)</f>
        <v>44312.30859547721</v>
      </c>
      <c r="F30914">
        <v>-5</v>
      </c>
      <c r="G30914" s="2">
        <f t="shared" ref="G30914:G30977" si="483">B30914+F30914/24</f>
        <v>44338.640960648147</v>
      </c>
    </row>
    <row r="30915" spans="1:7" x14ac:dyDescent="0.25">
      <c r="A30915" s="16">
        <v>95817</v>
      </c>
      <c r="B30915" s="17">
        <v>44338.849699074075</v>
      </c>
      <c r="C30915" s="16">
        <v>151503</v>
      </c>
      <c r="D30915" s="16">
        <v>228405</v>
      </c>
      <c r="E30915" s="18">
        <f>VLOOKUP(C30915, Подписчики!$A$1:$C$16000,3,0)</f>
        <v>44309.340520797727</v>
      </c>
      <c r="F30915">
        <v>0</v>
      </c>
      <c r="G30915" s="2">
        <f t="shared" si="483"/>
        <v>44338.849699074075</v>
      </c>
    </row>
    <row r="30916" spans="1:7" x14ac:dyDescent="0.25">
      <c r="A30916" s="16">
        <v>95818</v>
      </c>
      <c r="B30916" s="17">
        <v>44338.85015046296</v>
      </c>
      <c r="C30916" s="16">
        <v>144875</v>
      </c>
      <c r="D30916" s="16">
        <v>261473</v>
      </c>
      <c r="E30916" s="18">
        <f>VLOOKUP(C30916, Подписчики!$A$1:$C$16000,3,0)</f>
        <v>44287.25066709402</v>
      </c>
      <c r="F30916">
        <v>2</v>
      </c>
      <c r="G30916" s="2">
        <f t="shared" si="483"/>
        <v>44338.933483796296</v>
      </c>
    </row>
    <row r="30917" spans="1:7" x14ac:dyDescent="0.25">
      <c r="A30917" s="16">
        <v>95823</v>
      </c>
      <c r="B30917" s="17">
        <v>44338.851284722223</v>
      </c>
      <c r="C30917" s="16">
        <v>138522</v>
      </c>
      <c r="D30917" s="16">
        <v>397390</v>
      </c>
      <c r="E30917" s="18">
        <f>VLOOKUP(C30917, Подписчики!$A$1:$C$16000,3,0)</f>
        <v>44295.824076531346</v>
      </c>
      <c r="F30917">
        <v>-5</v>
      </c>
      <c r="G30917" s="2">
        <f t="shared" si="483"/>
        <v>44338.642951388887</v>
      </c>
    </row>
    <row r="30918" spans="1:7" x14ac:dyDescent="0.25">
      <c r="A30918" s="16">
        <v>95824</v>
      </c>
      <c r="B30918" s="17">
        <v>44338.851319444446</v>
      </c>
      <c r="C30918" s="16">
        <v>116025</v>
      </c>
      <c r="D30918" s="16">
        <v>264283</v>
      </c>
      <c r="E30918" s="18">
        <f>VLOOKUP(C30918, Подписчики!$A$1:$C$16000,3,0)</f>
        <v>44327.415892770659</v>
      </c>
      <c r="F30918">
        <v>0</v>
      </c>
      <c r="G30918" s="2">
        <f t="shared" si="483"/>
        <v>44338.851319444446</v>
      </c>
    </row>
    <row r="30919" spans="1:7" x14ac:dyDescent="0.25">
      <c r="A30919" s="16">
        <v>95825</v>
      </c>
      <c r="B30919" s="17">
        <v>44338.851805555554</v>
      </c>
      <c r="C30919" s="16">
        <v>269303</v>
      </c>
      <c r="D30919" s="16">
        <v>182191</v>
      </c>
      <c r="E30919" s="18">
        <f>VLOOKUP(C30919, Подписчики!$A$1:$C$16000,3,0)</f>
        <v>44315.468381623934</v>
      </c>
      <c r="F30919">
        <v>1</v>
      </c>
      <c r="G30919" s="2">
        <f t="shared" si="483"/>
        <v>44338.893472222218</v>
      </c>
    </row>
    <row r="30920" spans="1:7" x14ac:dyDescent="0.25">
      <c r="A30920" s="16">
        <v>95828</v>
      </c>
      <c r="B30920" s="17">
        <v>44338.852129629631</v>
      </c>
      <c r="C30920" s="16">
        <v>2728</v>
      </c>
      <c r="D30920" s="16">
        <v>88863</v>
      </c>
      <c r="E30920" s="18">
        <f>VLOOKUP(C30920, Подписчики!$A$1:$C$16000,3,0)</f>
        <v>44292.811978383193</v>
      </c>
      <c r="F30920">
        <v>2</v>
      </c>
      <c r="G30920" s="2">
        <f t="shared" si="483"/>
        <v>44338.935462962967</v>
      </c>
    </row>
    <row r="30921" spans="1:7" x14ac:dyDescent="0.25">
      <c r="A30921" s="16">
        <v>95832</v>
      </c>
      <c r="B30921" s="17">
        <v>44338.852256944447</v>
      </c>
      <c r="C30921" s="16">
        <v>41193</v>
      </c>
      <c r="D30921" s="16">
        <v>222405</v>
      </c>
      <c r="E30921" s="18">
        <f>VLOOKUP(C30921, Подписчики!$A$1:$C$16000,3,0)</f>
        <v>44304.085632122515</v>
      </c>
      <c r="F30921">
        <v>0</v>
      </c>
      <c r="G30921" s="2">
        <f t="shared" si="483"/>
        <v>44338.852256944447</v>
      </c>
    </row>
    <row r="30922" spans="1:7" x14ac:dyDescent="0.25">
      <c r="A30922" s="16">
        <v>95835</v>
      </c>
      <c r="B30922" s="17">
        <v>44338.852939814817</v>
      </c>
      <c r="C30922" s="16">
        <v>260478</v>
      </c>
      <c r="D30922" s="16">
        <v>98398</v>
      </c>
      <c r="E30922" s="18">
        <f>VLOOKUP(C30922, Подписчики!$A$1:$C$16000,3,0)</f>
        <v>44300.228728881768</v>
      </c>
      <c r="F30922">
        <v>0</v>
      </c>
      <c r="G30922" s="2">
        <f t="shared" si="483"/>
        <v>44338.852939814817</v>
      </c>
    </row>
    <row r="30923" spans="1:7" x14ac:dyDescent="0.25">
      <c r="A30923" s="16">
        <v>95836</v>
      </c>
      <c r="B30923" s="17">
        <v>44338.853344907409</v>
      </c>
      <c r="C30923" s="16">
        <v>67066</v>
      </c>
      <c r="D30923" s="16">
        <v>306746</v>
      </c>
      <c r="E30923" s="18">
        <f>VLOOKUP(C30923, Подписчики!$A$1:$C$16000,3,0)</f>
        <v>44302.574711716523</v>
      </c>
      <c r="F30923">
        <v>1</v>
      </c>
      <c r="G30923" s="2">
        <f t="shared" si="483"/>
        <v>44338.895011574074</v>
      </c>
    </row>
    <row r="30924" spans="1:7" x14ac:dyDescent="0.25">
      <c r="A30924" s="16">
        <v>95841</v>
      </c>
      <c r="B30924" s="17">
        <v>44338.853344907409</v>
      </c>
      <c r="C30924" s="16">
        <v>300499</v>
      </c>
      <c r="D30924" s="16">
        <v>387595</v>
      </c>
      <c r="E30924" s="18">
        <f>VLOOKUP(C30924, Подписчики!$A$1:$C$16000,3,0)</f>
        <v>44301.878568910259</v>
      </c>
      <c r="F30924">
        <v>1</v>
      </c>
      <c r="G30924" s="2">
        <f t="shared" si="483"/>
        <v>44338.895011574074</v>
      </c>
    </row>
    <row r="30925" spans="1:7" x14ac:dyDescent="0.25">
      <c r="A30925" s="16">
        <v>95846</v>
      </c>
      <c r="B30925" s="17">
        <v>44338.853576388887</v>
      </c>
      <c r="C30925" s="16">
        <v>265760</v>
      </c>
      <c r="D30925" s="16">
        <v>217497</v>
      </c>
      <c r="E30925" s="18">
        <f>VLOOKUP(C30925, Подписчики!$A$1:$C$16000,3,0)</f>
        <v>44335.58267546296</v>
      </c>
      <c r="F30925">
        <v>1</v>
      </c>
      <c r="G30925" s="2">
        <f t="shared" si="483"/>
        <v>44338.895243055551</v>
      </c>
    </row>
    <row r="30926" spans="1:7" x14ac:dyDescent="0.25">
      <c r="A30926" s="16">
        <v>95851</v>
      </c>
      <c r="B30926" s="17">
        <v>44338.853750000002</v>
      </c>
      <c r="C30926" s="16">
        <v>137520</v>
      </c>
      <c r="D30926" s="16">
        <v>230507</v>
      </c>
      <c r="E30926" s="18">
        <f>VLOOKUP(C30926, Подписчики!$A$1:$C$16000,3,0)</f>
        <v>44335.118971260687</v>
      </c>
      <c r="F30926">
        <v>2</v>
      </c>
      <c r="G30926" s="2">
        <f t="shared" si="483"/>
        <v>44338.937083333338</v>
      </c>
    </row>
    <row r="30927" spans="1:7" x14ac:dyDescent="0.25">
      <c r="A30927" s="16">
        <v>95853</v>
      </c>
      <c r="B30927" s="17">
        <v>44338.85496527778</v>
      </c>
      <c r="C30927" s="16">
        <v>58112</v>
      </c>
      <c r="D30927" s="16">
        <v>351192</v>
      </c>
      <c r="E30927" s="18">
        <f>VLOOKUP(C30927, Подписчики!$A$1:$C$16000,3,0)</f>
        <v>44304.322794800566</v>
      </c>
      <c r="F30927">
        <v>1</v>
      </c>
      <c r="G30927" s="2">
        <f t="shared" si="483"/>
        <v>44338.896631944444</v>
      </c>
    </row>
    <row r="30928" spans="1:7" x14ac:dyDescent="0.25">
      <c r="A30928" s="16">
        <v>95856</v>
      </c>
      <c r="B30928" s="17">
        <v>44338.855775462966</v>
      </c>
      <c r="C30928" s="16">
        <v>270672</v>
      </c>
      <c r="D30928" s="16">
        <v>176818</v>
      </c>
      <c r="E30928" s="18">
        <f>VLOOKUP(C30928, Подписчики!$A$1:$C$16000,3,0)</f>
        <v>44314.438751994305</v>
      </c>
      <c r="F30928">
        <v>3</v>
      </c>
      <c r="G30928" s="2">
        <f t="shared" si="483"/>
        <v>44338.980775462966</v>
      </c>
    </row>
    <row r="30929" spans="1:7" x14ac:dyDescent="0.25">
      <c r="A30929" s="16">
        <v>95859</v>
      </c>
      <c r="B30929" s="17">
        <v>44338.855891203704</v>
      </c>
      <c r="C30929" s="16">
        <v>210777</v>
      </c>
      <c r="D30929" s="16">
        <v>84773</v>
      </c>
      <c r="E30929" s="18">
        <f>VLOOKUP(C30929, Подписчики!$A$1:$C$16000,3,0)</f>
        <v>44307.894763141026</v>
      </c>
      <c r="F30929">
        <v>2</v>
      </c>
      <c r="G30929" s="2">
        <f t="shared" si="483"/>
        <v>44338.93922453704</v>
      </c>
    </row>
    <row r="30930" spans="1:7" x14ac:dyDescent="0.25">
      <c r="A30930" s="16">
        <v>95864</v>
      </c>
      <c r="B30930" s="17">
        <v>44338.856099537035</v>
      </c>
      <c r="C30930" s="16">
        <v>1947</v>
      </c>
      <c r="D30930" s="16">
        <v>182191</v>
      </c>
      <c r="E30930" s="18">
        <f>VLOOKUP(C30930, Подписчики!$A$1:$C$16000,3,0)</f>
        <v>44301.152351353274</v>
      </c>
      <c r="F30930">
        <v>0</v>
      </c>
      <c r="G30930" s="2">
        <f t="shared" si="483"/>
        <v>44338.856099537035</v>
      </c>
    </row>
    <row r="30931" spans="1:7" x14ac:dyDescent="0.25">
      <c r="A30931" s="16">
        <v>95868</v>
      </c>
      <c r="B30931" s="17">
        <v>44338.856168981481</v>
      </c>
      <c r="C30931" s="16">
        <v>80357</v>
      </c>
      <c r="D30931" s="16">
        <v>58674</v>
      </c>
      <c r="E30931" s="18">
        <f>VLOOKUP(C30931, Подписчики!$A$1:$C$16000,3,0)</f>
        <v>44307.566723076918</v>
      </c>
      <c r="F30931">
        <v>0</v>
      </c>
      <c r="G30931" s="2">
        <f t="shared" si="483"/>
        <v>44338.856168981481</v>
      </c>
    </row>
    <row r="30932" spans="1:7" x14ac:dyDescent="0.25">
      <c r="A30932" s="16">
        <v>95872</v>
      </c>
      <c r="B30932" s="17">
        <v>44338.856574074074</v>
      </c>
      <c r="C30932" s="16">
        <v>184623</v>
      </c>
      <c r="D30932" s="16">
        <v>411922</v>
      </c>
      <c r="E30932" s="18">
        <f>VLOOKUP(C30932, Подписчики!$A$1:$C$16000,3,0)</f>
        <v>44324.794235754991</v>
      </c>
      <c r="F30932">
        <v>1</v>
      </c>
      <c r="G30932" s="2">
        <f t="shared" si="483"/>
        <v>44338.898240740738</v>
      </c>
    </row>
    <row r="30933" spans="1:7" x14ac:dyDescent="0.25">
      <c r="A30933" s="16">
        <v>95873</v>
      </c>
      <c r="B30933" s="17">
        <v>44338.856574074074</v>
      </c>
      <c r="C30933" s="16">
        <v>197722</v>
      </c>
      <c r="D30933" s="16">
        <v>247075</v>
      </c>
      <c r="E30933" s="18">
        <f>VLOOKUP(C30933, Подписчики!$A$1:$C$16000,3,0)</f>
        <v>44310.144568945871</v>
      </c>
      <c r="F30933">
        <v>1</v>
      </c>
      <c r="G30933" s="2">
        <f t="shared" si="483"/>
        <v>44338.898240740738</v>
      </c>
    </row>
    <row r="30934" spans="1:7" x14ac:dyDescent="0.25">
      <c r="A30934" s="16">
        <v>95878</v>
      </c>
      <c r="B30934" s="17">
        <v>44338.857141203705</v>
      </c>
      <c r="C30934" s="16">
        <v>334469</v>
      </c>
      <c r="D30934" s="16">
        <v>100603</v>
      </c>
      <c r="E30934" s="18">
        <f>VLOOKUP(C30934, Подписчики!$A$1:$C$16000,3,0)</f>
        <v>44315.816560576925</v>
      </c>
      <c r="F30934">
        <v>2</v>
      </c>
      <c r="G30934" s="2">
        <f t="shared" si="483"/>
        <v>44338.940474537041</v>
      </c>
    </row>
    <row r="30935" spans="1:7" x14ac:dyDescent="0.25">
      <c r="A30935" s="16">
        <v>95880</v>
      </c>
      <c r="B30935" s="17">
        <v>44338.857870370368</v>
      </c>
      <c r="C30935" s="16">
        <v>240873</v>
      </c>
      <c r="D30935" s="16">
        <v>7145</v>
      </c>
      <c r="E30935" s="18">
        <f>VLOOKUP(C30935, Подписчики!$A$1:$C$16000,3,0)</f>
        <v>44316.243278205126</v>
      </c>
      <c r="F30935">
        <v>0</v>
      </c>
      <c r="G30935" s="2">
        <f t="shared" si="483"/>
        <v>44338.857870370368</v>
      </c>
    </row>
    <row r="30936" spans="1:7" x14ac:dyDescent="0.25">
      <c r="A30936" s="16">
        <v>95885</v>
      </c>
      <c r="B30936" s="17">
        <v>44338.858194444445</v>
      </c>
      <c r="C30936" s="16">
        <v>113076</v>
      </c>
      <c r="D30936" s="16">
        <v>287170</v>
      </c>
      <c r="E30936" s="18">
        <f>VLOOKUP(C30936, Подписчики!$A$1:$C$16000,3,0)</f>
        <v>44310.022905769234</v>
      </c>
      <c r="F30936">
        <v>1</v>
      </c>
      <c r="G30936" s="2">
        <f t="shared" si="483"/>
        <v>44338.899861111109</v>
      </c>
    </row>
    <row r="30937" spans="1:7" x14ac:dyDescent="0.25">
      <c r="A30937" s="16">
        <v>95890</v>
      </c>
      <c r="B30937" s="17">
        <v>44338.858194444445</v>
      </c>
      <c r="C30937" s="16">
        <v>333593</v>
      </c>
      <c r="D30937" s="16">
        <v>185711</v>
      </c>
      <c r="E30937" s="18">
        <f>VLOOKUP(C30937, Подписчики!$A$1:$C$16000,3,0)</f>
        <v>44309.917019159548</v>
      </c>
      <c r="F30937">
        <v>1</v>
      </c>
      <c r="G30937" s="2">
        <f t="shared" si="483"/>
        <v>44338.899861111109</v>
      </c>
    </row>
    <row r="30938" spans="1:7" x14ac:dyDescent="0.25">
      <c r="A30938" s="16">
        <v>95893</v>
      </c>
      <c r="B30938" s="17">
        <v>44338.858368055553</v>
      </c>
      <c r="C30938" s="16">
        <v>104056</v>
      </c>
      <c r="D30938" s="16">
        <v>242428</v>
      </c>
      <c r="E30938" s="18">
        <f>VLOOKUP(C30938, Подписчики!$A$1:$C$16000,3,0)</f>
        <v>44333.808503881766</v>
      </c>
      <c r="F30938">
        <v>1</v>
      </c>
      <c r="G30938" s="2">
        <f t="shared" si="483"/>
        <v>44338.900034722217</v>
      </c>
    </row>
    <row r="30939" spans="1:7" x14ac:dyDescent="0.25">
      <c r="A30939" s="16">
        <v>95894</v>
      </c>
      <c r="B30939" s="17">
        <v>44338.858599537038</v>
      </c>
      <c r="C30939" s="16">
        <v>173068</v>
      </c>
      <c r="D30939" s="16">
        <v>381434</v>
      </c>
      <c r="E30939" s="18">
        <f>VLOOKUP(C30939, Подписчики!$A$1:$C$16000,3,0)</f>
        <v>44309.448557549855</v>
      </c>
      <c r="F30939">
        <v>2</v>
      </c>
      <c r="G30939" s="2">
        <f t="shared" si="483"/>
        <v>44338.941932870373</v>
      </c>
    </row>
    <row r="30940" spans="1:7" x14ac:dyDescent="0.25">
      <c r="A30940" s="16">
        <v>95896</v>
      </c>
      <c r="B30940" s="17">
        <v>44338.859131944446</v>
      </c>
      <c r="C30940" s="16">
        <v>292535</v>
      </c>
      <c r="D30940" s="16">
        <v>122902</v>
      </c>
      <c r="E30940" s="18">
        <f>VLOOKUP(C30940, Подписчики!$A$1:$C$16000,3,0)</f>
        <v>44318.198966631055</v>
      </c>
      <c r="F30940">
        <v>0</v>
      </c>
      <c r="G30940" s="2">
        <f t="shared" si="483"/>
        <v>44338.859131944446</v>
      </c>
    </row>
    <row r="30941" spans="1:7" x14ac:dyDescent="0.25">
      <c r="A30941" s="16">
        <v>95899</v>
      </c>
      <c r="B30941" s="17">
        <v>44338.859814814816</v>
      </c>
      <c r="C30941" s="16">
        <v>137813</v>
      </c>
      <c r="D30941" s="16">
        <v>143229</v>
      </c>
      <c r="E30941" s="18">
        <f>VLOOKUP(C30941, Подписчики!$A$1:$C$16000,3,0)</f>
        <v>44331.593305555558</v>
      </c>
      <c r="F30941">
        <v>1</v>
      </c>
      <c r="G30941" s="2">
        <f t="shared" si="483"/>
        <v>44338.90148148148</v>
      </c>
    </row>
    <row r="30942" spans="1:7" x14ac:dyDescent="0.25">
      <c r="A30942" s="16">
        <v>95900</v>
      </c>
      <c r="B30942" s="17">
        <v>44338.859826388885</v>
      </c>
      <c r="C30942" s="16">
        <v>81114</v>
      </c>
      <c r="D30942" s="16">
        <v>411922</v>
      </c>
      <c r="E30942" s="18">
        <f>VLOOKUP(C30942, Подписчики!$A$1:$C$16000,3,0)</f>
        <v>44311.763528205127</v>
      </c>
      <c r="F30942">
        <v>2</v>
      </c>
      <c r="G30942" s="2">
        <f t="shared" si="483"/>
        <v>44338.943159722221</v>
      </c>
    </row>
    <row r="30943" spans="1:7" x14ac:dyDescent="0.25">
      <c r="A30943" s="16">
        <v>95902</v>
      </c>
      <c r="B30943" s="17">
        <v>44338.860219907408</v>
      </c>
      <c r="C30943" s="16">
        <v>169444</v>
      </c>
      <c r="D30943" s="16">
        <v>258219</v>
      </c>
      <c r="E30943" s="18">
        <f>VLOOKUP(C30943, Подписчики!$A$1:$C$16000,3,0)</f>
        <v>44314.644311502852</v>
      </c>
      <c r="F30943">
        <v>2</v>
      </c>
      <c r="G30943" s="2">
        <f t="shared" si="483"/>
        <v>44338.943553240744</v>
      </c>
    </row>
    <row r="30944" spans="1:7" x14ac:dyDescent="0.25">
      <c r="A30944" s="16">
        <v>95906</v>
      </c>
      <c r="B30944" s="17">
        <v>44338.861030092594</v>
      </c>
      <c r="C30944" s="16">
        <v>86984</v>
      </c>
      <c r="D30944" s="16">
        <v>463778</v>
      </c>
      <c r="E30944" s="18">
        <f>VLOOKUP(C30944, Подписчики!$A$1:$C$16000,3,0)</f>
        <v>44309.670535113961</v>
      </c>
      <c r="F30944">
        <v>0</v>
      </c>
      <c r="G30944" s="2">
        <f t="shared" si="483"/>
        <v>44338.861030092594</v>
      </c>
    </row>
    <row r="30945" spans="1:7" x14ac:dyDescent="0.25">
      <c r="A30945" s="16">
        <v>95908</v>
      </c>
      <c r="B30945" s="17">
        <v>44338.86105324074</v>
      </c>
      <c r="C30945" s="16">
        <v>128336</v>
      </c>
      <c r="D30945" s="16">
        <v>158978</v>
      </c>
      <c r="E30945" s="18">
        <f>VLOOKUP(C30945, Подписчики!$A$1:$C$16000,3,0)</f>
        <v>44304.956979807692</v>
      </c>
      <c r="F30945">
        <v>3</v>
      </c>
      <c r="G30945" s="2">
        <f t="shared" si="483"/>
        <v>44338.98605324074</v>
      </c>
    </row>
    <row r="30946" spans="1:7" x14ac:dyDescent="0.25">
      <c r="A30946" s="16">
        <v>95909</v>
      </c>
      <c r="B30946" s="17">
        <v>44338.861481481479</v>
      </c>
      <c r="C30946" s="16">
        <v>221768</v>
      </c>
      <c r="D30946" s="16">
        <v>115825</v>
      </c>
      <c r="E30946" s="18">
        <f>VLOOKUP(C30946, Подписчики!$A$1:$C$16000,3,0)</f>
        <v>44304.367908938751</v>
      </c>
      <c r="F30946">
        <v>1</v>
      </c>
      <c r="G30946" s="2">
        <f t="shared" si="483"/>
        <v>44338.903148148143</v>
      </c>
    </row>
    <row r="30947" spans="1:7" x14ac:dyDescent="0.25">
      <c r="A30947" s="16">
        <v>95910</v>
      </c>
      <c r="B30947" s="17">
        <v>44338.861840277779</v>
      </c>
      <c r="C30947" s="16">
        <v>42340</v>
      </c>
      <c r="D30947" s="16">
        <v>230507</v>
      </c>
      <c r="E30947" s="18">
        <f>VLOOKUP(C30947, Подписчики!$A$1:$C$16000,3,0)</f>
        <v>44318.028340455843</v>
      </c>
      <c r="F30947">
        <v>2</v>
      </c>
      <c r="G30947" s="2">
        <f t="shared" si="483"/>
        <v>44338.945173611115</v>
      </c>
    </row>
    <row r="30948" spans="1:7" x14ac:dyDescent="0.25">
      <c r="A30948" s="16">
        <v>95912</v>
      </c>
      <c r="B30948" s="17">
        <v>44338.862650462965</v>
      </c>
      <c r="C30948" s="16">
        <v>218877</v>
      </c>
      <c r="D30948" s="16">
        <v>273920</v>
      </c>
      <c r="E30948" s="18">
        <f>VLOOKUP(C30948, Подписчики!$A$1:$C$16000,3,0)</f>
        <v>44302.999288390318</v>
      </c>
      <c r="F30948">
        <v>0</v>
      </c>
      <c r="G30948" s="2">
        <f t="shared" si="483"/>
        <v>44338.862650462965</v>
      </c>
    </row>
    <row r="30949" spans="1:7" x14ac:dyDescent="0.25">
      <c r="A30949" s="16">
        <v>95915</v>
      </c>
      <c r="B30949" s="17">
        <v>44338.863055555557</v>
      </c>
      <c r="C30949" s="16">
        <v>112585</v>
      </c>
      <c r="D30949" s="16">
        <v>28081</v>
      </c>
      <c r="E30949" s="18">
        <f>VLOOKUP(C30949, Подписчики!$A$1:$C$16000,3,0)</f>
        <v>44313.617218198007</v>
      </c>
      <c r="F30949">
        <v>1</v>
      </c>
      <c r="G30949" s="2">
        <f t="shared" si="483"/>
        <v>44338.904722222222</v>
      </c>
    </row>
    <row r="30950" spans="1:7" x14ac:dyDescent="0.25">
      <c r="A30950" s="16">
        <v>95917</v>
      </c>
      <c r="B30950" s="17">
        <v>44338.863055555557</v>
      </c>
      <c r="C30950" s="16">
        <v>260063</v>
      </c>
      <c r="D30950" s="16">
        <v>244574</v>
      </c>
      <c r="E30950" s="18">
        <f>VLOOKUP(C30950, Подписчики!$A$1:$C$16000,3,0)</f>
        <v>44284.819082727918</v>
      </c>
      <c r="F30950">
        <v>1</v>
      </c>
      <c r="G30950" s="2">
        <f t="shared" si="483"/>
        <v>44338.904722222222</v>
      </c>
    </row>
    <row r="30951" spans="1:7" x14ac:dyDescent="0.25">
      <c r="A30951" s="16">
        <v>95919</v>
      </c>
      <c r="B30951" s="17">
        <v>44338.86346064815</v>
      </c>
      <c r="C30951" s="16">
        <v>91375</v>
      </c>
      <c r="D30951" s="16">
        <v>471403</v>
      </c>
      <c r="E30951" s="18">
        <f>VLOOKUP(C30951, Подписчики!$A$1:$C$16000,3,0)</f>
        <v>44285.883481659548</v>
      </c>
      <c r="F30951">
        <v>2</v>
      </c>
      <c r="G30951" s="2">
        <f t="shared" si="483"/>
        <v>44338.946793981486</v>
      </c>
    </row>
    <row r="30952" spans="1:7" x14ac:dyDescent="0.25">
      <c r="A30952" s="16">
        <v>95924</v>
      </c>
      <c r="B30952" s="17">
        <v>44338.86346064815</v>
      </c>
      <c r="C30952" s="16">
        <v>209082</v>
      </c>
      <c r="D30952" s="16">
        <v>305572</v>
      </c>
      <c r="E30952" s="18">
        <f>VLOOKUP(C30952, Подписчики!$A$1:$C$16000,3,0)</f>
        <v>44328.603161538464</v>
      </c>
      <c r="F30952">
        <v>-6</v>
      </c>
      <c r="G30952" s="2">
        <f t="shared" si="483"/>
        <v>44338.61346064815</v>
      </c>
    </row>
    <row r="30953" spans="1:7" x14ac:dyDescent="0.25">
      <c r="A30953" s="16">
        <v>95929</v>
      </c>
      <c r="B30953" s="17">
        <v>44338.863611111112</v>
      </c>
      <c r="C30953" s="16">
        <v>128715</v>
      </c>
      <c r="D30953" s="16">
        <v>242428</v>
      </c>
      <c r="E30953" s="18">
        <f>VLOOKUP(C30953, Подписчики!$A$1:$C$16000,3,0)</f>
        <v>44312.146423789178</v>
      </c>
      <c r="F30953">
        <v>2</v>
      </c>
      <c r="G30953" s="2">
        <f t="shared" si="483"/>
        <v>44338.946944444448</v>
      </c>
    </row>
    <row r="30954" spans="1:7" x14ac:dyDescent="0.25">
      <c r="A30954" s="16">
        <v>95932</v>
      </c>
      <c r="B30954" s="17">
        <v>44338.86440972222</v>
      </c>
      <c r="C30954" s="16">
        <v>16318</v>
      </c>
      <c r="D30954" s="16">
        <v>60239</v>
      </c>
      <c r="E30954" s="18">
        <f>VLOOKUP(C30954, Подписчики!$A$1:$C$16000,3,0)</f>
        <v>44308.494812927354</v>
      </c>
      <c r="F30954">
        <v>-7</v>
      </c>
      <c r="G30954" s="2">
        <f t="shared" si="483"/>
        <v>44338.572743055556</v>
      </c>
    </row>
    <row r="30955" spans="1:7" x14ac:dyDescent="0.25">
      <c r="A30955" s="16">
        <v>95934</v>
      </c>
      <c r="B30955" s="17">
        <v>44338.864664351851</v>
      </c>
      <c r="C30955" s="16">
        <v>314191</v>
      </c>
      <c r="D30955" s="16">
        <v>180017</v>
      </c>
      <c r="E30955" s="18">
        <f>VLOOKUP(C30955, Подписчики!$A$1:$C$16000,3,0)</f>
        <v>44290.601588817663</v>
      </c>
      <c r="F30955">
        <v>1</v>
      </c>
      <c r="G30955" s="2">
        <f t="shared" si="483"/>
        <v>44338.906331018516</v>
      </c>
    </row>
    <row r="30956" spans="1:7" x14ac:dyDescent="0.25">
      <c r="A30956" s="16">
        <v>95936</v>
      </c>
      <c r="B30956" s="17">
        <v>44338.865069444444</v>
      </c>
      <c r="C30956" s="16">
        <v>284254</v>
      </c>
      <c r="D30956" s="16">
        <v>94440</v>
      </c>
      <c r="E30956" s="18">
        <f>VLOOKUP(C30956, Подписчики!$A$1:$C$16000,3,0)</f>
        <v>44307.36861310542</v>
      </c>
      <c r="F30956">
        <v>2</v>
      </c>
      <c r="G30956" s="2">
        <f t="shared" si="483"/>
        <v>44338.94840277778</v>
      </c>
    </row>
    <row r="30957" spans="1:7" x14ac:dyDescent="0.25">
      <c r="A30957" s="16">
        <v>95941</v>
      </c>
      <c r="B30957" s="17">
        <v>44338.866284722222</v>
      </c>
      <c r="C30957" s="16">
        <v>290993</v>
      </c>
      <c r="D30957" s="16">
        <v>51317</v>
      </c>
      <c r="E30957" s="18">
        <f>VLOOKUP(C30957, Подписчики!$A$1:$C$16000,3,0)</f>
        <v>44314.846065420228</v>
      </c>
      <c r="F30957">
        <v>1</v>
      </c>
      <c r="G30957" s="2">
        <f t="shared" si="483"/>
        <v>44338.907951388886</v>
      </c>
    </row>
    <row r="30958" spans="1:7" x14ac:dyDescent="0.25">
      <c r="A30958" s="16">
        <v>95946</v>
      </c>
      <c r="B30958" s="17">
        <v>44338.866944444446</v>
      </c>
      <c r="C30958" s="16">
        <v>305245</v>
      </c>
      <c r="D30958" s="16">
        <v>250679</v>
      </c>
      <c r="E30958" s="18">
        <f>VLOOKUP(C30958, Подписчики!$A$1:$C$16000,3,0)</f>
        <v>44324.756400178063</v>
      </c>
      <c r="F30958">
        <v>2</v>
      </c>
      <c r="G30958" s="2">
        <f t="shared" si="483"/>
        <v>44338.950277777782</v>
      </c>
    </row>
    <row r="30959" spans="1:7" x14ac:dyDescent="0.25">
      <c r="A30959" s="16">
        <v>95948</v>
      </c>
      <c r="B30959" s="17">
        <v>44338.867905092593</v>
      </c>
      <c r="C30959" s="16">
        <v>210373</v>
      </c>
      <c r="D30959" s="16">
        <v>417253</v>
      </c>
      <c r="E30959" s="18">
        <f>VLOOKUP(C30959, Подписчики!$A$1:$C$16000,3,0)</f>
        <v>44311.13752496439</v>
      </c>
      <c r="F30959">
        <v>1</v>
      </c>
      <c r="G30959" s="2">
        <f t="shared" si="483"/>
        <v>44338.909571759257</v>
      </c>
    </row>
    <row r="30960" spans="1:7" x14ac:dyDescent="0.25">
      <c r="A30960" s="16">
        <v>95953</v>
      </c>
      <c r="B30960" s="17">
        <v>44338.868310185186</v>
      </c>
      <c r="C30960" s="16">
        <v>304162</v>
      </c>
      <c r="D30960" s="16">
        <v>318588</v>
      </c>
      <c r="E30960" s="18">
        <f>VLOOKUP(C30960, Подписчики!$A$1:$C$16000,3,0)</f>
        <v>44333.426182051284</v>
      </c>
      <c r="F30960">
        <v>2</v>
      </c>
      <c r="G30960" s="2">
        <f t="shared" si="483"/>
        <v>44338.951643518521</v>
      </c>
    </row>
    <row r="30961" spans="1:7" x14ac:dyDescent="0.25">
      <c r="A30961" s="16">
        <v>95955</v>
      </c>
      <c r="B30961" s="17">
        <v>44338.868715277778</v>
      </c>
      <c r="C30961" s="16">
        <v>71667</v>
      </c>
      <c r="D30961" s="16">
        <v>95024</v>
      </c>
      <c r="E30961" s="18">
        <f>VLOOKUP(C30961, Подписчики!$A$1:$C$16000,3,0)</f>
        <v>44302.276103846154</v>
      </c>
      <c r="F30961">
        <v>3</v>
      </c>
      <c r="G30961" s="2">
        <f t="shared" si="483"/>
        <v>44338.993715277778</v>
      </c>
    </row>
    <row r="30962" spans="1:7" x14ac:dyDescent="0.25">
      <c r="A30962" s="16">
        <v>95960</v>
      </c>
      <c r="B30962" s="17">
        <v>44338.868796296294</v>
      </c>
      <c r="C30962" s="16">
        <v>145504</v>
      </c>
      <c r="D30962" s="16">
        <v>86587</v>
      </c>
      <c r="E30962" s="18">
        <f>VLOOKUP(C30962, Подписчики!$A$1:$C$16000,3,0)</f>
        <v>44334.124059366099</v>
      </c>
      <c r="F30962">
        <v>1</v>
      </c>
      <c r="G30962" s="2">
        <f t="shared" si="483"/>
        <v>44338.910462962958</v>
      </c>
    </row>
    <row r="30963" spans="1:7" x14ac:dyDescent="0.25">
      <c r="A30963" s="16">
        <v>95963</v>
      </c>
      <c r="B30963" s="17">
        <v>44338.869120370371</v>
      </c>
      <c r="C30963" s="16">
        <v>264450</v>
      </c>
      <c r="D30963" s="16">
        <v>274147</v>
      </c>
      <c r="E30963" s="18">
        <f>VLOOKUP(C30963, Подписчики!$A$1:$C$16000,3,0)</f>
        <v>44325.512260576921</v>
      </c>
      <c r="F30963">
        <v>0</v>
      </c>
      <c r="G30963" s="2">
        <f t="shared" si="483"/>
        <v>44338.869120370371</v>
      </c>
    </row>
    <row r="30964" spans="1:7" x14ac:dyDescent="0.25">
      <c r="A30964" s="16">
        <v>95967</v>
      </c>
      <c r="B30964" s="17">
        <v>44338.870335648149</v>
      </c>
      <c r="C30964" s="16">
        <v>156945</v>
      </c>
      <c r="D30964" s="16">
        <v>21760</v>
      </c>
      <c r="E30964" s="18">
        <f>VLOOKUP(C30964, Подписчики!$A$1:$C$16000,3,0)</f>
        <v>44308.495761004269</v>
      </c>
      <c r="F30964">
        <v>3</v>
      </c>
      <c r="G30964" s="2">
        <f t="shared" si="483"/>
        <v>44338.995335648149</v>
      </c>
    </row>
    <row r="30965" spans="1:7" x14ac:dyDescent="0.25">
      <c r="A30965" s="16">
        <v>95969</v>
      </c>
      <c r="B30965" s="17">
        <v>44338.870740740742</v>
      </c>
      <c r="C30965" s="16">
        <v>335056</v>
      </c>
      <c r="D30965" s="16">
        <v>347393</v>
      </c>
      <c r="E30965" s="18">
        <f>VLOOKUP(C30965, Подписчики!$A$1:$C$16000,3,0)</f>
        <v>44326.068262001427</v>
      </c>
      <c r="F30965">
        <v>0</v>
      </c>
      <c r="G30965" s="2">
        <f t="shared" si="483"/>
        <v>44338.870740740742</v>
      </c>
    </row>
    <row r="30966" spans="1:7" x14ac:dyDescent="0.25">
      <c r="A30966" s="16">
        <v>95974</v>
      </c>
      <c r="B30966" s="17">
        <v>44338.871145833335</v>
      </c>
      <c r="C30966" s="16">
        <v>7981</v>
      </c>
      <c r="D30966" s="16">
        <v>250679</v>
      </c>
      <c r="E30966" s="18">
        <f>VLOOKUP(C30966, Подписчики!$A$1:$C$16000,3,0)</f>
        <v>44289.153120334762</v>
      </c>
      <c r="F30966">
        <v>1</v>
      </c>
      <c r="G30966" s="2">
        <f t="shared" si="483"/>
        <v>44338.912812499999</v>
      </c>
    </row>
    <row r="30967" spans="1:7" x14ac:dyDescent="0.25">
      <c r="A30967" s="16">
        <v>95978</v>
      </c>
      <c r="B30967" s="17">
        <v>44338.871550925927</v>
      </c>
      <c r="C30967" s="16">
        <v>234810</v>
      </c>
      <c r="D30967" s="16">
        <v>441439</v>
      </c>
      <c r="E30967" s="18">
        <f>VLOOKUP(C30967, Подписчики!$A$1:$C$16000,3,0)</f>
        <v>44337.376372435901</v>
      </c>
      <c r="F30967">
        <v>2</v>
      </c>
      <c r="G30967" s="2">
        <f t="shared" si="483"/>
        <v>44338.954884259263</v>
      </c>
    </row>
    <row r="30968" spans="1:7" x14ac:dyDescent="0.25">
      <c r="A30968" s="16">
        <v>95981</v>
      </c>
      <c r="B30968" s="17">
        <v>44338.872361111113</v>
      </c>
      <c r="C30968" s="16">
        <v>184875</v>
      </c>
      <c r="D30968" s="16">
        <v>343491</v>
      </c>
      <c r="E30968" s="18">
        <f>VLOOKUP(C30968, Подписчики!$A$1:$C$16000,3,0)</f>
        <v>44312.421892343307</v>
      </c>
      <c r="F30968">
        <v>0</v>
      </c>
      <c r="G30968" s="2">
        <f t="shared" si="483"/>
        <v>44338.872361111113</v>
      </c>
    </row>
    <row r="30969" spans="1:7" x14ac:dyDescent="0.25">
      <c r="A30969" s="16">
        <v>95984</v>
      </c>
      <c r="B30969" s="17">
        <v>44338.874374999999</v>
      </c>
      <c r="C30969" s="16">
        <v>105558</v>
      </c>
      <c r="D30969" s="16">
        <v>84374</v>
      </c>
      <c r="E30969" s="18">
        <f>VLOOKUP(C30969, Подписчики!$A$1:$C$16000,3,0)</f>
        <v>44302.865436039887</v>
      </c>
      <c r="F30969">
        <v>1</v>
      </c>
      <c r="G30969" s="2">
        <f t="shared" si="483"/>
        <v>44338.916041666664</v>
      </c>
    </row>
    <row r="30970" spans="1:7" x14ac:dyDescent="0.25">
      <c r="A30970" s="16">
        <v>95989</v>
      </c>
      <c r="B30970" s="17">
        <v>44338.874722222223</v>
      </c>
      <c r="C30970" s="16">
        <v>20938</v>
      </c>
      <c r="D30970" s="16">
        <v>158978</v>
      </c>
      <c r="E30970" s="18">
        <f>VLOOKUP(C30970, Подписчики!$A$1:$C$16000,3,0)</f>
        <v>44318.917824180913</v>
      </c>
      <c r="F30970">
        <v>2</v>
      </c>
      <c r="G30970" s="2">
        <f t="shared" si="483"/>
        <v>44338.958055555559</v>
      </c>
    </row>
    <row r="30971" spans="1:7" x14ac:dyDescent="0.25">
      <c r="A30971" s="16">
        <v>95991</v>
      </c>
      <c r="B30971" s="17">
        <v>44338.87599537037</v>
      </c>
      <c r="C30971" s="16">
        <v>330032</v>
      </c>
      <c r="D30971" s="16">
        <v>153893</v>
      </c>
      <c r="E30971" s="18">
        <f>VLOOKUP(C30971, Подписчики!$A$1:$C$16000,3,0)</f>
        <v>44298.608504843309</v>
      </c>
      <c r="F30971">
        <v>-3</v>
      </c>
      <c r="G30971" s="2">
        <f t="shared" si="483"/>
        <v>44338.75099537037</v>
      </c>
    </row>
    <row r="30972" spans="1:7" x14ac:dyDescent="0.25">
      <c r="A30972" s="16">
        <v>95993</v>
      </c>
      <c r="B30972" s="17">
        <v>44338.87599537037</v>
      </c>
      <c r="C30972" s="16">
        <v>302794</v>
      </c>
      <c r="D30972" s="16">
        <v>182191</v>
      </c>
      <c r="E30972" s="18">
        <f>VLOOKUP(C30972, Подписчики!$A$1:$C$16000,3,0)</f>
        <v>44336.924340455844</v>
      </c>
      <c r="F30972">
        <v>1</v>
      </c>
      <c r="G30972" s="2">
        <f t="shared" si="483"/>
        <v>44338.917662037034</v>
      </c>
    </row>
    <row r="30973" spans="1:7" x14ac:dyDescent="0.25">
      <c r="A30973" s="16">
        <v>95996</v>
      </c>
      <c r="B30973" s="17">
        <v>44338.876608796294</v>
      </c>
      <c r="C30973" s="16">
        <v>89124</v>
      </c>
      <c r="D30973" s="16">
        <v>37644</v>
      </c>
      <c r="E30973" s="18">
        <f>VLOOKUP(C30973, Подписчики!$A$1:$C$16000,3,0)</f>
        <v>44315.677488603993</v>
      </c>
      <c r="F30973">
        <v>5</v>
      </c>
      <c r="G30973" s="2">
        <f t="shared" si="483"/>
        <v>44339.08494212963</v>
      </c>
    </row>
    <row r="30974" spans="1:7" x14ac:dyDescent="0.25">
      <c r="A30974" s="16">
        <v>95997</v>
      </c>
      <c r="B30974" s="17">
        <v>44338.877210648148</v>
      </c>
      <c r="C30974" s="16">
        <v>89211</v>
      </c>
      <c r="D30974" s="16">
        <v>458081</v>
      </c>
      <c r="E30974" s="18">
        <f>VLOOKUP(C30974, Подписчики!$A$1:$C$16000,3,0)</f>
        <v>44309.425274216526</v>
      </c>
      <c r="F30974">
        <v>0</v>
      </c>
      <c r="G30974" s="2">
        <f t="shared" si="483"/>
        <v>44338.877210648148</v>
      </c>
    </row>
    <row r="30975" spans="1:7" x14ac:dyDescent="0.25">
      <c r="A30975" s="16">
        <v>95999</v>
      </c>
      <c r="B30975" s="17">
        <v>44338.877210648148</v>
      </c>
      <c r="C30975" s="16">
        <v>338780</v>
      </c>
      <c r="D30975" s="16">
        <v>417458</v>
      </c>
      <c r="E30975" s="18">
        <f>VLOOKUP(C30975, Подписчики!$A$1:$C$16000,3,0)</f>
        <v>44315.926983262107</v>
      </c>
      <c r="F30975">
        <v>0</v>
      </c>
      <c r="G30975" s="2">
        <f t="shared" si="483"/>
        <v>44338.877210648148</v>
      </c>
    </row>
    <row r="30976" spans="1:7" x14ac:dyDescent="0.25">
      <c r="A30976" s="16">
        <v>96004</v>
      </c>
      <c r="B30976" s="17">
        <v>44338.878020833334</v>
      </c>
      <c r="C30976" s="16">
        <v>132287</v>
      </c>
      <c r="D30976" s="16">
        <v>411922</v>
      </c>
      <c r="E30976" s="18">
        <f>VLOOKUP(C30976, Подписчики!$A$1:$C$16000,3,0)</f>
        <v>44315.241878596862</v>
      </c>
      <c r="F30976">
        <v>2</v>
      </c>
      <c r="G30976" s="2">
        <f t="shared" si="483"/>
        <v>44338.961354166669</v>
      </c>
    </row>
    <row r="30977" spans="1:7" x14ac:dyDescent="0.25">
      <c r="A30977" s="16">
        <v>96005</v>
      </c>
      <c r="B30977" s="17">
        <v>44338.87841435185</v>
      </c>
      <c r="C30977" s="16">
        <v>88843</v>
      </c>
      <c r="D30977" s="16">
        <v>401945</v>
      </c>
      <c r="E30977" s="18">
        <f>VLOOKUP(C30977, Подписчики!$A$1:$C$16000,3,0)</f>
        <v>44310.558679380345</v>
      </c>
      <c r="F30977">
        <v>0</v>
      </c>
      <c r="G30977" s="2">
        <f t="shared" si="483"/>
        <v>44338.87841435185</v>
      </c>
    </row>
    <row r="30978" spans="1:7" x14ac:dyDescent="0.25">
      <c r="A30978" s="16">
        <v>96006</v>
      </c>
      <c r="B30978" s="17">
        <v>44338.88045138889</v>
      </c>
      <c r="C30978" s="16">
        <v>146802</v>
      </c>
      <c r="D30978" s="16">
        <v>404226</v>
      </c>
      <c r="E30978" s="18">
        <f>VLOOKUP(C30978, Подписчики!$A$1:$C$16000,3,0)</f>
        <v>44307.761959401709</v>
      </c>
      <c r="F30978">
        <v>0</v>
      </c>
      <c r="G30978" s="2">
        <f t="shared" ref="G30978:G31041" si="484">B30978+F30978/24</f>
        <v>44338.88045138889</v>
      </c>
    </row>
    <row r="30979" spans="1:7" x14ac:dyDescent="0.25">
      <c r="A30979" s="16">
        <v>96007</v>
      </c>
      <c r="B30979" s="17">
        <v>44338.880856481483</v>
      </c>
      <c r="C30979" s="16">
        <v>90642</v>
      </c>
      <c r="D30979" s="16">
        <v>411922</v>
      </c>
      <c r="E30979" s="18">
        <f>VLOOKUP(C30979, Подписчики!$A$1:$C$16000,3,0)</f>
        <v>44285.575807122514</v>
      </c>
      <c r="F30979">
        <v>1</v>
      </c>
      <c r="G30979" s="2">
        <f t="shared" si="484"/>
        <v>44338.922523148147</v>
      </c>
    </row>
    <row r="30980" spans="1:7" x14ac:dyDescent="0.25">
      <c r="A30980" s="16">
        <v>96008</v>
      </c>
      <c r="B30980" s="17">
        <v>44338.882465277777</v>
      </c>
      <c r="C30980" s="16">
        <v>54080</v>
      </c>
      <c r="D30980" s="16">
        <v>230027</v>
      </c>
      <c r="E30980" s="18">
        <f>VLOOKUP(C30980, Подписчики!$A$1:$C$16000,3,0)</f>
        <v>44337.645119123932</v>
      </c>
      <c r="F30980">
        <v>1</v>
      </c>
      <c r="G30980" s="2">
        <f t="shared" si="484"/>
        <v>44338.924131944441</v>
      </c>
    </row>
    <row r="30981" spans="1:7" x14ac:dyDescent="0.25">
      <c r="A30981" s="16">
        <v>96010</v>
      </c>
      <c r="B30981" s="17">
        <v>44338.88449074074</v>
      </c>
      <c r="C30981" s="16">
        <v>16112</v>
      </c>
      <c r="D30981" s="16">
        <v>60752</v>
      </c>
      <c r="E30981" s="18">
        <f>VLOOKUP(C30981, Подписчики!$A$1:$C$16000,3,0)</f>
        <v>44310.423693482902</v>
      </c>
      <c r="F30981">
        <v>2</v>
      </c>
      <c r="G30981" s="2">
        <f t="shared" si="484"/>
        <v>44338.967824074076</v>
      </c>
    </row>
    <row r="30982" spans="1:7" x14ac:dyDescent="0.25">
      <c r="A30982" s="16">
        <v>96012</v>
      </c>
      <c r="B30982" s="17">
        <v>44338.88449074074</v>
      </c>
      <c r="C30982" s="16">
        <v>49278</v>
      </c>
      <c r="D30982" s="16">
        <v>60890</v>
      </c>
      <c r="E30982" s="18">
        <f>VLOOKUP(C30982, Подписчики!$A$1:$C$16000,3,0)</f>
        <v>44310.261397186609</v>
      </c>
      <c r="F30982">
        <v>2</v>
      </c>
      <c r="G30982" s="2">
        <f t="shared" si="484"/>
        <v>44338.967824074076</v>
      </c>
    </row>
    <row r="30983" spans="1:7" x14ac:dyDescent="0.25">
      <c r="A30983" s="16">
        <v>96014</v>
      </c>
      <c r="B30983" s="17">
        <v>44338.88449074074</v>
      </c>
      <c r="C30983" s="16">
        <v>59508</v>
      </c>
      <c r="D30983" s="16">
        <v>28360</v>
      </c>
      <c r="E30983" s="18">
        <f>VLOOKUP(C30983, Подписчики!$A$1:$C$16000,3,0)</f>
        <v>44309.434345975787</v>
      </c>
      <c r="F30983">
        <v>2</v>
      </c>
      <c r="G30983" s="2">
        <f t="shared" si="484"/>
        <v>44338.967824074076</v>
      </c>
    </row>
    <row r="30984" spans="1:7" x14ac:dyDescent="0.25">
      <c r="A30984" s="16">
        <v>96018</v>
      </c>
      <c r="B30984" s="17">
        <v>44338.885706018518</v>
      </c>
      <c r="C30984" s="16">
        <v>54377</v>
      </c>
      <c r="D30984" s="16">
        <v>401945</v>
      </c>
      <c r="E30984" s="18">
        <f>VLOOKUP(C30984, Подписчики!$A$1:$C$16000,3,0)</f>
        <v>44317.333873504271</v>
      </c>
      <c r="F30984">
        <v>1</v>
      </c>
      <c r="G30984" s="2">
        <f t="shared" si="484"/>
        <v>44338.927372685182</v>
      </c>
    </row>
    <row r="30985" spans="1:7" x14ac:dyDescent="0.25">
      <c r="A30985" s="16">
        <v>96022</v>
      </c>
      <c r="B30985" s="17">
        <v>44338.885706018518</v>
      </c>
      <c r="C30985" s="16">
        <v>206152</v>
      </c>
      <c r="D30985" s="16">
        <v>244574</v>
      </c>
      <c r="E30985" s="18">
        <f>VLOOKUP(C30985, Подписчики!$A$1:$C$16000,3,0)</f>
        <v>44310.35099764957</v>
      </c>
      <c r="F30985">
        <v>1</v>
      </c>
      <c r="G30985" s="2">
        <f t="shared" si="484"/>
        <v>44338.927372685182</v>
      </c>
    </row>
    <row r="30986" spans="1:7" x14ac:dyDescent="0.25">
      <c r="A30986" s="16">
        <v>96023</v>
      </c>
      <c r="B30986" s="17">
        <v>44338.885706018518</v>
      </c>
      <c r="C30986" s="16">
        <v>277592</v>
      </c>
      <c r="D30986" s="16">
        <v>182191</v>
      </c>
      <c r="E30986" s="18">
        <f>VLOOKUP(C30986, Подписчики!$A$1:$C$16000,3,0)</f>
        <v>44301.800073361832</v>
      </c>
      <c r="F30986">
        <v>1</v>
      </c>
      <c r="G30986" s="2">
        <f t="shared" si="484"/>
        <v>44338.927372685182</v>
      </c>
    </row>
    <row r="30987" spans="1:7" x14ac:dyDescent="0.25">
      <c r="A30987" s="16">
        <v>96025</v>
      </c>
      <c r="B30987" s="17">
        <v>44338.886041666665</v>
      </c>
      <c r="C30987" s="16">
        <v>24803</v>
      </c>
      <c r="D30987" s="16">
        <v>182984</v>
      </c>
      <c r="E30987" s="18">
        <f>VLOOKUP(C30987, Подписчики!$A$1:$C$16000,3,0)</f>
        <v>44330.11358792735</v>
      </c>
      <c r="F30987">
        <v>7</v>
      </c>
      <c r="G30987" s="2">
        <f t="shared" si="484"/>
        <v>44339.177708333329</v>
      </c>
    </row>
    <row r="30988" spans="1:7" x14ac:dyDescent="0.25">
      <c r="A30988" s="16">
        <v>96027</v>
      </c>
      <c r="B30988" s="17">
        <v>44338.886111111111</v>
      </c>
      <c r="C30988" s="16">
        <v>280776</v>
      </c>
      <c r="D30988" s="16">
        <v>369308</v>
      </c>
      <c r="E30988" s="18">
        <f>VLOOKUP(C30988, Подписчики!$A$1:$C$16000,3,0)</f>
        <v>44310.215551282046</v>
      </c>
      <c r="F30988">
        <v>2</v>
      </c>
      <c r="G30988" s="2">
        <f t="shared" si="484"/>
        <v>44338.969444444447</v>
      </c>
    </row>
    <row r="30989" spans="1:7" x14ac:dyDescent="0.25">
      <c r="A30989" s="16">
        <v>96028</v>
      </c>
      <c r="B30989" s="17">
        <v>44338.887141203704</v>
      </c>
      <c r="C30989" s="16">
        <v>7744</v>
      </c>
      <c r="D30989" s="16">
        <v>230507</v>
      </c>
      <c r="E30989" s="18">
        <f>VLOOKUP(C30989, Подписчики!$A$1:$C$16000,3,0)</f>
        <v>44306.611368660975</v>
      </c>
      <c r="F30989">
        <v>1</v>
      </c>
      <c r="G30989" s="2">
        <f t="shared" si="484"/>
        <v>44338.928807870368</v>
      </c>
    </row>
    <row r="30990" spans="1:7" x14ac:dyDescent="0.25">
      <c r="A30990" s="16">
        <v>96029</v>
      </c>
      <c r="B30990" s="17">
        <v>44338.887696759259</v>
      </c>
      <c r="C30990" s="16">
        <v>331573</v>
      </c>
      <c r="D30990" s="16">
        <v>343491</v>
      </c>
      <c r="E30990" s="18">
        <f>VLOOKUP(C30990, Подписчики!$A$1:$C$16000,3,0)</f>
        <v>44337.685650605417</v>
      </c>
      <c r="F30990">
        <v>1</v>
      </c>
      <c r="G30990" s="2">
        <f t="shared" si="484"/>
        <v>44338.929363425923</v>
      </c>
    </row>
    <row r="30991" spans="1:7" x14ac:dyDescent="0.25">
      <c r="A30991" s="16">
        <v>96031</v>
      </c>
      <c r="B30991" s="17">
        <v>44338.887731481482</v>
      </c>
      <c r="C30991" s="16">
        <v>134401</v>
      </c>
      <c r="D30991" s="16">
        <v>308796</v>
      </c>
      <c r="E30991" s="18">
        <f>VLOOKUP(C30991, Подписчики!$A$1:$C$16000,3,0)</f>
        <v>44300.830478169511</v>
      </c>
      <c r="F30991">
        <v>2</v>
      </c>
      <c r="G30991" s="2">
        <f t="shared" si="484"/>
        <v>44338.971064814818</v>
      </c>
    </row>
    <row r="30992" spans="1:7" x14ac:dyDescent="0.25">
      <c r="A30992" s="16">
        <v>96035</v>
      </c>
      <c r="B30992" s="17">
        <v>44338.888136574074</v>
      </c>
      <c r="C30992" s="16">
        <v>92891</v>
      </c>
      <c r="D30992" s="16">
        <v>371515</v>
      </c>
      <c r="E30992" s="18">
        <f>VLOOKUP(C30992, Подписчики!$A$1:$C$16000,3,0)</f>
        <v>44308.703722150996</v>
      </c>
      <c r="F30992">
        <v>3</v>
      </c>
      <c r="G30992" s="2">
        <f t="shared" si="484"/>
        <v>44339.013136574074</v>
      </c>
    </row>
    <row r="30993" spans="1:7" x14ac:dyDescent="0.25">
      <c r="A30993" s="16">
        <v>96036</v>
      </c>
      <c r="B30993" s="17">
        <v>44338.888541666667</v>
      </c>
      <c r="C30993" s="16">
        <v>327013</v>
      </c>
      <c r="D30993" s="16">
        <v>16360</v>
      </c>
      <c r="E30993" s="18">
        <f>VLOOKUP(C30993, Подписчики!$A$1:$C$16000,3,0)</f>
        <v>44331.844381196584</v>
      </c>
      <c r="F30993">
        <v>4</v>
      </c>
      <c r="G30993" s="2">
        <f t="shared" si="484"/>
        <v>44339.055208333331</v>
      </c>
    </row>
    <row r="30994" spans="1:7" x14ac:dyDescent="0.25">
      <c r="A30994" s="16">
        <v>96040</v>
      </c>
      <c r="B30994" s="17">
        <v>44338.88894675926</v>
      </c>
      <c r="C30994" s="16">
        <v>2590</v>
      </c>
      <c r="D30994" s="16">
        <v>118549</v>
      </c>
      <c r="E30994" s="18">
        <f>VLOOKUP(C30994, Подписчики!$A$1:$C$16000,3,0)</f>
        <v>44312.536952457267</v>
      </c>
      <c r="F30994">
        <v>1</v>
      </c>
      <c r="G30994" s="2">
        <f t="shared" si="484"/>
        <v>44338.930613425924</v>
      </c>
    </row>
    <row r="30995" spans="1:7" x14ac:dyDescent="0.25">
      <c r="A30995" s="16">
        <v>96041</v>
      </c>
      <c r="B30995" s="17">
        <v>44338.890960648147</v>
      </c>
      <c r="C30995" s="16">
        <v>29568</v>
      </c>
      <c r="D30995" s="16">
        <v>157696</v>
      </c>
      <c r="E30995" s="18">
        <f>VLOOKUP(C30995, Подписчики!$A$1:$C$16000,3,0)</f>
        <v>44313.670004843305</v>
      </c>
      <c r="F30995">
        <v>2</v>
      </c>
      <c r="G30995" s="2">
        <f t="shared" si="484"/>
        <v>44338.974293981482</v>
      </c>
    </row>
    <row r="30996" spans="1:7" x14ac:dyDescent="0.25">
      <c r="A30996" s="16">
        <v>96044</v>
      </c>
      <c r="B30996" s="17">
        <v>44338.891319444447</v>
      </c>
      <c r="C30996" s="16">
        <v>319075</v>
      </c>
      <c r="D30996" s="16">
        <v>456868</v>
      </c>
      <c r="E30996" s="18">
        <f>VLOOKUP(C30996, Подписчики!$A$1:$C$16000,3,0)</f>
        <v>44317.314754772087</v>
      </c>
      <c r="F30996">
        <v>1</v>
      </c>
      <c r="G30996" s="2">
        <f t="shared" si="484"/>
        <v>44338.932986111111</v>
      </c>
    </row>
    <row r="30997" spans="1:7" x14ac:dyDescent="0.25">
      <c r="A30997" s="16">
        <v>96049</v>
      </c>
      <c r="B30997" s="17">
        <v>44338.891770833332</v>
      </c>
      <c r="C30997" s="16">
        <v>66085</v>
      </c>
      <c r="D30997" s="16">
        <v>209666</v>
      </c>
      <c r="E30997" s="18">
        <f>VLOOKUP(C30997, Подписчики!$A$1:$C$16000,3,0)</f>
        <v>44288.739952243588</v>
      </c>
      <c r="F30997">
        <v>0</v>
      </c>
      <c r="G30997" s="2">
        <f t="shared" si="484"/>
        <v>44338.891770833332</v>
      </c>
    </row>
    <row r="30998" spans="1:7" x14ac:dyDescent="0.25">
      <c r="A30998" s="16">
        <v>96053</v>
      </c>
      <c r="B30998" s="17">
        <v>44338.892175925925</v>
      </c>
      <c r="C30998" s="16">
        <v>80455</v>
      </c>
      <c r="D30998" s="16">
        <v>13764</v>
      </c>
      <c r="E30998" s="18">
        <f>VLOOKUP(C30998, Подписчики!$A$1:$C$16000,3,0)</f>
        <v>44304.482710790595</v>
      </c>
      <c r="F30998">
        <v>1</v>
      </c>
      <c r="G30998" s="2">
        <f t="shared" si="484"/>
        <v>44338.933842592589</v>
      </c>
    </row>
    <row r="30999" spans="1:7" x14ac:dyDescent="0.25">
      <c r="A30999" s="16">
        <v>96055</v>
      </c>
      <c r="B30999" s="17">
        <v>44338.892175925925</v>
      </c>
      <c r="C30999" s="16">
        <v>300137</v>
      </c>
      <c r="D30999" s="16">
        <v>347008</v>
      </c>
      <c r="E30999" s="18">
        <f>VLOOKUP(C30999, Подписчики!$A$1:$C$16000,3,0)</f>
        <v>44325.735758725066</v>
      </c>
      <c r="F30999">
        <v>1</v>
      </c>
      <c r="G30999" s="2">
        <f t="shared" si="484"/>
        <v>44338.933842592589</v>
      </c>
    </row>
    <row r="31000" spans="1:7" x14ac:dyDescent="0.25">
      <c r="A31000" s="16">
        <v>96059</v>
      </c>
      <c r="B31000" s="17">
        <v>44338.89298611111</v>
      </c>
      <c r="C31000" s="16">
        <v>275802</v>
      </c>
      <c r="D31000" s="16">
        <v>351192</v>
      </c>
      <c r="E31000" s="18">
        <f>VLOOKUP(C31000, Подписчики!$A$1:$C$16000,3,0)</f>
        <v>44309.240851460112</v>
      </c>
      <c r="F31000">
        <v>-9</v>
      </c>
      <c r="G31000" s="2">
        <f t="shared" si="484"/>
        <v>44338.51798611111</v>
      </c>
    </row>
    <row r="31001" spans="1:7" x14ac:dyDescent="0.25">
      <c r="A31001" s="16">
        <v>96064</v>
      </c>
      <c r="B31001" s="17">
        <v>44338.893391203703</v>
      </c>
      <c r="C31001" s="16">
        <v>299080</v>
      </c>
      <c r="D31001" s="16">
        <v>63666</v>
      </c>
      <c r="E31001" s="18">
        <f>VLOOKUP(C31001, Подписчики!$A$1:$C$16000,3,0)</f>
        <v>44322.34694301994</v>
      </c>
      <c r="F31001">
        <v>0</v>
      </c>
      <c r="G31001" s="2">
        <f t="shared" si="484"/>
        <v>44338.893391203703</v>
      </c>
    </row>
    <row r="31002" spans="1:7" x14ac:dyDescent="0.25">
      <c r="A31002" s="16">
        <v>96069</v>
      </c>
      <c r="B31002" s="17">
        <v>44338.894895833335</v>
      </c>
      <c r="C31002" s="16">
        <v>65677</v>
      </c>
      <c r="D31002" s="16">
        <v>286087</v>
      </c>
      <c r="E31002" s="18">
        <f>VLOOKUP(C31002, Подписчики!$A$1:$C$16000,3,0)</f>
        <v>44315.73975591168</v>
      </c>
      <c r="F31002">
        <v>2</v>
      </c>
      <c r="G31002" s="2">
        <f t="shared" si="484"/>
        <v>44338.978229166671</v>
      </c>
    </row>
    <row r="31003" spans="1:7" x14ac:dyDescent="0.25">
      <c r="A31003" s="16">
        <v>96070</v>
      </c>
      <c r="B31003" s="17">
        <v>44338.895416666666</v>
      </c>
      <c r="C31003" s="16">
        <v>24883</v>
      </c>
      <c r="D31003" s="16">
        <v>351192</v>
      </c>
      <c r="E31003" s="18">
        <f>VLOOKUP(C31003, Подписчики!$A$1:$C$16000,3,0)</f>
        <v>44317.455491346154</v>
      </c>
      <c r="F31003">
        <v>1</v>
      </c>
      <c r="G31003" s="2">
        <f t="shared" si="484"/>
        <v>44338.937083333331</v>
      </c>
    </row>
    <row r="31004" spans="1:7" x14ac:dyDescent="0.25">
      <c r="A31004" s="16">
        <v>96072</v>
      </c>
      <c r="B31004" s="17">
        <v>44338.895416666666</v>
      </c>
      <c r="C31004" s="16">
        <v>281667</v>
      </c>
      <c r="D31004" s="16">
        <v>154256</v>
      </c>
      <c r="E31004" s="18">
        <f>VLOOKUP(C31004, Подписчики!$A$1:$C$16000,3,0)</f>
        <v>44317.24292126068</v>
      </c>
      <c r="F31004">
        <v>1</v>
      </c>
      <c r="G31004" s="2">
        <f t="shared" si="484"/>
        <v>44338.937083333331</v>
      </c>
    </row>
    <row r="31005" spans="1:7" x14ac:dyDescent="0.25">
      <c r="A31005" s="16">
        <v>96073</v>
      </c>
      <c r="B31005" s="17">
        <v>44338.895509259259</v>
      </c>
      <c r="C31005" s="16">
        <v>164680</v>
      </c>
      <c r="D31005" s="16">
        <v>424561</v>
      </c>
      <c r="E31005" s="18">
        <f>VLOOKUP(C31005, Подписчики!$A$1:$C$16000,3,0)</f>
        <v>44329.290138034194</v>
      </c>
      <c r="F31005">
        <v>7</v>
      </c>
      <c r="G31005" s="2">
        <f t="shared" si="484"/>
        <v>44339.187175925923</v>
      </c>
    </row>
    <row r="31006" spans="1:7" x14ac:dyDescent="0.25">
      <c r="A31006" s="16">
        <v>96076</v>
      </c>
      <c r="B31006" s="17">
        <v>44338.896331018521</v>
      </c>
      <c r="C31006" s="16">
        <v>254737</v>
      </c>
      <c r="D31006" s="16">
        <v>411922</v>
      </c>
      <c r="E31006" s="18">
        <f>VLOOKUP(C31006, Подписчики!$A$1:$C$16000,3,0)</f>
        <v>44315.224740633901</v>
      </c>
      <c r="F31006">
        <v>1</v>
      </c>
      <c r="G31006" s="2">
        <f t="shared" si="484"/>
        <v>44338.937997685185</v>
      </c>
    </row>
    <row r="31007" spans="1:7" x14ac:dyDescent="0.25">
      <c r="A31007" s="16">
        <v>96078</v>
      </c>
      <c r="B31007" s="17">
        <v>44338.896631944444</v>
      </c>
      <c r="C31007" s="16">
        <v>249355</v>
      </c>
      <c r="D31007" s="16">
        <v>468237</v>
      </c>
      <c r="E31007" s="18">
        <f>VLOOKUP(C31007, Подписчики!$A$1:$C$16000,3,0)</f>
        <v>44297.314110754989</v>
      </c>
      <c r="F31007">
        <v>0</v>
      </c>
      <c r="G31007" s="2">
        <f t="shared" si="484"/>
        <v>44338.896631944444</v>
      </c>
    </row>
    <row r="31008" spans="1:7" x14ac:dyDescent="0.25">
      <c r="A31008" s="16">
        <v>96079</v>
      </c>
      <c r="B31008" s="17">
        <v>44338.896817129629</v>
      </c>
      <c r="C31008" s="16">
        <v>128168</v>
      </c>
      <c r="D31008" s="16">
        <v>180055</v>
      </c>
      <c r="E31008" s="18">
        <f>VLOOKUP(C31008, Подписчики!$A$1:$C$16000,3,0)</f>
        <v>44294.06384996439</v>
      </c>
      <c r="F31008">
        <v>2</v>
      </c>
      <c r="G31008" s="2">
        <f t="shared" si="484"/>
        <v>44338.980150462965</v>
      </c>
    </row>
    <row r="31009" spans="1:7" x14ac:dyDescent="0.25">
      <c r="A31009" s="16">
        <v>96084</v>
      </c>
      <c r="B31009" s="17">
        <v>44338.897037037037</v>
      </c>
      <c r="C31009" s="16">
        <v>85318</v>
      </c>
      <c r="D31009" s="16">
        <v>409853</v>
      </c>
      <c r="E31009" s="18">
        <f>VLOOKUP(C31009, Подписчики!$A$1:$C$16000,3,0)</f>
        <v>44308.031451780626</v>
      </c>
      <c r="F31009">
        <v>1</v>
      </c>
      <c r="G31009" s="2">
        <f t="shared" si="484"/>
        <v>44338.938703703701</v>
      </c>
    </row>
    <row r="31010" spans="1:7" x14ac:dyDescent="0.25">
      <c r="A31010" s="16">
        <v>96086</v>
      </c>
      <c r="B31010" s="17">
        <v>44338.897037037037</v>
      </c>
      <c r="C31010" s="16">
        <v>314890</v>
      </c>
      <c r="D31010" s="16">
        <v>473327</v>
      </c>
      <c r="E31010" s="18">
        <f>VLOOKUP(C31010, Подписчики!$A$1:$C$16000,3,0)</f>
        <v>44312.908628169513</v>
      </c>
      <c r="F31010">
        <v>1</v>
      </c>
      <c r="G31010" s="2">
        <f t="shared" si="484"/>
        <v>44338.938703703701</v>
      </c>
    </row>
    <row r="31011" spans="1:7" x14ac:dyDescent="0.25">
      <c r="A31011" s="16">
        <v>96088</v>
      </c>
      <c r="B31011" s="17">
        <v>44338.898645833331</v>
      </c>
      <c r="C31011" s="16">
        <v>199825</v>
      </c>
      <c r="D31011" s="16">
        <v>61714</v>
      </c>
      <c r="E31011" s="18">
        <f>VLOOKUP(C31011, Подписчики!$A$1:$C$16000,3,0)</f>
        <v>44322.160168874638</v>
      </c>
      <c r="F31011">
        <v>1</v>
      </c>
      <c r="G31011" s="2">
        <f t="shared" si="484"/>
        <v>44338.940312499995</v>
      </c>
    </row>
    <row r="31012" spans="1:7" x14ac:dyDescent="0.25">
      <c r="A31012" s="16">
        <v>96090</v>
      </c>
      <c r="B31012" s="17">
        <v>44338.899050925924</v>
      </c>
      <c r="C31012" s="16">
        <v>319039</v>
      </c>
      <c r="D31012" s="16">
        <v>184941</v>
      </c>
      <c r="E31012" s="18">
        <f>VLOOKUP(C31012, Подписчики!$A$1:$C$16000,3,0)</f>
        <v>44316.397450747863</v>
      </c>
      <c r="F31012">
        <v>2</v>
      </c>
      <c r="G31012" s="2">
        <f t="shared" si="484"/>
        <v>44338.98238425926</v>
      </c>
    </row>
    <row r="31013" spans="1:7" x14ac:dyDescent="0.25">
      <c r="A31013" s="16">
        <v>96093</v>
      </c>
      <c r="B31013" s="17">
        <v>44338.899861111109</v>
      </c>
      <c r="C31013" s="16">
        <v>6898</v>
      </c>
      <c r="D31013" s="16">
        <v>162482</v>
      </c>
      <c r="E31013" s="18">
        <f>VLOOKUP(C31013, Подписчики!$A$1:$C$16000,3,0)</f>
        <v>44310.248749038459</v>
      </c>
      <c r="F31013">
        <v>0</v>
      </c>
      <c r="G31013" s="2">
        <f t="shared" si="484"/>
        <v>44338.899861111109</v>
      </c>
    </row>
    <row r="31014" spans="1:7" x14ac:dyDescent="0.25">
      <c r="A31014" s="16">
        <v>96096</v>
      </c>
      <c r="B31014" s="17">
        <v>44338.900023148148</v>
      </c>
      <c r="C31014" s="16">
        <v>110000</v>
      </c>
      <c r="D31014" s="16">
        <v>8501</v>
      </c>
      <c r="E31014" s="18">
        <f>VLOOKUP(C31014, Подписчики!$A$1:$C$16000,3,0)</f>
        <v>44311.408887856123</v>
      </c>
      <c r="F31014">
        <v>1</v>
      </c>
      <c r="G31014" s="2">
        <f t="shared" si="484"/>
        <v>44338.941689814812</v>
      </c>
    </row>
    <row r="31015" spans="1:7" x14ac:dyDescent="0.25">
      <c r="A31015" s="16">
        <v>96098</v>
      </c>
      <c r="B31015" s="17">
        <v>44338.901886574073</v>
      </c>
      <c r="C31015" s="16">
        <v>77510</v>
      </c>
      <c r="D31015" s="16">
        <v>411922</v>
      </c>
      <c r="E31015" s="18">
        <f>VLOOKUP(C31015, Подписчики!$A$1:$C$16000,3,0)</f>
        <v>44310.106687678068</v>
      </c>
      <c r="F31015">
        <v>1</v>
      </c>
      <c r="G31015" s="2">
        <f t="shared" si="484"/>
        <v>44338.943553240737</v>
      </c>
    </row>
    <row r="31016" spans="1:7" x14ac:dyDescent="0.25">
      <c r="A31016" s="16">
        <v>96101</v>
      </c>
      <c r="B31016" s="17">
        <v>44338.902291666665</v>
      </c>
      <c r="C31016" s="16">
        <v>124457</v>
      </c>
      <c r="D31016" s="16">
        <v>88863</v>
      </c>
      <c r="E31016" s="18">
        <f>VLOOKUP(C31016, Подписчики!$A$1:$C$16000,3,0)</f>
        <v>44315.952324216523</v>
      </c>
      <c r="F31016">
        <v>2</v>
      </c>
      <c r="G31016" s="2">
        <f t="shared" si="484"/>
        <v>44338.985625000001</v>
      </c>
    </row>
    <row r="31017" spans="1:7" x14ac:dyDescent="0.25">
      <c r="A31017" s="16">
        <v>96104</v>
      </c>
      <c r="B31017" s="17">
        <v>44338.902372685188</v>
      </c>
      <c r="C31017" s="16">
        <v>171245</v>
      </c>
      <c r="D31017" s="16">
        <v>250679</v>
      </c>
      <c r="E31017" s="18">
        <f>VLOOKUP(C31017, Подписчики!$A$1:$C$16000,3,0)</f>
        <v>44313.503393482904</v>
      </c>
      <c r="F31017">
        <v>-7</v>
      </c>
      <c r="G31017" s="2">
        <f t="shared" si="484"/>
        <v>44338.610706018524</v>
      </c>
    </row>
    <row r="31018" spans="1:7" x14ac:dyDescent="0.25">
      <c r="A31018" s="16">
        <v>96107</v>
      </c>
      <c r="B31018" s="17">
        <v>44338.902407407404</v>
      </c>
      <c r="C31018" s="16">
        <v>329751</v>
      </c>
      <c r="D31018" s="16">
        <v>16861</v>
      </c>
      <c r="E31018" s="18">
        <f>VLOOKUP(C31018, Подписчики!$A$1:$C$16000,3,0)</f>
        <v>44321.638112713677</v>
      </c>
      <c r="F31018">
        <v>2</v>
      </c>
      <c r="G31018" s="2">
        <f t="shared" si="484"/>
        <v>44338.98574074074</v>
      </c>
    </row>
    <row r="31019" spans="1:7" x14ac:dyDescent="0.25">
      <c r="A31019" s="16">
        <v>96112</v>
      </c>
      <c r="B31019" s="17">
        <v>44338.902557870373</v>
      </c>
      <c r="C31019" s="16">
        <v>93158</v>
      </c>
      <c r="D31019" s="16">
        <v>43842</v>
      </c>
      <c r="E31019" s="18">
        <f>VLOOKUP(C31019, Подписчики!$A$1:$C$16000,3,0)</f>
        <v>44305.656553205125</v>
      </c>
      <c r="F31019">
        <v>-8</v>
      </c>
      <c r="G31019" s="2">
        <f t="shared" si="484"/>
        <v>44338.569224537037</v>
      </c>
    </row>
    <row r="31020" spans="1:7" x14ac:dyDescent="0.25">
      <c r="A31020" s="16">
        <v>96117</v>
      </c>
      <c r="B31020" s="17">
        <v>44338.902824074074</v>
      </c>
      <c r="C31020" s="16">
        <v>319749</v>
      </c>
      <c r="D31020" s="16">
        <v>88863</v>
      </c>
      <c r="E31020" s="18">
        <f>VLOOKUP(C31020, Подписчики!$A$1:$C$16000,3,0)</f>
        <v>44296.206629807697</v>
      </c>
      <c r="F31020">
        <v>3</v>
      </c>
      <c r="G31020" s="2">
        <f t="shared" si="484"/>
        <v>44339.027824074074</v>
      </c>
    </row>
    <row r="31021" spans="1:7" x14ac:dyDescent="0.25">
      <c r="A31021" s="16">
        <v>96118</v>
      </c>
      <c r="B31021" s="17">
        <v>44338.903101851851</v>
      </c>
      <c r="C31021" s="16">
        <v>158975</v>
      </c>
      <c r="D31021" s="16">
        <v>171935</v>
      </c>
      <c r="E31021" s="18">
        <f>VLOOKUP(C31021, Подписчики!$A$1:$C$16000,3,0)</f>
        <v>44309.746797150998</v>
      </c>
      <c r="F31021">
        <v>0</v>
      </c>
      <c r="G31021" s="2">
        <f t="shared" si="484"/>
        <v>44338.903101851851</v>
      </c>
    </row>
    <row r="31022" spans="1:7" x14ac:dyDescent="0.25">
      <c r="A31022" s="16">
        <v>96121</v>
      </c>
      <c r="B31022" s="17">
        <v>44338.903506944444</v>
      </c>
      <c r="C31022" s="16">
        <v>334435</v>
      </c>
      <c r="D31022" s="16">
        <v>43697</v>
      </c>
      <c r="E31022" s="18">
        <f>VLOOKUP(C31022, Подписчики!$A$1:$C$16000,3,0)</f>
        <v>44313.260921474364</v>
      </c>
      <c r="F31022">
        <v>1</v>
      </c>
      <c r="G31022" s="2">
        <f t="shared" si="484"/>
        <v>44338.945173611108</v>
      </c>
    </row>
    <row r="31023" spans="1:7" x14ac:dyDescent="0.25">
      <c r="A31023" s="16">
        <v>96122</v>
      </c>
      <c r="B31023" s="17">
        <v>44338.904722222222</v>
      </c>
      <c r="C31023" s="16">
        <v>235052</v>
      </c>
      <c r="D31023" s="16">
        <v>466283</v>
      </c>
      <c r="E31023" s="18">
        <f>VLOOKUP(C31023, Подписчики!$A$1:$C$16000,3,0)</f>
        <v>44308.60708329772</v>
      </c>
      <c r="F31023">
        <v>0</v>
      </c>
      <c r="G31023" s="2">
        <f t="shared" si="484"/>
        <v>44338.904722222222</v>
      </c>
    </row>
    <row r="31024" spans="1:7" x14ac:dyDescent="0.25">
      <c r="A31024" s="16">
        <v>96123</v>
      </c>
      <c r="B31024" s="17">
        <v>44338.904907407406</v>
      </c>
      <c r="C31024" s="16">
        <v>148303</v>
      </c>
      <c r="D31024" s="16">
        <v>148630</v>
      </c>
      <c r="E31024" s="18">
        <f>VLOOKUP(C31024, Подписчики!$A$1:$C$16000,3,0)</f>
        <v>44338.183499715102</v>
      </c>
      <c r="F31024">
        <v>4</v>
      </c>
      <c r="G31024" s="2">
        <f t="shared" si="484"/>
        <v>44339.071574074071</v>
      </c>
    </row>
    <row r="31025" spans="1:7" x14ac:dyDescent="0.25">
      <c r="A31025" s="16">
        <v>96125</v>
      </c>
      <c r="B31025" s="17">
        <v>44338.905127314814</v>
      </c>
      <c r="C31025" s="16">
        <v>82152</v>
      </c>
      <c r="D31025" s="16">
        <v>104958</v>
      </c>
      <c r="E31025" s="18">
        <f>VLOOKUP(C31025, Подписчики!$A$1:$C$16000,3,0)</f>
        <v>44293.625386324791</v>
      </c>
      <c r="F31025">
        <v>1</v>
      </c>
      <c r="G31025" s="2">
        <f t="shared" si="484"/>
        <v>44338.946793981479</v>
      </c>
    </row>
    <row r="31026" spans="1:7" x14ac:dyDescent="0.25">
      <c r="A31026" s="16">
        <v>96130</v>
      </c>
      <c r="B31026" s="17">
        <v>44338.905532407407</v>
      </c>
      <c r="C31026" s="16">
        <v>298424</v>
      </c>
      <c r="D31026" s="16">
        <v>411922</v>
      </c>
      <c r="E31026" s="18">
        <f>VLOOKUP(C31026, Подписчики!$A$1:$C$16000,3,0)</f>
        <v>44313.474336538464</v>
      </c>
      <c r="F31026">
        <v>-2</v>
      </c>
      <c r="G31026" s="2">
        <f t="shared" si="484"/>
        <v>44338.822199074071</v>
      </c>
    </row>
    <row r="31027" spans="1:7" x14ac:dyDescent="0.25">
      <c r="A31027" s="16">
        <v>96135</v>
      </c>
      <c r="B31027" s="17">
        <v>44338.905787037038</v>
      </c>
      <c r="C31027" s="16">
        <v>340310</v>
      </c>
      <c r="D31027" s="16">
        <v>86587</v>
      </c>
      <c r="E31027" s="18">
        <f>VLOOKUP(C31027, Подписчики!$A$1:$C$16000,3,0)</f>
        <v>44322.37893144587</v>
      </c>
      <c r="F31027">
        <v>0</v>
      </c>
      <c r="G31027" s="2">
        <f t="shared" si="484"/>
        <v>44338.905787037038</v>
      </c>
    </row>
    <row r="31028" spans="1:7" x14ac:dyDescent="0.25">
      <c r="A31028" s="16">
        <v>96140</v>
      </c>
      <c r="B31028" s="17">
        <v>44338.906215277777</v>
      </c>
      <c r="C31028" s="16">
        <v>5601</v>
      </c>
      <c r="D31028" s="16">
        <v>466283</v>
      </c>
      <c r="E31028" s="18">
        <f>VLOOKUP(C31028, Подписчики!$A$1:$C$16000,3,0)</f>
        <v>44330.324758974362</v>
      </c>
      <c r="F31028">
        <v>-1</v>
      </c>
      <c r="G31028" s="2">
        <f t="shared" si="484"/>
        <v>44338.864548611113</v>
      </c>
    </row>
    <row r="31029" spans="1:7" x14ac:dyDescent="0.25">
      <c r="A31029" s="16">
        <v>96144</v>
      </c>
      <c r="B31029" s="17">
        <v>44338.906736111108</v>
      </c>
      <c r="C31029" s="16">
        <v>154494</v>
      </c>
      <c r="D31029" s="16">
        <v>442979</v>
      </c>
      <c r="E31029" s="18">
        <f>VLOOKUP(C31029, Подписчики!$A$1:$C$16000,3,0)</f>
        <v>44312.933570548434</v>
      </c>
      <c r="F31029">
        <v>1</v>
      </c>
      <c r="G31029" s="2">
        <f t="shared" si="484"/>
        <v>44338.948402777773</v>
      </c>
    </row>
    <row r="31030" spans="1:7" x14ac:dyDescent="0.25">
      <c r="A31030" s="16">
        <v>96148</v>
      </c>
      <c r="B31030" s="17">
        <v>44338.907951388886</v>
      </c>
      <c r="C31030" s="16">
        <v>146353</v>
      </c>
      <c r="D31030" s="16">
        <v>227775</v>
      </c>
      <c r="E31030" s="18">
        <f>VLOOKUP(C31030, Подписчики!$A$1:$C$16000,3,0)</f>
        <v>44313.820980484328</v>
      </c>
      <c r="F31030">
        <v>0</v>
      </c>
      <c r="G31030" s="2">
        <f t="shared" si="484"/>
        <v>44338.907951388886</v>
      </c>
    </row>
    <row r="31031" spans="1:7" x14ac:dyDescent="0.25">
      <c r="A31031" s="16">
        <v>96152</v>
      </c>
      <c r="B31031" s="17">
        <v>44338.908356481479</v>
      </c>
      <c r="C31031" s="16">
        <v>12874</v>
      </c>
      <c r="D31031" s="16">
        <v>244574</v>
      </c>
      <c r="E31031" s="18">
        <f>VLOOKUP(C31031, Подписчики!$A$1:$C$16000,3,0)</f>
        <v>44295.445887678063</v>
      </c>
      <c r="F31031">
        <v>1</v>
      </c>
      <c r="G31031" s="2">
        <f t="shared" si="484"/>
        <v>44338.950023148143</v>
      </c>
    </row>
    <row r="31032" spans="1:7" x14ac:dyDescent="0.25">
      <c r="A31032" s="16">
        <v>96154</v>
      </c>
      <c r="B31032" s="17">
        <v>44338.908935185187</v>
      </c>
      <c r="C31032" s="16">
        <v>166526</v>
      </c>
      <c r="D31032" s="16">
        <v>432277</v>
      </c>
      <c r="E31032" s="18">
        <f>VLOOKUP(C31032, Подписчики!$A$1:$C$16000,3,0)</f>
        <v>44324.560263568383</v>
      </c>
      <c r="F31032">
        <v>3</v>
      </c>
      <c r="G31032" s="2">
        <f t="shared" si="484"/>
        <v>44339.033935185187</v>
      </c>
    </row>
    <row r="31033" spans="1:7" x14ac:dyDescent="0.25">
      <c r="A31033" s="16">
        <v>96159</v>
      </c>
      <c r="B31033" s="17">
        <v>44338.90997685185</v>
      </c>
      <c r="C31033" s="16">
        <v>198891</v>
      </c>
      <c r="D31033" s="16">
        <v>402346</v>
      </c>
      <c r="E31033" s="18">
        <f>VLOOKUP(C31033, Подписчики!$A$1:$C$16000,3,0)</f>
        <v>44314.100584900283</v>
      </c>
      <c r="F31033">
        <v>-3</v>
      </c>
      <c r="G31033" s="2">
        <f t="shared" si="484"/>
        <v>44338.78497685185</v>
      </c>
    </row>
    <row r="31034" spans="1:7" x14ac:dyDescent="0.25">
      <c r="A31034" s="16">
        <v>96161</v>
      </c>
      <c r="B31034" s="17">
        <v>44338.911192129628</v>
      </c>
      <c r="C31034" s="16">
        <v>348116</v>
      </c>
      <c r="D31034" s="16">
        <v>250679</v>
      </c>
      <c r="E31034" s="18">
        <f>VLOOKUP(C31034, Подписчики!$A$1:$C$16000,3,0)</f>
        <v>44312.592831837603</v>
      </c>
      <c r="F31034">
        <v>-4</v>
      </c>
      <c r="G31034" s="2">
        <f t="shared" si="484"/>
        <v>44338.744525462964</v>
      </c>
    </row>
    <row r="31035" spans="1:7" x14ac:dyDescent="0.25">
      <c r="A31035" s="16">
        <v>96165</v>
      </c>
      <c r="B31035" s="17">
        <v>44338.911469907405</v>
      </c>
      <c r="C31035" s="16">
        <v>291917</v>
      </c>
      <c r="D31035" s="16">
        <v>63666</v>
      </c>
      <c r="E31035" s="18">
        <f>VLOOKUP(C31035, Подписчики!$A$1:$C$16000,3,0)</f>
        <v>44314.650324679489</v>
      </c>
      <c r="F31035">
        <v>0</v>
      </c>
      <c r="G31035" s="2">
        <f t="shared" si="484"/>
        <v>44338.911469907405</v>
      </c>
    </row>
    <row r="31036" spans="1:7" x14ac:dyDescent="0.25">
      <c r="A31036" s="16">
        <v>96169</v>
      </c>
      <c r="B31036" s="17">
        <v>44338.91233796296</v>
      </c>
      <c r="C31036" s="16">
        <v>72076</v>
      </c>
      <c r="D31036" s="16">
        <v>351192</v>
      </c>
      <c r="E31036" s="18">
        <f>VLOOKUP(C31036, Подписчики!$A$1:$C$16000,3,0)</f>
        <v>44315.743551068379</v>
      </c>
      <c r="F31036">
        <v>1</v>
      </c>
      <c r="G31036" s="2">
        <f t="shared" si="484"/>
        <v>44338.954004629624</v>
      </c>
    </row>
    <row r="31037" spans="1:7" x14ac:dyDescent="0.25">
      <c r="A31037" s="16">
        <v>96171</v>
      </c>
      <c r="B31037" s="17">
        <v>44338.912812499999</v>
      </c>
      <c r="C31037" s="16">
        <v>118955</v>
      </c>
      <c r="D31037" s="16">
        <v>158978</v>
      </c>
      <c r="E31037" s="18">
        <f>VLOOKUP(C31037, Подписчики!$A$1:$C$16000,3,0)</f>
        <v>44309.274126958691</v>
      </c>
      <c r="F31037">
        <v>-4</v>
      </c>
      <c r="G31037" s="2">
        <f t="shared" si="484"/>
        <v>44338.746145833335</v>
      </c>
    </row>
    <row r="31038" spans="1:7" x14ac:dyDescent="0.25">
      <c r="A31038" s="16">
        <v>96172</v>
      </c>
      <c r="B31038" s="17">
        <v>44338.913217592592</v>
      </c>
      <c r="C31038" s="16">
        <v>196056</v>
      </c>
      <c r="D31038" s="16">
        <v>347008</v>
      </c>
      <c r="E31038" s="18">
        <f>VLOOKUP(C31038, Подписчики!$A$1:$C$16000,3,0)</f>
        <v>44319.806634188033</v>
      </c>
      <c r="F31038">
        <v>1</v>
      </c>
      <c r="G31038" s="2">
        <f t="shared" si="484"/>
        <v>44338.954884259256</v>
      </c>
    </row>
    <row r="31039" spans="1:7" x14ac:dyDescent="0.25">
      <c r="A31039" s="16">
        <v>96177</v>
      </c>
      <c r="B31039" s="17">
        <v>44338.913784722223</v>
      </c>
      <c r="C31039" s="16">
        <v>31658</v>
      </c>
      <c r="D31039" s="16">
        <v>185279</v>
      </c>
      <c r="E31039" s="18">
        <f>VLOOKUP(C31039, Подписчики!$A$1:$C$16000,3,0)</f>
        <v>44311.843957585472</v>
      </c>
      <c r="F31039">
        <v>3</v>
      </c>
      <c r="G31039" s="2">
        <f t="shared" si="484"/>
        <v>44339.038784722223</v>
      </c>
    </row>
    <row r="31040" spans="1:7" x14ac:dyDescent="0.25">
      <c r="A31040" s="16">
        <v>96182</v>
      </c>
      <c r="B31040" s="17">
        <v>44338.914212962962</v>
      </c>
      <c r="C31040" s="16">
        <v>179149</v>
      </c>
      <c r="D31040" s="16">
        <v>60239</v>
      </c>
      <c r="E31040" s="18">
        <f>VLOOKUP(C31040, Подписчики!$A$1:$C$16000,3,0)</f>
        <v>44296.623257086896</v>
      </c>
      <c r="F31040">
        <v>1</v>
      </c>
      <c r="G31040" s="2">
        <f t="shared" si="484"/>
        <v>44338.955879629626</v>
      </c>
    </row>
    <row r="31041" spans="1:7" x14ac:dyDescent="0.25">
      <c r="A31041" s="16">
        <v>96185</v>
      </c>
      <c r="B31041" s="17">
        <v>44338.91443287037</v>
      </c>
      <c r="C31041" s="16">
        <v>280336</v>
      </c>
      <c r="D31041" s="16">
        <v>60239</v>
      </c>
      <c r="E31041" s="18">
        <f>VLOOKUP(C31041, Подписчики!$A$1:$C$16000,3,0)</f>
        <v>44307.651163354698</v>
      </c>
      <c r="F31041">
        <v>0</v>
      </c>
      <c r="G31041" s="2">
        <f t="shared" si="484"/>
        <v>44338.91443287037</v>
      </c>
    </row>
    <row r="31042" spans="1:7" x14ac:dyDescent="0.25">
      <c r="A31042" s="16">
        <v>96187</v>
      </c>
      <c r="B31042" s="17">
        <v>44338.91443287037</v>
      </c>
      <c r="C31042" s="16">
        <v>326974</v>
      </c>
      <c r="D31042" s="16">
        <v>215663</v>
      </c>
      <c r="E31042" s="18">
        <f>VLOOKUP(C31042, Подписчики!$A$1:$C$16000,3,0)</f>
        <v>44293.383855448716</v>
      </c>
      <c r="F31042">
        <v>0</v>
      </c>
      <c r="G31042" s="2">
        <f t="shared" ref="G31042:G31105" si="485">B31042+F31042/24</f>
        <v>44338.91443287037</v>
      </c>
    </row>
    <row r="31043" spans="1:7" x14ac:dyDescent="0.25">
      <c r="A31043" s="16">
        <v>96191</v>
      </c>
      <c r="B31043" s="17">
        <v>44338.914826388886</v>
      </c>
      <c r="C31043" s="16">
        <v>14305</v>
      </c>
      <c r="D31043" s="16">
        <v>438599</v>
      </c>
      <c r="E31043" s="18">
        <f>VLOOKUP(C31043, Подписчики!$A$1:$C$16000,3,0)</f>
        <v>44322.120725569803</v>
      </c>
      <c r="F31043">
        <v>1</v>
      </c>
      <c r="G31043" s="2">
        <f t="shared" si="485"/>
        <v>44338.95649305555</v>
      </c>
    </row>
    <row r="31044" spans="1:7" x14ac:dyDescent="0.25">
      <c r="A31044" s="16">
        <v>96194</v>
      </c>
      <c r="B31044" s="17">
        <v>44338.914826388886</v>
      </c>
      <c r="C31044" s="16">
        <v>228003</v>
      </c>
      <c r="D31044" s="16">
        <v>43842</v>
      </c>
      <c r="E31044" s="18">
        <f>VLOOKUP(C31044, Подписчики!$A$1:$C$16000,3,0)</f>
        <v>44300.058652884618</v>
      </c>
      <c r="F31044">
        <v>1</v>
      </c>
      <c r="G31044" s="2">
        <f t="shared" si="485"/>
        <v>44338.95649305555</v>
      </c>
    </row>
    <row r="31045" spans="1:7" x14ac:dyDescent="0.25">
      <c r="A31045" s="16">
        <v>96195</v>
      </c>
      <c r="B31045" s="17">
        <v>44338.915636574071</v>
      </c>
      <c r="C31045" s="16">
        <v>285652</v>
      </c>
      <c r="D31045" s="16">
        <v>182191</v>
      </c>
      <c r="E31045" s="18">
        <f>VLOOKUP(C31045, Подписчики!$A$1:$C$16000,3,0)</f>
        <v>44328.9422304131</v>
      </c>
      <c r="F31045">
        <v>-1</v>
      </c>
      <c r="G31045" s="2">
        <f t="shared" si="485"/>
        <v>44338.873969907407</v>
      </c>
    </row>
    <row r="31046" spans="1:7" x14ac:dyDescent="0.25">
      <c r="A31046" s="16">
        <v>96198</v>
      </c>
      <c r="B31046" s="17">
        <v>44338.915995370371</v>
      </c>
      <c r="C31046" s="16">
        <v>209320</v>
      </c>
      <c r="D31046" s="16">
        <v>82850</v>
      </c>
      <c r="E31046" s="18">
        <f>VLOOKUP(C31046, Подписчики!$A$1:$C$16000,3,0)</f>
        <v>44319.664613105415</v>
      </c>
      <c r="F31046">
        <v>0</v>
      </c>
      <c r="G31046" s="2">
        <f t="shared" si="485"/>
        <v>44338.915995370371</v>
      </c>
    </row>
    <row r="31047" spans="1:7" x14ac:dyDescent="0.25">
      <c r="A31047" s="16">
        <v>96202</v>
      </c>
      <c r="B31047" s="17">
        <v>44338.91646990741</v>
      </c>
      <c r="C31047" s="16">
        <v>164820</v>
      </c>
      <c r="D31047" s="16">
        <v>207760</v>
      </c>
      <c r="E31047" s="18">
        <f>VLOOKUP(C31047, Подписчики!$A$1:$C$16000,3,0)</f>
        <v>44309.232220263526</v>
      </c>
      <c r="F31047">
        <v>1</v>
      </c>
      <c r="G31047" s="2">
        <f t="shared" si="485"/>
        <v>44338.958136574074</v>
      </c>
    </row>
    <row r="31048" spans="1:7" x14ac:dyDescent="0.25">
      <c r="A31048" s="16">
        <v>96204</v>
      </c>
      <c r="B31048" s="17">
        <v>44338.917534722219</v>
      </c>
      <c r="C31048" s="16">
        <v>79578</v>
      </c>
      <c r="D31048" s="16">
        <v>242428</v>
      </c>
      <c r="E31048" s="18">
        <f>VLOOKUP(C31048, Подписчики!$A$1:$C$16000,3,0)</f>
        <v>44310.89262702992</v>
      </c>
      <c r="F31048">
        <v>1</v>
      </c>
      <c r="G31048" s="2">
        <f t="shared" si="485"/>
        <v>44338.959201388883</v>
      </c>
    </row>
    <row r="31049" spans="1:7" x14ac:dyDescent="0.25">
      <c r="A31049" s="16">
        <v>96208</v>
      </c>
      <c r="B31049" s="17">
        <v>44338.917662037034</v>
      </c>
      <c r="C31049" s="16">
        <v>166327</v>
      </c>
      <c r="D31049" s="16">
        <v>158978</v>
      </c>
      <c r="E31049" s="18">
        <f>VLOOKUP(C31049, Подписчики!$A$1:$C$16000,3,0)</f>
        <v>44314.52483764245</v>
      </c>
      <c r="F31049">
        <v>0</v>
      </c>
      <c r="G31049" s="2">
        <f t="shared" si="485"/>
        <v>44338.917662037034</v>
      </c>
    </row>
    <row r="31050" spans="1:7" x14ac:dyDescent="0.25">
      <c r="A31050" s="16">
        <v>96212</v>
      </c>
      <c r="B31050" s="17">
        <v>44338.917662037034</v>
      </c>
      <c r="C31050" s="16">
        <v>184282</v>
      </c>
      <c r="D31050" s="16">
        <v>411922</v>
      </c>
      <c r="E31050" s="18">
        <f>VLOOKUP(C31050, Подписчики!$A$1:$C$16000,3,0)</f>
        <v>44323.259267770656</v>
      </c>
      <c r="F31050">
        <v>0</v>
      </c>
      <c r="G31050" s="2">
        <f t="shared" si="485"/>
        <v>44338.917662037034</v>
      </c>
    </row>
    <row r="31051" spans="1:7" x14ac:dyDescent="0.25">
      <c r="A31051" s="16">
        <v>96215</v>
      </c>
      <c r="B31051" s="17">
        <v>44338.919687499998</v>
      </c>
      <c r="C31051" s="16">
        <v>347210</v>
      </c>
      <c r="D31051" s="16">
        <v>250679</v>
      </c>
      <c r="E31051" s="18">
        <f>VLOOKUP(C31051, Подписчики!$A$1:$C$16000,3,0)</f>
        <v>44316.004841310547</v>
      </c>
      <c r="F31051">
        <v>1</v>
      </c>
      <c r="G31051" s="2">
        <f t="shared" si="485"/>
        <v>44338.961354166662</v>
      </c>
    </row>
    <row r="31052" spans="1:7" x14ac:dyDescent="0.25">
      <c r="A31052" s="16">
        <v>96219</v>
      </c>
      <c r="B31052" s="17">
        <v>44338.921307870369</v>
      </c>
      <c r="C31052" s="16">
        <v>202017</v>
      </c>
      <c r="D31052" s="16">
        <v>154256</v>
      </c>
      <c r="E31052" s="18">
        <f>VLOOKUP(C31052, Подписчики!$A$1:$C$16000,3,0)</f>
        <v>44316.46694975072</v>
      </c>
      <c r="F31052">
        <v>1</v>
      </c>
      <c r="G31052" s="2">
        <f t="shared" si="485"/>
        <v>44338.962974537033</v>
      </c>
    </row>
    <row r="31053" spans="1:7" x14ac:dyDescent="0.25">
      <c r="A31053" s="16">
        <v>96222</v>
      </c>
      <c r="B31053" s="17">
        <v>44338.922546296293</v>
      </c>
      <c r="C31053" s="16">
        <v>51045</v>
      </c>
      <c r="D31053" s="16">
        <v>4316</v>
      </c>
      <c r="E31053" s="18">
        <f>VLOOKUP(C31053, Подписчики!$A$1:$C$16000,3,0)</f>
        <v>44303.073551531335</v>
      </c>
      <c r="F31053">
        <v>2</v>
      </c>
      <c r="G31053" s="2">
        <f t="shared" si="485"/>
        <v>44339.005879629629</v>
      </c>
    </row>
    <row r="31054" spans="1:7" x14ac:dyDescent="0.25">
      <c r="A31054" s="16">
        <v>96225</v>
      </c>
      <c r="B31054" s="17">
        <v>44338.92291666667</v>
      </c>
      <c r="C31054" s="16">
        <v>187023</v>
      </c>
      <c r="D31054" s="16">
        <v>58674</v>
      </c>
      <c r="E31054" s="18">
        <f>VLOOKUP(C31054, Подписчики!$A$1:$C$16000,3,0)</f>
        <v>44320.734143198002</v>
      </c>
      <c r="F31054">
        <v>1</v>
      </c>
      <c r="G31054" s="2">
        <f t="shared" si="485"/>
        <v>44338.964583333334</v>
      </c>
    </row>
    <row r="31055" spans="1:7" x14ac:dyDescent="0.25">
      <c r="A31055" s="16">
        <v>96230</v>
      </c>
      <c r="B31055" s="17">
        <v>44338.924525462964</v>
      </c>
      <c r="C31055" s="16">
        <v>127733</v>
      </c>
      <c r="D31055" s="16">
        <v>294433</v>
      </c>
      <c r="E31055" s="18">
        <f>VLOOKUP(C31055, Подписчики!$A$1:$C$16000,3,0)</f>
        <v>44336.329585292027</v>
      </c>
      <c r="F31055">
        <v>1</v>
      </c>
      <c r="G31055" s="2">
        <f t="shared" si="485"/>
        <v>44338.966192129628</v>
      </c>
    </row>
    <row r="31056" spans="1:7" x14ac:dyDescent="0.25">
      <c r="A31056" s="16">
        <v>96234</v>
      </c>
      <c r="B31056" s="17">
        <v>44338.924537037034</v>
      </c>
      <c r="C31056" s="16">
        <v>78211</v>
      </c>
      <c r="D31056" s="16">
        <v>154374</v>
      </c>
      <c r="E31056" s="18">
        <f>VLOOKUP(C31056, Подписчики!$A$1:$C$16000,3,0)</f>
        <v>44312.560487250717</v>
      </c>
      <c r="F31056">
        <v>1</v>
      </c>
      <c r="G31056" s="2">
        <f t="shared" si="485"/>
        <v>44338.966203703698</v>
      </c>
    </row>
    <row r="31057" spans="1:7" x14ac:dyDescent="0.25">
      <c r="A31057" s="16">
        <v>96235</v>
      </c>
      <c r="B31057" s="17">
        <v>44338.925995370373</v>
      </c>
      <c r="C31057" s="16">
        <v>50138</v>
      </c>
      <c r="D31057" s="16">
        <v>175689</v>
      </c>
      <c r="E31057" s="18">
        <f>VLOOKUP(C31057, Подписчики!$A$1:$C$16000,3,0)</f>
        <v>44303.941986289181</v>
      </c>
      <c r="F31057">
        <v>2</v>
      </c>
      <c r="G31057" s="2">
        <f t="shared" si="485"/>
        <v>44339.009328703709</v>
      </c>
    </row>
    <row r="31058" spans="1:7" x14ac:dyDescent="0.25">
      <c r="A31058" s="16">
        <v>96238</v>
      </c>
      <c r="B31058" s="17">
        <v>44338.926157407404</v>
      </c>
      <c r="C31058" s="16">
        <v>9853</v>
      </c>
      <c r="D31058" s="16">
        <v>250679</v>
      </c>
      <c r="E31058" s="18">
        <f>VLOOKUP(C31058, Подписчики!$A$1:$C$16000,3,0)</f>
        <v>44323.562933012821</v>
      </c>
      <c r="F31058">
        <v>1</v>
      </c>
      <c r="G31058" s="2">
        <f t="shared" si="485"/>
        <v>44338.967824074069</v>
      </c>
    </row>
    <row r="31059" spans="1:7" x14ac:dyDescent="0.25">
      <c r="A31059" s="16">
        <v>96239</v>
      </c>
      <c r="B31059" s="17">
        <v>44338.92633101852</v>
      </c>
      <c r="C31059" s="16">
        <v>333766</v>
      </c>
      <c r="D31059" s="16">
        <v>473327</v>
      </c>
      <c r="E31059" s="18">
        <f>VLOOKUP(C31059, Подписчики!$A$1:$C$16000,3,0)</f>
        <v>44308.601540349002</v>
      </c>
      <c r="F31059">
        <v>4</v>
      </c>
      <c r="G31059" s="2">
        <f t="shared" si="485"/>
        <v>44339.092997685184</v>
      </c>
    </row>
    <row r="31060" spans="1:7" x14ac:dyDescent="0.25">
      <c r="A31060" s="16">
        <v>96243</v>
      </c>
      <c r="B31060" s="17">
        <v>44338.927372685182</v>
      </c>
      <c r="C31060" s="16">
        <v>9110</v>
      </c>
      <c r="D31060" s="16">
        <v>5151</v>
      </c>
      <c r="E31060" s="18">
        <f>VLOOKUP(C31060, Подписчики!$A$1:$C$16000,3,0)</f>
        <v>44313.510966880342</v>
      </c>
      <c r="F31060">
        <v>0</v>
      </c>
      <c r="G31060" s="2">
        <f t="shared" si="485"/>
        <v>44338.927372685182</v>
      </c>
    </row>
    <row r="31061" spans="1:7" x14ac:dyDescent="0.25">
      <c r="A31061" s="16">
        <v>96246</v>
      </c>
      <c r="B31061" s="17">
        <v>44338.928587962961</v>
      </c>
      <c r="C31061" s="16">
        <v>249673</v>
      </c>
      <c r="D31061" s="16">
        <v>426727</v>
      </c>
      <c r="E31061" s="18">
        <f>VLOOKUP(C31061, Подписчики!$A$1:$C$16000,3,0)</f>
        <v>44338.606618732192</v>
      </c>
      <c r="F31061">
        <v>3</v>
      </c>
      <c r="G31061" s="2">
        <f t="shared" si="485"/>
        <v>44339.053587962961</v>
      </c>
    </row>
    <row r="31062" spans="1:7" x14ac:dyDescent="0.25">
      <c r="A31062" s="16">
        <v>96251</v>
      </c>
      <c r="B31062" s="17">
        <v>44338.928993055553</v>
      </c>
      <c r="C31062" s="16">
        <v>87902</v>
      </c>
      <c r="D31062" s="16">
        <v>347008</v>
      </c>
      <c r="E31062" s="18">
        <f>VLOOKUP(C31062, Подписчики!$A$1:$C$16000,3,0)</f>
        <v>44331.795798148145</v>
      </c>
      <c r="F31062">
        <v>0</v>
      </c>
      <c r="G31062" s="2">
        <f t="shared" si="485"/>
        <v>44338.928993055553</v>
      </c>
    </row>
    <row r="31063" spans="1:7" x14ac:dyDescent="0.25">
      <c r="A31063" s="16">
        <v>96253</v>
      </c>
      <c r="B31063" s="17">
        <v>44338.928993055553</v>
      </c>
      <c r="C31063" s="16">
        <v>89815</v>
      </c>
      <c r="D31063" s="16">
        <v>347008</v>
      </c>
      <c r="E31063" s="18">
        <f>VLOOKUP(C31063, Подписчики!$A$1:$C$16000,3,0)</f>
        <v>44314.495078169515</v>
      </c>
      <c r="F31063">
        <v>0</v>
      </c>
      <c r="G31063" s="2">
        <f t="shared" si="485"/>
        <v>44338.928993055553</v>
      </c>
    </row>
    <row r="31064" spans="1:7" x14ac:dyDescent="0.25">
      <c r="A31064" s="16">
        <v>96258</v>
      </c>
      <c r="B31064" s="17">
        <v>44338.928993055553</v>
      </c>
      <c r="C31064" s="16">
        <v>252949</v>
      </c>
      <c r="D31064" s="16">
        <v>122902</v>
      </c>
      <c r="E31064" s="18">
        <f>VLOOKUP(C31064, Подписчики!$A$1:$C$16000,3,0)</f>
        <v>44319.005558511395</v>
      </c>
      <c r="F31064">
        <v>0</v>
      </c>
      <c r="G31064" s="2">
        <f t="shared" si="485"/>
        <v>44338.928993055553</v>
      </c>
    </row>
    <row r="31065" spans="1:7" x14ac:dyDescent="0.25">
      <c r="A31065" s="16">
        <v>96260</v>
      </c>
      <c r="B31065" s="17">
        <v>44338.930937500001</v>
      </c>
      <c r="C31065" s="16">
        <v>62310</v>
      </c>
      <c r="D31065" s="16">
        <v>197508</v>
      </c>
      <c r="E31065" s="18">
        <f>VLOOKUP(C31065, Подписчики!$A$1:$C$16000,3,0)</f>
        <v>44313.657269836185</v>
      </c>
      <c r="F31065">
        <v>3</v>
      </c>
      <c r="G31065" s="2">
        <f t="shared" si="485"/>
        <v>44339.055937500001</v>
      </c>
    </row>
    <row r="31066" spans="1:7" x14ac:dyDescent="0.25">
      <c r="A31066" s="16">
        <v>96263</v>
      </c>
      <c r="B31066" s="17">
        <v>44338.931331018517</v>
      </c>
      <c r="C31066" s="16">
        <v>90720</v>
      </c>
      <c r="D31066" s="16">
        <v>146115</v>
      </c>
      <c r="E31066" s="18">
        <f>VLOOKUP(C31066, Подписчики!$A$1:$C$16000,3,0)</f>
        <v>44309.059903810543</v>
      </c>
      <c r="F31066">
        <v>3</v>
      </c>
      <c r="G31066" s="2">
        <f t="shared" si="485"/>
        <v>44339.056331018517</v>
      </c>
    </row>
    <row r="31067" spans="1:7" x14ac:dyDescent="0.25">
      <c r="A31067" s="16">
        <v>96268</v>
      </c>
      <c r="B31067" s="17">
        <v>44338.93141203704</v>
      </c>
      <c r="C31067" s="16">
        <v>334974</v>
      </c>
      <c r="D31067" s="16">
        <v>118549</v>
      </c>
      <c r="E31067" s="18">
        <f>VLOOKUP(C31067, Подписчики!$A$1:$C$16000,3,0)</f>
        <v>44305.608346652421</v>
      </c>
      <c r="F31067">
        <v>2</v>
      </c>
      <c r="G31067" s="2">
        <f t="shared" si="485"/>
        <v>44339.014745370376</v>
      </c>
    </row>
    <row r="31068" spans="1:7" x14ac:dyDescent="0.25">
      <c r="A31068" s="16">
        <v>96273</v>
      </c>
      <c r="B31068" s="17">
        <v>44338.935057870367</v>
      </c>
      <c r="C31068" s="16">
        <v>27859</v>
      </c>
      <c r="D31068" s="16">
        <v>189009</v>
      </c>
      <c r="E31068" s="18">
        <f>VLOOKUP(C31068, Подписчики!$A$1:$C$16000,3,0)</f>
        <v>44315.712661752143</v>
      </c>
      <c r="F31068">
        <v>3</v>
      </c>
      <c r="G31068" s="2">
        <f t="shared" si="485"/>
        <v>44339.060057870367</v>
      </c>
    </row>
    <row r="31069" spans="1:7" x14ac:dyDescent="0.25">
      <c r="A31069" s="16">
        <v>96276</v>
      </c>
      <c r="B31069" s="17">
        <v>44338.935173611113</v>
      </c>
      <c r="C31069" s="16">
        <v>267837</v>
      </c>
      <c r="D31069" s="16">
        <v>182984</v>
      </c>
      <c r="E31069" s="18">
        <f>VLOOKUP(C31069, Подписчики!$A$1:$C$16000,3,0)</f>
        <v>44315.986892770656</v>
      </c>
      <c r="F31069">
        <v>1</v>
      </c>
      <c r="G31069" s="2">
        <f t="shared" si="485"/>
        <v>44338.976840277777</v>
      </c>
    </row>
    <row r="31070" spans="1:7" x14ac:dyDescent="0.25">
      <c r="A31070" s="16">
        <v>96280</v>
      </c>
      <c r="B31070" s="17">
        <v>44338.935868055552</v>
      </c>
      <c r="C31070" s="16">
        <v>40402</v>
      </c>
      <c r="D31070" s="16">
        <v>309312</v>
      </c>
      <c r="E31070" s="18">
        <f>VLOOKUP(C31070, Подписчики!$A$1:$C$16000,3,0)</f>
        <v>44329.610708262109</v>
      </c>
      <c r="F31070">
        <v>1</v>
      </c>
      <c r="G31070" s="2">
        <f t="shared" si="485"/>
        <v>44338.977534722217</v>
      </c>
    </row>
    <row r="31071" spans="1:7" x14ac:dyDescent="0.25">
      <c r="A31071" s="16">
        <v>96285</v>
      </c>
      <c r="B31071" s="17">
        <v>44338.937488425923</v>
      </c>
      <c r="C31071" s="16">
        <v>246013</v>
      </c>
      <c r="D31071" s="16">
        <v>83136</v>
      </c>
      <c r="E31071" s="18">
        <f>VLOOKUP(C31071, Подписчики!$A$1:$C$16000,3,0)</f>
        <v>44300.118207763531</v>
      </c>
      <c r="F31071">
        <v>1</v>
      </c>
      <c r="G31071" s="2">
        <f t="shared" si="485"/>
        <v>44338.979155092587</v>
      </c>
    </row>
    <row r="31072" spans="1:7" x14ac:dyDescent="0.25">
      <c r="A31072" s="16">
        <v>96286</v>
      </c>
      <c r="B31072" s="17">
        <v>44338.938703703701</v>
      </c>
      <c r="C31072" s="16">
        <v>326577</v>
      </c>
      <c r="D31072" s="16">
        <v>6101</v>
      </c>
      <c r="E31072" s="18">
        <f>VLOOKUP(C31072, Подписчики!$A$1:$C$16000,3,0)</f>
        <v>44327.101621688031</v>
      </c>
      <c r="F31072">
        <v>0</v>
      </c>
      <c r="G31072" s="2">
        <f t="shared" si="485"/>
        <v>44338.938703703701</v>
      </c>
    </row>
    <row r="31073" spans="1:7" x14ac:dyDescent="0.25">
      <c r="A31073" s="16">
        <v>96289</v>
      </c>
      <c r="B31073" s="17">
        <v>44338.939814814818</v>
      </c>
      <c r="C31073" s="16">
        <v>112874</v>
      </c>
      <c r="D31073" s="16">
        <v>230507</v>
      </c>
      <c r="E31073" s="18">
        <f>VLOOKUP(C31073, Подписчики!$A$1:$C$16000,3,0)</f>
        <v>44309.83702069088</v>
      </c>
      <c r="F31073">
        <v>2</v>
      </c>
      <c r="G31073" s="2">
        <f t="shared" si="485"/>
        <v>44339.023148148153</v>
      </c>
    </row>
    <row r="31074" spans="1:7" x14ac:dyDescent="0.25">
      <c r="A31074" s="16">
        <v>96293</v>
      </c>
      <c r="B31074" s="17">
        <v>44338.939942129633</v>
      </c>
      <c r="C31074" s="16">
        <v>139829</v>
      </c>
      <c r="D31074" s="16">
        <v>394087</v>
      </c>
      <c r="E31074" s="18">
        <f>VLOOKUP(C31074, Подписчики!$A$1:$C$16000,3,0)</f>
        <v>44315.549508297721</v>
      </c>
      <c r="F31074">
        <v>2</v>
      </c>
      <c r="G31074" s="2">
        <f t="shared" si="485"/>
        <v>44339.023275462969</v>
      </c>
    </row>
    <row r="31075" spans="1:7" x14ac:dyDescent="0.25">
      <c r="A31075" s="16">
        <v>96297</v>
      </c>
      <c r="B31075" s="17">
        <v>44338.941932870373</v>
      </c>
      <c r="C31075" s="16">
        <v>162154</v>
      </c>
      <c r="D31075" s="16">
        <v>70091</v>
      </c>
      <c r="E31075" s="18">
        <f>VLOOKUP(C31075, Подписчики!$A$1:$C$16000,3,0)</f>
        <v>44314.097971937328</v>
      </c>
      <c r="F31075">
        <v>-4</v>
      </c>
      <c r="G31075" s="2">
        <f t="shared" si="485"/>
        <v>44338.775266203709</v>
      </c>
    </row>
    <row r="31076" spans="1:7" x14ac:dyDescent="0.25">
      <c r="A31076" s="16">
        <v>96302</v>
      </c>
      <c r="B31076" s="17">
        <v>44338.941932870373</v>
      </c>
      <c r="C31076" s="16">
        <v>335194</v>
      </c>
      <c r="D31076" s="16">
        <v>470762</v>
      </c>
      <c r="E31076" s="18">
        <f>VLOOKUP(C31076, Подписчики!$A$1:$C$16000,3,0)</f>
        <v>44302.119302029918</v>
      </c>
      <c r="F31076">
        <v>0</v>
      </c>
      <c r="G31076" s="2">
        <f t="shared" si="485"/>
        <v>44338.941932870373</v>
      </c>
    </row>
    <row r="31077" spans="1:7" x14ac:dyDescent="0.25">
      <c r="A31077" s="16">
        <v>96303</v>
      </c>
      <c r="B31077" s="17">
        <v>44338.941932870373</v>
      </c>
      <c r="C31077" s="16">
        <v>337364</v>
      </c>
      <c r="D31077" s="16">
        <v>191601</v>
      </c>
      <c r="E31077" s="18">
        <f>VLOOKUP(C31077, Подписчики!$A$1:$C$16000,3,0)</f>
        <v>44309.543787179493</v>
      </c>
      <c r="F31077">
        <v>0</v>
      </c>
      <c r="G31077" s="2">
        <f t="shared" si="485"/>
        <v>44338.941932870373</v>
      </c>
    </row>
    <row r="31078" spans="1:7" x14ac:dyDescent="0.25">
      <c r="A31078" s="16">
        <v>96306</v>
      </c>
      <c r="B31078" s="17">
        <v>44338.942048611112</v>
      </c>
      <c r="C31078" s="16">
        <v>223884</v>
      </c>
      <c r="D31078" s="16">
        <v>411922</v>
      </c>
      <c r="E31078" s="18">
        <f>VLOOKUP(C31078, Подписчики!$A$1:$C$16000,3,0)</f>
        <v>44315.432533547013</v>
      </c>
      <c r="F31078">
        <v>2</v>
      </c>
      <c r="G31078" s="2">
        <f t="shared" si="485"/>
        <v>44339.025381944448</v>
      </c>
    </row>
    <row r="31079" spans="1:7" x14ac:dyDescent="0.25">
      <c r="A31079" s="16">
        <v>96311</v>
      </c>
      <c r="B31079" s="17">
        <v>44338.942743055559</v>
      </c>
      <c r="C31079" s="16">
        <v>132108</v>
      </c>
      <c r="D31079" s="16">
        <v>311670</v>
      </c>
      <c r="E31079" s="18">
        <f>VLOOKUP(C31079, Подписчики!$A$1:$C$16000,3,0)</f>
        <v>44315.598431873223</v>
      </c>
      <c r="F31079">
        <v>2</v>
      </c>
      <c r="G31079" s="2">
        <f t="shared" si="485"/>
        <v>44339.026076388895</v>
      </c>
    </row>
    <row r="31080" spans="1:7" x14ac:dyDescent="0.25">
      <c r="A31080" s="16">
        <v>96316</v>
      </c>
      <c r="B31080" s="17">
        <v>44338.943553240744</v>
      </c>
      <c r="C31080" s="16">
        <v>320979</v>
      </c>
      <c r="D31080" s="16">
        <v>285680</v>
      </c>
      <c r="E31080" s="18">
        <f>VLOOKUP(C31080, Подписчики!$A$1:$C$16000,3,0)</f>
        <v>44308.280740170943</v>
      </c>
      <c r="F31080">
        <v>0</v>
      </c>
      <c r="G31080" s="2">
        <f t="shared" si="485"/>
        <v>44338.943553240744</v>
      </c>
    </row>
    <row r="31081" spans="1:7" x14ac:dyDescent="0.25">
      <c r="A31081" s="16">
        <v>96318</v>
      </c>
      <c r="B31081" s="17">
        <v>44338.944363425922</v>
      </c>
      <c r="C31081" s="16">
        <v>242917</v>
      </c>
      <c r="D31081" s="16">
        <v>191893</v>
      </c>
      <c r="E31081" s="18">
        <f>VLOOKUP(C31081, Подписчики!$A$1:$C$16000,3,0)</f>
        <v>44323.833359437325</v>
      </c>
      <c r="F31081">
        <v>2</v>
      </c>
      <c r="G31081" s="2">
        <f t="shared" si="485"/>
        <v>44339.027696759258</v>
      </c>
    </row>
    <row r="31082" spans="1:7" x14ac:dyDescent="0.25">
      <c r="A31082" s="16">
        <v>96323</v>
      </c>
      <c r="B31082" s="17">
        <v>44338.944421296299</v>
      </c>
      <c r="C31082" s="16">
        <v>6742</v>
      </c>
      <c r="D31082" s="16">
        <v>250679</v>
      </c>
      <c r="E31082" s="18">
        <f>VLOOKUP(C31082, Подписчики!$A$1:$C$16000,3,0)</f>
        <v>44323.831741844726</v>
      </c>
      <c r="F31082">
        <v>2</v>
      </c>
      <c r="G31082" s="2">
        <f t="shared" si="485"/>
        <v>44339.027754629635</v>
      </c>
    </row>
    <row r="31083" spans="1:7" x14ac:dyDescent="0.25">
      <c r="A31083" s="16">
        <v>96325</v>
      </c>
      <c r="B31083" s="17">
        <v>44338.945370370369</v>
      </c>
      <c r="C31083" s="16">
        <v>258321</v>
      </c>
      <c r="D31083" s="16">
        <v>251150</v>
      </c>
      <c r="E31083" s="18">
        <f>VLOOKUP(C31083, Подписчики!$A$1:$C$16000,3,0)</f>
        <v>44309.175108903131</v>
      </c>
      <c r="F31083">
        <v>1</v>
      </c>
      <c r="G31083" s="2">
        <f t="shared" si="485"/>
        <v>44338.987037037034</v>
      </c>
    </row>
    <row r="31084" spans="1:7" x14ac:dyDescent="0.25">
      <c r="A31084" s="16">
        <v>96329</v>
      </c>
      <c r="B31084" s="17">
        <v>44338.9455787037</v>
      </c>
      <c r="C31084" s="16">
        <v>9373</v>
      </c>
      <c r="D31084" s="16">
        <v>397</v>
      </c>
      <c r="E31084" s="18">
        <f>VLOOKUP(C31084, Подписчики!$A$1:$C$16000,3,0)</f>
        <v>44331.555008475785</v>
      </c>
      <c r="F31084">
        <v>1</v>
      </c>
      <c r="G31084" s="2">
        <f t="shared" si="485"/>
        <v>44338.987245370365</v>
      </c>
    </row>
    <row r="31085" spans="1:7" x14ac:dyDescent="0.25">
      <c r="A31085" s="16">
        <v>96330</v>
      </c>
      <c r="B31085" s="17">
        <v>44338.946793981479</v>
      </c>
      <c r="C31085" s="16">
        <v>48100</v>
      </c>
      <c r="D31085" s="16">
        <v>411922</v>
      </c>
      <c r="E31085" s="18">
        <f>VLOOKUP(C31085, Подписчики!$A$1:$C$16000,3,0)</f>
        <v>44314.124391381767</v>
      </c>
      <c r="F31085">
        <v>0</v>
      </c>
      <c r="G31085" s="2">
        <f t="shared" si="485"/>
        <v>44338.946793981479</v>
      </c>
    </row>
    <row r="31086" spans="1:7" x14ac:dyDescent="0.25">
      <c r="A31086" s="16">
        <v>96334</v>
      </c>
      <c r="B31086" s="17">
        <v>44338.947199074071</v>
      </c>
      <c r="C31086" s="16">
        <v>212686</v>
      </c>
      <c r="D31086" s="16">
        <v>7650</v>
      </c>
      <c r="E31086" s="18">
        <f>VLOOKUP(C31086, Подписчики!$A$1:$C$16000,3,0)</f>
        <v>44338.405460612536</v>
      </c>
      <c r="F31086">
        <v>1</v>
      </c>
      <c r="G31086" s="2">
        <f t="shared" si="485"/>
        <v>44338.988865740735</v>
      </c>
    </row>
    <row r="31087" spans="1:7" x14ac:dyDescent="0.25">
      <c r="A31087" s="16">
        <v>96336</v>
      </c>
      <c r="B31087" s="17">
        <v>44338.94840277778</v>
      </c>
      <c r="C31087" s="16">
        <v>268905</v>
      </c>
      <c r="D31087" s="16">
        <v>353016</v>
      </c>
      <c r="E31087" s="18">
        <f>VLOOKUP(C31087, Подписчики!$A$1:$C$16000,3,0)</f>
        <v>44324.685585363251</v>
      </c>
      <c r="F31087">
        <v>0</v>
      </c>
      <c r="G31087" s="2">
        <f t="shared" si="485"/>
        <v>44338.94840277778</v>
      </c>
    </row>
    <row r="31088" spans="1:7" x14ac:dyDescent="0.25">
      <c r="A31088" s="16">
        <v>96339</v>
      </c>
      <c r="B31088" s="17">
        <v>44338.94840277778</v>
      </c>
      <c r="C31088" s="16">
        <v>315913</v>
      </c>
      <c r="D31088" s="16">
        <v>436070</v>
      </c>
      <c r="E31088" s="18">
        <f>VLOOKUP(C31088, Подписчики!$A$1:$C$16000,3,0)</f>
        <v>44310.00183700143</v>
      </c>
      <c r="F31088">
        <v>0</v>
      </c>
      <c r="G31088" s="2">
        <f t="shared" si="485"/>
        <v>44338.94840277778</v>
      </c>
    </row>
    <row r="31089" spans="1:7" x14ac:dyDescent="0.25">
      <c r="A31089" s="16">
        <v>96340</v>
      </c>
      <c r="B31089" s="17">
        <v>44338.948576388888</v>
      </c>
      <c r="C31089" s="16">
        <v>262728</v>
      </c>
      <c r="D31089" s="16">
        <v>347008</v>
      </c>
      <c r="E31089" s="18">
        <f>VLOOKUP(C31089, Подписчики!$A$1:$C$16000,3,0)</f>
        <v>44304.840572186607</v>
      </c>
      <c r="F31089">
        <v>8</v>
      </c>
      <c r="G31089" s="2">
        <f t="shared" si="485"/>
        <v>44339.281909722224</v>
      </c>
    </row>
    <row r="31090" spans="1:7" x14ac:dyDescent="0.25">
      <c r="A31090" s="16">
        <v>96345</v>
      </c>
      <c r="B31090" s="17">
        <v>44338.949212962965</v>
      </c>
      <c r="C31090" s="16">
        <v>55186</v>
      </c>
      <c r="D31090" s="16">
        <v>191893</v>
      </c>
      <c r="E31090" s="18">
        <f>VLOOKUP(C31090, Подписчики!$A$1:$C$16000,3,0)</f>
        <v>44298.772559864672</v>
      </c>
      <c r="F31090">
        <v>-6</v>
      </c>
      <c r="G31090" s="2">
        <f t="shared" si="485"/>
        <v>44338.699212962965</v>
      </c>
    </row>
    <row r="31091" spans="1:7" x14ac:dyDescent="0.25">
      <c r="A31091" s="16">
        <v>96348</v>
      </c>
      <c r="B31091" s="17">
        <v>44338.950428240743</v>
      </c>
      <c r="C31091" s="16">
        <v>210002</v>
      </c>
      <c r="D31091" s="16">
        <v>74638</v>
      </c>
      <c r="E31091" s="18">
        <f>VLOOKUP(C31091, Подписчики!$A$1:$C$16000,3,0)</f>
        <v>44315.739320049855</v>
      </c>
      <c r="F31091">
        <v>-7</v>
      </c>
      <c r="G31091" s="2">
        <f t="shared" si="485"/>
        <v>44338.658761574079</v>
      </c>
    </row>
    <row r="31092" spans="1:7" x14ac:dyDescent="0.25">
      <c r="A31092" s="16">
        <v>96349</v>
      </c>
      <c r="B31092" s="17">
        <v>44338.954004629632</v>
      </c>
      <c r="C31092" s="16">
        <v>339374</v>
      </c>
      <c r="D31092" s="16">
        <v>82181</v>
      </c>
      <c r="E31092" s="18">
        <f>VLOOKUP(C31092, Подписчики!$A$1:$C$16000,3,0)</f>
        <v>44311.80367517806</v>
      </c>
      <c r="F31092">
        <v>3</v>
      </c>
      <c r="G31092" s="2">
        <f t="shared" si="485"/>
        <v>44339.079004629632</v>
      </c>
    </row>
    <row r="31093" spans="1:7" x14ac:dyDescent="0.25">
      <c r="A31093" s="16">
        <v>96350</v>
      </c>
      <c r="B31093" s="17">
        <v>44338.955000000002</v>
      </c>
      <c r="C31093" s="16">
        <v>117399</v>
      </c>
      <c r="D31093" s="16">
        <v>301748</v>
      </c>
      <c r="E31093" s="18">
        <f>VLOOKUP(C31093, Подписчики!$A$1:$C$16000,3,0)</f>
        <v>44314.655039743593</v>
      </c>
      <c r="F31093">
        <v>3</v>
      </c>
      <c r="G31093" s="2">
        <f t="shared" si="485"/>
        <v>44339.08</v>
      </c>
    </row>
    <row r="31094" spans="1:7" x14ac:dyDescent="0.25">
      <c r="A31094" s="16">
        <v>96352</v>
      </c>
      <c r="B31094" s="17">
        <v>44338.95584490741</v>
      </c>
      <c r="C31094" s="16">
        <v>297493</v>
      </c>
      <c r="D31094" s="16">
        <v>51581</v>
      </c>
      <c r="E31094" s="18">
        <f>VLOOKUP(C31094, Подписчики!$A$1:$C$16000,3,0)</f>
        <v>44309.186060612534</v>
      </c>
      <c r="F31094">
        <v>3</v>
      </c>
      <c r="G31094" s="2">
        <f t="shared" si="485"/>
        <v>44339.08084490741</v>
      </c>
    </row>
    <row r="31095" spans="1:7" x14ac:dyDescent="0.25">
      <c r="A31095" s="16">
        <v>96357</v>
      </c>
      <c r="B31095" s="17">
        <v>44338.957361111112</v>
      </c>
      <c r="C31095" s="16">
        <v>69300</v>
      </c>
      <c r="D31095" s="16">
        <v>294042</v>
      </c>
      <c r="E31095" s="18">
        <f>VLOOKUP(C31095, Подписчики!$A$1:$C$16000,3,0)</f>
        <v>44315.238472115379</v>
      </c>
      <c r="F31095">
        <v>3</v>
      </c>
      <c r="G31095" s="2">
        <f t="shared" si="485"/>
        <v>44339.082361111112</v>
      </c>
    </row>
    <row r="31096" spans="1:7" x14ac:dyDescent="0.25">
      <c r="A31096" s="16">
        <v>96359</v>
      </c>
      <c r="B31096" s="17">
        <v>44338.957453703704</v>
      </c>
      <c r="C31096" s="16">
        <v>22109</v>
      </c>
      <c r="D31096" s="16">
        <v>347393</v>
      </c>
      <c r="E31096" s="18">
        <f>VLOOKUP(C31096, Подписчики!$A$1:$C$16000,3,0)</f>
        <v>44304.674963354701</v>
      </c>
      <c r="F31096">
        <v>0</v>
      </c>
      <c r="G31096" s="2">
        <f t="shared" si="485"/>
        <v>44338.957453703704</v>
      </c>
    </row>
    <row r="31097" spans="1:7" x14ac:dyDescent="0.25">
      <c r="A31097" s="16">
        <v>96364</v>
      </c>
      <c r="B31097" s="17">
        <v>44338.958310185182</v>
      </c>
      <c r="C31097" s="16">
        <v>25813</v>
      </c>
      <c r="D31097" s="16">
        <v>248466</v>
      </c>
      <c r="E31097" s="18">
        <f>VLOOKUP(C31097, Подписчики!$A$1:$C$16000,3,0)</f>
        <v>44313.542456552714</v>
      </c>
      <c r="F31097">
        <v>3</v>
      </c>
      <c r="G31097" s="2">
        <f t="shared" si="485"/>
        <v>44339.083310185182</v>
      </c>
    </row>
    <row r="31098" spans="1:7" x14ac:dyDescent="0.25">
      <c r="A31098" s="16">
        <v>96369</v>
      </c>
      <c r="B31098" s="17">
        <v>44338.958518518521</v>
      </c>
      <c r="C31098" s="16">
        <v>83457</v>
      </c>
      <c r="D31098" s="16">
        <v>108086</v>
      </c>
      <c r="E31098" s="18">
        <f>VLOOKUP(C31098, Подписчики!$A$1:$C$16000,3,0)</f>
        <v>44300.293912393165</v>
      </c>
      <c r="F31098">
        <v>1</v>
      </c>
      <c r="G31098" s="2">
        <f t="shared" si="485"/>
        <v>44339.000185185185</v>
      </c>
    </row>
    <row r="31099" spans="1:7" x14ac:dyDescent="0.25">
      <c r="A31099" s="16">
        <v>96374</v>
      </c>
      <c r="B31099" s="17">
        <v>44338.958518518521</v>
      </c>
      <c r="C31099" s="16">
        <v>318358</v>
      </c>
      <c r="D31099" s="16">
        <v>170967</v>
      </c>
      <c r="E31099" s="18">
        <f>VLOOKUP(C31099, Подписчики!$A$1:$C$16000,3,0)</f>
        <v>44329.933429024211</v>
      </c>
      <c r="F31099">
        <v>1</v>
      </c>
      <c r="G31099" s="2">
        <f t="shared" si="485"/>
        <v>44339.000185185185</v>
      </c>
    </row>
    <row r="31100" spans="1:7" x14ac:dyDescent="0.25">
      <c r="A31100" s="16">
        <v>96375</v>
      </c>
      <c r="B31100" s="17">
        <v>44338.959293981483</v>
      </c>
      <c r="C31100" s="16">
        <v>18793</v>
      </c>
      <c r="D31100" s="16">
        <v>333889</v>
      </c>
      <c r="E31100" s="18">
        <f>VLOOKUP(C31100, Подписчики!$A$1:$C$16000,3,0)</f>
        <v>44291.98316766382</v>
      </c>
      <c r="F31100">
        <v>-4</v>
      </c>
      <c r="G31100" s="2">
        <f t="shared" si="485"/>
        <v>44338.792627314819</v>
      </c>
    </row>
    <row r="31101" spans="1:7" x14ac:dyDescent="0.25">
      <c r="A31101" s="16">
        <v>96378</v>
      </c>
      <c r="B31101" s="17">
        <v>44338.960381944446</v>
      </c>
      <c r="C31101" s="16">
        <v>7838</v>
      </c>
      <c r="D31101" s="16">
        <v>82901</v>
      </c>
      <c r="E31101" s="18">
        <f>VLOOKUP(C31101, Подписчики!$A$1:$C$16000,3,0)</f>
        <v>44309.815141595442</v>
      </c>
      <c r="F31101">
        <v>-4</v>
      </c>
      <c r="G31101" s="2">
        <f t="shared" si="485"/>
        <v>44338.793715277781</v>
      </c>
    </row>
    <row r="31102" spans="1:7" x14ac:dyDescent="0.25">
      <c r="A31102" s="16">
        <v>96382</v>
      </c>
      <c r="B31102" s="17">
        <v>44338.960949074077</v>
      </c>
      <c r="C31102" s="16">
        <v>52922</v>
      </c>
      <c r="D31102" s="16">
        <v>88863</v>
      </c>
      <c r="E31102" s="18">
        <f>VLOOKUP(C31102, Подписчики!$A$1:$C$16000,3,0)</f>
        <v>44312.30859547721</v>
      </c>
      <c r="F31102">
        <v>-5</v>
      </c>
      <c r="G31102" s="2">
        <f t="shared" si="485"/>
        <v>44338.752615740741</v>
      </c>
    </row>
    <row r="31103" spans="1:7" x14ac:dyDescent="0.25">
      <c r="A31103" s="16">
        <v>96385</v>
      </c>
      <c r="B31103" s="17">
        <v>44338.961273148147</v>
      </c>
      <c r="C31103" s="16">
        <v>174943</v>
      </c>
      <c r="D31103" s="16">
        <v>250679</v>
      </c>
      <c r="E31103" s="18">
        <f>VLOOKUP(C31103, Подписчики!$A$1:$C$16000,3,0)</f>
        <v>44300.734865420229</v>
      </c>
      <c r="F31103">
        <v>0</v>
      </c>
      <c r="G31103" s="2">
        <f t="shared" si="485"/>
        <v>44338.961273148147</v>
      </c>
    </row>
    <row r="31104" spans="1:7" x14ac:dyDescent="0.25">
      <c r="A31104" s="16">
        <v>96387</v>
      </c>
      <c r="B31104" s="17">
        <v>44338.96130787037</v>
      </c>
      <c r="C31104" s="16">
        <v>157793</v>
      </c>
      <c r="D31104" s="16">
        <v>42584</v>
      </c>
      <c r="E31104" s="18">
        <f>VLOOKUP(C31104, Подписчики!$A$1:$C$16000,3,0)</f>
        <v>44306.816453632477</v>
      </c>
      <c r="F31104">
        <v>-3</v>
      </c>
      <c r="G31104" s="2">
        <f t="shared" si="485"/>
        <v>44338.83630787037</v>
      </c>
    </row>
    <row r="31105" spans="1:7" x14ac:dyDescent="0.25">
      <c r="A31105" s="16">
        <v>96391</v>
      </c>
      <c r="B31105" s="17">
        <v>44338.961354166669</v>
      </c>
      <c r="C31105" s="16">
        <v>75030</v>
      </c>
      <c r="D31105" s="16">
        <v>357547</v>
      </c>
      <c r="E31105" s="18">
        <f>VLOOKUP(C31105, Подписчики!$A$1:$C$16000,3,0)</f>
        <v>44323.332260541305</v>
      </c>
      <c r="F31105">
        <v>0</v>
      </c>
      <c r="G31105" s="2">
        <f t="shared" si="485"/>
        <v>44338.961354166669</v>
      </c>
    </row>
    <row r="31106" spans="1:7" x14ac:dyDescent="0.25">
      <c r="A31106" s="16">
        <v>96392</v>
      </c>
      <c r="B31106" s="17">
        <v>44338.961608796293</v>
      </c>
      <c r="C31106" s="16">
        <v>108271</v>
      </c>
      <c r="D31106" s="16">
        <v>238576</v>
      </c>
      <c r="E31106" s="18">
        <f>VLOOKUP(C31106, Подписчики!$A$1:$C$16000,3,0)</f>
        <v>44324.891921474366</v>
      </c>
      <c r="F31106">
        <v>2</v>
      </c>
      <c r="G31106" s="2">
        <f t="shared" ref="G31106:G31169" si="486">B31106+F31106/24</f>
        <v>44339.044942129629</v>
      </c>
    </row>
    <row r="31107" spans="1:7" x14ac:dyDescent="0.25">
      <c r="A31107" s="16">
        <v>96393</v>
      </c>
      <c r="B31107" s="17">
        <v>44338.961817129632</v>
      </c>
      <c r="C31107" s="16">
        <v>280938</v>
      </c>
      <c r="D31107" s="16">
        <v>81226</v>
      </c>
      <c r="E31107" s="18">
        <f>VLOOKUP(C31107, Подписчики!$A$1:$C$16000,3,0)</f>
        <v>44294.365087678067</v>
      </c>
      <c r="F31107">
        <v>0</v>
      </c>
      <c r="G31107" s="2">
        <f t="shared" si="486"/>
        <v>44338.961817129632</v>
      </c>
    </row>
    <row r="31108" spans="1:7" x14ac:dyDescent="0.25">
      <c r="A31108" s="16">
        <v>96396</v>
      </c>
      <c r="B31108" s="17">
        <v>44338.962916666664</v>
      </c>
      <c r="C31108" s="16">
        <v>31679</v>
      </c>
      <c r="D31108" s="16">
        <v>347008</v>
      </c>
      <c r="E31108" s="18">
        <f>VLOOKUP(C31108, Подписчики!$A$1:$C$16000,3,0)</f>
        <v>44330.042255733621</v>
      </c>
      <c r="F31108">
        <v>1</v>
      </c>
      <c r="G31108" s="2">
        <f t="shared" si="486"/>
        <v>44339.004583333328</v>
      </c>
    </row>
    <row r="31109" spans="1:7" x14ac:dyDescent="0.25">
      <c r="A31109" s="16">
        <v>96400</v>
      </c>
      <c r="B31109" s="17">
        <v>44338.96297453704</v>
      </c>
      <c r="C31109" s="16">
        <v>112508</v>
      </c>
      <c r="D31109" s="16">
        <v>311670</v>
      </c>
      <c r="E31109" s="18">
        <f>VLOOKUP(C31109, Подписчики!$A$1:$C$16000,3,0)</f>
        <v>44318.208585363245</v>
      </c>
      <c r="F31109">
        <v>0</v>
      </c>
      <c r="G31109" s="2">
        <f t="shared" si="486"/>
        <v>44338.96297453704</v>
      </c>
    </row>
    <row r="31110" spans="1:7" x14ac:dyDescent="0.25">
      <c r="A31110" s="16">
        <v>96403</v>
      </c>
      <c r="B31110" s="17">
        <v>44338.964988425927</v>
      </c>
      <c r="C31110" s="16">
        <v>173396</v>
      </c>
      <c r="D31110" s="16">
        <v>302612</v>
      </c>
      <c r="E31110" s="18">
        <f>VLOOKUP(C31110, Подписчики!$A$1:$C$16000,3,0)</f>
        <v>44311.468059472943</v>
      </c>
      <c r="F31110">
        <v>1</v>
      </c>
      <c r="G31110" s="2">
        <f t="shared" si="486"/>
        <v>44339.006655092591</v>
      </c>
    </row>
    <row r="31111" spans="1:7" x14ac:dyDescent="0.25">
      <c r="A31111" s="16">
        <v>96406</v>
      </c>
      <c r="B31111" s="17">
        <v>44338.964988425927</v>
      </c>
      <c r="C31111" s="16">
        <v>282695</v>
      </c>
      <c r="D31111" s="16">
        <v>347008</v>
      </c>
      <c r="E31111" s="18">
        <f>VLOOKUP(C31111, Подписчики!$A$1:$C$16000,3,0)</f>
        <v>44326.847656196587</v>
      </c>
      <c r="F31111">
        <v>1</v>
      </c>
      <c r="G31111" s="2">
        <f t="shared" si="486"/>
        <v>44339.006655092591</v>
      </c>
    </row>
    <row r="31112" spans="1:7" x14ac:dyDescent="0.25">
      <c r="A31112" s="16">
        <v>96409</v>
      </c>
      <c r="B31112" s="17">
        <v>44338.964988425927</v>
      </c>
      <c r="C31112" s="16">
        <v>299673</v>
      </c>
      <c r="D31112" s="16">
        <v>137327</v>
      </c>
      <c r="E31112" s="18">
        <f>VLOOKUP(C31112, Подписчики!$A$1:$C$16000,3,0)</f>
        <v>44322.801627243585</v>
      </c>
      <c r="F31112">
        <v>1</v>
      </c>
      <c r="G31112" s="2">
        <f t="shared" si="486"/>
        <v>44339.006655092591</v>
      </c>
    </row>
    <row r="31113" spans="1:7" x14ac:dyDescent="0.25">
      <c r="A31113" s="16">
        <v>96413</v>
      </c>
      <c r="B31113" s="17">
        <v>44338.965451388889</v>
      </c>
      <c r="C31113" s="16">
        <v>45053</v>
      </c>
      <c r="D31113" s="16">
        <v>202865</v>
      </c>
      <c r="E31113" s="18">
        <f>VLOOKUP(C31113, Подписчики!$A$1:$C$16000,3,0)</f>
        <v>44311.410378311964</v>
      </c>
      <c r="F31113">
        <v>3</v>
      </c>
      <c r="G31113" s="2">
        <f t="shared" si="486"/>
        <v>44339.090451388889</v>
      </c>
    </row>
    <row r="31114" spans="1:7" x14ac:dyDescent="0.25">
      <c r="A31114" s="16">
        <v>96414</v>
      </c>
      <c r="B31114" s="17">
        <v>44338.965821759259</v>
      </c>
      <c r="C31114" s="16">
        <v>142042</v>
      </c>
      <c r="D31114" s="16">
        <v>298909</v>
      </c>
      <c r="E31114" s="18">
        <f>VLOOKUP(C31114, Подписчики!$A$1:$C$16000,3,0)</f>
        <v>44319.829754344726</v>
      </c>
      <c r="F31114">
        <v>1</v>
      </c>
      <c r="G31114" s="2">
        <f t="shared" si="486"/>
        <v>44339.007488425923</v>
      </c>
    </row>
    <row r="31115" spans="1:7" x14ac:dyDescent="0.25">
      <c r="A31115" s="16">
        <v>96418</v>
      </c>
      <c r="B31115" s="17">
        <v>44338.969039351854</v>
      </c>
      <c r="C31115" s="16">
        <v>214997</v>
      </c>
      <c r="D31115" s="16">
        <v>428166</v>
      </c>
      <c r="E31115" s="18">
        <f>VLOOKUP(C31115, Подписчики!$A$1:$C$16000,3,0)</f>
        <v>44311.816056908836</v>
      </c>
      <c r="F31115">
        <v>3</v>
      </c>
      <c r="G31115" s="2">
        <f t="shared" si="486"/>
        <v>44339.094039351854</v>
      </c>
    </row>
    <row r="31116" spans="1:7" x14ac:dyDescent="0.25">
      <c r="A31116" s="16">
        <v>96422</v>
      </c>
      <c r="B31116" s="17">
        <v>44338.969849537039</v>
      </c>
      <c r="C31116" s="16">
        <v>316702</v>
      </c>
      <c r="D31116" s="16">
        <v>88863</v>
      </c>
      <c r="E31116" s="18">
        <f>VLOOKUP(C31116, Подписчики!$A$1:$C$16000,3,0)</f>
        <v>44317.443349893161</v>
      </c>
      <c r="F31116">
        <v>1</v>
      </c>
      <c r="G31116" s="2">
        <f t="shared" si="486"/>
        <v>44339.011516203704</v>
      </c>
    </row>
    <row r="31117" spans="1:7" x14ac:dyDescent="0.25">
      <c r="A31117" s="16">
        <v>96426</v>
      </c>
      <c r="B31117" s="17">
        <v>44338.970254629632</v>
      </c>
      <c r="C31117" s="16">
        <v>210288</v>
      </c>
      <c r="D31117" s="16">
        <v>459455</v>
      </c>
      <c r="E31117" s="18">
        <f>VLOOKUP(C31117, Подписчики!$A$1:$C$16000,3,0)</f>
        <v>44313.614343589739</v>
      </c>
      <c r="F31117">
        <v>2</v>
      </c>
      <c r="G31117" s="2">
        <f t="shared" si="486"/>
        <v>44339.053587962968</v>
      </c>
    </row>
    <row r="31118" spans="1:7" x14ac:dyDescent="0.25">
      <c r="A31118" s="16">
        <v>96428</v>
      </c>
      <c r="B31118" s="17">
        <v>44338.971828703703</v>
      </c>
      <c r="C31118" s="16">
        <v>4438</v>
      </c>
      <c r="D31118" s="16">
        <v>230507</v>
      </c>
      <c r="E31118" s="18">
        <f>VLOOKUP(C31118, Подписчики!$A$1:$C$16000,3,0)</f>
        <v>44303.694576531343</v>
      </c>
      <c r="F31118">
        <v>1</v>
      </c>
      <c r="G31118" s="2">
        <f t="shared" si="486"/>
        <v>44339.013495370367</v>
      </c>
    </row>
    <row r="31119" spans="1:7" x14ac:dyDescent="0.25">
      <c r="A31119" s="16">
        <v>96432</v>
      </c>
      <c r="B31119" s="17">
        <v>44338.973078703704</v>
      </c>
      <c r="C31119" s="16">
        <v>200431</v>
      </c>
      <c r="D31119" s="16">
        <v>38789</v>
      </c>
      <c r="E31119" s="18">
        <f>VLOOKUP(C31119, Подписчики!$A$1:$C$16000,3,0)</f>
        <v>44318.963102492882</v>
      </c>
      <c r="F31119">
        <v>1</v>
      </c>
      <c r="G31119" s="2">
        <f t="shared" si="486"/>
        <v>44339.014745370368</v>
      </c>
    </row>
    <row r="31120" spans="1:7" x14ac:dyDescent="0.25">
      <c r="A31120" s="16">
        <v>96436</v>
      </c>
      <c r="B31120" s="17">
        <v>44338.973483796297</v>
      </c>
      <c r="C31120" s="16">
        <v>146560</v>
      </c>
      <c r="D31120" s="16">
        <v>192331</v>
      </c>
      <c r="E31120" s="18">
        <f>VLOOKUP(C31120, Подписчики!$A$1:$C$16000,3,0)</f>
        <v>44285.637293910251</v>
      </c>
      <c r="F31120">
        <v>2</v>
      </c>
      <c r="G31120" s="2">
        <f t="shared" si="486"/>
        <v>44339.056817129633</v>
      </c>
    </row>
    <row r="31121" spans="1:7" x14ac:dyDescent="0.25">
      <c r="A31121" s="16">
        <v>96441</v>
      </c>
      <c r="B31121" s="17">
        <v>44338.974548611113</v>
      </c>
      <c r="C31121" s="16">
        <v>277603</v>
      </c>
      <c r="D31121" s="16">
        <v>304128</v>
      </c>
      <c r="E31121" s="18">
        <f>VLOOKUP(C31121, Подписчики!$A$1:$C$16000,3,0)</f>
        <v>44308.196596474365</v>
      </c>
      <c r="F31121">
        <v>2</v>
      </c>
      <c r="G31121" s="2">
        <f t="shared" si="486"/>
        <v>44339.057881944449</v>
      </c>
    </row>
    <row r="31122" spans="1:7" x14ac:dyDescent="0.25">
      <c r="A31122" s="16">
        <v>96446</v>
      </c>
      <c r="B31122" s="17">
        <v>44338.974664351852</v>
      </c>
      <c r="C31122" s="16">
        <v>339005</v>
      </c>
      <c r="D31122" s="16">
        <v>432277</v>
      </c>
      <c r="E31122" s="18">
        <f>VLOOKUP(C31122, Подписчики!$A$1:$C$16000,3,0)</f>
        <v>44317.291998504275</v>
      </c>
      <c r="F31122">
        <v>-4</v>
      </c>
      <c r="G31122" s="2">
        <f t="shared" si="486"/>
        <v>44338.807997685188</v>
      </c>
    </row>
    <row r="31123" spans="1:7" x14ac:dyDescent="0.25">
      <c r="A31123" s="16">
        <v>96449</v>
      </c>
      <c r="B31123" s="17">
        <v>44338.975497685184</v>
      </c>
      <c r="C31123" s="16">
        <v>249180</v>
      </c>
      <c r="D31123" s="16">
        <v>472712</v>
      </c>
      <c r="E31123" s="18">
        <f>VLOOKUP(C31123, Подписчики!$A$1:$C$16000,3,0)</f>
        <v>44313.114326103991</v>
      </c>
      <c r="F31123">
        <v>3</v>
      </c>
      <c r="G31123" s="2">
        <f t="shared" si="486"/>
        <v>44339.100497685184</v>
      </c>
    </row>
    <row r="31124" spans="1:7" x14ac:dyDescent="0.25">
      <c r="A31124" s="16">
        <v>96451</v>
      </c>
      <c r="B31124" s="17">
        <v>44338.975914351853</v>
      </c>
      <c r="C31124" s="16">
        <v>193683</v>
      </c>
      <c r="D31124" s="16">
        <v>230507</v>
      </c>
      <c r="E31124" s="18">
        <f>VLOOKUP(C31124, Подписчики!$A$1:$C$16000,3,0)</f>
        <v>44314.887792058405</v>
      </c>
      <c r="F31124">
        <v>0</v>
      </c>
      <c r="G31124" s="2">
        <f t="shared" si="486"/>
        <v>44338.975914351853</v>
      </c>
    </row>
    <row r="31125" spans="1:7" x14ac:dyDescent="0.25">
      <c r="A31125" s="16">
        <v>96452</v>
      </c>
      <c r="B31125" s="17">
        <v>44338.976666666669</v>
      </c>
      <c r="C31125" s="16">
        <v>295859</v>
      </c>
      <c r="D31125" s="16">
        <v>70091</v>
      </c>
      <c r="E31125" s="18">
        <f>VLOOKUP(C31125, Подписчики!$A$1:$C$16000,3,0)</f>
        <v>44314.763288105416</v>
      </c>
      <c r="F31125">
        <v>2</v>
      </c>
      <c r="G31125" s="2">
        <f t="shared" si="486"/>
        <v>44339.060000000005</v>
      </c>
    </row>
    <row r="31126" spans="1:7" x14ac:dyDescent="0.25">
      <c r="A31126" s="16">
        <v>96454</v>
      </c>
      <c r="B31126" s="17">
        <v>44338.977511574078</v>
      </c>
      <c r="C31126" s="16">
        <v>330415</v>
      </c>
      <c r="D31126" s="16">
        <v>304128</v>
      </c>
      <c r="E31126" s="18">
        <f>VLOOKUP(C31126, Подписчики!$A$1:$C$16000,3,0)</f>
        <v>44312.264039779198</v>
      </c>
      <c r="F31126">
        <v>-6</v>
      </c>
      <c r="G31126" s="2">
        <f t="shared" si="486"/>
        <v>44338.727511574078</v>
      </c>
    </row>
    <row r="31127" spans="1:7" x14ac:dyDescent="0.25">
      <c r="A31127" s="16">
        <v>96459</v>
      </c>
      <c r="B31127" s="17">
        <v>44338.978206018517</v>
      </c>
      <c r="C31127" s="16">
        <v>245317</v>
      </c>
      <c r="D31127" s="16">
        <v>423730</v>
      </c>
      <c r="E31127" s="18">
        <f>VLOOKUP(C31127, Подписчики!$A$1:$C$16000,3,0)</f>
        <v>44310.137161538456</v>
      </c>
      <c r="F31127">
        <v>2</v>
      </c>
      <c r="G31127" s="2">
        <f t="shared" si="486"/>
        <v>44339.061539351853</v>
      </c>
    </row>
    <row r="31128" spans="1:7" x14ac:dyDescent="0.25">
      <c r="A31128" s="16">
        <v>96462</v>
      </c>
      <c r="B31128" s="17">
        <v>44338.979733796295</v>
      </c>
      <c r="C31128" s="16">
        <v>63229</v>
      </c>
      <c r="D31128" s="16">
        <v>158978</v>
      </c>
      <c r="E31128" s="18">
        <f>VLOOKUP(C31128, Подписчики!$A$1:$C$16000,3,0)</f>
        <v>44310.617365954422</v>
      </c>
      <c r="F31128">
        <v>1</v>
      </c>
      <c r="G31128" s="2">
        <f t="shared" si="486"/>
        <v>44339.02140046296</v>
      </c>
    </row>
    <row r="31129" spans="1:7" x14ac:dyDescent="0.25">
      <c r="A31129" s="16">
        <v>96466</v>
      </c>
      <c r="B31129" s="17">
        <v>44338.97996527778</v>
      </c>
      <c r="C31129" s="16">
        <v>71391</v>
      </c>
      <c r="D31129" s="16">
        <v>75550</v>
      </c>
      <c r="E31129" s="18">
        <f>VLOOKUP(C31129, Подписчики!$A$1:$C$16000,3,0)</f>
        <v>44308.662012642453</v>
      </c>
      <c r="F31129">
        <v>2</v>
      </c>
      <c r="G31129" s="2">
        <f t="shared" si="486"/>
        <v>44339.063298611116</v>
      </c>
    </row>
    <row r="31130" spans="1:7" x14ac:dyDescent="0.25">
      <c r="A31130" s="16">
        <v>96467</v>
      </c>
      <c r="B31130" s="17">
        <v>44338.97996527778</v>
      </c>
      <c r="C31130" s="16">
        <v>180170</v>
      </c>
      <c r="D31130" s="16">
        <v>305103</v>
      </c>
      <c r="E31130" s="18">
        <f>VLOOKUP(C31130, Подписчики!$A$1:$C$16000,3,0)</f>
        <v>44293.317880519942</v>
      </c>
      <c r="F31130">
        <v>2</v>
      </c>
      <c r="G31130" s="2">
        <f t="shared" si="486"/>
        <v>44339.063298611116</v>
      </c>
    </row>
    <row r="31131" spans="1:7" x14ac:dyDescent="0.25">
      <c r="A31131" s="16">
        <v>96468</v>
      </c>
      <c r="B31131" s="17">
        <v>44338.980671296296</v>
      </c>
      <c r="C31131" s="16">
        <v>306467</v>
      </c>
      <c r="D31131" s="16">
        <v>409083</v>
      </c>
      <c r="E31131" s="18">
        <f>VLOOKUP(C31131, Подписчики!$A$1:$C$16000,3,0)</f>
        <v>44310.076863390314</v>
      </c>
      <c r="F31131">
        <v>-7</v>
      </c>
      <c r="G31131" s="2">
        <f t="shared" si="486"/>
        <v>44338.689004629632</v>
      </c>
    </row>
    <row r="31132" spans="1:7" x14ac:dyDescent="0.25">
      <c r="A31132" s="16">
        <v>96473</v>
      </c>
      <c r="B31132" s="17">
        <v>44338.982268518521</v>
      </c>
      <c r="C31132" s="16">
        <v>216845</v>
      </c>
      <c r="D31132" s="16">
        <v>341333</v>
      </c>
      <c r="E31132" s="18">
        <f>VLOOKUP(C31132, Подписчики!$A$1:$C$16000,3,0)</f>
        <v>44316.109201032763</v>
      </c>
      <c r="F31132">
        <v>0</v>
      </c>
      <c r="G31132" s="2">
        <f t="shared" si="486"/>
        <v>44338.982268518521</v>
      </c>
    </row>
    <row r="31133" spans="1:7" x14ac:dyDescent="0.25">
      <c r="A31133" s="16">
        <v>96478</v>
      </c>
      <c r="B31133" s="17">
        <v>44338.98238425926</v>
      </c>
      <c r="C31133" s="16">
        <v>338780</v>
      </c>
      <c r="D31133" s="16">
        <v>228405</v>
      </c>
      <c r="E31133" s="18">
        <f>VLOOKUP(C31133, Подписчики!$A$1:$C$16000,3,0)</f>
        <v>44315.926983262107</v>
      </c>
      <c r="F31133">
        <v>0</v>
      </c>
      <c r="G31133" s="2">
        <f t="shared" si="486"/>
        <v>44338.98238425926</v>
      </c>
    </row>
    <row r="31134" spans="1:7" x14ac:dyDescent="0.25">
      <c r="A31134" s="16">
        <v>96481</v>
      </c>
      <c r="B31134" s="17">
        <v>44338.98400462963</v>
      </c>
      <c r="C31134" s="16">
        <v>12102</v>
      </c>
      <c r="D31134" s="16">
        <v>251574</v>
      </c>
      <c r="E31134" s="18">
        <f>VLOOKUP(C31134, Подписчики!$A$1:$C$16000,3,0)</f>
        <v>44333.906812642454</v>
      </c>
      <c r="F31134">
        <v>-4</v>
      </c>
      <c r="G31134" s="2">
        <f t="shared" si="486"/>
        <v>44338.817337962966</v>
      </c>
    </row>
    <row r="31135" spans="1:7" x14ac:dyDescent="0.25">
      <c r="A31135" s="16">
        <v>96483</v>
      </c>
      <c r="B31135" s="17">
        <v>44338.985625000001</v>
      </c>
      <c r="C31135" s="16">
        <v>190575</v>
      </c>
      <c r="D31135" s="16">
        <v>241927</v>
      </c>
      <c r="E31135" s="18">
        <f>VLOOKUP(C31135, Подписчики!$A$1:$C$16000,3,0)</f>
        <v>44304.262148326212</v>
      </c>
      <c r="F31135">
        <v>-8</v>
      </c>
      <c r="G31135" s="2">
        <f t="shared" si="486"/>
        <v>44338.652291666665</v>
      </c>
    </row>
    <row r="31136" spans="1:7" x14ac:dyDescent="0.25">
      <c r="A31136" s="16">
        <v>96487</v>
      </c>
      <c r="B31136" s="17">
        <v>44338.985671296294</v>
      </c>
      <c r="C31136" s="16">
        <v>154970</v>
      </c>
      <c r="D31136" s="16">
        <v>78646</v>
      </c>
      <c r="E31136" s="18">
        <f>VLOOKUP(C31136, Подписчики!$A$1:$C$16000,3,0)</f>
        <v>44309.025439529913</v>
      </c>
      <c r="F31136">
        <v>2</v>
      </c>
      <c r="G31136" s="2">
        <f t="shared" si="486"/>
        <v>44339.069004629629</v>
      </c>
    </row>
    <row r="31137" spans="1:7" x14ac:dyDescent="0.25">
      <c r="A31137" s="16">
        <v>96492</v>
      </c>
      <c r="B31137" s="17">
        <v>44338.986030092594</v>
      </c>
      <c r="C31137" s="16">
        <v>182286</v>
      </c>
      <c r="D31137" s="16">
        <v>37644</v>
      </c>
      <c r="E31137" s="18">
        <f>VLOOKUP(C31137, Подписчики!$A$1:$C$16000,3,0)</f>
        <v>44308.942053810541</v>
      </c>
      <c r="F31137">
        <v>1</v>
      </c>
      <c r="G31137" s="2">
        <f t="shared" si="486"/>
        <v>44339.027696759258</v>
      </c>
    </row>
    <row r="31138" spans="1:7" x14ac:dyDescent="0.25">
      <c r="A31138" s="16">
        <v>96494</v>
      </c>
      <c r="B31138" s="17">
        <v>44338.987060185187</v>
      </c>
      <c r="C31138" s="16">
        <v>275610</v>
      </c>
      <c r="D31138" s="16">
        <v>35968</v>
      </c>
      <c r="E31138" s="18">
        <f>VLOOKUP(C31138, Подписчики!$A$1:$C$16000,3,0)</f>
        <v>44310.718134401715</v>
      </c>
      <c r="F31138">
        <v>0</v>
      </c>
      <c r="G31138" s="2">
        <f t="shared" si="486"/>
        <v>44338.987060185187</v>
      </c>
    </row>
    <row r="31139" spans="1:7" x14ac:dyDescent="0.25">
      <c r="A31139" s="16">
        <v>96496</v>
      </c>
      <c r="B31139" s="17">
        <v>44338.987650462965</v>
      </c>
      <c r="C31139" s="16">
        <v>96130</v>
      </c>
      <c r="D31139" s="16">
        <v>446536</v>
      </c>
      <c r="E31139" s="18">
        <f>VLOOKUP(C31139, Подписчики!$A$1:$C$16000,3,0)</f>
        <v>44311.689058475786</v>
      </c>
      <c r="F31139">
        <v>-3</v>
      </c>
      <c r="G31139" s="2">
        <f t="shared" si="486"/>
        <v>44338.862650462965</v>
      </c>
    </row>
    <row r="31140" spans="1:7" x14ac:dyDescent="0.25">
      <c r="A31140" s="16">
        <v>96500</v>
      </c>
      <c r="B31140" s="17">
        <v>44338.988009259258</v>
      </c>
      <c r="C31140" s="16">
        <v>272437</v>
      </c>
      <c r="D31140" s="16">
        <v>111368</v>
      </c>
      <c r="E31140" s="18">
        <f>VLOOKUP(C31140, Подписчики!$A$1:$C$16000,3,0)</f>
        <v>44311.604154558401</v>
      </c>
      <c r="F31140">
        <v>3</v>
      </c>
      <c r="G31140" s="2">
        <f t="shared" si="486"/>
        <v>44339.113009259258</v>
      </c>
    </row>
    <row r="31141" spans="1:7" x14ac:dyDescent="0.25">
      <c r="A31141" s="16">
        <v>96502</v>
      </c>
      <c r="B31141" s="17">
        <v>44338.98846064815</v>
      </c>
      <c r="C31141" s="16">
        <v>158555</v>
      </c>
      <c r="D31141" s="16">
        <v>83474</v>
      </c>
      <c r="E31141" s="18">
        <f>VLOOKUP(C31141, Подписчики!$A$1:$C$16000,3,0)</f>
        <v>44314.86654408832</v>
      </c>
      <c r="F31141">
        <v>-5</v>
      </c>
      <c r="G31141" s="2">
        <f t="shared" si="486"/>
        <v>44338.780127314814</v>
      </c>
    </row>
    <row r="31142" spans="1:7" x14ac:dyDescent="0.25">
      <c r="A31142" s="16">
        <v>96507</v>
      </c>
      <c r="B31142" s="17">
        <v>44338.989270833335</v>
      </c>
      <c r="C31142" s="16">
        <v>302918</v>
      </c>
      <c r="D31142" s="16">
        <v>250679</v>
      </c>
      <c r="E31142" s="18">
        <f>VLOOKUP(C31142, Подписчики!$A$1:$C$16000,3,0)</f>
        <v>44310.493141809115</v>
      </c>
      <c r="F31142">
        <v>1</v>
      </c>
      <c r="G31142" s="2">
        <f t="shared" si="486"/>
        <v>44339.0309375</v>
      </c>
    </row>
    <row r="31143" spans="1:7" x14ac:dyDescent="0.25">
      <c r="A31143" s="16">
        <v>96508</v>
      </c>
      <c r="B31143" s="17">
        <v>44338.99050925926</v>
      </c>
      <c r="C31143" s="16">
        <v>111903</v>
      </c>
      <c r="D31143" s="16">
        <v>122902</v>
      </c>
      <c r="E31143" s="18">
        <f>VLOOKUP(C31143, Подписчики!$A$1:$C$16000,3,0)</f>
        <v>44291.216560790599</v>
      </c>
      <c r="F31143">
        <v>9</v>
      </c>
      <c r="G31143" s="2">
        <f t="shared" si="486"/>
        <v>44339.36550925926</v>
      </c>
    </row>
    <row r="31144" spans="1:7" x14ac:dyDescent="0.25">
      <c r="A31144" s="16">
        <v>96511</v>
      </c>
      <c r="B31144" s="17">
        <v>44338.992094907408</v>
      </c>
      <c r="C31144" s="16">
        <v>202372</v>
      </c>
      <c r="D31144" s="16">
        <v>215749</v>
      </c>
      <c r="E31144" s="18">
        <f>VLOOKUP(C31144, Подписчики!$A$1:$C$16000,3,0)</f>
        <v>44314.57182613961</v>
      </c>
      <c r="F31144">
        <v>0</v>
      </c>
      <c r="G31144" s="2">
        <f t="shared" si="486"/>
        <v>44338.992094907408</v>
      </c>
    </row>
    <row r="31145" spans="1:7" x14ac:dyDescent="0.25">
      <c r="A31145" s="16">
        <v>96516</v>
      </c>
      <c r="B31145" s="17">
        <v>44338.995000000003</v>
      </c>
      <c r="C31145" s="16">
        <v>271282</v>
      </c>
      <c r="D31145" s="16">
        <v>170967</v>
      </c>
      <c r="E31145" s="18">
        <f>VLOOKUP(C31145, Подписчики!$A$1:$C$16000,3,0)</f>
        <v>44328.836412428769</v>
      </c>
      <c r="F31145">
        <v>0</v>
      </c>
      <c r="G31145" s="2">
        <f t="shared" si="486"/>
        <v>44338.995000000003</v>
      </c>
    </row>
    <row r="31146" spans="1:7" x14ac:dyDescent="0.25">
      <c r="A31146" s="16">
        <v>96517</v>
      </c>
      <c r="B31146" s="17">
        <v>44338.995335648149</v>
      </c>
      <c r="C31146" s="16">
        <v>101379</v>
      </c>
      <c r="D31146" s="16">
        <v>78282</v>
      </c>
      <c r="E31146" s="18">
        <f>VLOOKUP(C31146, Подписчики!$A$1:$C$16000,3,0)</f>
        <v>44323.805281552712</v>
      </c>
      <c r="F31146">
        <v>0</v>
      </c>
      <c r="G31146" s="2">
        <f t="shared" si="486"/>
        <v>44338.995335648149</v>
      </c>
    </row>
    <row r="31147" spans="1:7" x14ac:dyDescent="0.25">
      <c r="A31147" s="16">
        <v>96520</v>
      </c>
      <c r="B31147" s="17">
        <v>44338.996423611112</v>
      </c>
      <c r="C31147" s="16">
        <v>342246</v>
      </c>
      <c r="D31147" s="16">
        <v>157591</v>
      </c>
      <c r="E31147" s="18">
        <f>VLOOKUP(C31147, Подписчики!$A$1:$C$16000,3,0)</f>
        <v>44302.839807336182</v>
      </c>
      <c r="F31147">
        <v>3</v>
      </c>
      <c r="G31147" s="2">
        <f t="shared" si="486"/>
        <v>44339.121423611112</v>
      </c>
    </row>
    <row r="31148" spans="1:7" x14ac:dyDescent="0.25">
      <c r="A31148" s="16">
        <v>96522</v>
      </c>
      <c r="B31148" s="17">
        <v>44338.998969907407</v>
      </c>
      <c r="C31148" s="16">
        <v>349472</v>
      </c>
      <c r="D31148" s="16">
        <v>419338</v>
      </c>
      <c r="E31148" s="18">
        <f>VLOOKUP(C31148, Подписчики!$A$1:$C$16000,3,0)</f>
        <v>44310.434091346156</v>
      </c>
      <c r="F31148">
        <v>1</v>
      </c>
      <c r="G31148" s="2">
        <f t="shared" si="486"/>
        <v>44339.040636574071</v>
      </c>
    </row>
    <row r="31149" spans="1:7" x14ac:dyDescent="0.25">
      <c r="A31149" s="16">
        <v>96525</v>
      </c>
      <c r="B31149" s="17">
        <v>44338.999756944446</v>
      </c>
      <c r="C31149" s="16">
        <v>63853</v>
      </c>
      <c r="D31149" s="16">
        <v>139440</v>
      </c>
      <c r="E31149" s="18">
        <f>VLOOKUP(C31149, Подписчики!$A$1:$C$16000,3,0)</f>
        <v>44309.801660576923</v>
      </c>
      <c r="F31149">
        <v>2</v>
      </c>
      <c r="G31149" s="2">
        <f t="shared" si="486"/>
        <v>44339.083090277782</v>
      </c>
    </row>
    <row r="31150" spans="1:7" x14ac:dyDescent="0.25">
      <c r="A31150" s="16">
        <v>96530</v>
      </c>
      <c r="B31150" s="17">
        <v>44338.999780092592</v>
      </c>
      <c r="C31150" s="16">
        <v>92691</v>
      </c>
      <c r="D31150" s="16">
        <v>351192</v>
      </c>
      <c r="E31150" s="18">
        <f>VLOOKUP(C31150, Подписчики!$A$1:$C$16000,3,0)</f>
        <v>44322.528034686606</v>
      </c>
      <c r="F31150">
        <v>-5</v>
      </c>
      <c r="G31150" s="2">
        <f t="shared" si="486"/>
        <v>44338.791446759256</v>
      </c>
    </row>
    <row r="31151" spans="1:7" x14ac:dyDescent="0.25">
      <c r="A31151" s="16">
        <v>96533</v>
      </c>
      <c r="B31151" s="17">
        <v>44339.000127314815</v>
      </c>
      <c r="C31151" s="16">
        <v>222686</v>
      </c>
      <c r="D31151" s="16">
        <v>411922</v>
      </c>
      <c r="E31151" s="18">
        <f>VLOOKUP(C31151, Подписчики!$A$1:$C$16000,3,0)</f>
        <v>44309.455223824792</v>
      </c>
      <c r="F31151">
        <v>2</v>
      </c>
      <c r="G31151" s="2">
        <f t="shared" si="486"/>
        <v>44339.083460648151</v>
      </c>
    </row>
    <row r="31152" spans="1:7" x14ac:dyDescent="0.25">
      <c r="A31152" s="16">
        <v>96537</v>
      </c>
      <c r="B31152" s="17">
        <v>44339.000590277778</v>
      </c>
      <c r="C31152" s="16">
        <v>57380</v>
      </c>
      <c r="D31152" s="16">
        <v>16875</v>
      </c>
      <c r="E31152" s="18">
        <f>VLOOKUP(C31152, Подписчики!$A$1:$C$16000,3,0)</f>
        <v>44313.188008974364</v>
      </c>
      <c r="F31152">
        <v>1</v>
      </c>
      <c r="G31152" s="2">
        <f t="shared" si="486"/>
        <v>44339.042256944442</v>
      </c>
    </row>
    <row r="31153" spans="1:7" x14ac:dyDescent="0.25">
      <c r="A31153" s="16">
        <v>96539</v>
      </c>
      <c r="B31153" s="17">
        <v>44339.002210648148</v>
      </c>
      <c r="C31153" s="16">
        <v>5398</v>
      </c>
      <c r="D31153" s="16">
        <v>470762</v>
      </c>
      <c r="E31153" s="18">
        <f>VLOOKUP(C31153, Подписчики!$A$1:$C$16000,3,0)</f>
        <v>44333.619054095441</v>
      </c>
      <c r="F31153">
        <v>1</v>
      </c>
      <c r="G31153" s="2">
        <f t="shared" si="486"/>
        <v>44339.043877314813</v>
      </c>
    </row>
    <row r="31154" spans="1:7" x14ac:dyDescent="0.25">
      <c r="A31154" s="16">
        <v>96541</v>
      </c>
      <c r="B31154" s="17">
        <v>44339.002210648148</v>
      </c>
      <c r="C31154" s="16">
        <v>332461</v>
      </c>
      <c r="D31154" s="16">
        <v>419338</v>
      </c>
      <c r="E31154" s="18">
        <f>VLOOKUP(C31154, Подписчики!$A$1:$C$16000,3,0)</f>
        <v>44335.10394622507</v>
      </c>
      <c r="F31154">
        <v>1</v>
      </c>
      <c r="G31154" s="2">
        <f t="shared" si="486"/>
        <v>44339.043877314813</v>
      </c>
    </row>
    <row r="31155" spans="1:7" x14ac:dyDescent="0.25">
      <c r="A31155" s="16">
        <v>96546</v>
      </c>
      <c r="B31155" s="17">
        <v>44339.003425925926</v>
      </c>
      <c r="C31155" s="16">
        <v>257096</v>
      </c>
      <c r="D31155" s="16">
        <v>230507</v>
      </c>
      <c r="E31155" s="18">
        <f>VLOOKUP(C31155, Подписчики!$A$1:$C$16000,3,0)</f>
        <v>44313.745408012823</v>
      </c>
      <c r="F31155">
        <v>0</v>
      </c>
      <c r="G31155" s="2">
        <f t="shared" si="486"/>
        <v>44339.003425925926</v>
      </c>
    </row>
    <row r="31156" spans="1:7" x14ac:dyDescent="0.25">
      <c r="A31156" s="16">
        <v>96549</v>
      </c>
      <c r="B31156" s="17">
        <v>44339.005046296297</v>
      </c>
      <c r="C31156" s="16">
        <v>236693</v>
      </c>
      <c r="D31156" s="16">
        <v>54532</v>
      </c>
      <c r="E31156" s="18">
        <f>VLOOKUP(C31156, Подписчики!$A$1:$C$16000,3,0)</f>
        <v>44335.921165883192</v>
      </c>
      <c r="F31156">
        <v>-4</v>
      </c>
      <c r="G31156" s="2">
        <f t="shared" si="486"/>
        <v>44338.838379629633</v>
      </c>
    </row>
    <row r="31157" spans="1:7" x14ac:dyDescent="0.25">
      <c r="A31157" s="16">
        <v>96554</v>
      </c>
      <c r="B31157" s="17">
        <v>44339.005335648151</v>
      </c>
      <c r="C31157" s="16">
        <v>7912</v>
      </c>
      <c r="D31157" s="16">
        <v>432277</v>
      </c>
      <c r="E31157" s="18">
        <f>VLOOKUP(C31157, Подписчики!$A$1:$C$16000,3,0)</f>
        <v>44294.510183689461</v>
      </c>
      <c r="F31157">
        <v>1</v>
      </c>
      <c r="G31157" s="2">
        <f t="shared" si="486"/>
        <v>44339.047002314815</v>
      </c>
    </row>
    <row r="31158" spans="1:7" x14ac:dyDescent="0.25">
      <c r="A31158" s="16">
        <v>96555</v>
      </c>
      <c r="B31158" s="17">
        <v>44339.00545138889</v>
      </c>
      <c r="C31158" s="16">
        <v>50216</v>
      </c>
      <c r="D31158" s="16">
        <v>452568</v>
      </c>
      <c r="E31158" s="18">
        <f>VLOOKUP(C31158, Подписчики!$A$1:$C$16000,3,0)</f>
        <v>44316.310584152423</v>
      </c>
      <c r="F31158">
        <v>-3</v>
      </c>
      <c r="G31158" s="2">
        <f t="shared" si="486"/>
        <v>44338.88045138889</v>
      </c>
    </row>
    <row r="31159" spans="1:7" x14ac:dyDescent="0.25">
      <c r="A31159" s="16">
        <v>96556</v>
      </c>
      <c r="B31159" s="17">
        <v>44339.006655092591</v>
      </c>
      <c r="C31159" s="16">
        <v>103613</v>
      </c>
      <c r="D31159" s="16">
        <v>182984</v>
      </c>
      <c r="E31159" s="18">
        <f>VLOOKUP(C31159, Подписчики!$A$1:$C$16000,3,0)</f>
        <v>44327.60175014245</v>
      </c>
      <c r="F31159">
        <v>0</v>
      </c>
      <c r="G31159" s="2">
        <f t="shared" si="486"/>
        <v>44339.006655092591</v>
      </c>
    </row>
    <row r="31160" spans="1:7" x14ac:dyDescent="0.25">
      <c r="A31160" s="16">
        <v>96558</v>
      </c>
      <c r="B31160" s="17">
        <v>44339.008275462962</v>
      </c>
      <c r="C31160" s="16">
        <v>118694</v>
      </c>
      <c r="D31160" s="16">
        <v>343712</v>
      </c>
      <c r="E31160" s="18">
        <f>VLOOKUP(C31160, Подписчики!$A$1:$C$16000,3,0)</f>
        <v>44301.290569408833</v>
      </c>
      <c r="F31160">
        <v>0</v>
      </c>
      <c r="G31160" s="2">
        <f t="shared" si="486"/>
        <v>44339.008275462962</v>
      </c>
    </row>
    <row r="31161" spans="1:7" x14ac:dyDescent="0.25">
      <c r="A31161" s="16">
        <v>96563</v>
      </c>
      <c r="B31161" s="17">
        <v>44339.009583333333</v>
      </c>
      <c r="C31161" s="16">
        <v>285862</v>
      </c>
      <c r="D31161" s="16">
        <v>253125</v>
      </c>
      <c r="E31161" s="18">
        <f>VLOOKUP(C31161, Подписчики!$A$1:$C$16000,3,0)</f>
        <v>44325.182839529916</v>
      </c>
      <c r="F31161">
        <v>2</v>
      </c>
      <c r="G31161" s="2">
        <f t="shared" si="486"/>
        <v>44339.092916666668</v>
      </c>
    </row>
    <row r="31162" spans="1:7" x14ac:dyDescent="0.25">
      <c r="A31162" s="16">
        <v>96567</v>
      </c>
      <c r="B31162" s="17">
        <v>44339.010775462964</v>
      </c>
      <c r="C31162" s="16">
        <v>348064</v>
      </c>
      <c r="D31162" s="16">
        <v>432277</v>
      </c>
      <c r="E31162" s="18">
        <f>VLOOKUP(C31162, Подписчики!$A$1:$C$16000,3,0)</f>
        <v>44311.205326103991</v>
      </c>
      <c r="F31162">
        <v>0</v>
      </c>
      <c r="G31162" s="2">
        <f t="shared" si="486"/>
        <v>44339.010775462964</v>
      </c>
    </row>
    <row r="31163" spans="1:7" x14ac:dyDescent="0.25">
      <c r="A31163" s="16">
        <v>96570</v>
      </c>
      <c r="B31163" s="17">
        <v>44339.011111111111</v>
      </c>
      <c r="C31163" s="16">
        <v>182935</v>
      </c>
      <c r="D31163" s="16">
        <v>394819</v>
      </c>
      <c r="E31163" s="18">
        <f>VLOOKUP(C31163, Подписчики!$A$1:$C$16000,3,0)</f>
        <v>44319.246471723643</v>
      </c>
      <c r="F31163">
        <v>1</v>
      </c>
      <c r="G31163" s="2">
        <f t="shared" si="486"/>
        <v>44339.052777777775</v>
      </c>
    </row>
    <row r="31164" spans="1:7" x14ac:dyDescent="0.25">
      <c r="A31164" s="16">
        <v>96575</v>
      </c>
      <c r="B31164" s="17">
        <v>44339.011921296296</v>
      </c>
      <c r="C31164" s="16">
        <v>23007</v>
      </c>
      <c r="D31164" s="16">
        <v>182984</v>
      </c>
      <c r="E31164" s="18">
        <f>VLOOKUP(C31164, Подписчики!$A$1:$C$16000,3,0)</f>
        <v>44309.819025641031</v>
      </c>
      <c r="F31164">
        <v>1</v>
      </c>
      <c r="G31164" s="2">
        <f t="shared" si="486"/>
        <v>44339.053587962961</v>
      </c>
    </row>
    <row r="31165" spans="1:7" x14ac:dyDescent="0.25">
      <c r="A31165" s="16">
        <v>96577</v>
      </c>
      <c r="B31165" s="17">
        <v>44339.013541666667</v>
      </c>
      <c r="C31165" s="16">
        <v>119898</v>
      </c>
      <c r="D31165" s="16">
        <v>226824</v>
      </c>
      <c r="E31165" s="18">
        <f>VLOOKUP(C31165, Подписчики!$A$1:$C$16000,3,0)</f>
        <v>44328.878145762108</v>
      </c>
      <c r="F31165">
        <v>1</v>
      </c>
      <c r="G31165" s="2">
        <f t="shared" si="486"/>
        <v>44339.055208333331</v>
      </c>
    </row>
    <row r="31166" spans="1:7" x14ac:dyDescent="0.25">
      <c r="A31166" s="16">
        <v>96578</v>
      </c>
      <c r="B31166" s="17">
        <v>44339.014317129629</v>
      </c>
      <c r="C31166" s="16">
        <v>161137</v>
      </c>
      <c r="D31166" s="16">
        <v>50803</v>
      </c>
      <c r="E31166" s="18">
        <f>VLOOKUP(C31166, Подписчики!$A$1:$C$16000,3,0)</f>
        <v>44308.054775890312</v>
      </c>
      <c r="F31166">
        <v>1</v>
      </c>
      <c r="G31166" s="2">
        <f t="shared" si="486"/>
        <v>44339.055983796294</v>
      </c>
    </row>
    <row r="31167" spans="1:7" x14ac:dyDescent="0.25">
      <c r="A31167" s="16">
        <v>96581</v>
      </c>
      <c r="B31167" s="17">
        <v>44339.014745370368</v>
      </c>
      <c r="C31167" s="16">
        <v>47551</v>
      </c>
      <c r="D31167" s="16">
        <v>228415</v>
      </c>
      <c r="E31167" s="18">
        <f>VLOOKUP(C31167, Подписчики!$A$1:$C$16000,3,0)</f>
        <v>44310.965796937329</v>
      </c>
      <c r="F31167">
        <v>0</v>
      </c>
      <c r="G31167" s="2">
        <f t="shared" si="486"/>
        <v>44339.014745370368</v>
      </c>
    </row>
    <row r="31168" spans="1:7" x14ac:dyDescent="0.25">
      <c r="A31168" s="16">
        <v>96585</v>
      </c>
      <c r="B31168" s="17">
        <v>44339.016782407409</v>
      </c>
      <c r="C31168" s="16">
        <v>287073</v>
      </c>
      <c r="D31168" s="16">
        <v>21760</v>
      </c>
      <c r="E31168" s="18">
        <f>VLOOKUP(C31168, Подписчики!$A$1:$C$16000,3,0)</f>
        <v>44336.336192307695</v>
      </c>
      <c r="F31168">
        <v>3</v>
      </c>
      <c r="G31168" s="2">
        <f t="shared" si="486"/>
        <v>44339.141782407409</v>
      </c>
    </row>
    <row r="31169" spans="1:7" x14ac:dyDescent="0.25">
      <c r="A31169" s="16">
        <v>96587</v>
      </c>
      <c r="B31169" s="17">
        <v>44339.018796296295</v>
      </c>
      <c r="C31169" s="16">
        <v>345676</v>
      </c>
      <c r="D31169" s="16">
        <v>347393</v>
      </c>
      <c r="E31169" s="18">
        <f>VLOOKUP(C31169, Подписчики!$A$1:$C$16000,3,0)</f>
        <v>44327.368086680915</v>
      </c>
      <c r="F31169">
        <v>2</v>
      </c>
      <c r="G31169" s="2">
        <f t="shared" si="486"/>
        <v>44339.102129629631</v>
      </c>
    </row>
    <row r="31170" spans="1:7" x14ac:dyDescent="0.25">
      <c r="A31170" s="16">
        <v>96591</v>
      </c>
      <c r="B31170" s="17">
        <v>44339.019803240742</v>
      </c>
      <c r="C31170" s="16">
        <v>316957</v>
      </c>
      <c r="D31170" s="16">
        <v>202914</v>
      </c>
      <c r="E31170" s="18">
        <f>VLOOKUP(C31170, Подписчики!$A$1:$C$16000,3,0)</f>
        <v>44310.494091346154</v>
      </c>
      <c r="F31170">
        <v>1</v>
      </c>
      <c r="G31170" s="2">
        <f t="shared" ref="G31170:G31233" si="487">B31170+F31170/24</f>
        <v>44339.061469907407</v>
      </c>
    </row>
    <row r="31171" spans="1:7" x14ac:dyDescent="0.25">
      <c r="A31171" s="16">
        <v>96594</v>
      </c>
      <c r="B31171" s="17">
        <v>44339.02008101852</v>
      </c>
      <c r="C31171" s="16">
        <v>271527</v>
      </c>
      <c r="D31171" s="16">
        <v>324410</v>
      </c>
      <c r="E31171" s="18">
        <f>VLOOKUP(C31171, Подписчики!$A$1:$C$16000,3,0)</f>
        <v>44310.842330947293</v>
      </c>
      <c r="F31171">
        <v>0</v>
      </c>
      <c r="G31171" s="2">
        <f t="shared" si="487"/>
        <v>44339.02008101852</v>
      </c>
    </row>
    <row r="31172" spans="1:7" x14ac:dyDescent="0.25">
      <c r="A31172" s="16">
        <v>96595</v>
      </c>
      <c r="B31172" s="17">
        <v>44339.020416666666</v>
      </c>
      <c r="C31172" s="16">
        <v>252630</v>
      </c>
      <c r="D31172" s="16">
        <v>153893</v>
      </c>
      <c r="E31172" s="18">
        <f>VLOOKUP(C31172, Подписчики!$A$1:$C$16000,3,0)</f>
        <v>44312.712775676642</v>
      </c>
      <c r="F31172">
        <v>-6</v>
      </c>
      <c r="G31172" s="2">
        <f t="shared" si="487"/>
        <v>44338.770416666666</v>
      </c>
    </row>
    <row r="31173" spans="1:7" x14ac:dyDescent="0.25">
      <c r="A31173" s="16">
        <v>96598</v>
      </c>
      <c r="B31173" s="17">
        <v>44339.021944444445</v>
      </c>
      <c r="C31173" s="16">
        <v>4210</v>
      </c>
      <c r="D31173" s="16">
        <v>411922</v>
      </c>
      <c r="E31173" s="18">
        <f>VLOOKUP(C31173, Подписчики!$A$1:$C$16000,3,0)</f>
        <v>44322.96994576211</v>
      </c>
      <c r="F31173">
        <v>2</v>
      </c>
      <c r="G31173" s="2">
        <f t="shared" si="487"/>
        <v>44339.10527777778</v>
      </c>
    </row>
    <row r="31174" spans="1:7" x14ac:dyDescent="0.25">
      <c r="A31174" s="16">
        <v>96599</v>
      </c>
      <c r="B31174" s="17">
        <v>44339.026076388887</v>
      </c>
      <c r="C31174" s="16">
        <v>60792</v>
      </c>
      <c r="D31174" s="16">
        <v>198326</v>
      </c>
      <c r="E31174" s="18">
        <f>VLOOKUP(C31174, Подписчики!$A$1:$C$16000,3,0)</f>
        <v>44309.004656659548</v>
      </c>
      <c r="F31174">
        <v>0</v>
      </c>
      <c r="G31174" s="2">
        <f t="shared" si="487"/>
        <v>44339.026076388887</v>
      </c>
    </row>
    <row r="31175" spans="1:7" x14ac:dyDescent="0.25">
      <c r="A31175" s="16">
        <v>96600</v>
      </c>
      <c r="B31175" s="17">
        <v>44339.026678240742</v>
      </c>
      <c r="C31175" s="16">
        <v>303312</v>
      </c>
      <c r="D31175" s="16">
        <v>153893</v>
      </c>
      <c r="E31175" s="18">
        <f>VLOOKUP(C31175, Подписчики!$A$1:$C$16000,3,0)</f>
        <v>44312.43526217949</v>
      </c>
      <c r="F31175">
        <v>9</v>
      </c>
      <c r="G31175" s="2">
        <f t="shared" si="487"/>
        <v>44339.401678240742</v>
      </c>
    </row>
    <row r="31176" spans="1:7" x14ac:dyDescent="0.25">
      <c r="A31176" s="16">
        <v>96602</v>
      </c>
      <c r="B31176" s="17">
        <v>44339.029328703706</v>
      </c>
      <c r="C31176" s="16">
        <v>186257</v>
      </c>
      <c r="D31176" s="16">
        <v>239565</v>
      </c>
      <c r="E31176" s="18">
        <f>VLOOKUP(C31176, Подписчики!$A$1:$C$16000,3,0)</f>
        <v>44322.145384864671</v>
      </c>
      <c r="F31176">
        <v>1</v>
      </c>
      <c r="G31176" s="2">
        <f t="shared" si="487"/>
        <v>44339.07099537037</v>
      </c>
    </row>
    <row r="31177" spans="1:7" x14ac:dyDescent="0.25">
      <c r="A31177" s="16">
        <v>96603</v>
      </c>
      <c r="B31177" s="17">
        <v>44339.029363425929</v>
      </c>
      <c r="C31177" s="16">
        <v>71773</v>
      </c>
      <c r="D31177" s="16">
        <v>118</v>
      </c>
      <c r="E31177" s="18">
        <f>VLOOKUP(C31177, Подписчики!$A$1:$C$16000,3,0)</f>
        <v>44315.460869586896</v>
      </c>
      <c r="F31177">
        <v>3</v>
      </c>
      <c r="G31177" s="2">
        <f t="shared" si="487"/>
        <v>44339.154363425929</v>
      </c>
    </row>
    <row r="31178" spans="1:7" x14ac:dyDescent="0.25">
      <c r="A31178" s="16">
        <v>96608</v>
      </c>
      <c r="B31178" s="17">
        <v>44339.0309375</v>
      </c>
      <c r="C31178" s="16">
        <v>141112</v>
      </c>
      <c r="D31178" s="16">
        <v>102086</v>
      </c>
      <c r="E31178" s="18">
        <f>VLOOKUP(C31178, Подписчики!$A$1:$C$16000,3,0)</f>
        <v>44299.662132336183</v>
      </c>
      <c r="F31178">
        <v>0</v>
      </c>
      <c r="G31178" s="2">
        <f t="shared" si="487"/>
        <v>44339.0309375</v>
      </c>
    </row>
    <row r="31179" spans="1:7" x14ac:dyDescent="0.25">
      <c r="A31179" s="16">
        <v>96609</v>
      </c>
      <c r="B31179" s="17">
        <v>44339.0309375</v>
      </c>
      <c r="C31179" s="16">
        <v>182822</v>
      </c>
      <c r="D31179" s="16">
        <v>158978</v>
      </c>
      <c r="E31179" s="18">
        <f>VLOOKUP(C31179, Подписчики!$A$1:$C$16000,3,0)</f>
        <v>44309.351393411678</v>
      </c>
      <c r="F31179">
        <v>0</v>
      </c>
      <c r="G31179" s="2">
        <f t="shared" si="487"/>
        <v>44339.0309375</v>
      </c>
    </row>
    <row r="31180" spans="1:7" x14ac:dyDescent="0.25">
      <c r="A31180" s="16">
        <v>96614</v>
      </c>
      <c r="B31180" s="17">
        <v>44339.031956018516</v>
      </c>
      <c r="C31180" s="16">
        <v>125413</v>
      </c>
      <c r="D31180" s="16">
        <v>117703</v>
      </c>
      <c r="E31180" s="18">
        <f>VLOOKUP(C31180, Подписчики!$A$1:$C$16000,3,0)</f>
        <v>44309.469874928771</v>
      </c>
      <c r="F31180">
        <v>2</v>
      </c>
      <c r="G31180" s="2">
        <f t="shared" si="487"/>
        <v>44339.115289351852</v>
      </c>
    </row>
    <row r="31181" spans="1:7" x14ac:dyDescent="0.25">
      <c r="A31181" s="16">
        <v>96617</v>
      </c>
      <c r="B31181" s="17">
        <v>44339.032951388886</v>
      </c>
      <c r="C31181" s="16">
        <v>160114</v>
      </c>
      <c r="D31181" s="16">
        <v>84382</v>
      </c>
      <c r="E31181" s="18">
        <f>VLOOKUP(C31181, Подписчики!$A$1:$C$16000,3,0)</f>
        <v>44309.677518198012</v>
      </c>
      <c r="F31181">
        <v>1</v>
      </c>
      <c r="G31181" s="2">
        <f t="shared" si="487"/>
        <v>44339.074618055551</v>
      </c>
    </row>
    <row r="31182" spans="1:7" x14ac:dyDescent="0.25">
      <c r="A31182" s="16">
        <v>96618</v>
      </c>
      <c r="B31182" s="17">
        <v>44339.033761574072</v>
      </c>
      <c r="C31182" s="16">
        <v>280302</v>
      </c>
      <c r="D31182" s="16">
        <v>244574</v>
      </c>
      <c r="E31182" s="18">
        <f>VLOOKUP(C31182, Подписчики!$A$1:$C$16000,3,0)</f>
        <v>44318.365716132474</v>
      </c>
      <c r="F31182">
        <v>-5</v>
      </c>
      <c r="G31182" s="2">
        <f t="shared" si="487"/>
        <v>44338.825428240736</v>
      </c>
    </row>
    <row r="31183" spans="1:7" x14ac:dyDescent="0.25">
      <c r="A31183" s="16">
        <v>96619</v>
      </c>
      <c r="B31183" s="17">
        <v>44339.034328703703</v>
      </c>
      <c r="C31183" s="16">
        <v>33198</v>
      </c>
      <c r="D31183" s="16">
        <v>245484</v>
      </c>
      <c r="E31183" s="18">
        <f>VLOOKUP(C31183, Подписчики!$A$1:$C$16000,3,0)</f>
        <v>44304.564909650995</v>
      </c>
      <c r="F31183">
        <v>2</v>
      </c>
      <c r="G31183" s="2">
        <f t="shared" si="487"/>
        <v>44339.117662037039</v>
      </c>
    </row>
    <row r="31184" spans="1:7" x14ac:dyDescent="0.25">
      <c r="A31184" s="16">
        <v>96624</v>
      </c>
      <c r="B31184" s="17">
        <v>44339.034942129627</v>
      </c>
      <c r="C31184" s="16">
        <v>40906</v>
      </c>
      <c r="D31184" s="16">
        <v>183290</v>
      </c>
      <c r="E31184" s="18">
        <f>VLOOKUP(C31184, Подписчики!$A$1:$C$16000,3,0)</f>
        <v>44286.100526816241</v>
      </c>
      <c r="F31184">
        <v>3</v>
      </c>
      <c r="G31184" s="2">
        <f t="shared" si="487"/>
        <v>44339.159942129627</v>
      </c>
    </row>
    <row r="31185" spans="1:7" x14ac:dyDescent="0.25">
      <c r="A31185" s="16">
        <v>96627</v>
      </c>
      <c r="B31185" s="17">
        <v>44339.037662037037</v>
      </c>
      <c r="C31185" s="16">
        <v>248323</v>
      </c>
      <c r="D31185" s="16">
        <v>4316</v>
      </c>
      <c r="E31185" s="18">
        <f>VLOOKUP(C31185, Подписчики!$A$1:$C$16000,3,0)</f>
        <v>44337.86491588319</v>
      </c>
      <c r="F31185">
        <v>11</v>
      </c>
      <c r="G31185" s="2">
        <f t="shared" si="487"/>
        <v>44339.495995370373</v>
      </c>
    </row>
    <row r="31186" spans="1:7" x14ac:dyDescent="0.25">
      <c r="A31186" s="16">
        <v>96629</v>
      </c>
      <c r="B31186" s="17">
        <v>44339.037812499999</v>
      </c>
      <c r="C31186" s="16">
        <v>334179</v>
      </c>
      <c r="D31186" s="16">
        <v>476288</v>
      </c>
      <c r="E31186" s="18">
        <f>VLOOKUP(C31186, Подписчики!$A$1:$C$16000,3,0)</f>
        <v>44293.809743910257</v>
      </c>
      <c r="F31186">
        <v>1</v>
      </c>
      <c r="G31186" s="2">
        <f t="shared" si="487"/>
        <v>44339.079479166663</v>
      </c>
    </row>
    <row r="31187" spans="1:7" x14ac:dyDescent="0.25">
      <c r="A31187" s="16">
        <v>96634</v>
      </c>
      <c r="B31187" s="17">
        <v>44339.038240740738</v>
      </c>
      <c r="C31187" s="16">
        <v>232636</v>
      </c>
      <c r="D31187" s="16">
        <v>347008</v>
      </c>
      <c r="E31187" s="18">
        <f>VLOOKUP(C31187, Подписчики!$A$1:$C$16000,3,0)</f>
        <v>44333.983020299143</v>
      </c>
      <c r="F31187">
        <v>1</v>
      </c>
      <c r="G31187" s="2">
        <f t="shared" si="487"/>
        <v>44339.079907407402</v>
      </c>
    </row>
    <row r="31188" spans="1:7" x14ac:dyDescent="0.25">
      <c r="A31188" s="16">
        <v>96635</v>
      </c>
      <c r="B31188" s="17">
        <v>44339.038912037038</v>
      </c>
      <c r="C31188" s="16">
        <v>215093</v>
      </c>
      <c r="D31188" s="16">
        <v>149755</v>
      </c>
      <c r="E31188" s="18">
        <f>VLOOKUP(C31188, Подписчики!$A$1:$C$16000,3,0)</f>
        <v>44315.451546189455</v>
      </c>
      <c r="F31188">
        <v>2</v>
      </c>
      <c r="G31188" s="2">
        <f t="shared" si="487"/>
        <v>44339.122245370374</v>
      </c>
    </row>
    <row r="31189" spans="1:7" x14ac:dyDescent="0.25">
      <c r="A31189" s="16">
        <v>96638</v>
      </c>
      <c r="B31189" s="17">
        <v>44339.039861111109</v>
      </c>
      <c r="C31189" s="16">
        <v>166174</v>
      </c>
      <c r="D31189" s="16">
        <v>241927</v>
      </c>
      <c r="E31189" s="18">
        <f>VLOOKUP(C31189, Подписчики!$A$1:$C$16000,3,0)</f>
        <v>44306.635487642452</v>
      </c>
      <c r="F31189">
        <v>-1</v>
      </c>
      <c r="G31189" s="2">
        <f t="shared" si="487"/>
        <v>44338.998194444444</v>
      </c>
    </row>
    <row r="31190" spans="1:7" x14ac:dyDescent="0.25">
      <c r="A31190" s="16">
        <v>96641</v>
      </c>
      <c r="B31190" s="17">
        <v>44339.046967592592</v>
      </c>
      <c r="C31190" s="16">
        <v>287960</v>
      </c>
      <c r="D31190" s="16">
        <v>411922</v>
      </c>
      <c r="E31190" s="18">
        <f>VLOOKUP(C31190, Подписчики!$A$1:$C$16000,3,0)</f>
        <v>44316.073217450139</v>
      </c>
      <c r="F31190">
        <v>2</v>
      </c>
      <c r="G31190" s="2">
        <f t="shared" si="487"/>
        <v>44339.130300925928</v>
      </c>
    </row>
    <row r="31191" spans="1:7" x14ac:dyDescent="0.25">
      <c r="A31191" s="16">
        <v>96645</v>
      </c>
      <c r="B31191" s="17">
        <v>44339.048726851855</v>
      </c>
      <c r="C31191" s="16">
        <v>314782</v>
      </c>
      <c r="D31191" s="16">
        <v>230507</v>
      </c>
      <c r="E31191" s="18">
        <f>VLOOKUP(C31191, Подписчики!$A$1:$C$16000,3,0)</f>
        <v>44310.957717272082</v>
      </c>
      <c r="F31191">
        <v>-4</v>
      </c>
      <c r="G31191" s="2">
        <f t="shared" si="487"/>
        <v>44338.882060185191</v>
      </c>
    </row>
    <row r="31192" spans="1:7" x14ac:dyDescent="0.25">
      <c r="A31192" s="16">
        <v>96650</v>
      </c>
      <c r="B31192" s="17">
        <v>44339.050416666665</v>
      </c>
      <c r="C31192" s="16">
        <v>78870</v>
      </c>
      <c r="D31192" s="16">
        <v>21760</v>
      </c>
      <c r="E31192" s="18">
        <f>VLOOKUP(C31192, Подписчики!$A$1:$C$16000,3,0)</f>
        <v>44314.79148326211</v>
      </c>
      <c r="F31192">
        <v>3</v>
      </c>
      <c r="G31192" s="2">
        <f t="shared" si="487"/>
        <v>44339.175416666665</v>
      </c>
    </row>
    <row r="31193" spans="1:7" x14ac:dyDescent="0.25">
      <c r="A31193" s="16">
        <v>96654</v>
      </c>
      <c r="B31193" s="17">
        <v>44339.05096064815</v>
      </c>
      <c r="C31193" s="16">
        <v>35868</v>
      </c>
      <c r="D31193" s="16">
        <v>324804</v>
      </c>
      <c r="E31193" s="18">
        <f>VLOOKUP(C31193, Подписчики!$A$1:$C$16000,3,0)</f>
        <v>44319.783963354705</v>
      </c>
      <c r="F31193">
        <v>1</v>
      </c>
      <c r="G31193" s="2">
        <f t="shared" si="487"/>
        <v>44339.092627314814</v>
      </c>
    </row>
    <row r="31194" spans="1:7" x14ac:dyDescent="0.25">
      <c r="A31194" s="16">
        <v>96658</v>
      </c>
      <c r="B31194" s="17">
        <v>44339.053472222222</v>
      </c>
      <c r="C31194" s="16">
        <v>106113</v>
      </c>
      <c r="D31194" s="16">
        <v>347393</v>
      </c>
      <c r="E31194" s="18">
        <f>VLOOKUP(C31194, Подписчики!$A$1:$C$16000,3,0)</f>
        <v>44303.902228169514</v>
      </c>
      <c r="F31194">
        <v>1</v>
      </c>
      <c r="G31194" s="2">
        <f t="shared" si="487"/>
        <v>44339.095138888886</v>
      </c>
    </row>
    <row r="31195" spans="1:7" x14ac:dyDescent="0.25">
      <c r="A31195" s="16">
        <v>96659</v>
      </c>
      <c r="B31195" s="17">
        <v>44339.053680555553</v>
      </c>
      <c r="C31195" s="16">
        <v>276186</v>
      </c>
      <c r="D31195" s="16">
        <v>137327</v>
      </c>
      <c r="E31195" s="18">
        <f>VLOOKUP(C31195, Подписчики!$A$1:$C$16000,3,0)</f>
        <v>44309.383882549861</v>
      </c>
      <c r="F31195">
        <v>7</v>
      </c>
      <c r="G31195" s="2">
        <f t="shared" si="487"/>
        <v>44339.345347222217</v>
      </c>
    </row>
    <row r="31196" spans="1:7" x14ac:dyDescent="0.25">
      <c r="A31196" s="16">
        <v>96662</v>
      </c>
      <c r="B31196" s="17">
        <v>44339.054571759261</v>
      </c>
      <c r="C31196" s="16">
        <v>213725</v>
      </c>
      <c r="D31196" s="16">
        <v>230507</v>
      </c>
      <c r="E31196" s="18">
        <f>VLOOKUP(C31196, Подписчики!$A$1:$C$16000,3,0)</f>
        <v>44318.79489255698</v>
      </c>
      <c r="F31196">
        <v>1</v>
      </c>
      <c r="G31196" s="2">
        <f t="shared" si="487"/>
        <v>44339.096238425926</v>
      </c>
    </row>
    <row r="31197" spans="1:7" x14ac:dyDescent="0.25">
      <c r="A31197" s="16">
        <v>96667</v>
      </c>
      <c r="B31197" s="17">
        <v>44339.055243055554</v>
      </c>
      <c r="C31197" s="16">
        <v>337624</v>
      </c>
      <c r="D31197" s="16">
        <v>96633</v>
      </c>
      <c r="E31197" s="18">
        <f>VLOOKUP(C31197, Подписчики!$A$1:$C$16000,3,0)</f>
        <v>44312.102667236468</v>
      </c>
      <c r="F31197">
        <v>5</v>
      </c>
      <c r="G31197" s="2">
        <f t="shared" si="487"/>
        <v>44339.26357638889</v>
      </c>
    </row>
    <row r="31198" spans="1:7" x14ac:dyDescent="0.25">
      <c r="A31198" s="16">
        <v>96672</v>
      </c>
      <c r="B31198" s="17">
        <v>44339.05641203704</v>
      </c>
      <c r="C31198" s="16">
        <v>224851</v>
      </c>
      <c r="D31198" s="16">
        <v>43697</v>
      </c>
      <c r="E31198" s="18">
        <f>VLOOKUP(C31198, Подписчики!$A$1:$C$16000,3,0)</f>
        <v>44312.546033974359</v>
      </c>
      <c r="F31198">
        <v>-9</v>
      </c>
      <c r="G31198" s="2">
        <f t="shared" si="487"/>
        <v>44338.68141203704</v>
      </c>
    </row>
    <row r="31199" spans="1:7" x14ac:dyDescent="0.25">
      <c r="A31199" s="16">
        <v>96676</v>
      </c>
      <c r="B31199" s="17">
        <v>44339.056666666664</v>
      </c>
      <c r="C31199" s="16">
        <v>99158</v>
      </c>
      <c r="D31199" s="16">
        <v>264284</v>
      </c>
      <c r="E31199" s="18">
        <f>VLOOKUP(C31199, Подписчики!$A$1:$C$16000,3,0)</f>
        <v>44299.168945085468</v>
      </c>
      <c r="F31199">
        <v>2</v>
      </c>
      <c r="G31199" s="2">
        <f t="shared" si="487"/>
        <v>44339.14</v>
      </c>
    </row>
    <row r="31200" spans="1:7" x14ac:dyDescent="0.25">
      <c r="A31200" s="16">
        <v>96680</v>
      </c>
      <c r="B31200" s="17">
        <v>44339.057523148149</v>
      </c>
      <c r="C31200" s="16">
        <v>5945</v>
      </c>
      <c r="D31200" s="16">
        <v>411922</v>
      </c>
      <c r="E31200" s="18">
        <f>VLOOKUP(C31200, Подписчики!$A$1:$C$16000,3,0)</f>
        <v>44335.635373468656</v>
      </c>
      <c r="F31200">
        <v>2</v>
      </c>
      <c r="G31200" s="2">
        <f t="shared" si="487"/>
        <v>44339.140856481485</v>
      </c>
    </row>
    <row r="31201" spans="1:7" x14ac:dyDescent="0.25">
      <c r="A31201" s="16">
        <v>96681</v>
      </c>
      <c r="B31201" s="17">
        <v>44339.059201388889</v>
      </c>
      <c r="C31201" s="16">
        <v>299268</v>
      </c>
      <c r="D31201" s="16">
        <v>440825</v>
      </c>
      <c r="E31201" s="18">
        <f>VLOOKUP(C31201, Подписчики!$A$1:$C$16000,3,0)</f>
        <v>44302.881490242165</v>
      </c>
      <c r="F31201">
        <v>3</v>
      </c>
      <c r="G31201" s="2">
        <f t="shared" si="487"/>
        <v>44339.184201388889</v>
      </c>
    </row>
    <row r="31202" spans="1:7" x14ac:dyDescent="0.25">
      <c r="A31202" s="16">
        <v>96686</v>
      </c>
      <c r="B31202" s="17">
        <v>44339.060335648152</v>
      </c>
      <c r="C31202" s="16">
        <v>66441</v>
      </c>
      <c r="D31202" s="16">
        <v>411922</v>
      </c>
      <c r="E31202" s="18">
        <f>VLOOKUP(C31202, Подписчики!$A$1:$C$16000,3,0)</f>
        <v>44336.347694088319</v>
      </c>
      <c r="F31202">
        <v>1</v>
      </c>
      <c r="G31202" s="2">
        <f t="shared" si="487"/>
        <v>44339.102002314816</v>
      </c>
    </row>
    <row r="31203" spans="1:7" x14ac:dyDescent="0.25">
      <c r="A31203" s="16">
        <v>96689</v>
      </c>
      <c r="B31203" s="17">
        <v>44339.0628125</v>
      </c>
      <c r="C31203" s="16">
        <v>308501</v>
      </c>
      <c r="D31203" s="16">
        <v>436070</v>
      </c>
      <c r="E31203" s="18">
        <f>VLOOKUP(C31203, Подписчики!$A$1:$C$16000,3,0)</f>
        <v>44309.946768269234</v>
      </c>
      <c r="F31203">
        <v>2</v>
      </c>
      <c r="G31203" s="2">
        <f t="shared" si="487"/>
        <v>44339.146145833336</v>
      </c>
    </row>
    <row r="31204" spans="1:7" x14ac:dyDescent="0.25">
      <c r="A31204" s="16">
        <v>96691</v>
      </c>
      <c r="B31204" s="17">
        <v>44339.063703703701</v>
      </c>
      <c r="C31204" s="16">
        <v>16318</v>
      </c>
      <c r="D31204" s="16">
        <v>155428</v>
      </c>
      <c r="E31204" s="18">
        <f>VLOOKUP(C31204, Подписчики!$A$1:$C$16000,3,0)</f>
        <v>44308.494812927354</v>
      </c>
      <c r="F31204">
        <v>-7</v>
      </c>
      <c r="G31204" s="2">
        <f t="shared" si="487"/>
        <v>44338.772037037037</v>
      </c>
    </row>
    <row r="31205" spans="1:7" x14ac:dyDescent="0.25">
      <c r="A31205" s="16">
        <v>96693</v>
      </c>
      <c r="B31205" s="17">
        <v>44339.065995370373</v>
      </c>
      <c r="C31205" s="16">
        <v>66016</v>
      </c>
      <c r="D31205" s="16">
        <v>436070</v>
      </c>
      <c r="E31205" s="18">
        <f>VLOOKUP(C31205, Подписчики!$A$1:$C$16000,3,0)</f>
        <v>44315.315902849004</v>
      </c>
      <c r="F31205">
        <v>0</v>
      </c>
      <c r="G31205" s="2">
        <f t="shared" si="487"/>
        <v>44339.065995370373</v>
      </c>
    </row>
    <row r="31206" spans="1:7" x14ac:dyDescent="0.25">
      <c r="A31206" s="16">
        <v>96698</v>
      </c>
      <c r="B31206" s="17">
        <v>44339.067106481481</v>
      </c>
      <c r="C31206" s="16">
        <v>35193</v>
      </c>
      <c r="D31206" s="16">
        <v>258251</v>
      </c>
      <c r="E31206" s="18">
        <f>VLOOKUP(C31206, Подписчики!$A$1:$C$16000,3,0)</f>
        <v>44306.959807514242</v>
      </c>
      <c r="F31206">
        <v>2</v>
      </c>
      <c r="G31206" s="2">
        <f t="shared" si="487"/>
        <v>44339.150439814817</v>
      </c>
    </row>
    <row r="31207" spans="1:7" x14ac:dyDescent="0.25">
      <c r="A31207" s="16">
        <v>96699</v>
      </c>
      <c r="B31207" s="17">
        <v>44339.068148148152</v>
      </c>
      <c r="C31207" s="16">
        <v>45739</v>
      </c>
      <c r="D31207" s="16">
        <v>330333</v>
      </c>
      <c r="E31207" s="18">
        <f>VLOOKUP(C31207, Подписчики!$A$1:$C$16000,3,0)</f>
        <v>44329.685736324791</v>
      </c>
      <c r="F31207">
        <v>0</v>
      </c>
      <c r="G31207" s="2">
        <f t="shared" si="487"/>
        <v>44339.068148148152</v>
      </c>
    </row>
    <row r="31208" spans="1:7" x14ac:dyDescent="0.25">
      <c r="A31208" s="16">
        <v>96702</v>
      </c>
      <c r="B31208" s="17">
        <v>44339.068553240744</v>
      </c>
      <c r="C31208" s="16">
        <v>97945</v>
      </c>
      <c r="D31208" s="16">
        <v>389195</v>
      </c>
      <c r="E31208" s="18">
        <f>VLOOKUP(C31208, Подписчики!$A$1:$C$16000,3,0)</f>
        <v>44299.426308938746</v>
      </c>
      <c r="F31208">
        <v>1</v>
      </c>
      <c r="G31208" s="2">
        <f t="shared" si="487"/>
        <v>44339.110219907408</v>
      </c>
    </row>
    <row r="31209" spans="1:7" x14ac:dyDescent="0.25">
      <c r="A31209" s="16">
        <v>96707</v>
      </c>
      <c r="B31209" s="17">
        <v>44339.07303240741</v>
      </c>
      <c r="C31209" s="16">
        <v>336216</v>
      </c>
      <c r="D31209" s="16">
        <v>63666</v>
      </c>
      <c r="E31209" s="18">
        <f>VLOOKUP(C31209, Подписчики!$A$1:$C$16000,3,0)</f>
        <v>44330.664023076919</v>
      </c>
      <c r="F31209">
        <v>3</v>
      </c>
      <c r="G31209" s="2">
        <f t="shared" si="487"/>
        <v>44339.19803240741</v>
      </c>
    </row>
    <row r="31210" spans="1:7" x14ac:dyDescent="0.25">
      <c r="A31210" s="16">
        <v>96709</v>
      </c>
      <c r="B31210" s="17">
        <v>44339.073703703703</v>
      </c>
      <c r="C31210" s="16">
        <v>150018</v>
      </c>
      <c r="D31210" s="16">
        <v>411922</v>
      </c>
      <c r="E31210" s="18">
        <f>VLOOKUP(C31210, Подписчики!$A$1:$C$16000,3,0)</f>
        <v>44313.457366346156</v>
      </c>
      <c r="F31210">
        <v>2</v>
      </c>
      <c r="G31210" s="2">
        <f t="shared" si="487"/>
        <v>44339.157037037039</v>
      </c>
    </row>
    <row r="31211" spans="1:7" x14ac:dyDescent="0.25">
      <c r="A31211" s="16">
        <v>96714</v>
      </c>
      <c r="B31211" s="17">
        <v>44339.074212962965</v>
      </c>
      <c r="C31211" s="16">
        <v>51605</v>
      </c>
      <c r="D31211" s="16">
        <v>68095</v>
      </c>
      <c r="E31211" s="18">
        <f>VLOOKUP(C31211, Подписчики!$A$1:$C$16000,3,0)</f>
        <v>44314.659119088319</v>
      </c>
      <c r="F31211">
        <v>-9</v>
      </c>
      <c r="G31211" s="2">
        <f t="shared" si="487"/>
        <v>44338.699212962965</v>
      </c>
    </row>
    <row r="31212" spans="1:7" x14ac:dyDescent="0.25">
      <c r="A31212" s="16">
        <v>96718</v>
      </c>
      <c r="B31212" s="17">
        <v>44339.076168981483</v>
      </c>
      <c r="C31212" s="16">
        <v>29459</v>
      </c>
      <c r="D31212" s="16">
        <v>347008</v>
      </c>
      <c r="E31212" s="18">
        <f>VLOOKUP(C31212, Подписчики!$A$1:$C$16000,3,0)</f>
        <v>44301.189320512822</v>
      </c>
      <c r="F31212">
        <v>2</v>
      </c>
      <c r="G31212" s="2">
        <f t="shared" si="487"/>
        <v>44339.159502314818</v>
      </c>
    </row>
    <row r="31213" spans="1:7" x14ac:dyDescent="0.25">
      <c r="A31213" s="16">
        <v>96723</v>
      </c>
      <c r="B31213" s="17">
        <v>44339.076932870368</v>
      </c>
      <c r="C31213" s="16">
        <v>1446</v>
      </c>
      <c r="D31213" s="16">
        <v>378581</v>
      </c>
      <c r="E31213" s="18">
        <f>VLOOKUP(C31213, Подписчики!$A$1:$C$16000,3,0)</f>
        <v>44308.631442236467</v>
      </c>
      <c r="F31213">
        <v>2</v>
      </c>
      <c r="G31213" s="2">
        <f t="shared" si="487"/>
        <v>44339.160266203704</v>
      </c>
    </row>
    <row r="31214" spans="1:7" x14ac:dyDescent="0.25">
      <c r="A31214" s="16">
        <v>96728</v>
      </c>
      <c r="B31214" s="17">
        <v>44339.077638888892</v>
      </c>
      <c r="C31214" s="16">
        <v>182055</v>
      </c>
      <c r="D31214" s="16">
        <v>46164</v>
      </c>
      <c r="E31214" s="18">
        <f>VLOOKUP(C31214, Подписчики!$A$1:$C$16000,3,0)</f>
        <v>44327.547371972934</v>
      </c>
      <c r="F31214">
        <v>1</v>
      </c>
      <c r="G31214" s="2">
        <f t="shared" si="487"/>
        <v>44339.119305555556</v>
      </c>
    </row>
    <row r="31215" spans="1:7" x14ac:dyDescent="0.25">
      <c r="A31215" s="16">
        <v>96731</v>
      </c>
      <c r="B31215" s="17">
        <v>44339.080937500003</v>
      </c>
      <c r="C31215" s="16">
        <v>123129</v>
      </c>
      <c r="D31215" s="16">
        <v>198404</v>
      </c>
      <c r="E31215" s="18">
        <f>VLOOKUP(C31215, Подписчики!$A$1:$C$16000,3,0)</f>
        <v>44329.072779807691</v>
      </c>
      <c r="F31215">
        <v>0</v>
      </c>
      <c r="G31215" s="2">
        <f t="shared" si="487"/>
        <v>44339.080937500003</v>
      </c>
    </row>
    <row r="31216" spans="1:7" x14ac:dyDescent="0.25">
      <c r="A31216" s="16">
        <v>96734</v>
      </c>
      <c r="B31216" s="17">
        <v>44339.082280092596</v>
      </c>
      <c r="C31216" s="16">
        <v>128168</v>
      </c>
      <c r="D31216" s="16">
        <v>68991</v>
      </c>
      <c r="E31216" s="18">
        <f>VLOOKUP(C31216, Подписчики!$A$1:$C$16000,3,0)</f>
        <v>44294.06384996439</v>
      </c>
      <c r="F31216">
        <v>2</v>
      </c>
      <c r="G31216" s="2">
        <f t="shared" si="487"/>
        <v>44339.165613425932</v>
      </c>
    </row>
    <row r="31217" spans="1:7" x14ac:dyDescent="0.25">
      <c r="A31217" s="16">
        <v>96737</v>
      </c>
      <c r="B31217" s="17">
        <v>44339.083101851851</v>
      </c>
      <c r="C31217" s="16">
        <v>268263</v>
      </c>
      <c r="D31217" s="16">
        <v>75550</v>
      </c>
      <c r="E31217" s="18">
        <f>VLOOKUP(C31217, Подписчики!$A$1:$C$16000,3,0)</f>
        <v>44312.664476923077</v>
      </c>
      <c r="F31217">
        <v>3</v>
      </c>
      <c r="G31217" s="2">
        <f t="shared" si="487"/>
        <v>44339.208101851851</v>
      </c>
    </row>
    <row r="31218" spans="1:7" x14ac:dyDescent="0.25">
      <c r="A31218" s="16">
        <v>96741</v>
      </c>
      <c r="B31218" s="17">
        <v>44339.083437499998</v>
      </c>
      <c r="C31218" s="16">
        <v>116263</v>
      </c>
      <c r="D31218" s="16">
        <v>112334</v>
      </c>
      <c r="E31218" s="18">
        <f>VLOOKUP(C31218, Подписчики!$A$1:$C$16000,3,0)</f>
        <v>44309.408735078345</v>
      </c>
      <c r="F31218">
        <v>0</v>
      </c>
      <c r="G31218" s="2">
        <f t="shared" si="487"/>
        <v>44339.083437499998</v>
      </c>
    </row>
    <row r="31219" spans="1:7" x14ac:dyDescent="0.25">
      <c r="A31219" s="16">
        <v>96744</v>
      </c>
      <c r="B31219" s="17">
        <v>44339.084328703706</v>
      </c>
      <c r="C31219" s="16">
        <v>322571</v>
      </c>
      <c r="D31219" s="16">
        <v>353381</v>
      </c>
      <c r="E31219" s="18">
        <f>VLOOKUP(C31219, Подписчики!$A$1:$C$16000,3,0)</f>
        <v>44300.471124216529</v>
      </c>
      <c r="F31219">
        <v>0</v>
      </c>
      <c r="G31219" s="2">
        <f t="shared" si="487"/>
        <v>44339.084328703706</v>
      </c>
    </row>
    <row r="31220" spans="1:7" x14ac:dyDescent="0.25">
      <c r="A31220" s="16">
        <v>96746</v>
      </c>
      <c r="B31220" s="17">
        <v>44339.084965277776</v>
      </c>
      <c r="C31220" s="16">
        <v>40671</v>
      </c>
      <c r="D31220" s="16">
        <v>294042</v>
      </c>
      <c r="E31220" s="18">
        <f>VLOOKUP(C31220, Подписчики!$A$1:$C$16000,3,0)</f>
        <v>44310.572456908834</v>
      </c>
      <c r="F31220">
        <v>3</v>
      </c>
      <c r="G31220" s="2">
        <f t="shared" si="487"/>
        <v>44339.209965277776</v>
      </c>
    </row>
    <row r="31221" spans="1:7" x14ac:dyDescent="0.25">
      <c r="A31221" s="16">
        <v>96751</v>
      </c>
      <c r="B31221" s="17">
        <v>44339.087500000001</v>
      </c>
      <c r="C31221" s="16">
        <v>339250</v>
      </c>
      <c r="D31221" s="16">
        <v>3001</v>
      </c>
      <c r="E31221" s="18">
        <f>VLOOKUP(C31221, Подписчики!$A$1:$C$16000,3,0)</f>
        <v>44313.076003881768</v>
      </c>
      <c r="F31221">
        <v>3</v>
      </c>
      <c r="G31221" s="2">
        <f t="shared" si="487"/>
        <v>44339.212500000001</v>
      </c>
    </row>
    <row r="31222" spans="1:7" x14ac:dyDescent="0.25">
      <c r="A31222" s="16">
        <v>96755</v>
      </c>
      <c r="B31222" s="17">
        <v>44339.087569444448</v>
      </c>
      <c r="C31222" s="16">
        <v>87534</v>
      </c>
      <c r="D31222" s="16">
        <v>343491</v>
      </c>
      <c r="E31222" s="18">
        <f>VLOOKUP(C31222, Подписчики!$A$1:$C$16000,3,0)</f>
        <v>44322.234517521363</v>
      </c>
      <c r="F31222">
        <v>-4</v>
      </c>
      <c r="G31222" s="2">
        <f t="shared" si="487"/>
        <v>44338.920902777783</v>
      </c>
    </row>
    <row r="31223" spans="1:7" x14ac:dyDescent="0.25">
      <c r="A31223" s="16">
        <v>96756</v>
      </c>
      <c r="B31223" s="17">
        <v>44339.087835648148</v>
      </c>
      <c r="C31223" s="16">
        <v>114864</v>
      </c>
      <c r="D31223" s="16">
        <v>411922</v>
      </c>
      <c r="E31223" s="18">
        <f>VLOOKUP(C31223, Подписчики!$A$1:$C$16000,3,0)</f>
        <v>44303.955982122512</v>
      </c>
      <c r="F31223">
        <v>1</v>
      </c>
      <c r="G31223" s="2">
        <f t="shared" si="487"/>
        <v>44339.129502314812</v>
      </c>
    </row>
    <row r="31224" spans="1:7" x14ac:dyDescent="0.25">
      <c r="A31224" s="16">
        <v>96761</v>
      </c>
      <c r="B31224" s="17">
        <v>44339.090914351851</v>
      </c>
      <c r="C31224" s="16">
        <v>285760</v>
      </c>
      <c r="D31224" s="16">
        <v>323966</v>
      </c>
      <c r="E31224" s="18">
        <f>VLOOKUP(C31224, Подписчики!$A$1:$C$16000,3,0)</f>
        <v>44318.860799180911</v>
      </c>
      <c r="F31224">
        <v>3</v>
      </c>
      <c r="G31224" s="2">
        <f t="shared" si="487"/>
        <v>44339.215914351851</v>
      </c>
    </row>
    <row r="31225" spans="1:7" x14ac:dyDescent="0.25">
      <c r="A31225" s="16">
        <v>96763</v>
      </c>
      <c r="B31225" s="17">
        <v>44339.094421296293</v>
      </c>
      <c r="C31225" s="16">
        <v>174943</v>
      </c>
      <c r="D31225" s="16">
        <v>301535</v>
      </c>
      <c r="E31225" s="18">
        <f>VLOOKUP(C31225, Подписчики!$A$1:$C$16000,3,0)</f>
        <v>44300.734865420229</v>
      </c>
      <c r="F31225">
        <v>0</v>
      </c>
      <c r="G31225" s="2">
        <f t="shared" si="487"/>
        <v>44339.094421296293</v>
      </c>
    </row>
    <row r="31226" spans="1:7" x14ac:dyDescent="0.25">
      <c r="A31226" s="16">
        <v>96768</v>
      </c>
      <c r="B31226" s="17">
        <v>44339.097997685189</v>
      </c>
      <c r="C31226" s="16">
        <v>309011</v>
      </c>
      <c r="D31226" s="16">
        <v>158978</v>
      </c>
      <c r="E31226" s="18">
        <f>VLOOKUP(C31226, Подписчики!$A$1:$C$16000,3,0)</f>
        <v>44315.188087891736</v>
      </c>
      <c r="F31226">
        <v>-7</v>
      </c>
      <c r="G31226" s="2">
        <f t="shared" si="487"/>
        <v>44338.806331018524</v>
      </c>
    </row>
    <row r="31227" spans="1:7" x14ac:dyDescent="0.25">
      <c r="A31227" s="16">
        <v>96771</v>
      </c>
      <c r="B31227" s="17">
        <v>44339.098483796297</v>
      </c>
      <c r="C31227" s="16">
        <v>275802</v>
      </c>
      <c r="D31227" s="16">
        <v>196571</v>
      </c>
      <c r="E31227" s="18">
        <f>VLOOKUP(C31227, Подписчики!$A$1:$C$16000,3,0)</f>
        <v>44309.240851460112</v>
      </c>
      <c r="F31227">
        <v>-9</v>
      </c>
      <c r="G31227" s="2">
        <f t="shared" si="487"/>
        <v>44338.723483796297</v>
      </c>
    </row>
    <row r="31228" spans="1:7" x14ac:dyDescent="0.25">
      <c r="A31228" s="16">
        <v>96776</v>
      </c>
      <c r="B31228" s="17">
        <v>44339.09888888889</v>
      </c>
      <c r="C31228" s="16">
        <v>189088</v>
      </c>
      <c r="D31228" s="16">
        <v>217307</v>
      </c>
      <c r="E31228" s="18">
        <f>VLOOKUP(C31228, Подписчики!$A$1:$C$16000,3,0)</f>
        <v>44316.372942307695</v>
      </c>
      <c r="F31228">
        <v>-8</v>
      </c>
      <c r="G31228" s="2">
        <f t="shared" si="487"/>
        <v>44338.765555555554</v>
      </c>
    </row>
    <row r="31229" spans="1:7" x14ac:dyDescent="0.25">
      <c r="A31229" s="16">
        <v>96781</v>
      </c>
      <c r="B31229" s="17">
        <v>44339.100648148145</v>
      </c>
      <c r="C31229" s="16">
        <v>57385</v>
      </c>
      <c r="D31229" s="16">
        <v>250679</v>
      </c>
      <c r="E31229" s="18">
        <f>VLOOKUP(C31229, Подписчики!$A$1:$C$16000,3,0)</f>
        <v>44303.525781623939</v>
      </c>
      <c r="F31229">
        <v>5</v>
      </c>
      <c r="G31229" s="2">
        <f t="shared" si="487"/>
        <v>44339.308981481481</v>
      </c>
    </row>
    <row r="31230" spans="1:7" x14ac:dyDescent="0.25">
      <c r="A31230" s="16">
        <v>96786</v>
      </c>
      <c r="B31230" s="17">
        <v>44339.102337962962</v>
      </c>
      <c r="C31230" s="16">
        <v>251304</v>
      </c>
      <c r="D31230" s="16">
        <v>301549</v>
      </c>
      <c r="E31230" s="18">
        <f>VLOOKUP(C31230, Подписчики!$A$1:$C$16000,3,0)</f>
        <v>44310.087040883191</v>
      </c>
      <c r="F31230">
        <v>1</v>
      </c>
      <c r="G31230" s="2">
        <f t="shared" si="487"/>
        <v>44339.144004629627</v>
      </c>
    </row>
    <row r="31231" spans="1:7" x14ac:dyDescent="0.25">
      <c r="A31231" s="16">
        <v>96791</v>
      </c>
      <c r="B31231" s="17">
        <v>44339.103854166664</v>
      </c>
      <c r="C31231" s="16">
        <v>233221</v>
      </c>
      <c r="D31231" s="16">
        <v>143024</v>
      </c>
      <c r="E31231" s="18">
        <f>VLOOKUP(C31231, Подписчики!$A$1:$C$16000,3,0)</f>
        <v>44312.103106445873</v>
      </c>
      <c r="F31231">
        <v>3</v>
      </c>
      <c r="G31231" s="2">
        <f t="shared" si="487"/>
        <v>44339.228854166664</v>
      </c>
    </row>
    <row r="31232" spans="1:7" x14ac:dyDescent="0.25">
      <c r="A31232" s="16">
        <v>96793</v>
      </c>
      <c r="B31232" s="17">
        <v>44339.10733796296</v>
      </c>
      <c r="C31232" s="16">
        <v>204846</v>
      </c>
      <c r="D31232" s="16">
        <v>153893</v>
      </c>
      <c r="E31232" s="18">
        <f>VLOOKUP(C31232, Подписчики!$A$1:$C$16000,3,0)</f>
        <v>44314.147485826215</v>
      </c>
      <c r="F31232">
        <v>1</v>
      </c>
      <c r="G31232" s="2">
        <f t="shared" si="487"/>
        <v>44339.149004629624</v>
      </c>
    </row>
    <row r="31233" spans="1:7" x14ac:dyDescent="0.25">
      <c r="A31233" s="16">
        <v>96798</v>
      </c>
      <c r="B31233" s="17">
        <v>44339.10833333333</v>
      </c>
      <c r="C31233" s="16">
        <v>6752</v>
      </c>
      <c r="D31233" s="16">
        <v>190995</v>
      </c>
      <c r="E31233" s="18">
        <f>VLOOKUP(C31233, Подписчики!$A$1:$C$16000,3,0)</f>
        <v>44313.443739102564</v>
      </c>
      <c r="F31233">
        <v>1</v>
      </c>
      <c r="G31233" s="2">
        <f t="shared" si="487"/>
        <v>44339.149999999994</v>
      </c>
    </row>
    <row r="31234" spans="1:7" x14ac:dyDescent="0.25">
      <c r="A31234" s="16">
        <v>96803</v>
      </c>
      <c r="B31234" s="17">
        <v>44339.108599537038</v>
      </c>
      <c r="C31234" s="16">
        <v>257256</v>
      </c>
      <c r="D31234" s="16">
        <v>304128</v>
      </c>
      <c r="E31234" s="18">
        <f>VLOOKUP(C31234, Подписчики!$A$1:$C$16000,3,0)</f>
        <v>44311.814409864674</v>
      </c>
      <c r="F31234">
        <v>0</v>
      </c>
      <c r="G31234" s="2">
        <f t="shared" ref="G31234:G31297" si="488">B31234+F31234/24</f>
        <v>44339.108599537038</v>
      </c>
    </row>
    <row r="31235" spans="1:7" x14ac:dyDescent="0.25">
      <c r="A31235" s="16">
        <v>96807</v>
      </c>
      <c r="B31235" s="17">
        <v>44339.110173611109</v>
      </c>
      <c r="C31235" s="16">
        <v>80767</v>
      </c>
      <c r="D31235" s="16">
        <v>154228</v>
      </c>
      <c r="E31235" s="18">
        <f>VLOOKUP(C31235, Подписчики!$A$1:$C$16000,3,0)</f>
        <v>44310.518787713678</v>
      </c>
      <c r="F31235">
        <v>2</v>
      </c>
      <c r="G31235" s="2">
        <f t="shared" si="488"/>
        <v>44339.193506944444</v>
      </c>
    </row>
    <row r="31236" spans="1:7" x14ac:dyDescent="0.25">
      <c r="A31236" s="16">
        <v>96810</v>
      </c>
      <c r="B31236" s="17">
        <v>44339.110810185186</v>
      </c>
      <c r="C31236" s="16">
        <v>242671</v>
      </c>
      <c r="D31236" s="16">
        <v>148570</v>
      </c>
      <c r="E31236" s="18">
        <f>VLOOKUP(C31236, Подписчики!$A$1:$C$16000,3,0)</f>
        <v>44294.484322649572</v>
      </c>
      <c r="F31236">
        <v>1</v>
      </c>
      <c r="G31236" s="2">
        <f t="shared" si="488"/>
        <v>44339.15247685185</v>
      </c>
    </row>
    <row r="31237" spans="1:7" x14ac:dyDescent="0.25">
      <c r="A31237" s="16">
        <v>96811</v>
      </c>
      <c r="B31237" s="17">
        <v>44339.112245370372</v>
      </c>
      <c r="C31237" s="16">
        <v>62086</v>
      </c>
      <c r="D31237" s="16">
        <v>154256</v>
      </c>
      <c r="E31237" s="18">
        <f>VLOOKUP(C31237, Подписчики!$A$1:$C$16000,3,0)</f>
        <v>44307.330757122516</v>
      </c>
      <c r="F31237">
        <v>-7</v>
      </c>
      <c r="G31237" s="2">
        <f t="shared" si="488"/>
        <v>44338.820578703708</v>
      </c>
    </row>
    <row r="31238" spans="1:7" x14ac:dyDescent="0.25">
      <c r="A31238" s="16">
        <v>96816</v>
      </c>
      <c r="B31238" s="17">
        <v>44339.113194444442</v>
      </c>
      <c r="C31238" s="16">
        <v>301813</v>
      </c>
      <c r="D31238" s="16">
        <v>301535</v>
      </c>
      <c r="E31238" s="18">
        <f>VLOOKUP(C31238, Подписчики!$A$1:$C$16000,3,0)</f>
        <v>44324.356733297718</v>
      </c>
      <c r="F31238">
        <v>0</v>
      </c>
      <c r="G31238" s="2">
        <f t="shared" si="488"/>
        <v>44339.113194444442</v>
      </c>
    </row>
    <row r="31239" spans="1:7" x14ac:dyDescent="0.25">
      <c r="A31239" s="16">
        <v>96821</v>
      </c>
      <c r="B31239" s="17">
        <v>44339.113252314812</v>
      </c>
      <c r="C31239" s="16">
        <v>114584</v>
      </c>
      <c r="D31239" s="16">
        <v>347008</v>
      </c>
      <c r="E31239" s="18">
        <f>VLOOKUP(C31239, Подписчики!$A$1:$C$16000,3,0)</f>
        <v>44325.315448254987</v>
      </c>
      <c r="F31239">
        <v>0</v>
      </c>
      <c r="G31239" s="2">
        <f t="shared" si="488"/>
        <v>44339.113252314812</v>
      </c>
    </row>
    <row r="31240" spans="1:7" x14ac:dyDescent="0.25">
      <c r="A31240" s="16">
        <v>96826</v>
      </c>
      <c r="B31240" s="17">
        <v>44339.113738425927</v>
      </c>
      <c r="C31240" s="16">
        <v>85890</v>
      </c>
      <c r="D31240" s="16">
        <v>411922</v>
      </c>
      <c r="E31240" s="18">
        <f>VLOOKUP(C31240, Подписчики!$A$1:$C$16000,3,0)</f>
        <v>44312.143627279198</v>
      </c>
      <c r="F31240">
        <v>5</v>
      </c>
      <c r="G31240" s="2">
        <f t="shared" si="488"/>
        <v>44339.322071759263</v>
      </c>
    </row>
    <row r="31241" spans="1:7" x14ac:dyDescent="0.25">
      <c r="A31241" s="16">
        <v>96831</v>
      </c>
      <c r="B31241" s="17">
        <v>44339.115173611113</v>
      </c>
      <c r="C31241" s="16">
        <v>131965</v>
      </c>
      <c r="D31241" s="16">
        <v>411922</v>
      </c>
      <c r="E31241" s="18">
        <f>VLOOKUP(C31241, Подписчики!$A$1:$C$16000,3,0)</f>
        <v>44312.463976816238</v>
      </c>
      <c r="F31241">
        <v>0</v>
      </c>
      <c r="G31241" s="2">
        <f t="shared" si="488"/>
        <v>44339.115173611113</v>
      </c>
    </row>
    <row r="31242" spans="1:7" x14ac:dyDescent="0.25">
      <c r="A31242" s="16">
        <v>96836</v>
      </c>
      <c r="B31242" s="17">
        <v>44339.115844907406</v>
      </c>
      <c r="C31242" s="16">
        <v>342439</v>
      </c>
      <c r="D31242" s="16">
        <v>322273</v>
      </c>
      <c r="E31242" s="18">
        <f>VLOOKUP(C31242, Подписчики!$A$1:$C$16000,3,0)</f>
        <v>44310.678583262103</v>
      </c>
      <c r="F31242">
        <v>2</v>
      </c>
      <c r="G31242" s="2">
        <f t="shared" si="488"/>
        <v>44339.199178240742</v>
      </c>
    </row>
    <row r="31243" spans="1:7" x14ac:dyDescent="0.25">
      <c r="A31243" s="16">
        <v>96837</v>
      </c>
      <c r="B31243" s="17">
        <v>44339.117951388886</v>
      </c>
      <c r="C31243" s="16">
        <v>68256</v>
      </c>
      <c r="D31243" s="16">
        <v>391162</v>
      </c>
      <c r="E31243" s="18">
        <f>VLOOKUP(C31243, Подписчики!$A$1:$C$16000,3,0)</f>
        <v>44310.105922329058</v>
      </c>
      <c r="F31243">
        <v>0</v>
      </c>
      <c r="G31243" s="2">
        <f t="shared" si="488"/>
        <v>44339.117951388886</v>
      </c>
    </row>
    <row r="31244" spans="1:7" x14ac:dyDescent="0.25">
      <c r="A31244" s="16">
        <v>96839</v>
      </c>
      <c r="B31244" s="17">
        <v>44339.121145833335</v>
      </c>
      <c r="C31244" s="16">
        <v>20285</v>
      </c>
      <c r="D31244" s="16">
        <v>119655</v>
      </c>
      <c r="E31244" s="18">
        <f>VLOOKUP(C31244, Подписчики!$A$1:$C$16000,3,0)</f>
        <v>44310.74214996439</v>
      </c>
      <c r="F31244">
        <v>-9</v>
      </c>
      <c r="G31244" s="2">
        <f t="shared" si="488"/>
        <v>44338.746145833335</v>
      </c>
    </row>
    <row r="31245" spans="1:7" x14ac:dyDescent="0.25">
      <c r="A31245" s="16">
        <v>96842</v>
      </c>
      <c r="B31245" s="17">
        <v>44339.124664351853</v>
      </c>
      <c r="C31245" s="16">
        <v>50739</v>
      </c>
      <c r="D31245" s="16">
        <v>409782</v>
      </c>
      <c r="E31245" s="18">
        <f>VLOOKUP(C31245, Подписчики!$A$1:$C$16000,3,0)</f>
        <v>44297.727508262113</v>
      </c>
      <c r="F31245">
        <v>2</v>
      </c>
      <c r="G31245" s="2">
        <f t="shared" si="488"/>
        <v>44339.207997685189</v>
      </c>
    </row>
    <row r="31246" spans="1:7" x14ac:dyDescent="0.25">
      <c r="A31246" s="16">
        <v>96847</v>
      </c>
      <c r="B31246" s="17">
        <v>44339.124780092592</v>
      </c>
      <c r="C31246" s="16">
        <v>297593</v>
      </c>
      <c r="D31246" s="16">
        <v>397099</v>
      </c>
      <c r="E31246" s="18">
        <f>VLOOKUP(C31246, Подписчики!$A$1:$C$16000,3,0)</f>
        <v>44295.521498326212</v>
      </c>
      <c r="F31246">
        <v>-8</v>
      </c>
      <c r="G31246" s="2">
        <f t="shared" si="488"/>
        <v>44338.791446759256</v>
      </c>
    </row>
    <row r="31247" spans="1:7" x14ac:dyDescent="0.25">
      <c r="A31247" s="16">
        <v>96849</v>
      </c>
      <c r="B31247" s="17">
        <v>44339.126400462963</v>
      </c>
      <c r="C31247" s="16">
        <v>147931</v>
      </c>
      <c r="D31247" s="16">
        <v>289660</v>
      </c>
      <c r="E31247" s="18">
        <f>VLOOKUP(C31247, Подписчики!$A$1:$C$16000,3,0)</f>
        <v>44318.010406410256</v>
      </c>
      <c r="F31247">
        <v>-8</v>
      </c>
      <c r="G31247" s="2">
        <f t="shared" si="488"/>
        <v>44338.793067129627</v>
      </c>
    </row>
    <row r="31248" spans="1:7" x14ac:dyDescent="0.25">
      <c r="A31248" s="16">
        <v>96854</v>
      </c>
      <c r="B31248" s="17">
        <v>44339.126435185186</v>
      </c>
      <c r="C31248" s="16">
        <v>60222</v>
      </c>
      <c r="D31248" s="16">
        <v>180863</v>
      </c>
      <c r="E31248" s="18">
        <f>VLOOKUP(C31248, Подписчики!$A$1:$C$16000,3,0)</f>
        <v>44310.844209686613</v>
      </c>
      <c r="F31248">
        <v>2</v>
      </c>
      <c r="G31248" s="2">
        <f t="shared" si="488"/>
        <v>44339.209768518522</v>
      </c>
    </row>
    <row r="31249" spans="1:7" x14ac:dyDescent="0.25">
      <c r="A31249" s="16">
        <v>96856</v>
      </c>
      <c r="B31249" s="17">
        <v>44339.126770833333</v>
      </c>
      <c r="C31249" s="16">
        <v>251893</v>
      </c>
      <c r="D31249" s="16">
        <v>158978</v>
      </c>
      <c r="E31249" s="18">
        <f>VLOOKUP(C31249, Подписчики!$A$1:$C$16000,3,0)</f>
        <v>44309.188590455844</v>
      </c>
      <c r="F31249">
        <v>-3</v>
      </c>
      <c r="G31249" s="2">
        <f t="shared" si="488"/>
        <v>44339.001770833333</v>
      </c>
    </row>
    <row r="31250" spans="1:7" x14ac:dyDescent="0.25">
      <c r="A31250" s="16">
        <v>96861</v>
      </c>
      <c r="B31250" s="17">
        <v>44339.12771990741</v>
      </c>
      <c r="C31250" s="16">
        <v>159607</v>
      </c>
      <c r="D31250" s="16">
        <v>13019</v>
      </c>
      <c r="E31250" s="18">
        <f>VLOOKUP(C31250, Подписчики!$A$1:$C$16000,3,0)</f>
        <v>44309.975058048432</v>
      </c>
      <c r="F31250">
        <v>2</v>
      </c>
      <c r="G31250" s="2">
        <f t="shared" si="488"/>
        <v>44339.211053240746</v>
      </c>
    </row>
    <row r="31251" spans="1:7" x14ac:dyDescent="0.25">
      <c r="A31251" s="16">
        <v>96866</v>
      </c>
      <c r="B31251" s="17">
        <v>44339.128240740742</v>
      </c>
      <c r="C31251" s="16">
        <v>319290</v>
      </c>
      <c r="D31251" s="16">
        <v>118549</v>
      </c>
      <c r="E31251" s="18">
        <f>VLOOKUP(C31251, Подписчики!$A$1:$C$16000,3,0)</f>
        <v>44312.139527421656</v>
      </c>
      <c r="F31251">
        <v>1</v>
      </c>
      <c r="G31251" s="2">
        <f t="shared" si="488"/>
        <v>44339.169907407406</v>
      </c>
    </row>
    <row r="31252" spans="1:7" x14ac:dyDescent="0.25">
      <c r="A31252" s="16">
        <v>96869</v>
      </c>
      <c r="B31252" s="17">
        <v>44339.128969907404</v>
      </c>
      <c r="C31252" s="16">
        <v>126418</v>
      </c>
      <c r="D31252" s="16">
        <v>393483</v>
      </c>
      <c r="E31252" s="18">
        <f>VLOOKUP(C31252, Подписчики!$A$1:$C$16000,3,0)</f>
        <v>44294.510637250714</v>
      </c>
      <c r="F31252">
        <v>2</v>
      </c>
      <c r="G31252" s="2">
        <f t="shared" si="488"/>
        <v>44339.21230324074</v>
      </c>
    </row>
    <row r="31253" spans="1:7" x14ac:dyDescent="0.25">
      <c r="A31253" s="16">
        <v>96874</v>
      </c>
      <c r="B31253" s="17">
        <v>44339.129247685189</v>
      </c>
      <c r="C31253" s="16">
        <v>165939</v>
      </c>
      <c r="D31253" s="16">
        <v>351192</v>
      </c>
      <c r="E31253" s="18">
        <f>VLOOKUP(C31253, Подписчики!$A$1:$C$16000,3,0)</f>
        <v>44316.276530982905</v>
      </c>
      <c r="F31253">
        <v>1</v>
      </c>
      <c r="G31253" s="2">
        <f t="shared" si="488"/>
        <v>44339.170914351853</v>
      </c>
    </row>
    <row r="31254" spans="1:7" x14ac:dyDescent="0.25">
      <c r="A31254" s="16">
        <v>96876</v>
      </c>
      <c r="B31254" s="17">
        <v>44339.132118055553</v>
      </c>
      <c r="C31254" s="16">
        <v>78264</v>
      </c>
      <c r="D31254" s="16">
        <v>161398</v>
      </c>
      <c r="E31254" s="18">
        <f>VLOOKUP(C31254, Подписчики!$A$1:$C$16000,3,0)</f>
        <v>44315.827896474359</v>
      </c>
      <c r="F31254">
        <v>3</v>
      </c>
      <c r="G31254" s="2">
        <f t="shared" si="488"/>
        <v>44339.257118055553</v>
      </c>
    </row>
    <row r="31255" spans="1:7" x14ac:dyDescent="0.25">
      <c r="A31255" s="16">
        <v>96878</v>
      </c>
      <c r="B31255" s="17">
        <v>44339.132268518515</v>
      </c>
      <c r="C31255" s="16">
        <v>94995</v>
      </c>
      <c r="D31255" s="16">
        <v>230507</v>
      </c>
      <c r="E31255" s="18">
        <f>VLOOKUP(C31255, Подписчики!$A$1:$C$16000,3,0)</f>
        <v>44327.276721260685</v>
      </c>
      <c r="F31255">
        <v>1</v>
      </c>
      <c r="G31255" s="2">
        <f t="shared" si="488"/>
        <v>44339.173935185179</v>
      </c>
    </row>
    <row r="31256" spans="1:7" x14ac:dyDescent="0.25">
      <c r="A31256" s="16">
        <v>96883</v>
      </c>
      <c r="B31256" s="17">
        <v>44339.133425925924</v>
      </c>
      <c r="C31256" s="16">
        <v>6345</v>
      </c>
      <c r="D31256" s="16">
        <v>444546</v>
      </c>
      <c r="E31256" s="18">
        <f>VLOOKUP(C31256, Подписчики!$A$1:$C$16000,3,0)</f>
        <v>44298.72955502136</v>
      </c>
      <c r="F31256">
        <v>2</v>
      </c>
      <c r="G31256" s="2">
        <f t="shared" si="488"/>
        <v>44339.21675925926</v>
      </c>
    </row>
    <row r="31257" spans="1:7" x14ac:dyDescent="0.25">
      <c r="A31257" s="16">
        <v>96888</v>
      </c>
      <c r="B31257" s="17">
        <v>44339.133645833332</v>
      </c>
      <c r="C31257" s="16">
        <v>38708</v>
      </c>
      <c r="D31257" s="16">
        <v>294042</v>
      </c>
      <c r="E31257" s="18">
        <f>VLOOKUP(C31257, Подписчики!$A$1:$C$16000,3,0)</f>
        <v>44312.981213603991</v>
      </c>
      <c r="F31257">
        <v>3</v>
      </c>
      <c r="G31257" s="2">
        <f t="shared" si="488"/>
        <v>44339.258645833332</v>
      </c>
    </row>
    <row r="31258" spans="1:7" x14ac:dyDescent="0.25">
      <c r="A31258" s="16">
        <v>96891</v>
      </c>
      <c r="B31258" s="17">
        <v>44339.134918981479</v>
      </c>
      <c r="C31258" s="16">
        <v>309227</v>
      </c>
      <c r="D31258" s="16">
        <v>158978</v>
      </c>
      <c r="E31258" s="18">
        <f>VLOOKUP(C31258, Подписчики!$A$1:$C$16000,3,0)</f>
        <v>44336.825026673781</v>
      </c>
      <c r="F31258">
        <v>2</v>
      </c>
      <c r="G31258" s="2">
        <f t="shared" si="488"/>
        <v>44339.218252314815</v>
      </c>
    </row>
    <row r="31259" spans="1:7" x14ac:dyDescent="0.25">
      <c r="A31259" s="16">
        <v>96892</v>
      </c>
      <c r="B31259" s="17">
        <v>44339.135995370372</v>
      </c>
      <c r="C31259" s="16">
        <v>111044</v>
      </c>
      <c r="D31259" s="16">
        <v>208036</v>
      </c>
      <c r="E31259" s="18">
        <f>VLOOKUP(C31259, Подписчики!$A$1:$C$16000,3,0)</f>
        <v>44302.145479059829</v>
      </c>
      <c r="F31259">
        <v>3</v>
      </c>
      <c r="G31259" s="2">
        <f t="shared" si="488"/>
        <v>44339.260995370372</v>
      </c>
    </row>
    <row r="31260" spans="1:7" x14ac:dyDescent="0.25">
      <c r="A31260" s="16">
        <v>96896</v>
      </c>
      <c r="B31260" s="17">
        <v>44339.136516203704</v>
      </c>
      <c r="C31260" s="16">
        <v>304584</v>
      </c>
      <c r="D31260" s="16">
        <v>182191</v>
      </c>
      <c r="E31260" s="18">
        <f>VLOOKUP(C31260, Подписчики!$A$1:$C$16000,3,0)</f>
        <v>44295.064875391734</v>
      </c>
      <c r="F31260">
        <v>-7</v>
      </c>
      <c r="G31260" s="2">
        <f t="shared" si="488"/>
        <v>44338.844849537039</v>
      </c>
    </row>
    <row r="31261" spans="1:7" x14ac:dyDescent="0.25">
      <c r="A31261" s="16">
        <v>96900</v>
      </c>
      <c r="B31261" s="17">
        <v>44339.136666666665</v>
      </c>
      <c r="C31261" s="16">
        <v>288397</v>
      </c>
      <c r="D31261" s="16">
        <v>322322</v>
      </c>
      <c r="E31261" s="18">
        <f>VLOOKUP(C31261, Подписчики!$A$1:$C$16000,3,0)</f>
        <v>44310.372043198004</v>
      </c>
      <c r="F31261">
        <v>2</v>
      </c>
      <c r="G31261" s="2">
        <f t="shared" si="488"/>
        <v>44339.22</v>
      </c>
    </row>
    <row r="31262" spans="1:7" x14ac:dyDescent="0.25">
      <c r="A31262" s="16">
        <v>96903</v>
      </c>
      <c r="B31262" s="17">
        <v>44339.136782407404</v>
      </c>
      <c r="C31262" s="16">
        <v>210979</v>
      </c>
      <c r="D31262" s="16">
        <v>243473</v>
      </c>
      <c r="E31262" s="18">
        <f>VLOOKUP(C31262, Подписчики!$A$1:$C$16000,3,0)</f>
        <v>44312.522757086896</v>
      </c>
      <c r="F31262">
        <v>4</v>
      </c>
      <c r="G31262" s="2">
        <f t="shared" si="488"/>
        <v>44339.303449074068</v>
      </c>
    </row>
    <row r="31263" spans="1:7" x14ac:dyDescent="0.25">
      <c r="A31263" s="16">
        <v>96904</v>
      </c>
      <c r="B31263" s="17">
        <v>44339.13726851852</v>
      </c>
      <c r="C31263" s="16">
        <v>24209</v>
      </c>
      <c r="D31263" s="16">
        <v>470762</v>
      </c>
      <c r="E31263" s="18">
        <f>VLOOKUP(C31263, Подписчики!$A$1:$C$16000,3,0)</f>
        <v>44310.458669408828</v>
      </c>
      <c r="F31263">
        <v>1</v>
      </c>
      <c r="G31263" s="2">
        <f t="shared" si="488"/>
        <v>44339.178935185184</v>
      </c>
    </row>
    <row r="31264" spans="1:7" x14ac:dyDescent="0.25">
      <c r="A31264" s="16">
        <v>96906</v>
      </c>
      <c r="B31264" s="17">
        <v>44339.138460648152</v>
      </c>
      <c r="C31264" s="16">
        <v>250563</v>
      </c>
      <c r="D31264" s="16">
        <v>168838</v>
      </c>
      <c r="E31264" s="18">
        <f>VLOOKUP(C31264, Подписчики!$A$1:$C$16000,3,0)</f>
        <v>44296.144639494305</v>
      </c>
      <c r="F31264">
        <v>2</v>
      </c>
      <c r="G31264" s="2">
        <f t="shared" si="488"/>
        <v>44339.221793981487</v>
      </c>
    </row>
    <row r="31265" spans="1:7" x14ac:dyDescent="0.25">
      <c r="A31265" s="16">
        <v>96910</v>
      </c>
      <c r="B31265" s="17">
        <v>44339.13894675926</v>
      </c>
      <c r="C31265" s="16">
        <v>193754</v>
      </c>
      <c r="D31265" s="16">
        <v>62570</v>
      </c>
      <c r="E31265" s="18">
        <f>VLOOKUP(C31265, Подписчики!$A$1:$C$16000,3,0)</f>
        <v>44301.979817735046</v>
      </c>
      <c r="F31265">
        <v>11</v>
      </c>
      <c r="G31265" s="2">
        <f t="shared" si="488"/>
        <v>44339.597280092596</v>
      </c>
    </row>
    <row r="31266" spans="1:7" x14ac:dyDescent="0.25">
      <c r="A31266" s="16">
        <v>96911</v>
      </c>
      <c r="B31266" s="17">
        <v>44339.139351851853</v>
      </c>
      <c r="C31266" s="16">
        <v>239620</v>
      </c>
      <c r="D31266" s="16">
        <v>468614</v>
      </c>
      <c r="E31266" s="18">
        <f>VLOOKUP(C31266, Подписчики!$A$1:$C$16000,3,0)</f>
        <v>44309.554290170941</v>
      </c>
      <c r="F31266">
        <v>-4</v>
      </c>
      <c r="G31266" s="2">
        <f t="shared" si="488"/>
        <v>44338.972685185188</v>
      </c>
    </row>
    <row r="31267" spans="1:7" x14ac:dyDescent="0.25">
      <c r="A31267" s="16">
        <v>96913</v>
      </c>
      <c r="B31267" s="17">
        <v>44339.141331018516</v>
      </c>
      <c r="C31267" s="16">
        <v>250802</v>
      </c>
      <c r="D31267" s="16">
        <v>182984</v>
      </c>
      <c r="E31267" s="18">
        <f>VLOOKUP(C31267, Подписчики!$A$1:$C$16000,3,0)</f>
        <v>44309.092190847579</v>
      </c>
      <c r="F31267">
        <v>2</v>
      </c>
      <c r="G31267" s="2">
        <f t="shared" si="488"/>
        <v>44339.224664351852</v>
      </c>
    </row>
    <row r="31268" spans="1:7" x14ac:dyDescent="0.25">
      <c r="A31268" s="16">
        <v>96916</v>
      </c>
      <c r="B31268" s="17">
        <v>44339.141759259262</v>
      </c>
      <c r="C31268" s="16">
        <v>325217</v>
      </c>
      <c r="D31268" s="16">
        <v>423730</v>
      </c>
      <c r="E31268" s="18">
        <f>VLOOKUP(C31268, Подписчики!$A$1:$C$16000,3,0)</f>
        <v>44315.737757122515</v>
      </c>
      <c r="F31268">
        <v>0</v>
      </c>
      <c r="G31268" s="2">
        <f t="shared" si="488"/>
        <v>44339.141759259262</v>
      </c>
    </row>
    <row r="31269" spans="1:7" x14ac:dyDescent="0.25">
      <c r="A31269" s="16">
        <v>96919</v>
      </c>
      <c r="B31269" s="17">
        <v>44339.142581018517</v>
      </c>
      <c r="C31269" s="16">
        <v>49635</v>
      </c>
      <c r="D31269" s="16">
        <v>5151</v>
      </c>
      <c r="E31269" s="18">
        <f>VLOOKUP(C31269, Подписчики!$A$1:$C$16000,3,0)</f>
        <v>44315.477777670938</v>
      </c>
      <c r="F31269">
        <v>-4</v>
      </c>
      <c r="G31269" s="2">
        <f t="shared" si="488"/>
        <v>44338.975914351853</v>
      </c>
    </row>
    <row r="31270" spans="1:7" x14ac:dyDescent="0.25">
      <c r="A31270" s="16">
        <v>96923</v>
      </c>
      <c r="B31270" s="17">
        <v>44339.143136574072</v>
      </c>
      <c r="C31270" s="16">
        <v>284249</v>
      </c>
      <c r="D31270" s="16">
        <v>242621</v>
      </c>
      <c r="E31270" s="18">
        <f>VLOOKUP(C31270, Подписчики!$A$1:$C$16000,3,0)</f>
        <v>44309.112324643873</v>
      </c>
      <c r="F31270">
        <v>1</v>
      </c>
      <c r="G31270" s="2">
        <f t="shared" si="488"/>
        <v>44339.184803240736</v>
      </c>
    </row>
    <row r="31271" spans="1:7" x14ac:dyDescent="0.25">
      <c r="A31271" s="16">
        <v>96924</v>
      </c>
      <c r="B31271" s="17">
        <v>44339.147465277776</v>
      </c>
      <c r="C31271" s="16">
        <v>139945</v>
      </c>
      <c r="D31271" s="16">
        <v>304128</v>
      </c>
      <c r="E31271" s="18">
        <f>VLOOKUP(C31271, Подписчики!$A$1:$C$16000,3,0)</f>
        <v>44323.630595726492</v>
      </c>
      <c r="F31271">
        <v>1</v>
      </c>
      <c r="G31271" s="2">
        <f t="shared" si="488"/>
        <v>44339.18913194444</v>
      </c>
    </row>
    <row r="31272" spans="1:7" x14ac:dyDescent="0.25">
      <c r="A31272" s="16">
        <v>96925</v>
      </c>
      <c r="B31272" s="17">
        <v>44339.148842592593</v>
      </c>
      <c r="C31272" s="16">
        <v>260312</v>
      </c>
      <c r="D31272" s="16">
        <v>411922</v>
      </c>
      <c r="E31272" s="18">
        <f>VLOOKUP(C31272, Подписчики!$A$1:$C$16000,3,0)</f>
        <v>44330.238026282052</v>
      </c>
      <c r="F31272">
        <v>10</v>
      </c>
      <c r="G31272" s="2">
        <f t="shared" si="488"/>
        <v>44339.565509259257</v>
      </c>
    </row>
    <row r="31273" spans="1:7" x14ac:dyDescent="0.25">
      <c r="A31273" s="16">
        <v>96928</v>
      </c>
      <c r="B31273" s="17">
        <v>44339.148993055554</v>
      </c>
      <c r="C31273" s="16">
        <v>187065</v>
      </c>
      <c r="D31273" s="16">
        <v>364296</v>
      </c>
      <c r="E31273" s="18">
        <f>VLOOKUP(C31273, Подписчики!$A$1:$C$16000,3,0)</f>
        <v>44309.975799038461</v>
      </c>
      <c r="F31273">
        <v>0</v>
      </c>
      <c r="G31273" s="2">
        <f t="shared" si="488"/>
        <v>44339.148993055554</v>
      </c>
    </row>
    <row r="31274" spans="1:7" x14ac:dyDescent="0.25">
      <c r="A31274" s="16">
        <v>96933</v>
      </c>
      <c r="B31274" s="17">
        <v>44339.149004629631</v>
      </c>
      <c r="C31274" s="16">
        <v>301414</v>
      </c>
      <c r="D31274" s="16">
        <v>347008</v>
      </c>
      <c r="E31274" s="18">
        <f>VLOOKUP(C31274, Подписчики!$A$1:$C$16000,3,0)</f>
        <v>44314.894927777779</v>
      </c>
      <c r="F31274">
        <v>3</v>
      </c>
      <c r="G31274" s="2">
        <f t="shared" si="488"/>
        <v>44339.274004629631</v>
      </c>
    </row>
    <row r="31275" spans="1:7" x14ac:dyDescent="0.25">
      <c r="A31275" s="16">
        <v>96935</v>
      </c>
      <c r="B31275" s="17">
        <v>44339.15115740741</v>
      </c>
      <c r="C31275" s="16">
        <v>320963</v>
      </c>
      <c r="D31275" s="16">
        <v>304128</v>
      </c>
      <c r="E31275" s="18">
        <f>VLOOKUP(C31275, Подписчики!$A$1:$C$16000,3,0)</f>
        <v>44315.272589066954</v>
      </c>
      <c r="F31275">
        <v>0</v>
      </c>
      <c r="G31275" s="2">
        <f t="shared" si="488"/>
        <v>44339.15115740741</v>
      </c>
    </row>
    <row r="31276" spans="1:7" x14ac:dyDescent="0.25">
      <c r="A31276" s="16">
        <v>96940</v>
      </c>
      <c r="B31276" s="17">
        <v>44339.154814814814</v>
      </c>
      <c r="C31276" s="16">
        <v>296344</v>
      </c>
      <c r="D31276" s="16">
        <v>330333</v>
      </c>
      <c r="E31276" s="18">
        <f>VLOOKUP(C31276, Подписчики!$A$1:$C$16000,3,0)</f>
        <v>44329.131885719376</v>
      </c>
      <c r="F31276">
        <v>1</v>
      </c>
      <c r="G31276" s="2">
        <f t="shared" si="488"/>
        <v>44339.196481481478</v>
      </c>
    </row>
    <row r="31277" spans="1:7" x14ac:dyDescent="0.25">
      <c r="A31277" s="16">
        <v>96941</v>
      </c>
      <c r="B31277" s="17">
        <v>44339.156770833331</v>
      </c>
      <c r="C31277" s="16">
        <v>49347</v>
      </c>
      <c r="D31277" s="16">
        <v>411922</v>
      </c>
      <c r="E31277" s="18">
        <f>VLOOKUP(C31277, Подписчики!$A$1:$C$16000,3,0)</f>
        <v>44285.901292307695</v>
      </c>
      <c r="F31277">
        <v>6</v>
      </c>
      <c r="G31277" s="2">
        <f t="shared" si="488"/>
        <v>44339.406770833331</v>
      </c>
    </row>
    <row r="31278" spans="1:7" x14ac:dyDescent="0.25">
      <c r="A31278" s="16">
        <v>96944</v>
      </c>
      <c r="B31278" s="17">
        <v>44339.158356481479</v>
      </c>
      <c r="C31278" s="16">
        <v>326458</v>
      </c>
      <c r="D31278" s="16">
        <v>294042</v>
      </c>
      <c r="E31278" s="18">
        <f>VLOOKUP(C31278, Подписчики!$A$1:$C$16000,3,0)</f>
        <v>44338.602618019941</v>
      </c>
      <c r="F31278">
        <v>-5</v>
      </c>
      <c r="G31278" s="2">
        <f t="shared" si="488"/>
        <v>44338.950023148143</v>
      </c>
    </row>
    <row r="31279" spans="1:7" x14ac:dyDescent="0.25">
      <c r="A31279" s="16">
        <v>96946</v>
      </c>
      <c r="B31279" s="17">
        <v>44339.158761574072</v>
      </c>
      <c r="C31279" s="16">
        <v>18407</v>
      </c>
      <c r="D31279" s="16">
        <v>150172</v>
      </c>
      <c r="E31279" s="18">
        <f>VLOOKUP(C31279, Подписчики!$A$1:$C$16000,3,0)</f>
        <v>44322.840071688035</v>
      </c>
      <c r="F31279">
        <v>-4</v>
      </c>
      <c r="G31279" s="2">
        <f t="shared" si="488"/>
        <v>44338.992094907408</v>
      </c>
    </row>
    <row r="31280" spans="1:7" x14ac:dyDescent="0.25">
      <c r="A31280" s="16">
        <v>96947</v>
      </c>
      <c r="B31280" s="17">
        <v>44339.159490740742</v>
      </c>
      <c r="C31280" s="16">
        <v>48903</v>
      </c>
      <c r="D31280" s="16">
        <v>304267</v>
      </c>
      <c r="E31280" s="18">
        <f>VLOOKUP(C31280, Подписчики!$A$1:$C$16000,3,0)</f>
        <v>44302.285766809116</v>
      </c>
      <c r="F31280">
        <v>1</v>
      </c>
      <c r="G31280" s="2">
        <f t="shared" si="488"/>
        <v>44339.201157407406</v>
      </c>
    </row>
    <row r="31281" spans="1:7" x14ac:dyDescent="0.25">
      <c r="A31281" s="16">
        <v>96951</v>
      </c>
      <c r="B31281" s="17">
        <v>44339.159490740742</v>
      </c>
      <c r="C31281" s="16">
        <v>83200</v>
      </c>
      <c r="D31281" s="16">
        <v>182984</v>
      </c>
      <c r="E31281" s="18">
        <f>VLOOKUP(C31281, Подписчики!$A$1:$C$16000,3,0)</f>
        <v>44290.178471438747</v>
      </c>
      <c r="F31281">
        <v>9</v>
      </c>
      <c r="G31281" s="2">
        <f t="shared" si="488"/>
        <v>44339.534490740742</v>
      </c>
    </row>
    <row r="31282" spans="1:7" x14ac:dyDescent="0.25">
      <c r="A31282" s="16">
        <v>96955</v>
      </c>
      <c r="B31282" s="17">
        <v>44339.161469907405</v>
      </c>
      <c r="C31282" s="16">
        <v>40261</v>
      </c>
      <c r="D31282" s="16">
        <v>179296</v>
      </c>
      <c r="E31282" s="18">
        <f>VLOOKUP(C31282, Подписчики!$A$1:$C$16000,3,0)</f>
        <v>44284.722882300564</v>
      </c>
      <c r="F31282">
        <v>0</v>
      </c>
      <c r="G31282" s="2">
        <f t="shared" si="488"/>
        <v>44339.161469907405</v>
      </c>
    </row>
    <row r="31283" spans="1:7" x14ac:dyDescent="0.25">
      <c r="A31283" s="16">
        <v>96957</v>
      </c>
      <c r="B31283" s="17">
        <v>44339.16233796296</v>
      </c>
      <c r="C31283" s="16">
        <v>189353</v>
      </c>
      <c r="D31283" s="16">
        <v>472712</v>
      </c>
      <c r="E31283" s="18">
        <f>VLOOKUP(C31283, Подписчики!$A$1:$C$16000,3,0)</f>
        <v>44312.457354095437</v>
      </c>
      <c r="F31283">
        <v>1</v>
      </c>
      <c r="G31283" s="2">
        <f t="shared" si="488"/>
        <v>44339.204004629624</v>
      </c>
    </row>
    <row r="31284" spans="1:7" x14ac:dyDescent="0.25">
      <c r="A31284" s="16">
        <v>96958</v>
      </c>
      <c r="B31284" s="17">
        <v>44339.167754629627</v>
      </c>
      <c r="C31284" s="16">
        <v>134827</v>
      </c>
      <c r="D31284" s="16">
        <v>389123</v>
      </c>
      <c r="E31284" s="18">
        <f>VLOOKUP(C31284, Подписчики!$A$1:$C$16000,3,0)</f>
        <v>44322.868412428776</v>
      </c>
      <c r="F31284">
        <v>0</v>
      </c>
      <c r="G31284" s="2">
        <f t="shared" si="488"/>
        <v>44339.167754629627</v>
      </c>
    </row>
    <row r="31285" spans="1:7" x14ac:dyDescent="0.25">
      <c r="A31285" s="16">
        <v>96963</v>
      </c>
      <c r="B31285" s="17">
        <v>44339.167939814812</v>
      </c>
      <c r="C31285" s="16">
        <v>129915</v>
      </c>
      <c r="D31285" s="16">
        <v>179296</v>
      </c>
      <c r="E31285" s="18">
        <f>VLOOKUP(C31285, Подписчики!$A$1:$C$16000,3,0)</f>
        <v>44322.831564102569</v>
      </c>
      <c r="F31285">
        <v>-8</v>
      </c>
      <c r="G31285" s="2">
        <f t="shared" si="488"/>
        <v>44338.834606481476</v>
      </c>
    </row>
    <row r="31286" spans="1:7" x14ac:dyDescent="0.25">
      <c r="A31286" s="16">
        <v>96965</v>
      </c>
      <c r="B31286" s="17">
        <v>44339.170046296298</v>
      </c>
      <c r="C31286" s="16">
        <v>220846</v>
      </c>
      <c r="D31286" s="16">
        <v>364695</v>
      </c>
      <c r="E31286" s="18">
        <f>VLOOKUP(C31286, Подписчики!$A$1:$C$16000,3,0)</f>
        <v>44307.438491346154</v>
      </c>
      <c r="F31286">
        <v>1</v>
      </c>
      <c r="G31286" s="2">
        <f t="shared" si="488"/>
        <v>44339.211712962962</v>
      </c>
    </row>
    <row r="31287" spans="1:7" x14ac:dyDescent="0.25">
      <c r="A31287" s="16">
        <v>96970</v>
      </c>
      <c r="B31287" s="17">
        <v>44339.172037037039</v>
      </c>
      <c r="C31287" s="16">
        <v>313886</v>
      </c>
      <c r="D31287" s="16">
        <v>193398</v>
      </c>
      <c r="E31287" s="18">
        <f>VLOOKUP(C31287, Подписчики!$A$1:$C$16000,3,0)</f>
        <v>44315.780076139599</v>
      </c>
      <c r="F31287">
        <v>0</v>
      </c>
      <c r="G31287" s="2">
        <f t="shared" si="488"/>
        <v>44339.172037037039</v>
      </c>
    </row>
    <row r="31288" spans="1:7" x14ac:dyDescent="0.25">
      <c r="A31288" s="16">
        <v>96972</v>
      </c>
      <c r="B31288" s="17">
        <v>44339.173136574071</v>
      </c>
      <c r="C31288" s="16">
        <v>209799</v>
      </c>
      <c r="D31288" s="16">
        <v>298909</v>
      </c>
      <c r="E31288" s="18">
        <f>VLOOKUP(C31288, Подписчики!$A$1:$C$16000,3,0)</f>
        <v>44331.134401495729</v>
      </c>
      <c r="F31288">
        <v>1</v>
      </c>
      <c r="G31288" s="2">
        <f t="shared" si="488"/>
        <v>44339.214803240735</v>
      </c>
    </row>
    <row r="31289" spans="1:7" x14ac:dyDescent="0.25">
      <c r="A31289" s="16">
        <v>96974</v>
      </c>
      <c r="B31289" s="17">
        <v>44339.177499999998</v>
      </c>
      <c r="C31289" s="16">
        <v>280942</v>
      </c>
      <c r="D31289" s="16">
        <v>461671</v>
      </c>
      <c r="E31289" s="18">
        <f>VLOOKUP(C31289, Подписчики!$A$1:$C$16000,3,0)</f>
        <v>44327.179233974362</v>
      </c>
      <c r="F31289">
        <v>0</v>
      </c>
      <c r="G31289" s="2">
        <f t="shared" si="488"/>
        <v>44339.177499999998</v>
      </c>
    </row>
    <row r="31290" spans="1:7" x14ac:dyDescent="0.25">
      <c r="A31290" s="16">
        <v>96977</v>
      </c>
      <c r="B31290" s="17">
        <v>44339.177673611113</v>
      </c>
      <c r="C31290" s="16">
        <v>49183</v>
      </c>
      <c r="D31290" s="16">
        <v>347393</v>
      </c>
      <c r="E31290" s="18">
        <f>VLOOKUP(C31290, Подписчики!$A$1:$C$16000,3,0)</f>
        <v>44295.719014957263</v>
      </c>
      <c r="F31290">
        <v>4</v>
      </c>
      <c r="G31290" s="2">
        <f t="shared" si="488"/>
        <v>44339.344340277778</v>
      </c>
    </row>
    <row r="31291" spans="1:7" x14ac:dyDescent="0.25">
      <c r="A31291" s="16">
        <v>96980</v>
      </c>
      <c r="B31291" s="17">
        <v>44339.179328703707</v>
      </c>
      <c r="C31291" s="16">
        <v>177347</v>
      </c>
      <c r="D31291" s="16">
        <v>143150</v>
      </c>
      <c r="E31291" s="18">
        <f>VLOOKUP(C31291, Подписчики!$A$1:$C$16000,3,0)</f>
        <v>44286.333894658128</v>
      </c>
      <c r="F31291">
        <v>1</v>
      </c>
      <c r="G31291" s="2">
        <f t="shared" si="488"/>
        <v>44339.220995370371</v>
      </c>
    </row>
    <row r="31292" spans="1:7" x14ac:dyDescent="0.25">
      <c r="A31292" s="16">
        <v>96981</v>
      </c>
      <c r="B31292" s="17">
        <v>44339.179513888892</v>
      </c>
      <c r="C31292" s="16">
        <v>101847</v>
      </c>
      <c r="D31292" s="16">
        <v>462580</v>
      </c>
      <c r="E31292" s="18">
        <f>VLOOKUP(C31292, Подписчики!$A$1:$C$16000,3,0)</f>
        <v>44330.486829273505</v>
      </c>
      <c r="F31292">
        <v>-4</v>
      </c>
      <c r="G31292" s="2">
        <f t="shared" si="488"/>
        <v>44339.012847222228</v>
      </c>
    </row>
    <row r="31293" spans="1:7" x14ac:dyDescent="0.25">
      <c r="A31293" s="16">
        <v>96983</v>
      </c>
      <c r="B31293" s="17">
        <v>44339.182662037034</v>
      </c>
      <c r="C31293" s="16">
        <v>322144</v>
      </c>
      <c r="D31293" s="16">
        <v>50898</v>
      </c>
      <c r="E31293" s="18">
        <f>VLOOKUP(C31293, Подписчики!$A$1:$C$16000,3,0)</f>
        <v>44314.470215954425</v>
      </c>
      <c r="F31293">
        <v>2</v>
      </c>
      <c r="G31293" s="2">
        <f t="shared" si="488"/>
        <v>44339.26599537037</v>
      </c>
    </row>
    <row r="31294" spans="1:7" x14ac:dyDescent="0.25">
      <c r="A31294" s="16">
        <v>96985</v>
      </c>
      <c r="B31294" s="17">
        <v>44339.185069444444</v>
      </c>
      <c r="C31294" s="16">
        <v>201487</v>
      </c>
      <c r="D31294" s="16">
        <v>327633</v>
      </c>
      <c r="E31294" s="18">
        <f>VLOOKUP(C31294, Подписчики!$A$1:$C$16000,3,0)</f>
        <v>44316.04155868946</v>
      </c>
      <c r="F31294">
        <v>6</v>
      </c>
      <c r="G31294" s="2">
        <f t="shared" si="488"/>
        <v>44339.435069444444</v>
      </c>
    </row>
    <row r="31295" spans="1:7" x14ac:dyDescent="0.25">
      <c r="A31295" s="16">
        <v>96988</v>
      </c>
      <c r="B31295" s="17">
        <v>44339.187141203707</v>
      </c>
      <c r="C31295" s="16">
        <v>260850</v>
      </c>
      <c r="D31295" s="16">
        <v>165432</v>
      </c>
      <c r="E31295" s="18">
        <f>VLOOKUP(C31295, Подписчики!$A$1:$C$16000,3,0)</f>
        <v>44314.625489031343</v>
      </c>
      <c r="F31295">
        <v>1</v>
      </c>
      <c r="G31295" s="2">
        <f t="shared" si="488"/>
        <v>44339.228807870371</v>
      </c>
    </row>
    <row r="31296" spans="1:7" x14ac:dyDescent="0.25">
      <c r="A31296" s="16">
        <v>96990</v>
      </c>
      <c r="B31296" s="17">
        <v>44339.188668981478</v>
      </c>
      <c r="C31296" s="16">
        <v>150643</v>
      </c>
      <c r="D31296" s="16">
        <v>347008</v>
      </c>
      <c r="E31296" s="18">
        <f>VLOOKUP(C31296, Подписчики!$A$1:$C$16000,3,0)</f>
        <v>44311.049269408832</v>
      </c>
      <c r="F31296">
        <v>2</v>
      </c>
      <c r="G31296" s="2">
        <f t="shared" si="488"/>
        <v>44339.272002314814</v>
      </c>
    </row>
    <row r="31297" spans="1:7" x14ac:dyDescent="0.25">
      <c r="A31297" s="16">
        <v>96993</v>
      </c>
      <c r="B31297" s="17">
        <v>44339.190995370373</v>
      </c>
      <c r="C31297" s="16">
        <v>142462</v>
      </c>
      <c r="D31297" s="16">
        <v>59485</v>
      </c>
      <c r="E31297" s="18">
        <f>VLOOKUP(C31297, Подписчики!$A$1:$C$16000,3,0)</f>
        <v>44334.523435113959</v>
      </c>
      <c r="F31297">
        <v>3</v>
      </c>
      <c r="G31297" s="2">
        <f t="shared" si="488"/>
        <v>44339.315995370373</v>
      </c>
    </row>
    <row r="31298" spans="1:7" x14ac:dyDescent="0.25">
      <c r="A31298" s="16">
        <v>96995</v>
      </c>
      <c r="B31298" s="17">
        <v>44339.192719907405</v>
      </c>
      <c r="C31298" s="16">
        <v>71710</v>
      </c>
      <c r="D31298" s="16">
        <v>202865</v>
      </c>
      <c r="E31298" s="18">
        <f>VLOOKUP(C31298, Подписчики!$A$1:$C$16000,3,0)</f>
        <v>44321.276366168095</v>
      </c>
      <c r="F31298">
        <v>0</v>
      </c>
      <c r="G31298" s="2">
        <f t="shared" ref="G31298:G31361" si="489">B31298+F31298/24</f>
        <v>44339.192719907405</v>
      </c>
    </row>
    <row r="31299" spans="1:7" x14ac:dyDescent="0.25">
      <c r="A31299" s="16">
        <v>96997</v>
      </c>
      <c r="B31299" s="17">
        <v>44339.193090277775</v>
      </c>
      <c r="C31299" s="16">
        <v>230881</v>
      </c>
      <c r="D31299" s="16">
        <v>158978</v>
      </c>
      <c r="E31299" s="18">
        <f>VLOOKUP(C31299, Подписчики!$A$1:$C$16000,3,0)</f>
        <v>44312.391758547012</v>
      </c>
      <c r="F31299">
        <v>1</v>
      </c>
      <c r="G31299" s="2">
        <f t="shared" si="489"/>
        <v>44339.234756944439</v>
      </c>
    </row>
    <row r="31300" spans="1:7" x14ac:dyDescent="0.25">
      <c r="A31300" s="16">
        <v>97002</v>
      </c>
      <c r="B31300" s="17">
        <v>44339.199467592596</v>
      </c>
      <c r="C31300" s="16">
        <v>14914</v>
      </c>
      <c r="D31300" s="16">
        <v>202914</v>
      </c>
      <c r="E31300" s="18">
        <f>VLOOKUP(C31300, Подписчики!$A$1:$C$16000,3,0)</f>
        <v>44310.376863603989</v>
      </c>
      <c r="F31300">
        <v>2</v>
      </c>
      <c r="G31300" s="2">
        <f t="shared" si="489"/>
        <v>44339.282800925932</v>
      </c>
    </row>
    <row r="31301" spans="1:7" x14ac:dyDescent="0.25">
      <c r="A31301" s="16">
        <v>97006</v>
      </c>
      <c r="B31301" s="17">
        <v>44339.200138888889</v>
      </c>
      <c r="C31301" s="16">
        <v>129528</v>
      </c>
      <c r="D31301" s="16">
        <v>158978</v>
      </c>
      <c r="E31301" s="18">
        <f>VLOOKUP(C31301, Подписчики!$A$1:$C$16000,3,0)</f>
        <v>44312.734225890315</v>
      </c>
      <c r="F31301">
        <v>2</v>
      </c>
      <c r="G31301" s="2">
        <f t="shared" si="489"/>
        <v>44339.283472222225</v>
      </c>
    </row>
    <row r="31302" spans="1:7" x14ac:dyDescent="0.25">
      <c r="A31302" s="16">
        <v>97010</v>
      </c>
      <c r="B31302" s="17">
        <v>44339.200752314813</v>
      </c>
      <c r="C31302" s="16">
        <v>299673</v>
      </c>
      <c r="D31302" s="16">
        <v>398201</v>
      </c>
      <c r="E31302" s="18">
        <f>VLOOKUP(C31302, Подписчики!$A$1:$C$16000,3,0)</f>
        <v>44322.801627243585</v>
      </c>
      <c r="F31302">
        <v>1</v>
      </c>
      <c r="G31302" s="2">
        <f t="shared" si="489"/>
        <v>44339.242418981477</v>
      </c>
    </row>
    <row r="31303" spans="1:7" x14ac:dyDescent="0.25">
      <c r="A31303" s="16">
        <v>97014</v>
      </c>
      <c r="B31303" s="17">
        <v>44339.201516203706</v>
      </c>
      <c r="C31303" s="16">
        <v>223629</v>
      </c>
      <c r="D31303" s="16">
        <v>411922</v>
      </c>
      <c r="E31303" s="18">
        <f>VLOOKUP(C31303, Подписчики!$A$1:$C$16000,3,0)</f>
        <v>44332.224241773503</v>
      </c>
      <c r="F31303">
        <v>1</v>
      </c>
      <c r="G31303" s="2">
        <f t="shared" si="489"/>
        <v>44339.24318287037</v>
      </c>
    </row>
    <row r="31304" spans="1:7" x14ac:dyDescent="0.25">
      <c r="A31304" s="16">
        <v>97019</v>
      </c>
      <c r="B31304" s="17">
        <v>44339.201944444445</v>
      </c>
      <c r="C31304" s="16">
        <v>230016</v>
      </c>
      <c r="D31304" s="16">
        <v>77378</v>
      </c>
      <c r="E31304" s="18">
        <f>VLOOKUP(C31304, Подписчики!$A$1:$C$16000,3,0)</f>
        <v>44285.381963105414</v>
      </c>
      <c r="F31304">
        <v>4</v>
      </c>
      <c r="G31304" s="2">
        <f t="shared" si="489"/>
        <v>44339.368611111109</v>
      </c>
    </row>
    <row r="31305" spans="1:7" x14ac:dyDescent="0.25">
      <c r="A31305" s="16">
        <v>97021</v>
      </c>
      <c r="B31305" s="17">
        <v>44339.20548611111</v>
      </c>
      <c r="C31305" s="16">
        <v>111603</v>
      </c>
      <c r="D31305" s="16">
        <v>153893</v>
      </c>
      <c r="E31305" s="18">
        <f>VLOOKUP(C31305, Подписчики!$A$1:$C$16000,3,0)</f>
        <v>44310.654432834759</v>
      </c>
      <c r="F31305">
        <v>-4</v>
      </c>
      <c r="G31305" s="2">
        <f t="shared" si="489"/>
        <v>44339.038819444446</v>
      </c>
    </row>
    <row r="31306" spans="1:7" x14ac:dyDescent="0.25">
      <c r="A31306" s="16">
        <v>97022</v>
      </c>
      <c r="B31306" s="17">
        <v>44339.206701388888</v>
      </c>
      <c r="C31306" s="16">
        <v>305226</v>
      </c>
      <c r="D31306" s="16">
        <v>250679</v>
      </c>
      <c r="E31306" s="18">
        <f>VLOOKUP(C31306, Подписчики!$A$1:$C$16000,3,0)</f>
        <v>44285.155788782053</v>
      </c>
      <c r="F31306">
        <v>3</v>
      </c>
      <c r="G31306" s="2">
        <f t="shared" si="489"/>
        <v>44339.331701388888</v>
      </c>
    </row>
    <row r="31307" spans="1:7" x14ac:dyDescent="0.25">
      <c r="A31307" s="16">
        <v>97024</v>
      </c>
      <c r="B31307" s="17">
        <v>44339.207002314812</v>
      </c>
      <c r="C31307" s="16">
        <v>261967</v>
      </c>
      <c r="D31307" s="16">
        <v>21760</v>
      </c>
      <c r="E31307" s="18">
        <f>VLOOKUP(C31307, Подписчики!$A$1:$C$16000,3,0)</f>
        <v>44302.148511752144</v>
      </c>
      <c r="F31307">
        <v>0</v>
      </c>
      <c r="G31307" s="2">
        <f t="shared" si="489"/>
        <v>44339.207002314812</v>
      </c>
    </row>
    <row r="31308" spans="1:7" x14ac:dyDescent="0.25">
      <c r="A31308" s="16">
        <v>97026</v>
      </c>
      <c r="B31308" s="17">
        <v>44339.207615740743</v>
      </c>
      <c r="C31308" s="16">
        <v>1122</v>
      </c>
      <c r="D31308" s="16">
        <v>327649</v>
      </c>
      <c r="E31308" s="18">
        <f>VLOOKUP(C31308, Подписчики!$A$1:$C$16000,3,0)</f>
        <v>44333.798464280626</v>
      </c>
      <c r="F31308">
        <v>5</v>
      </c>
      <c r="G31308" s="2">
        <f t="shared" si="489"/>
        <v>44339.415949074079</v>
      </c>
    </row>
    <row r="31309" spans="1:7" x14ac:dyDescent="0.25">
      <c r="A31309" s="16">
        <v>97028</v>
      </c>
      <c r="B31309" s="17">
        <v>44339.207858796297</v>
      </c>
      <c r="C31309" s="16">
        <v>247035</v>
      </c>
      <c r="D31309" s="16">
        <v>347393</v>
      </c>
      <c r="E31309" s="18">
        <f>VLOOKUP(C31309, Подписчики!$A$1:$C$16000,3,0)</f>
        <v>44325.106123326215</v>
      </c>
      <c r="F31309">
        <v>-4</v>
      </c>
      <c r="G31309" s="2">
        <f t="shared" si="489"/>
        <v>44339.041192129633</v>
      </c>
    </row>
    <row r="31310" spans="1:7" x14ac:dyDescent="0.25">
      <c r="A31310" s="16">
        <v>97030</v>
      </c>
      <c r="B31310" s="17">
        <v>44339.208923611113</v>
      </c>
      <c r="C31310" s="16">
        <v>121209</v>
      </c>
      <c r="D31310" s="16">
        <v>4316</v>
      </c>
      <c r="E31310" s="18">
        <f>VLOOKUP(C31310, Подписчики!$A$1:$C$16000,3,0)</f>
        <v>44338.489415918812</v>
      </c>
      <c r="F31310">
        <v>-8</v>
      </c>
      <c r="G31310" s="2">
        <f t="shared" si="489"/>
        <v>44338.875590277778</v>
      </c>
    </row>
    <row r="31311" spans="1:7" x14ac:dyDescent="0.25">
      <c r="A31311" s="16">
        <v>97032</v>
      </c>
      <c r="B31311" s="17">
        <v>44339.211192129631</v>
      </c>
      <c r="C31311" s="16">
        <v>296722</v>
      </c>
      <c r="D31311" s="16">
        <v>305608</v>
      </c>
      <c r="E31311" s="18">
        <f>VLOOKUP(C31311, Подписчики!$A$1:$C$16000,3,0)</f>
        <v>44313.706652920227</v>
      </c>
      <c r="F31311">
        <v>1</v>
      </c>
      <c r="G31311" s="2">
        <f t="shared" si="489"/>
        <v>44339.252858796295</v>
      </c>
    </row>
    <row r="31312" spans="1:7" x14ac:dyDescent="0.25">
      <c r="A31312" s="16">
        <v>97036</v>
      </c>
      <c r="B31312" s="17">
        <v>44339.21166666667</v>
      </c>
      <c r="C31312" s="16">
        <v>191517</v>
      </c>
      <c r="D31312" s="16">
        <v>49057</v>
      </c>
      <c r="E31312" s="18">
        <f>VLOOKUP(C31312, Подписчики!$A$1:$C$16000,3,0)</f>
        <v>44307.569111502846</v>
      </c>
      <c r="F31312">
        <v>2</v>
      </c>
      <c r="G31312" s="2">
        <f t="shared" si="489"/>
        <v>44339.295000000006</v>
      </c>
    </row>
    <row r="31313" spans="1:7" x14ac:dyDescent="0.25">
      <c r="A31313" s="16">
        <v>97039</v>
      </c>
      <c r="B31313" s="17">
        <v>44339.212337962963</v>
      </c>
      <c r="C31313" s="16">
        <v>253954</v>
      </c>
      <c r="D31313" s="16">
        <v>411922</v>
      </c>
      <c r="E31313" s="18">
        <f>VLOOKUP(C31313, Подписчики!$A$1:$C$16000,3,0)</f>
        <v>44317.032019408827</v>
      </c>
      <c r="F31313">
        <v>4</v>
      </c>
      <c r="G31313" s="2">
        <f t="shared" si="489"/>
        <v>44339.379004629627</v>
      </c>
    </row>
    <row r="31314" spans="1:7" x14ac:dyDescent="0.25">
      <c r="A31314" s="16">
        <v>97042</v>
      </c>
      <c r="B31314" s="17">
        <v>44339.214328703703</v>
      </c>
      <c r="C31314" s="16">
        <v>97938</v>
      </c>
      <c r="D31314" s="16">
        <v>323966</v>
      </c>
      <c r="E31314" s="18">
        <f>VLOOKUP(C31314, Подписчики!$A$1:$C$16000,3,0)</f>
        <v>44313.887412571225</v>
      </c>
      <c r="F31314">
        <v>1</v>
      </c>
      <c r="G31314" s="2">
        <f t="shared" si="489"/>
        <v>44339.255995370368</v>
      </c>
    </row>
    <row r="31315" spans="1:7" x14ac:dyDescent="0.25">
      <c r="A31315" s="16">
        <v>97043</v>
      </c>
      <c r="B31315" s="17">
        <v>44339.216099537036</v>
      </c>
      <c r="C31315" s="16">
        <v>249520</v>
      </c>
      <c r="D31315" s="16">
        <v>258251</v>
      </c>
      <c r="E31315" s="18">
        <f>VLOOKUP(C31315, Подписчики!$A$1:$C$16000,3,0)</f>
        <v>44338.042353383193</v>
      </c>
      <c r="F31315">
        <v>2</v>
      </c>
      <c r="G31315" s="2">
        <f t="shared" si="489"/>
        <v>44339.299432870372</v>
      </c>
    </row>
    <row r="31316" spans="1:7" x14ac:dyDescent="0.25">
      <c r="A31316" s="16">
        <v>97048</v>
      </c>
      <c r="B31316" s="17">
        <v>44339.216828703706</v>
      </c>
      <c r="C31316" s="16">
        <v>314890</v>
      </c>
      <c r="D31316" s="16">
        <v>153893</v>
      </c>
      <c r="E31316" s="18">
        <f>VLOOKUP(C31316, Подписчики!$A$1:$C$16000,3,0)</f>
        <v>44312.908628169513</v>
      </c>
      <c r="F31316">
        <v>1</v>
      </c>
      <c r="G31316" s="2">
        <f t="shared" si="489"/>
        <v>44339.25849537037</v>
      </c>
    </row>
    <row r="31317" spans="1:7" x14ac:dyDescent="0.25">
      <c r="A31317" s="16">
        <v>97050</v>
      </c>
      <c r="B31317" s="17">
        <v>44339.216898148145</v>
      </c>
      <c r="C31317" s="16">
        <v>119044</v>
      </c>
      <c r="D31317" s="16">
        <v>349014</v>
      </c>
      <c r="E31317" s="18">
        <f>VLOOKUP(C31317, Подписчики!$A$1:$C$16000,3,0)</f>
        <v>44338.225021225066</v>
      </c>
      <c r="F31317">
        <v>1</v>
      </c>
      <c r="G31317" s="2">
        <f t="shared" si="489"/>
        <v>44339.258564814809</v>
      </c>
    </row>
    <row r="31318" spans="1:7" x14ac:dyDescent="0.25">
      <c r="A31318" s="16">
        <v>97055</v>
      </c>
      <c r="B31318" s="17">
        <v>44339.21802083333</v>
      </c>
      <c r="C31318" s="16">
        <v>189936</v>
      </c>
      <c r="D31318" s="16">
        <v>258219</v>
      </c>
      <c r="E31318" s="18">
        <f>VLOOKUP(C31318, Подписчики!$A$1:$C$16000,3,0)</f>
        <v>44312.180667699431</v>
      </c>
      <c r="F31318">
        <v>3</v>
      </c>
      <c r="G31318" s="2">
        <f t="shared" si="489"/>
        <v>44339.34302083333</v>
      </c>
    </row>
    <row r="31319" spans="1:7" x14ac:dyDescent="0.25">
      <c r="A31319" s="16">
        <v>97058</v>
      </c>
      <c r="B31319" s="17">
        <v>44339.218148148146</v>
      </c>
      <c r="C31319" s="16">
        <v>53341</v>
      </c>
      <c r="D31319" s="16">
        <v>51668</v>
      </c>
      <c r="E31319" s="18">
        <f>VLOOKUP(C31319, Подписчики!$A$1:$C$16000,3,0)</f>
        <v>44309.010222150995</v>
      </c>
      <c r="F31319">
        <v>1</v>
      </c>
      <c r="G31319" s="2">
        <f t="shared" si="489"/>
        <v>44339.25981481481</v>
      </c>
    </row>
    <row r="31320" spans="1:7" x14ac:dyDescent="0.25">
      <c r="A31320" s="16">
        <v>97062</v>
      </c>
      <c r="B31320" s="17">
        <v>44339.222696759258</v>
      </c>
      <c r="C31320" s="16">
        <v>299344</v>
      </c>
      <c r="D31320" s="16">
        <v>158978</v>
      </c>
      <c r="E31320" s="18">
        <f>VLOOKUP(C31320, Подписчики!$A$1:$C$16000,3,0)</f>
        <v>44321.850007122513</v>
      </c>
      <c r="F31320">
        <v>3</v>
      </c>
      <c r="G31320" s="2">
        <f t="shared" si="489"/>
        <v>44339.347696759258</v>
      </c>
    </row>
    <row r="31321" spans="1:7" x14ac:dyDescent="0.25">
      <c r="A31321" s="16">
        <v>97065</v>
      </c>
      <c r="B31321" s="17">
        <v>44339.225740740738</v>
      </c>
      <c r="C31321" s="16">
        <v>195667</v>
      </c>
      <c r="D31321" s="16">
        <v>227775</v>
      </c>
      <c r="E31321" s="18">
        <f>VLOOKUP(C31321, Подписчики!$A$1:$C$16000,3,0)</f>
        <v>44312.40095690883</v>
      </c>
      <c r="F31321">
        <v>0</v>
      </c>
      <c r="G31321" s="2">
        <f t="shared" si="489"/>
        <v>44339.225740740738</v>
      </c>
    </row>
    <row r="31322" spans="1:7" x14ac:dyDescent="0.25">
      <c r="A31322" s="16">
        <v>97070</v>
      </c>
      <c r="B31322" s="17">
        <v>44339.229375000003</v>
      </c>
      <c r="C31322" s="16">
        <v>290993</v>
      </c>
      <c r="D31322" s="16">
        <v>396686</v>
      </c>
      <c r="E31322" s="18">
        <f>VLOOKUP(C31322, Подписчики!$A$1:$C$16000,3,0)</f>
        <v>44314.846065420228</v>
      </c>
      <c r="F31322">
        <v>1</v>
      </c>
      <c r="G31322" s="2">
        <f t="shared" si="489"/>
        <v>44339.271041666667</v>
      </c>
    </row>
    <row r="31323" spans="1:7" x14ac:dyDescent="0.25">
      <c r="A31323" s="16">
        <v>97071</v>
      </c>
      <c r="B31323" s="17">
        <v>44339.229803240742</v>
      </c>
      <c r="C31323" s="16">
        <v>181297</v>
      </c>
      <c r="D31323" s="16">
        <v>266426</v>
      </c>
      <c r="E31323" s="18">
        <f>VLOOKUP(C31323, Подписчики!$A$1:$C$16000,3,0)</f>
        <v>44334.867636965813</v>
      </c>
      <c r="F31323">
        <v>1</v>
      </c>
      <c r="G31323" s="2">
        <f t="shared" si="489"/>
        <v>44339.271469907406</v>
      </c>
    </row>
    <row r="31324" spans="1:7" x14ac:dyDescent="0.25">
      <c r="A31324" s="16">
        <v>97072</v>
      </c>
      <c r="B31324" s="17">
        <v>44339.231111111112</v>
      </c>
      <c r="C31324" s="16">
        <v>95749</v>
      </c>
      <c r="D31324" s="16">
        <v>52510</v>
      </c>
      <c r="E31324" s="18">
        <f>VLOOKUP(C31324, Подписчики!$A$1:$C$16000,3,0)</f>
        <v>44290.68324953704</v>
      </c>
      <c r="F31324">
        <v>3</v>
      </c>
      <c r="G31324" s="2">
        <f t="shared" si="489"/>
        <v>44339.356111111112</v>
      </c>
    </row>
    <row r="31325" spans="1:7" x14ac:dyDescent="0.25">
      <c r="A31325" s="16">
        <v>97073</v>
      </c>
      <c r="B31325" s="17">
        <v>44339.232523148145</v>
      </c>
      <c r="C31325" s="16">
        <v>173312</v>
      </c>
      <c r="D31325" s="16">
        <v>470762</v>
      </c>
      <c r="E31325" s="18">
        <f>VLOOKUP(C31325, Подписчики!$A$1:$C$16000,3,0)</f>
        <v>44293.221171866098</v>
      </c>
      <c r="F31325">
        <v>1</v>
      </c>
      <c r="G31325" s="2">
        <f t="shared" si="489"/>
        <v>44339.274189814809</v>
      </c>
    </row>
    <row r="31326" spans="1:7" x14ac:dyDescent="0.25">
      <c r="A31326" s="16">
        <v>97078</v>
      </c>
      <c r="B31326" s="17">
        <v>44339.235995370371</v>
      </c>
      <c r="C31326" s="16">
        <v>76810</v>
      </c>
      <c r="D31326" s="16">
        <v>351192</v>
      </c>
      <c r="E31326" s="18">
        <f>VLOOKUP(C31326, Подписчики!$A$1:$C$16000,3,0)</f>
        <v>44314.597920975786</v>
      </c>
      <c r="F31326">
        <v>0</v>
      </c>
      <c r="G31326" s="2">
        <f t="shared" si="489"/>
        <v>44339.235995370371</v>
      </c>
    </row>
    <row r="31327" spans="1:7" x14ac:dyDescent="0.25">
      <c r="A31327" s="16">
        <v>97081</v>
      </c>
      <c r="B31327" s="17">
        <v>44339.236030092594</v>
      </c>
      <c r="C31327" s="16">
        <v>187914</v>
      </c>
      <c r="D31327" s="16">
        <v>118549</v>
      </c>
      <c r="E31327" s="18">
        <f>VLOOKUP(C31327, Подписчики!$A$1:$C$16000,3,0)</f>
        <v>44328.318535576924</v>
      </c>
      <c r="F31327">
        <v>11</v>
      </c>
      <c r="G31327" s="2">
        <f t="shared" si="489"/>
        <v>44339.69436342593</v>
      </c>
    </row>
    <row r="31328" spans="1:7" x14ac:dyDescent="0.25">
      <c r="A31328" s="16">
        <v>97085</v>
      </c>
      <c r="B31328" s="17">
        <v>44339.237280092595</v>
      </c>
      <c r="C31328" s="16">
        <v>321696</v>
      </c>
      <c r="D31328" s="16">
        <v>21407</v>
      </c>
      <c r="E31328" s="18">
        <f>VLOOKUP(C31328, Подписчики!$A$1:$C$16000,3,0)</f>
        <v>44307.898592058402</v>
      </c>
      <c r="F31328">
        <v>4</v>
      </c>
      <c r="G31328" s="2">
        <f t="shared" si="489"/>
        <v>44339.403946759259</v>
      </c>
    </row>
    <row r="31329" spans="1:7" x14ac:dyDescent="0.25">
      <c r="A31329" s="16">
        <v>97090</v>
      </c>
      <c r="B31329" s="17">
        <v>44339.238993055558</v>
      </c>
      <c r="C31329" s="16">
        <v>247708</v>
      </c>
      <c r="D31329" s="16">
        <v>351192</v>
      </c>
      <c r="E31329" s="18">
        <f>VLOOKUP(C31329, Подписчики!$A$1:$C$16000,3,0)</f>
        <v>44308.384487464391</v>
      </c>
      <c r="F31329">
        <v>3</v>
      </c>
      <c r="G31329" s="2">
        <f t="shared" si="489"/>
        <v>44339.363993055558</v>
      </c>
    </row>
    <row r="31330" spans="1:7" x14ac:dyDescent="0.25">
      <c r="A31330" s="16">
        <v>97094</v>
      </c>
      <c r="B31330" s="17">
        <v>44339.239236111112</v>
      </c>
      <c r="C31330" s="16">
        <v>140363</v>
      </c>
      <c r="D31330" s="16">
        <v>401945</v>
      </c>
      <c r="E31330" s="18">
        <f>VLOOKUP(C31330, Подписчики!$A$1:$C$16000,3,0)</f>
        <v>44312.945252243589</v>
      </c>
      <c r="F31330">
        <v>1</v>
      </c>
      <c r="G31330" s="2">
        <f t="shared" si="489"/>
        <v>44339.280902777777</v>
      </c>
    </row>
    <row r="31331" spans="1:7" x14ac:dyDescent="0.25">
      <c r="A31331" s="16">
        <v>97098</v>
      </c>
      <c r="B31331" s="17">
        <v>44339.239328703705</v>
      </c>
      <c r="C31331" s="16">
        <v>182286</v>
      </c>
      <c r="D31331" s="16">
        <v>191893</v>
      </c>
      <c r="E31331" s="18">
        <f>VLOOKUP(C31331, Подписчики!$A$1:$C$16000,3,0)</f>
        <v>44308.942053810541</v>
      </c>
      <c r="F31331">
        <v>1</v>
      </c>
      <c r="G31331" s="2">
        <f t="shared" si="489"/>
        <v>44339.280995370369</v>
      </c>
    </row>
    <row r="31332" spans="1:7" x14ac:dyDescent="0.25">
      <c r="A31332" s="16">
        <v>97102</v>
      </c>
      <c r="B31332" s="17">
        <v>44339.240636574075</v>
      </c>
      <c r="C31332" s="16">
        <v>321329</v>
      </c>
      <c r="D31332" s="16">
        <v>111368</v>
      </c>
      <c r="E31332" s="18">
        <f>VLOOKUP(C31332, Подписчики!$A$1:$C$16000,3,0)</f>
        <v>44316.257527528491</v>
      </c>
      <c r="F31332">
        <v>0</v>
      </c>
      <c r="G31332" s="2">
        <f t="shared" si="489"/>
        <v>44339.240636574075</v>
      </c>
    </row>
    <row r="31333" spans="1:7" x14ac:dyDescent="0.25">
      <c r="A31333" s="16">
        <v>97103</v>
      </c>
      <c r="B31333" s="17">
        <v>44339.240763888891</v>
      </c>
      <c r="C31333" s="16">
        <v>34036</v>
      </c>
      <c r="D31333" s="16">
        <v>341333</v>
      </c>
      <c r="E31333" s="18">
        <f>VLOOKUP(C31333, Подписчики!$A$1:$C$16000,3,0)</f>
        <v>44301.837730270658</v>
      </c>
      <c r="F31333">
        <v>2</v>
      </c>
      <c r="G31333" s="2">
        <f t="shared" si="489"/>
        <v>44339.324097222227</v>
      </c>
    </row>
    <row r="31334" spans="1:7" x14ac:dyDescent="0.25">
      <c r="A31334" s="16">
        <v>97104</v>
      </c>
      <c r="B31334" s="17">
        <v>44339.243078703701</v>
      </c>
      <c r="C31334" s="16">
        <v>291657</v>
      </c>
      <c r="D31334" s="16">
        <v>104958</v>
      </c>
      <c r="E31334" s="18">
        <f>VLOOKUP(C31334, Подписчики!$A$1:$C$16000,3,0)</f>
        <v>44298.643864494305</v>
      </c>
      <c r="F31334">
        <v>0</v>
      </c>
      <c r="G31334" s="2">
        <f t="shared" si="489"/>
        <v>44339.243078703701</v>
      </c>
    </row>
    <row r="31335" spans="1:7" x14ac:dyDescent="0.25">
      <c r="A31335" s="16">
        <v>97106</v>
      </c>
      <c r="B31335" s="17">
        <v>44339.24490740741</v>
      </c>
      <c r="C31335" s="16">
        <v>67944</v>
      </c>
      <c r="D31335" s="16">
        <v>381584</v>
      </c>
      <c r="E31335" s="18">
        <f>VLOOKUP(C31335, Подписчики!$A$1:$C$16000,3,0)</f>
        <v>44292.821126780625</v>
      </c>
      <c r="F31335">
        <v>3</v>
      </c>
      <c r="G31335" s="2">
        <f t="shared" si="489"/>
        <v>44339.36990740741</v>
      </c>
    </row>
    <row r="31336" spans="1:7" x14ac:dyDescent="0.25">
      <c r="A31336" s="16">
        <v>97109</v>
      </c>
      <c r="B31336" s="17">
        <v>44339.24628472222</v>
      </c>
      <c r="C31336" s="16">
        <v>175794</v>
      </c>
      <c r="D31336" s="16">
        <v>28360</v>
      </c>
      <c r="E31336" s="18">
        <f>VLOOKUP(C31336, Подписчики!$A$1:$C$16000,3,0)</f>
        <v>44314.462726923077</v>
      </c>
      <c r="F31336">
        <v>4</v>
      </c>
      <c r="G31336" s="2">
        <f t="shared" si="489"/>
        <v>44339.412951388884</v>
      </c>
    </row>
    <row r="31337" spans="1:7" x14ac:dyDescent="0.25">
      <c r="A31337" s="16">
        <v>97111</v>
      </c>
      <c r="B31337" s="17">
        <v>44339.246377314812</v>
      </c>
      <c r="C31337" s="16">
        <v>256041</v>
      </c>
      <c r="D31337" s="16">
        <v>434569</v>
      </c>
      <c r="E31337" s="18">
        <f>VLOOKUP(C31337, Подписчики!$A$1:$C$16000,3,0)</f>
        <v>44338.309000391731</v>
      </c>
      <c r="F31337">
        <v>2</v>
      </c>
      <c r="G31337" s="2">
        <f t="shared" si="489"/>
        <v>44339.329710648148</v>
      </c>
    </row>
    <row r="31338" spans="1:7" x14ac:dyDescent="0.25">
      <c r="A31338" s="16">
        <v>97115</v>
      </c>
      <c r="B31338" s="17">
        <v>44339.248391203706</v>
      </c>
      <c r="C31338" s="16">
        <v>102888</v>
      </c>
      <c r="D31338" s="16">
        <v>21407</v>
      </c>
      <c r="E31338" s="18">
        <f>VLOOKUP(C31338, Подписчики!$A$1:$C$16000,3,0)</f>
        <v>44311.875967770662</v>
      </c>
      <c r="F31338">
        <v>5</v>
      </c>
      <c r="G31338" s="2">
        <f t="shared" si="489"/>
        <v>44339.456724537042</v>
      </c>
    </row>
    <row r="31339" spans="1:7" x14ac:dyDescent="0.25">
      <c r="A31339" s="16">
        <v>97116</v>
      </c>
      <c r="B31339" s="17">
        <v>44339.250497685185</v>
      </c>
      <c r="C31339" s="16">
        <v>63113</v>
      </c>
      <c r="D31339" s="16">
        <v>226626</v>
      </c>
      <c r="E31339" s="18">
        <f>VLOOKUP(C31339, Подписчики!$A$1:$C$16000,3,0)</f>
        <v>44313.39265616097</v>
      </c>
      <c r="F31339">
        <v>3</v>
      </c>
      <c r="G31339" s="2">
        <f t="shared" si="489"/>
        <v>44339.375497685185</v>
      </c>
    </row>
    <row r="31340" spans="1:7" x14ac:dyDescent="0.25">
      <c r="A31340" s="16">
        <v>97117</v>
      </c>
      <c r="B31340" s="17">
        <v>44339.251284722224</v>
      </c>
      <c r="C31340" s="16">
        <v>144097</v>
      </c>
      <c r="D31340" s="16">
        <v>448217</v>
      </c>
      <c r="E31340" s="18">
        <f>VLOOKUP(C31340, Подписчики!$A$1:$C$16000,3,0)</f>
        <v>44298.640406873215</v>
      </c>
      <c r="F31340">
        <v>3</v>
      </c>
      <c r="G31340" s="2">
        <f t="shared" si="489"/>
        <v>44339.376284722224</v>
      </c>
    </row>
    <row r="31341" spans="1:7" x14ac:dyDescent="0.25">
      <c r="A31341" s="16">
        <v>97118</v>
      </c>
      <c r="B31341" s="17">
        <v>44339.255312499998</v>
      </c>
      <c r="C31341" s="16">
        <v>214501</v>
      </c>
      <c r="D31341" s="16">
        <v>31749</v>
      </c>
      <c r="E31341" s="18">
        <f>VLOOKUP(C31341, Подписчики!$A$1:$C$16000,3,0)</f>
        <v>44307.256629273506</v>
      </c>
      <c r="F31341">
        <v>2</v>
      </c>
      <c r="G31341" s="2">
        <f t="shared" si="489"/>
        <v>44339.338645833333</v>
      </c>
    </row>
    <row r="31342" spans="1:7" x14ac:dyDescent="0.25">
      <c r="A31342" s="16">
        <v>97122</v>
      </c>
      <c r="B31342" s="17">
        <v>44339.255960648145</v>
      </c>
      <c r="C31342" s="16">
        <v>95034</v>
      </c>
      <c r="D31342" s="16">
        <v>230507</v>
      </c>
      <c r="E31342" s="18">
        <f>VLOOKUP(C31342, Подписчики!$A$1:$C$16000,3,0)</f>
        <v>44315.990396011402</v>
      </c>
      <c r="F31342">
        <v>2</v>
      </c>
      <c r="G31342" s="2">
        <f t="shared" si="489"/>
        <v>44339.33929398148</v>
      </c>
    </row>
    <row r="31343" spans="1:7" x14ac:dyDescent="0.25">
      <c r="A31343" s="16">
        <v>97124</v>
      </c>
      <c r="B31343" s="17">
        <v>44339.256932870368</v>
      </c>
      <c r="C31343" s="16">
        <v>211753</v>
      </c>
      <c r="D31343" s="16">
        <v>347008</v>
      </c>
      <c r="E31343" s="18">
        <f>VLOOKUP(C31343, Подписчики!$A$1:$C$16000,3,0)</f>
        <v>44300.243648112533</v>
      </c>
      <c r="F31343">
        <v>0</v>
      </c>
      <c r="G31343" s="2">
        <f t="shared" si="489"/>
        <v>44339.256932870368</v>
      </c>
    </row>
    <row r="31344" spans="1:7" x14ac:dyDescent="0.25">
      <c r="A31344" s="16">
        <v>97126</v>
      </c>
      <c r="B31344" s="17">
        <v>44339.260439814818</v>
      </c>
      <c r="C31344" s="16">
        <v>35313</v>
      </c>
      <c r="D31344" s="16">
        <v>254150</v>
      </c>
      <c r="E31344" s="18">
        <f>VLOOKUP(C31344, Подписчики!$A$1:$C$16000,3,0)</f>
        <v>44285.675640206551</v>
      </c>
      <c r="F31344">
        <v>1</v>
      </c>
      <c r="G31344" s="2">
        <f t="shared" si="489"/>
        <v>44339.302106481482</v>
      </c>
    </row>
    <row r="31345" spans="1:7" x14ac:dyDescent="0.25">
      <c r="A31345" s="16">
        <v>97128</v>
      </c>
      <c r="B31345" s="17">
        <v>44339.261053240742</v>
      </c>
      <c r="C31345" s="16">
        <v>45078</v>
      </c>
      <c r="D31345" s="16">
        <v>411922</v>
      </c>
      <c r="E31345" s="18">
        <f>VLOOKUP(C31345, Подписчики!$A$1:$C$16000,3,0)</f>
        <v>44315.05180737179</v>
      </c>
      <c r="F31345">
        <v>2</v>
      </c>
      <c r="G31345" s="2">
        <f t="shared" si="489"/>
        <v>44339.344386574077</v>
      </c>
    </row>
    <row r="31346" spans="1:7" x14ac:dyDescent="0.25">
      <c r="A31346" s="16">
        <v>97130</v>
      </c>
      <c r="B31346" s="17">
        <v>44339.261481481481</v>
      </c>
      <c r="C31346" s="16">
        <v>202458</v>
      </c>
      <c r="D31346" s="16">
        <v>226626</v>
      </c>
      <c r="E31346" s="18">
        <f>VLOOKUP(C31346, Подписчики!$A$1:$C$16000,3,0)</f>
        <v>44310.595346901711</v>
      </c>
      <c r="F31346">
        <v>-6</v>
      </c>
      <c r="G31346" s="2">
        <f t="shared" si="489"/>
        <v>44339.011481481481</v>
      </c>
    </row>
    <row r="31347" spans="1:7" x14ac:dyDescent="0.25">
      <c r="A31347" s="16">
        <v>97135</v>
      </c>
      <c r="B31347" s="17">
        <v>44339.263287037036</v>
      </c>
      <c r="C31347" s="16">
        <v>113493</v>
      </c>
      <c r="D31347" s="16">
        <v>472712</v>
      </c>
      <c r="E31347" s="18">
        <f>VLOOKUP(C31347, Подписчики!$A$1:$C$16000,3,0)</f>
        <v>44310.904442272084</v>
      </c>
      <c r="F31347">
        <v>-6</v>
      </c>
      <c r="G31347" s="2">
        <f t="shared" si="489"/>
        <v>44339.013287037036</v>
      </c>
    </row>
    <row r="31348" spans="1:7" x14ac:dyDescent="0.25">
      <c r="A31348" s="16">
        <v>97139</v>
      </c>
      <c r="B31348" s="17">
        <v>44339.265266203707</v>
      </c>
      <c r="C31348" s="16">
        <v>266125</v>
      </c>
      <c r="D31348" s="16">
        <v>21760</v>
      </c>
      <c r="E31348" s="18">
        <f>VLOOKUP(C31348, Подписчики!$A$1:$C$16000,3,0)</f>
        <v>44304.131464280625</v>
      </c>
      <c r="F31348">
        <v>-8</v>
      </c>
      <c r="G31348" s="2">
        <f t="shared" si="489"/>
        <v>44338.931932870371</v>
      </c>
    </row>
    <row r="31349" spans="1:7" x14ac:dyDescent="0.25">
      <c r="A31349" s="16">
        <v>97142</v>
      </c>
      <c r="B31349" s="17">
        <v>44339.266365740739</v>
      </c>
      <c r="C31349" s="16">
        <v>42887</v>
      </c>
      <c r="D31349" s="16">
        <v>158978</v>
      </c>
      <c r="E31349" s="18">
        <f>VLOOKUP(C31349, Подписчики!$A$1:$C$16000,3,0)</f>
        <v>44309.581776068379</v>
      </c>
      <c r="F31349">
        <v>6</v>
      </c>
      <c r="G31349" s="2">
        <f t="shared" si="489"/>
        <v>44339.516365740739</v>
      </c>
    </row>
    <row r="31350" spans="1:7" x14ac:dyDescent="0.25">
      <c r="A31350" s="16">
        <v>97145</v>
      </c>
      <c r="B31350" s="17">
        <v>44339.266516203701</v>
      </c>
      <c r="C31350" s="16">
        <v>226573</v>
      </c>
      <c r="D31350" s="16">
        <v>325852</v>
      </c>
      <c r="E31350" s="18">
        <f>VLOOKUP(C31350, Подписчики!$A$1:$C$16000,3,0)</f>
        <v>44312.402972115378</v>
      </c>
      <c r="F31350">
        <v>0</v>
      </c>
      <c r="G31350" s="2">
        <f t="shared" si="489"/>
        <v>44339.266516203701</v>
      </c>
    </row>
    <row r="31351" spans="1:7" x14ac:dyDescent="0.25">
      <c r="A31351" s="16">
        <v>97146</v>
      </c>
      <c r="B31351" s="17">
        <v>44339.267523148148</v>
      </c>
      <c r="C31351" s="16">
        <v>152867</v>
      </c>
      <c r="D31351" s="16">
        <v>152631</v>
      </c>
      <c r="E31351" s="18">
        <f>VLOOKUP(C31351, Подписчики!$A$1:$C$16000,3,0)</f>
        <v>44330.361765170936</v>
      </c>
      <c r="F31351">
        <v>4</v>
      </c>
      <c r="G31351" s="2">
        <f t="shared" si="489"/>
        <v>44339.434189814812</v>
      </c>
    </row>
    <row r="31352" spans="1:7" x14ac:dyDescent="0.25">
      <c r="A31352" s="16">
        <v>97148</v>
      </c>
      <c r="B31352" s="17">
        <v>44339.268009259256</v>
      </c>
      <c r="C31352" s="16">
        <v>268263</v>
      </c>
      <c r="D31352" s="16">
        <v>180055</v>
      </c>
      <c r="E31352" s="18">
        <f>VLOOKUP(C31352, Подписчики!$A$1:$C$16000,3,0)</f>
        <v>44312.664476923077</v>
      </c>
      <c r="F31352">
        <v>3</v>
      </c>
      <c r="G31352" s="2">
        <f t="shared" si="489"/>
        <v>44339.393009259256</v>
      </c>
    </row>
    <row r="31353" spans="1:7" x14ac:dyDescent="0.25">
      <c r="A31353" s="16">
        <v>97153</v>
      </c>
      <c r="B31353" s="17">
        <v>44339.272997685184</v>
      </c>
      <c r="C31353" s="16">
        <v>87292</v>
      </c>
      <c r="D31353" s="16">
        <v>459600</v>
      </c>
      <c r="E31353" s="18">
        <f>VLOOKUP(C31353, Подписчики!$A$1:$C$16000,3,0)</f>
        <v>44330.232532585469</v>
      </c>
      <c r="F31353">
        <v>3</v>
      </c>
      <c r="G31353" s="2">
        <f t="shared" si="489"/>
        <v>44339.397997685184</v>
      </c>
    </row>
    <row r="31354" spans="1:7" x14ac:dyDescent="0.25">
      <c r="A31354" s="16">
        <v>97157</v>
      </c>
      <c r="B31354" s="17">
        <v>44339.2731712963</v>
      </c>
      <c r="C31354" s="16">
        <v>139960</v>
      </c>
      <c r="D31354" s="16">
        <v>347393</v>
      </c>
      <c r="E31354" s="18">
        <f>VLOOKUP(C31354, Подписчики!$A$1:$C$16000,3,0)</f>
        <v>44309.967719622509</v>
      </c>
      <c r="F31354">
        <v>3</v>
      </c>
      <c r="G31354" s="2">
        <f t="shared" si="489"/>
        <v>44339.3981712963</v>
      </c>
    </row>
    <row r="31355" spans="1:7" x14ac:dyDescent="0.25">
      <c r="A31355" s="16">
        <v>97161</v>
      </c>
      <c r="B31355" s="17">
        <v>44339.273900462962</v>
      </c>
      <c r="C31355" s="16">
        <v>247967</v>
      </c>
      <c r="D31355" s="16">
        <v>245484</v>
      </c>
      <c r="E31355" s="18">
        <f>VLOOKUP(C31355, Подписчики!$A$1:$C$16000,3,0)</f>
        <v>44338.55729277066</v>
      </c>
      <c r="F31355">
        <v>4</v>
      </c>
      <c r="G31355" s="2">
        <f t="shared" si="489"/>
        <v>44339.440567129626</v>
      </c>
    </row>
    <row r="31356" spans="1:7" x14ac:dyDescent="0.25">
      <c r="A31356" s="16">
        <v>97163</v>
      </c>
      <c r="B31356" s="17">
        <v>44339.274050925924</v>
      </c>
      <c r="C31356" s="16">
        <v>344267</v>
      </c>
      <c r="D31356" s="16">
        <v>21760</v>
      </c>
      <c r="E31356" s="18">
        <f>VLOOKUP(C31356, Подписчики!$A$1:$C$16000,3,0)</f>
        <v>44314.06598230057</v>
      </c>
      <c r="F31356">
        <v>3</v>
      </c>
      <c r="G31356" s="2">
        <f t="shared" si="489"/>
        <v>44339.399050925924</v>
      </c>
    </row>
    <row r="31357" spans="1:7" x14ac:dyDescent="0.25">
      <c r="A31357" s="16">
        <v>97168</v>
      </c>
      <c r="B31357" s="17">
        <v>44339.275671296295</v>
      </c>
      <c r="C31357" s="16">
        <v>143108</v>
      </c>
      <c r="D31357" s="16">
        <v>250679</v>
      </c>
      <c r="E31357" s="18">
        <f>VLOOKUP(C31357, Подписчики!$A$1:$C$16000,3,0)</f>
        <v>44310.410218447294</v>
      </c>
      <c r="F31357">
        <v>9</v>
      </c>
      <c r="G31357" s="2">
        <f t="shared" si="489"/>
        <v>44339.650671296295</v>
      </c>
    </row>
    <row r="31358" spans="1:7" x14ac:dyDescent="0.25">
      <c r="A31358" s="16">
        <v>97170</v>
      </c>
      <c r="B31358" s="17">
        <v>44339.277349537035</v>
      </c>
      <c r="C31358" s="16">
        <v>160119</v>
      </c>
      <c r="D31358" s="16">
        <v>304128</v>
      </c>
      <c r="E31358" s="18">
        <f>VLOOKUP(C31358, Подписчики!$A$1:$C$16000,3,0)</f>
        <v>44309.231279059823</v>
      </c>
      <c r="F31358">
        <v>0</v>
      </c>
      <c r="G31358" s="2">
        <f t="shared" si="489"/>
        <v>44339.277349537035</v>
      </c>
    </row>
    <row r="31359" spans="1:7" x14ac:dyDescent="0.25">
      <c r="A31359" s="16">
        <v>97171</v>
      </c>
      <c r="B31359" s="17">
        <v>44339.277812499997</v>
      </c>
      <c r="C31359" s="16">
        <v>202282</v>
      </c>
      <c r="D31359" s="16">
        <v>118549</v>
      </c>
      <c r="E31359" s="18">
        <f>VLOOKUP(C31359, Подписчики!$A$1:$C$16000,3,0)</f>
        <v>44312.951539529917</v>
      </c>
      <c r="F31359">
        <v>1</v>
      </c>
      <c r="G31359" s="2">
        <f t="shared" si="489"/>
        <v>44339.319479166661</v>
      </c>
    </row>
    <row r="31360" spans="1:7" x14ac:dyDescent="0.25">
      <c r="A31360" s="16">
        <v>97174</v>
      </c>
      <c r="B31360" s="17">
        <v>44339.279722222222</v>
      </c>
      <c r="C31360" s="16">
        <v>68026</v>
      </c>
      <c r="D31360" s="16">
        <v>413286</v>
      </c>
      <c r="E31360" s="18">
        <f>VLOOKUP(C31360, Подписчики!$A$1:$C$16000,3,0)</f>
        <v>44314.878105270662</v>
      </c>
      <c r="F31360">
        <v>7</v>
      </c>
      <c r="G31360" s="2">
        <f t="shared" si="489"/>
        <v>44339.571388888886</v>
      </c>
    </row>
    <row r="31361" spans="1:7" x14ac:dyDescent="0.25">
      <c r="A31361" s="16">
        <v>97179</v>
      </c>
      <c r="B31361" s="17">
        <v>44339.28162037037</v>
      </c>
      <c r="C31361" s="16">
        <v>298052</v>
      </c>
      <c r="D31361" s="16">
        <v>397</v>
      </c>
      <c r="E31361" s="18">
        <f>VLOOKUP(C31361, Подписчики!$A$1:$C$16000,3,0)</f>
        <v>44323.180823326213</v>
      </c>
      <c r="F31361">
        <v>1</v>
      </c>
      <c r="G31361" s="2">
        <f t="shared" si="489"/>
        <v>44339.323287037034</v>
      </c>
    </row>
    <row r="31362" spans="1:7" x14ac:dyDescent="0.25">
      <c r="A31362" s="16">
        <v>97181</v>
      </c>
      <c r="B31362" s="17">
        <v>44339.282141203701</v>
      </c>
      <c r="C31362" s="16">
        <v>202372</v>
      </c>
      <c r="D31362" s="16">
        <v>373415</v>
      </c>
      <c r="E31362" s="18">
        <f>VLOOKUP(C31362, Подписчики!$A$1:$C$16000,3,0)</f>
        <v>44314.57182613961</v>
      </c>
      <c r="F31362">
        <v>0</v>
      </c>
      <c r="G31362" s="2">
        <f t="shared" ref="G31362:G31425" si="490">B31362+F31362/24</f>
        <v>44339.282141203701</v>
      </c>
    </row>
    <row r="31363" spans="1:7" x14ac:dyDescent="0.25">
      <c r="A31363" s="16">
        <v>97182</v>
      </c>
      <c r="B31363" s="17">
        <v>44339.284062500003</v>
      </c>
      <c r="C31363" s="16">
        <v>100322</v>
      </c>
      <c r="D31363" s="16">
        <v>206264</v>
      </c>
      <c r="E31363" s="18">
        <f>VLOOKUP(C31363, Подписчики!$A$1:$C$16000,3,0)</f>
        <v>44307.040918696584</v>
      </c>
      <c r="F31363">
        <v>0</v>
      </c>
      <c r="G31363" s="2">
        <f t="shared" si="490"/>
        <v>44339.284062500003</v>
      </c>
    </row>
    <row r="31364" spans="1:7" x14ac:dyDescent="0.25">
      <c r="A31364" s="16">
        <v>97183</v>
      </c>
      <c r="B31364" s="17">
        <v>44339.28733796296</v>
      </c>
      <c r="C31364" s="16">
        <v>185295</v>
      </c>
      <c r="D31364" s="16">
        <v>74742</v>
      </c>
      <c r="E31364" s="18">
        <f>VLOOKUP(C31364, Подписчики!$A$1:$C$16000,3,0)</f>
        <v>44338.960768732191</v>
      </c>
      <c r="F31364">
        <v>1</v>
      </c>
      <c r="G31364" s="2">
        <f t="shared" si="490"/>
        <v>44339.329004629624</v>
      </c>
    </row>
    <row r="31365" spans="1:7" x14ac:dyDescent="0.25">
      <c r="A31365" s="16">
        <v>97186</v>
      </c>
      <c r="B31365" s="17">
        <v>44339.291631944441</v>
      </c>
      <c r="C31365" s="16">
        <v>86083</v>
      </c>
      <c r="D31365" s="16">
        <v>413828</v>
      </c>
      <c r="E31365" s="18">
        <f>VLOOKUP(C31365, Подписчики!$A$1:$C$16000,3,0)</f>
        <v>44308.756588817661</v>
      </c>
      <c r="F31365">
        <v>2</v>
      </c>
      <c r="G31365" s="2">
        <f t="shared" si="490"/>
        <v>44339.374965277777</v>
      </c>
    </row>
    <row r="31366" spans="1:7" x14ac:dyDescent="0.25">
      <c r="A31366" s="16">
        <v>97187</v>
      </c>
      <c r="B31366" s="17">
        <v>44339.294351851851</v>
      </c>
      <c r="C31366" s="16">
        <v>326000</v>
      </c>
      <c r="D31366" s="16">
        <v>433596</v>
      </c>
      <c r="E31366" s="18">
        <f>VLOOKUP(C31366, Подписчики!$A$1:$C$16000,3,0)</f>
        <v>44312.493521901706</v>
      </c>
      <c r="F31366">
        <v>3</v>
      </c>
      <c r="G31366" s="2">
        <f t="shared" si="490"/>
        <v>44339.419351851851</v>
      </c>
    </row>
    <row r="31367" spans="1:7" x14ac:dyDescent="0.25">
      <c r="A31367" s="16">
        <v>97192</v>
      </c>
      <c r="B31367" s="17">
        <v>44339.294386574074</v>
      </c>
      <c r="C31367" s="16">
        <v>167831</v>
      </c>
      <c r="D31367" s="16">
        <v>347008</v>
      </c>
      <c r="E31367" s="18">
        <f>VLOOKUP(C31367, Подписчики!$A$1:$C$16000,3,0)</f>
        <v>44337.852744871794</v>
      </c>
      <c r="F31367">
        <v>2</v>
      </c>
      <c r="G31367" s="2">
        <f t="shared" si="490"/>
        <v>44339.37771990741</v>
      </c>
    </row>
    <row r="31368" spans="1:7" x14ac:dyDescent="0.25">
      <c r="A31368" s="16">
        <v>97195</v>
      </c>
      <c r="B31368" s="17">
        <v>44339.294444444444</v>
      </c>
      <c r="C31368" s="16">
        <v>71667</v>
      </c>
      <c r="D31368" s="16">
        <v>347393</v>
      </c>
      <c r="E31368" s="18">
        <f>VLOOKUP(C31368, Подписчики!$A$1:$C$16000,3,0)</f>
        <v>44302.276103846154</v>
      </c>
      <c r="F31368">
        <v>3</v>
      </c>
      <c r="G31368" s="2">
        <f t="shared" si="490"/>
        <v>44339.419444444444</v>
      </c>
    </row>
    <row r="31369" spans="1:7" x14ac:dyDescent="0.25">
      <c r="A31369" s="16">
        <v>97196</v>
      </c>
      <c r="B31369" s="17">
        <v>44339.294930555552</v>
      </c>
      <c r="C31369" s="16">
        <v>285844</v>
      </c>
      <c r="D31369" s="16">
        <v>238334</v>
      </c>
      <c r="E31369" s="18">
        <f>VLOOKUP(C31369, Подписчики!$A$1:$C$16000,3,0)</f>
        <v>44326.631190242158</v>
      </c>
      <c r="F31369">
        <v>1</v>
      </c>
      <c r="G31369" s="2">
        <f t="shared" si="490"/>
        <v>44339.336597222216</v>
      </c>
    </row>
    <row r="31370" spans="1:7" x14ac:dyDescent="0.25">
      <c r="A31370" s="16">
        <v>97198</v>
      </c>
      <c r="B31370" s="17">
        <v>44339.298842592594</v>
      </c>
      <c r="C31370" s="16">
        <v>232277</v>
      </c>
      <c r="D31370" s="16">
        <v>341333</v>
      </c>
      <c r="E31370" s="18">
        <f>VLOOKUP(C31370, Подписчики!$A$1:$C$16000,3,0)</f>
        <v>44290.587938639605</v>
      </c>
      <c r="F31370">
        <v>0</v>
      </c>
      <c r="G31370" s="2">
        <f t="shared" si="490"/>
        <v>44339.298842592594</v>
      </c>
    </row>
    <row r="31371" spans="1:7" x14ac:dyDescent="0.25">
      <c r="A31371" s="16">
        <v>97201</v>
      </c>
      <c r="B31371" s="17">
        <v>44339.300520833334</v>
      </c>
      <c r="C31371" s="16">
        <v>196365</v>
      </c>
      <c r="D31371" s="16">
        <v>153893</v>
      </c>
      <c r="E31371" s="18">
        <f>VLOOKUP(C31371, Подписчики!$A$1:$C$16000,3,0)</f>
        <v>44307.042644337605</v>
      </c>
      <c r="F31371">
        <v>3</v>
      </c>
      <c r="G31371" s="2">
        <f t="shared" si="490"/>
        <v>44339.425520833334</v>
      </c>
    </row>
    <row r="31372" spans="1:7" x14ac:dyDescent="0.25">
      <c r="A31372" s="16">
        <v>97202</v>
      </c>
      <c r="B31372" s="17">
        <v>44339.302557870367</v>
      </c>
      <c r="C31372" s="16">
        <v>185899</v>
      </c>
      <c r="D31372" s="16">
        <v>388677</v>
      </c>
      <c r="E31372" s="18">
        <f>VLOOKUP(C31372, Подписчики!$A$1:$C$16000,3,0)</f>
        <v>44312.512622364673</v>
      </c>
      <c r="F31372">
        <v>1</v>
      </c>
      <c r="G31372" s="2">
        <f t="shared" si="490"/>
        <v>44339.344224537032</v>
      </c>
    </row>
    <row r="31373" spans="1:7" x14ac:dyDescent="0.25">
      <c r="A31373" s="16">
        <v>97205</v>
      </c>
      <c r="B31373" s="17">
        <v>44339.309120370373</v>
      </c>
      <c r="C31373" s="16">
        <v>330194</v>
      </c>
      <c r="D31373" s="16">
        <v>230507</v>
      </c>
      <c r="E31373" s="18">
        <f>VLOOKUP(C31373, Подписчики!$A$1:$C$16000,3,0)</f>
        <v>44309.851132086893</v>
      </c>
      <c r="F31373">
        <v>3</v>
      </c>
      <c r="G31373" s="2">
        <f t="shared" si="490"/>
        <v>44339.434120370373</v>
      </c>
    </row>
    <row r="31374" spans="1:7" x14ac:dyDescent="0.25">
      <c r="A31374" s="16">
        <v>97208</v>
      </c>
      <c r="B31374" s="17">
        <v>44339.309328703705</v>
      </c>
      <c r="C31374" s="16">
        <v>198962</v>
      </c>
      <c r="D31374" s="16">
        <v>217982</v>
      </c>
      <c r="E31374" s="18">
        <f>VLOOKUP(C31374, Подписчики!$A$1:$C$16000,3,0)</f>
        <v>44302.837148717947</v>
      </c>
      <c r="F31374">
        <v>1</v>
      </c>
      <c r="G31374" s="2">
        <f t="shared" si="490"/>
        <v>44339.350995370369</v>
      </c>
    </row>
    <row r="31375" spans="1:7" x14ac:dyDescent="0.25">
      <c r="A31375" s="16">
        <v>97210</v>
      </c>
      <c r="B31375" s="17">
        <v>44339.310104166667</v>
      </c>
      <c r="C31375" s="16">
        <v>24028</v>
      </c>
      <c r="D31375" s="16">
        <v>238576</v>
      </c>
      <c r="E31375" s="18">
        <f>VLOOKUP(C31375, Подписчики!$A$1:$C$16000,3,0)</f>
        <v>44295.801490954414</v>
      </c>
      <c r="F31375">
        <v>1</v>
      </c>
      <c r="G31375" s="2">
        <f t="shared" si="490"/>
        <v>44339.351770833331</v>
      </c>
    </row>
    <row r="31376" spans="1:7" x14ac:dyDescent="0.25">
      <c r="A31376" s="16">
        <v>97214</v>
      </c>
      <c r="B31376" s="17">
        <v>44339.310856481483</v>
      </c>
      <c r="C31376" s="16">
        <v>238658</v>
      </c>
      <c r="D31376" s="16">
        <v>331902</v>
      </c>
      <c r="E31376" s="18">
        <f>VLOOKUP(C31376, Подписчики!$A$1:$C$16000,3,0)</f>
        <v>44306.688719195161</v>
      </c>
      <c r="F31376">
        <v>1</v>
      </c>
      <c r="G31376" s="2">
        <f t="shared" si="490"/>
        <v>44339.352523148147</v>
      </c>
    </row>
    <row r="31377" spans="1:7" x14ac:dyDescent="0.25">
      <c r="A31377" s="16">
        <v>97216</v>
      </c>
      <c r="B31377" s="17">
        <v>44339.311319444445</v>
      </c>
      <c r="C31377" s="16">
        <v>105855</v>
      </c>
      <c r="D31377" s="16">
        <v>358836</v>
      </c>
      <c r="E31377" s="18">
        <f>VLOOKUP(C31377, Подписчики!$A$1:$C$16000,3,0)</f>
        <v>44309.131408974361</v>
      </c>
      <c r="F31377">
        <v>1</v>
      </c>
      <c r="G31377" s="2">
        <f t="shared" si="490"/>
        <v>44339.352986111109</v>
      </c>
    </row>
    <row r="31378" spans="1:7" x14ac:dyDescent="0.25">
      <c r="A31378" s="16">
        <v>97220</v>
      </c>
      <c r="B31378" s="17">
        <v>44339.312997685185</v>
      </c>
      <c r="C31378" s="16">
        <v>337093</v>
      </c>
      <c r="D31378" s="16">
        <v>411922</v>
      </c>
      <c r="E31378" s="18">
        <f>VLOOKUP(C31378, Подписчики!$A$1:$C$16000,3,0)</f>
        <v>44338.322820762107</v>
      </c>
      <c r="F31378">
        <v>3</v>
      </c>
      <c r="G31378" s="2">
        <f t="shared" si="490"/>
        <v>44339.437997685185</v>
      </c>
    </row>
    <row r="31379" spans="1:7" x14ac:dyDescent="0.25">
      <c r="A31379" s="16">
        <v>97225</v>
      </c>
      <c r="B31379" s="17">
        <v>44339.314664351848</v>
      </c>
      <c r="C31379" s="16">
        <v>303914</v>
      </c>
      <c r="D31379" s="16">
        <v>466792</v>
      </c>
      <c r="E31379" s="18">
        <f>VLOOKUP(C31379, Подписчики!$A$1:$C$16000,3,0)</f>
        <v>44338.141018198003</v>
      </c>
      <c r="F31379">
        <v>11</v>
      </c>
      <c r="G31379" s="2">
        <f t="shared" si="490"/>
        <v>44339.772997685184</v>
      </c>
    </row>
    <row r="31380" spans="1:7" x14ac:dyDescent="0.25">
      <c r="A31380" s="16">
        <v>97229</v>
      </c>
      <c r="B31380" s="17">
        <v>44339.315833333334</v>
      </c>
      <c r="C31380" s="16">
        <v>323665</v>
      </c>
      <c r="D31380" s="16">
        <v>230507</v>
      </c>
      <c r="E31380" s="18">
        <f>VLOOKUP(C31380, Подписчики!$A$1:$C$16000,3,0)</f>
        <v>44315.002284152419</v>
      </c>
      <c r="F31380">
        <v>3</v>
      </c>
      <c r="G31380" s="2">
        <f t="shared" si="490"/>
        <v>44339.440833333334</v>
      </c>
    </row>
    <row r="31381" spans="1:7" x14ac:dyDescent="0.25">
      <c r="A31381" s="16">
        <v>97231</v>
      </c>
      <c r="B31381" s="17">
        <v>44339.317337962966</v>
      </c>
      <c r="C31381" s="16">
        <v>49051</v>
      </c>
      <c r="D31381" s="16">
        <v>250679</v>
      </c>
      <c r="E31381" s="18">
        <f>VLOOKUP(C31381, Подписчики!$A$1:$C$16000,3,0)</f>
        <v>44306.184047792027</v>
      </c>
      <c r="F31381">
        <v>1</v>
      </c>
      <c r="G31381" s="2">
        <f t="shared" si="490"/>
        <v>44339.35900462963</v>
      </c>
    </row>
    <row r="31382" spans="1:7" x14ac:dyDescent="0.25">
      <c r="A31382" s="16">
        <v>97236</v>
      </c>
      <c r="B31382" s="17">
        <v>44339.322997685187</v>
      </c>
      <c r="C31382" s="16">
        <v>97950</v>
      </c>
      <c r="D31382" s="16">
        <v>439981</v>
      </c>
      <c r="E31382" s="18">
        <f>VLOOKUP(C31382, Подписчики!$A$1:$C$16000,3,0)</f>
        <v>44328.864659650993</v>
      </c>
      <c r="F31382">
        <v>2</v>
      </c>
      <c r="G31382" s="2">
        <f t="shared" si="490"/>
        <v>44339.406331018523</v>
      </c>
    </row>
    <row r="31383" spans="1:7" x14ac:dyDescent="0.25">
      <c r="A31383" s="16">
        <v>97240</v>
      </c>
      <c r="B31383" s="17">
        <v>44339.324293981481</v>
      </c>
      <c r="C31383" s="16">
        <v>96900</v>
      </c>
      <c r="D31383" s="16">
        <v>154256</v>
      </c>
      <c r="E31383" s="18">
        <f>VLOOKUP(C31383, Подписчики!$A$1:$C$16000,3,0)</f>
        <v>44303.503843198007</v>
      </c>
      <c r="F31383">
        <v>3</v>
      </c>
      <c r="G31383" s="2">
        <f t="shared" si="490"/>
        <v>44339.449293981481</v>
      </c>
    </row>
    <row r="31384" spans="1:7" x14ac:dyDescent="0.25">
      <c r="A31384" s="16">
        <v>97245</v>
      </c>
      <c r="B31384" s="17">
        <v>44339.325358796297</v>
      </c>
      <c r="C31384" s="16">
        <v>5879</v>
      </c>
      <c r="D31384" s="16">
        <v>411922</v>
      </c>
      <c r="E31384" s="18">
        <f>VLOOKUP(C31384, Подписчики!$A$1:$C$16000,3,0)</f>
        <v>44329.633329309116</v>
      </c>
      <c r="F31384">
        <v>3</v>
      </c>
      <c r="G31384" s="2">
        <f t="shared" si="490"/>
        <v>44339.450358796297</v>
      </c>
    </row>
    <row r="31385" spans="1:7" x14ac:dyDescent="0.25">
      <c r="A31385" s="16">
        <v>97247</v>
      </c>
      <c r="B31385" s="17">
        <v>44339.325636574074</v>
      </c>
      <c r="C31385" s="16">
        <v>63188</v>
      </c>
      <c r="D31385" s="16">
        <v>291304</v>
      </c>
      <c r="E31385" s="18">
        <f>VLOOKUP(C31385, Подписчики!$A$1:$C$16000,3,0)</f>
        <v>44316.213962927352</v>
      </c>
      <c r="F31385">
        <v>1</v>
      </c>
      <c r="G31385" s="2">
        <f t="shared" si="490"/>
        <v>44339.367303240739</v>
      </c>
    </row>
    <row r="31386" spans="1:7" x14ac:dyDescent="0.25">
      <c r="A31386" s="16">
        <v>97251</v>
      </c>
      <c r="B31386" s="17">
        <v>44339.326145833336</v>
      </c>
      <c r="C31386" s="16">
        <v>237229</v>
      </c>
      <c r="D31386" s="16">
        <v>408587</v>
      </c>
      <c r="E31386" s="18">
        <f>VLOOKUP(C31386, Подписчики!$A$1:$C$16000,3,0)</f>
        <v>44310.077966844736</v>
      </c>
      <c r="F31386">
        <v>3</v>
      </c>
      <c r="G31386" s="2">
        <f t="shared" si="490"/>
        <v>44339.451145833336</v>
      </c>
    </row>
    <row r="31387" spans="1:7" x14ac:dyDescent="0.25">
      <c r="A31387" s="16">
        <v>97252</v>
      </c>
      <c r="B31387" s="17">
        <v>44339.326666666668</v>
      </c>
      <c r="C31387" s="16">
        <v>313874</v>
      </c>
      <c r="D31387" s="16">
        <v>230507</v>
      </c>
      <c r="E31387" s="18">
        <f>VLOOKUP(C31387, Подписчики!$A$1:$C$16000,3,0)</f>
        <v>44316.506577706554</v>
      </c>
      <c r="F31387">
        <v>3</v>
      </c>
      <c r="G31387" s="2">
        <f t="shared" si="490"/>
        <v>44339.451666666668</v>
      </c>
    </row>
    <row r="31388" spans="1:7" x14ac:dyDescent="0.25">
      <c r="A31388" s="16">
        <v>97256</v>
      </c>
      <c r="B31388" s="17">
        <v>44339.326851851853</v>
      </c>
      <c r="C31388" s="16">
        <v>331396</v>
      </c>
      <c r="D31388" s="16">
        <v>230507</v>
      </c>
      <c r="E31388" s="18">
        <f>VLOOKUP(C31388, Подписчики!$A$1:$C$16000,3,0)</f>
        <v>44318.780894373216</v>
      </c>
      <c r="F31388">
        <v>1</v>
      </c>
      <c r="G31388" s="2">
        <f t="shared" si="490"/>
        <v>44339.368518518517</v>
      </c>
    </row>
    <row r="31389" spans="1:7" x14ac:dyDescent="0.25">
      <c r="A31389" s="16">
        <v>97257</v>
      </c>
      <c r="B31389" s="17">
        <v>44339.328333333331</v>
      </c>
      <c r="C31389" s="16">
        <v>139343</v>
      </c>
      <c r="D31389" s="16">
        <v>388561</v>
      </c>
      <c r="E31389" s="18">
        <f>VLOOKUP(C31389, Подписчики!$A$1:$C$16000,3,0)</f>
        <v>44326.752581232198</v>
      </c>
      <c r="F31389">
        <v>1</v>
      </c>
      <c r="G31389" s="2">
        <f t="shared" si="490"/>
        <v>44339.369999999995</v>
      </c>
    </row>
    <row r="31390" spans="1:7" x14ac:dyDescent="0.25">
      <c r="A31390" s="16">
        <v>97258</v>
      </c>
      <c r="B31390" s="17">
        <v>44339.33011574074</v>
      </c>
      <c r="C31390" s="16">
        <v>309944</v>
      </c>
      <c r="D31390" s="16">
        <v>164398</v>
      </c>
      <c r="E31390" s="18">
        <f>VLOOKUP(C31390, Подписчики!$A$1:$C$16000,3,0)</f>
        <v>44295.04398646723</v>
      </c>
      <c r="F31390">
        <v>7</v>
      </c>
      <c r="G31390" s="2">
        <f t="shared" si="490"/>
        <v>44339.621782407405</v>
      </c>
    </row>
    <row r="31391" spans="1:7" x14ac:dyDescent="0.25">
      <c r="A31391" s="16">
        <v>97263</v>
      </c>
      <c r="B31391" s="17">
        <v>44339.330208333333</v>
      </c>
      <c r="C31391" s="16">
        <v>281297</v>
      </c>
      <c r="D31391" s="16">
        <v>74742</v>
      </c>
      <c r="E31391" s="18">
        <f>VLOOKUP(C31391, Подписчики!$A$1:$C$16000,3,0)</f>
        <v>44323.583906196589</v>
      </c>
      <c r="F31391">
        <v>9</v>
      </c>
      <c r="G31391" s="2">
        <f t="shared" si="490"/>
        <v>44339.705208333333</v>
      </c>
    </row>
    <row r="31392" spans="1:7" x14ac:dyDescent="0.25">
      <c r="A31392" s="16">
        <v>97266</v>
      </c>
      <c r="B31392" s="17">
        <v>44339.333229166667</v>
      </c>
      <c r="C31392" s="16">
        <v>338084</v>
      </c>
      <c r="D31392" s="16">
        <v>88863</v>
      </c>
      <c r="E31392" s="18">
        <f>VLOOKUP(C31392, Подписчики!$A$1:$C$16000,3,0)</f>
        <v>44317.652519836178</v>
      </c>
      <c r="F31392">
        <v>5</v>
      </c>
      <c r="G31392" s="2">
        <f t="shared" si="490"/>
        <v>44339.541562500002</v>
      </c>
    </row>
    <row r="31393" spans="1:7" x14ac:dyDescent="0.25">
      <c r="A31393" s="16">
        <v>97271</v>
      </c>
      <c r="B31393" s="17">
        <v>44339.333333333336</v>
      </c>
      <c r="C31393" s="16">
        <v>220294</v>
      </c>
      <c r="D31393" s="16">
        <v>230507</v>
      </c>
      <c r="E31393" s="18">
        <f>VLOOKUP(C31393, Подписчики!$A$1:$C$16000,3,0)</f>
        <v>44319.970110327638</v>
      </c>
      <c r="F31393">
        <v>-5</v>
      </c>
      <c r="G31393" s="2">
        <f t="shared" si="490"/>
        <v>44339.125</v>
      </c>
    </row>
    <row r="31394" spans="1:7" x14ac:dyDescent="0.25">
      <c r="A31394" s="16">
        <v>97273</v>
      </c>
      <c r="B31394" s="17">
        <v>44339.343634259261</v>
      </c>
      <c r="C31394" s="16">
        <v>247280</v>
      </c>
      <c r="D31394" s="16">
        <v>411922</v>
      </c>
      <c r="E31394" s="18">
        <f>VLOOKUP(C31394, Подписчики!$A$1:$C$16000,3,0)</f>
        <v>44295.265713603992</v>
      </c>
      <c r="F31394">
        <v>9</v>
      </c>
      <c r="G31394" s="2">
        <f t="shared" si="490"/>
        <v>44339.718634259261</v>
      </c>
    </row>
    <row r="31395" spans="1:7" x14ac:dyDescent="0.25">
      <c r="A31395" s="16">
        <v>97274</v>
      </c>
      <c r="B31395" s="17">
        <v>44339.344444444447</v>
      </c>
      <c r="C31395" s="16">
        <v>44094</v>
      </c>
      <c r="D31395" s="16">
        <v>156678</v>
      </c>
      <c r="E31395" s="18">
        <f>VLOOKUP(C31395, Подписчики!$A$1:$C$16000,3,0)</f>
        <v>44307.897319195159</v>
      </c>
      <c r="F31395">
        <v>7</v>
      </c>
      <c r="G31395" s="2">
        <f t="shared" si="490"/>
        <v>44339.636111111111</v>
      </c>
    </row>
    <row r="31396" spans="1:7" x14ac:dyDescent="0.25">
      <c r="A31396" s="16">
        <v>97277</v>
      </c>
      <c r="B31396" s="17">
        <v>44339.344826388886</v>
      </c>
      <c r="C31396" s="16">
        <v>3308</v>
      </c>
      <c r="D31396" s="16">
        <v>411922</v>
      </c>
      <c r="E31396" s="18">
        <f>VLOOKUP(C31396, Подписчики!$A$1:$C$16000,3,0)</f>
        <v>44309.001743696579</v>
      </c>
      <c r="F31396">
        <v>3</v>
      </c>
      <c r="G31396" s="2">
        <f t="shared" si="490"/>
        <v>44339.469826388886</v>
      </c>
    </row>
    <row r="31397" spans="1:7" x14ac:dyDescent="0.25">
      <c r="A31397" s="16">
        <v>97280</v>
      </c>
      <c r="B31397" s="17">
        <v>44339.345381944448</v>
      </c>
      <c r="C31397" s="16">
        <v>176887</v>
      </c>
      <c r="D31397" s="16">
        <v>202914</v>
      </c>
      <c r="E31397" s="18">
        <f>VLOOKUP(C31397, Подписчики!$A$1:$C$16000,3,0)</f>
        <v>44309.861639743591</v>
      </c>
      <c r="F31397">
        <v>2</v>
      </c>
      <c r="G31397" s="2">
        <f t="shared" si="490"/>
        <v>44339.428715277783</v>
      </c>
    </row>
    <row r="31398" spans="1:7" x14ac:dyDescent="0.25">
      <c r="A31398" s="16">
        <v>97281</v>
      </c>
      <c r="B31398" s="17">
        <v>44339.346354166664</v>
      </c>
      <c r="C31398" s="16">
        <v>326784</v>
      </c>
      <c r="D31398" s="16">
        <v>21760</v>
      </c>
      <c r="E31398" s="18">
        <f>VLOOKUP(C31398, Подписчики!$A$1:$C$16000,3,0)</f>
        <v>44301.307649643873</v>
      </c>
      <c r="F31398">
        <v>1</v>
      </c>
      <c r="G31398" s="2">
        <f t="shared" si="490"/>
        <v>44339.388020833328</v>
      </c>
    </row>
    <row r="31399" spans="1:7" x14ac:dyDescent="0.25">
      <c r="A31399" s="16">
        <v>97282</v>
      </c>
      <c r="B31399" s="17">
        <v>44339.347974537035</v>
      </c>
      <c r="C31399" s="16">
        <v>114604</v>
      </c>
      <c r="D31399" s="16">
        <v>60514</v>
      </c>
      <c r="E31399" s="18">
        <f>VLOOKUP(C31399, Подписчики!$A$1:$C$16000,3,0)</f>
        <v>44312.145188853276</v>
      </c>
      <c r="F31399">
        <v>3</v>
      </c>
      <c r="G31399" s="2">
        <f t="shared" si="490"/>
        <v>44339.472974537035</v>
      </c>
    </row>
    <row r="31400" spans="1:7" x14ac:dyDescent="0.25">
      <c r="A31400" s="16">
        <v>97287</v>
      </c>
      <c r="B31400" s="17">
        <v>44339.348124999997</v>
      </c>
      <c r="C31400" s="16">
        <v>148283</v>
      </c>
      <c r="D31400" s="16">
        <v>230507</v>
      </c>
      <c r="E31400" s="18">
        <f>VLOOKUP(C31400, Подписчики!$A$1:$C$16000,3,0)</f>
        <v>44307.906783511396</v>
      </c>
      <c r="F31400">
        <v>2</v>
      </c>
      <c r="G31400" s="2">
        <f t="shared" si="490"/>
        <v>44339.431458333333</v>
      </c>
    </row>
    <row r="31401" spans="1:7" x14ac:dyDescent="0.25">
      <c r="A31401" s="16">
        <v>97291</v>
      </c>
      <c r="B31401" s="17">
        <v>44339.35050925926</v>
      </c>
      <c r="C31401" s="16">
        <v>304569</v>
      </c>
      <c r="D31401" s="16">
        <v>191893</v>
      </c>
      <c r="E31401" s="18">
        <f>VLOOKUP(C31401, Подписчики!$A$1:$C$16000,3,0)</f>
        <v>44307.382073290602</v>
      </c>
      <c r="F31401">
        <v>6</v>
      </c>
      <c r="G31401" s="2">
        <f t="shared" si="490"/>
        <v>44339.60050925926</v>
      </c>
    </row>
    <row r="31402" spans="1:7" x14ac:dyDescent="0.25">
      <c r="A31402" s="16">
        <v>97296</v>
      </c>
      <c r="B31402" s="17">
        <v>44339.351666666669</v>
      </c>
      <c r="C31402" s="16">
        <v>49635</v>
      </c>
      <c r="D31402" s="16">
        <v>74456</v>
      </c>
      <c r="E31402" s="18">
        <f>VLOOKUP(C31402, Подписчики!$A$1:$C$16000,3,0)</f>
        <v>44315.477777670938</v>
      </c>
      <c r="F31402">
        <v>-4</v>
      </c>
      <c r="G31402" s="2">
        <f t="shared" si="490"/>
        <v>44339.185000000005</v>
      </c>
    </row>
    <row r="31403" spans="1:7" x14ac:dyDescent="0.25">
      <c r="A31403" s="16">
        <v>97297</v>
      </c>
      <c r="B31403" s="17">
        <v>44339.3593287037</v>
      </c>
      <c r="C31403" s="16">
        <v>335093</v>
      </c>
      <c r="D31403" s="16">
        <v>351192</v>
      </c>
      <c r="E31403" s="18">
        <f>VLOOKUP(C31403, Подписчики!$A$1:$C$16000,3,0)</f>
        <v>44317.068705519945</v>
      </c>
      <c r="F31403">
        <v>7</v>
      </c>
      <c r="G31403" s="2">
        <f t="shared" si="490"/>
        <v>44339.650995370364</v>
      </c>
    </row>
    <row r="31404" spans="1:7" x14ac:dyDescent="0.25">
      <c r="A31404" s="16">
        <v>97300</v>
      </c>
      <c r="B31404" s="17">
        <v>44339.363356481481</v>
      </c>
      <c r="C31404" s="16">
        <v>137791</v>
      </c>
      <c r="D31404" s="16">
        <v>26408</v>
      </c>
      <c r="E31404" s="18">
        <f>VLOOKUP(C31404, Подписчики!$A$1:$C$16000,3,0)</f>
        <v>44309.151528205126</v>
      </c>
      <c r="F31404">
        <v>1</v>
      </c>
      <c r="G31404" s="2">
        <f t="shared" si="490"/>
        <v>44339.405023148145</v>
      </c>
    </row>
    <row r="31405" spans="1:7" x14ac:dyDescent="0.25">
      <c r="A31405" s="16">
        <v>97301</v>
      </c>
      <c r="B31405" s="17">
        <v>44339.363449074073</v>
      </c>
      <c r="C31405" s="16">
        <v>280906</v>
      </c>
      <c r="D31405" s="16">
        <v>37644</v>
      </c>
      <c r="E31405" s="18">
        <f>VLOOKUP(C31405, Подписчики!$A$1:$C$16000,3,0)</f>
        <v>44297.361742414527</v>
      </c>
      <c r="F31405">
        <v>2</v>
      </c>
      <c r="G31405" s="2">
        <f t="shared" si="490"/>
        <v>44339.446782407409</v>
      </c>
    </row>
    <row r="31406" spans="1:7" x14ac:dyDescent="0.25">
      <c r="A31406" s="16">
        <v>97305</v>
      </c>
      <c r="B31406" s="17">
        <v>44339.363842592589</v>
      </c>
      <c r="C31406" s="16">
        <v>154567</v>
      </c>
      <c r="D31406" s="16">
        <v>250679</v>
      </c>
      <c r="E31406" s="18">
        <f>VLOOKUP(C31406, Подписчики!$A$1:$C$16000,3,0)</f>
        <v>44318.720433012822</v>
      </c>
      <c r="F31406">
        <v>3</v>
      </c>
      <c r="G31406" s="2">
        <f t="shared" si="490"/>
        <v>44339.488842592589</v>
      </c>
    </row>
    <row r="31407" spans="1:7" x14ac:dyDescent="0.25">
      <c r="A31407" s="16">
        <v>97309</v>
      </c>
      <c r="B31407" s="17">
        <v>44339.366493055553</v>
      </c>
      <c r="C31407" s="16">
        <v>58627</v>
      </c>
      <c r="D31407" s="16">
        <v>258219</v>
      </c>
      <c r="E31407" s="18">
        <f>VLOOKUP(C31407, Подписчики!$A$1:$C$16000,3,0)</f>
        <v>44333.664570049863</v>
      </c>
      <c r="F31407">
        <v>-5</v>
      </c>
      <c r="G31407" s="2">
        <f t="shared" si="490"/>
        <v>44339.158159722218</v>
      </c>
    </row>
    <row r="31408" spans="1:7" x14ac:dyDescent="0.25">
      <c r="A31408" s="16">
        <v>97311</v>
      </c>
      <c r="B31408" s="17">
        <v>44339.36891203704</v>
      </c>
      <c r="C31408" s="16">
        <v>74954</v>
      </c>
      <c r="D31408" s="16">
        <v>21760</v>
      </c>
      <c r="E31408" s="18">
        <f>VLOOKUP(C31408, Подписчики!$A$1:$C$16000,3,0)</f>
        <v>44296.25220544872</v>
      </c>
      <c r="F31408">
        <v>2</v>
      </c>
      <c r="G31408" s="2">
        <f t="shared" si="490"/>
        <v>44339.452245370376</v>
      </c>
    </row>
    <row r="31409" spans="1:7" x14ac:dyDescent="0.25">
      <c r="A31409" s="16">
        <v>97312</v>
      </c>
      <c r="B31409" s="17">
        <v>44339.369930555556</v>
      </c>
      <c r="C31409" s="16">
        <v>1446</v>
      </c>
      <c r="D31409" s="16">
        <v>293657</v>
      </c>
      <c r="E31409" s="18">
        <f>VLOOKUP(C31409, Подписчики!$A$1:$C$16000,3,0)</f>
        <v>44308.631442236467</v>
      </c>
      <c r="F31409">
        <v>2</v>
      </c>
      <c r="G31409" s="2">
        <f t="shared" si="490"/>
        <v>44339.453263888892</v>
      </c>
    </row>
    <row r="31410" spans="1:7" x14ac:dyDescent="0.25">
      <c r="A31410" s="16">
        <v>97314</v>
      </c>
      <c r="B31410" s="17">
        <v>44339.371666666666</v>
      </c>
      <c r="C31410" s="16">
        <v>139768</v>
      </c>
      <c r="D31410" s="16">
        <v>473323</v>
      </c>
      <c r="E31410" s="18">
        <f>VLOOKUP(C31410, Подписчики!$A$1:$C$16000,3,0)</f>
        <v>44298.075682122515</v>
      </c>
      <c r="F31410">
        <v>2</v>
      </c>
      <c r="G31410" s="2">
        <f t="shared" si="490"/>
        <v>44339.455000000002</v>
      </c>
    </row>
    <row r="31411" spans="1:7" x14ac:dyDescent="0.25">
      <c r="A31411" s="16">
        <v>97316</v>
      </c>
      <c r="B31411" s="17">
        <v>44339.372847222221</v>
      </c>
      <c r="C31411" s="16">
        <v>35540</v>
      </c>
      <c r="D31411" s="16">
        <v>153893</v>
      </c>
      <c r="E31411" s="18">
        <f>VLOOKUP(C31411, Подписчики!$A$1:$C$16000,3,0)</f>
        <v>44308.358219195157</v>
      </c>
      <c r="F31411">
        <v>3</v>
      </c>
      <c r="G31411" s="2">
        <f t="shared" si="490"/>
        <v>44339.497847222221</v>
      </c>
    </row>
    <row r="31412" spans="1:7" x14ac:dyDescent="0.25">
      <c r="A31412" s="16">
        <v>97318</v>
      </c>
      <c r="B31412" s="17">
        <v>44339.373564814814</v>
      </c>
      <c r="C31412" s="16">
        <v>178793</v>
      </c>
      <c r="D31412" s="16">
        <v>470762</v>
      </c>
      <c r="E31412" s="18">
        <f>VLOOKUP(C31412, Подписчики!$A$1:$C$16000,3,0)</f>
        <v>44309.560071723645</v>
      </c>
      <c r="F31412">
        <v>3</v>
      </c>
      <c r="G31412" s="2">
        <f t="shared" si="490"/>
        <v>44339.498564814814</v>
      </c>
    </row>
    <row r="31413" spans="1:7" x14ac:dyDescent="0.25">
      <c r="A31413" s="16">
        <v>97323</v>
      </c>
      <c r="B31413" s="17">
        <v>44339.374062499999</v>
      </c>
      <c r="C31413" s="16">
        <v>117510</v>
      </c>
      <c r="D31413" s="16">
        <v>97294</v>
      </c>
      <c r="E31413" s="18">
        <f>VLOOKUP(C31413, Подписчики!$A$1:$C$16000,3,0)</f>
        <v>44337.057922649568</v>
      </c>
      <c r="F31413">
        <v>1</v>
      </c>
      <c r="G31413" s="2">
        <f t="shared" si="490"/>
        <v>44339.415729166663</v>
      </c>
    </row>
    <row r="31414" spans="1:7" x14ac:dyDescent="0.25">
      <c r="A31414" s="16">
        <v>97326</v>
      </c>
      <c r="B31414" s="17">
        <v>44339.376203703701</v>
      </c>
      <c r="C31414" s="16">
        <v>246024</v>
      </c>
      <c r="D31414" s="16">
        <v>463334</v>
      </c>
      <c r="E31414" s="18">
        <f>VLOOKUP(C31414, Подписчики!$A$1:$C$16000,3,0)</f>
        <v>44314.326309686614</v>
      </c>
      <c r="F31414">
        <v>2</v>
      </c>
      <c r="G31414" s="2">
        <f t="shared" si="490"/>
        <v>44339.459537037037</v>
      </c>
    </row>
    <row r="31415" spans="1:7" x14ac:dyDescent="0.25">
      <c r="A31415" s="16">
        <v>97327</v>
      </c>
      <c r="B31415" s="17">
        <v>44339.376504629632</v>
      </c>
      <c r="C31415" s="16">
        <v>239100</v>
      </c>
      <c r="D31415" s="16">
        <v>297541</v>
      </c>
      <c r="E31415" s="18">
        <f>VLOOKUP(C31415, Подписчики!$A$1:$C$16000,3,0)</f>
        <v>44308.840331410254</v>
      </c>
      <c r="F31415">
        <v>2</v>
      </c>
      <c r="G31415" s="2">
        <f t="shared" si="490"/>
        <v>44339.459837962968</v>
      </c>
    </row>
    <row r="31416" spans="1:7" x14ac:dyDescent="0.25">
      <c r="A31416" s="16">
        <v>97329</v>
      </c>
      <c r="B31416" s="17">
        <v>44339.376631944448</v>
      </c>
      <c r="C31416" s="16">
        <v>99628</v>
      </c>
      <c r="D31416" s="16">
        <v>457322</v>
      </c>
      <c r="E31416" s="18">
        <f>VLOOKUP(C31416, Подписчики!$A$1:$C$16000,3,0)</f>
        <v>44295.123850356125</v>
      </c>
      <c r="F31416">
        <v>3</v>
      </c>
      <c r="G31416" s="2">
        <f t="shared" si="490"/>
        <v>44339.501631944448</v>
      </c>
    </row>
    <row r="31417" spans="1:7" x14ac:dyDescent="0.25">
      <c r="A31417" s="16">
        <v>97330</v>
      </c>
      <c r="B31417" s="17">
        <v>44339.378831018519</v>
      </c>
      <c r="C31417" s="16">
        <v>177477</v>
      </c>
      <c r="D31417" s="16">
        <v>21665</v>
      </c>
      <c r="E31417" s="18">
        <f>VLOOKUP(C31417, Подписчики!$A$1:$C$16000,3,0)</f>
        <v>44302.754276566957</v>
      </c>
      <c r="F31417">
        <v>8</v>
      </c>
      <c r="G31417" s="2">
        <f t="shared" si="490"/>
        <v>44339.712164351855</v>
      </c>
    </row>
    <row r="31418" spans="1:7" x14ac:dyDescent="0.25">
      <c r="A31418" s="16">
        <v>97334</v>
      </c>
      <c r="B31418" s="17">
        <v>44339.379236111112</v>
      </c>
      <c r="C31418" s="16">
        <v>20256</v>
      </c>
      <c r="D31418" s="16">
        <v>21407</v>
      </c>
      <c r="E31418" s="18">
        <f>VLOOKUP(C31418, Подписчики!$A$1:$C$16000,3,0)</f>
        <v>44295.217196901714</v>
      </c>
      <c r="F31418">
        <v>9</v>
      </c>
      <c r="G31418" s="2">
        <f t="shared" si="490"/>
        <v>44339.754236111112</v>
      </c>
    </row>
    <row r="31419" spans="1:7" x14ac:dyDescent="0.25">
      <c r="A31419" s="16">
        <v>97335</v>
      </c>
      <c r="B31419" s="17">
        <v>44339.379560185182</v>
      </c>
      <c r="C31419" s="16">
        <v>273618</v>
      </c>
      <c r="D31419" s="16">
        <v>112334</v>
      </c>
      <c r="E31419" s="18">
        <f>VLOOKUP(C31419, Подписчики!$A$1:$C$16000,3,0)</f>
        <v>44310.409664280625</v>
      </c>
      <c r="F31419">
        <v>2</v>
      </c>
      <c r="G31419" s="2">
        <f t="shared" si="490"/>
        <v>44339.462893518517</v>
      </c>
    </row>
    <row r="31420" spans="1:7" x14ac:dyDescent="0.25">
      <c r="A31420" s="16">
        <v>97338</v>
      </c>
      <c r="B31420" s="17">
        <v>44339.381180555552</v>
      </c>
      <c r="C31420" s="16">
        <v>177902</v>
      </c>
      <c r="D31420" s="16">
        <v>351192</v>
      </c>
      <c r="E31420" s="18">
        <f>VLOOKUP(C31420, Подписчики!$A$1:$C$16000,3,0)</f>
        <v>44328.180654807693</v>
      </c>
      <c r="F31420">
        <v>2</v>
      </c>
      <c r="G31420" s="2">
        <f t="shared" si="490"/>
        <v>44339.464513888888</v>
      </c>
    </row>
    <row r="31421" spans="1:7" x14ac:dyDescent="0.25">
      <c r="A31421" s="16">
        <v>97341</v>
      </c>
      <c r="B31421" s="17">
        <v>44339.383680555555</v>
      </c>
      <c r="C31421" s="16">
        <v>339475</v>
      </c>
      <c r="D31421" s="16">
        <v>347393</v>
      </c>
      <c r="E31421" s="18">
        <f>VLOOKUP(C31421, Подписчики!$A$1:$C$16000,3,0)</f>
        <v>44285.562818910257</v>
      </c>
      <c r="F31421">
        <v>4</v>
      </c>
      <c r="G31421" s="2">
        <f t="shared" si="490"/>
        <v>44339.550347222219</v>
      </c>
    </row>
    <row r="31422" spans="1:7" x14ac:dyDescent="0.25">
      <c r="A31422" s="16">
        <v>97345</v>
      </c>
      <c r="B31422" s="17">
        <v>44339.385972222219</v>
      </c>
      <c r="C31422" s="16">
        <v>7857</v>
      </c>
      <c r="D31422" s="16">
        <v>230507</v>
      </c>
      <c r="E31422" s="18">
        <f>VLOOKUP(C31422, Подписчики!$A$1:$C$16000,3,0)</f>
        <v>44315.953084437322</v>
      </c>
      <c r="F31422">
        <v>2</v>
      </c>
      <c r="G31422" s="2">
        <f t="shared" si="490"/>
        <v>44339.469305555554</v>
      </c>
    </row>
    <row r="31423" spans="1:7" x14ac:dyDescent="0.25">
      <c r="A31423" s="16">
        <v>97348</v>
      </c>
      <c r="B31423" s="17">
        <v>44339.386643518519</v>
      </c>
      <c r="C31423" s="16">
        <v>39329</v>
      </c>
      <c r="D31423" s="16">
        <v>411922</v>
      </c>
      <c r="E31423" s="18">
        <f>VLOOKUP(C31423, Подписчики!$A$1:$C$16000,3,0)</f>
        <v>44321.389792307695</v>
      </c>
      <c r="F31423">
        <v>0</v>
      </c>
      <c r="G31423" s="2">
        <f t="shared" si="490"/>
        <v>44339.386643518519</v>
      </c>
    </row>
    <row r="31424" spans="1:7" x14ac:dyDescent="0.25">
      <c r="A31424" s="16">
        <v>97350</v>
      </c>
      <c r="B31424" s="17">
        <v>44339.386666666665</v>
      </c>
      <c r="C31424" s="16">
        <v>4076</v>
      </c>
      <c r="D31424" s="16">
        <v>88895</v>
      </c>
      <c r="E31424" s="18">
        <f>VLOOKUP(C31424, Подписчики!$A$1:$C$16000,3,0)</f>
        <v>44307.109723504276</v>
      </c>
      <c r="F31424">
        <v>2</v>
      </c>
      <c r="G31424" s="2">
        <f t="shared" si="490"/>
        <v>44339.47</v>
      </c>
    </row>
    <row r="31425" spans="1:7" x14ac:dyDescent="0.25">
      <c r="A31425" s="16">
        <v>97354</v>
      </c>
      <c r="B31425" s="17">
        <v>44339.386921296296</v>
      </c>
      <c r="C31425" s="16">
        <v>36919</v>
      </c>
      <c r="D31425" s="16">
        <v>273920</v>
      </c>
      <c r="E31425" s="18">
        <f>VLOOKUP(C31425, Подписчики!$A$1:$C$16000,3,0)</f>
        <v>44328.761099715099</v>
      </c>
      <c r="F31425">
        <v>12</v>
      </c>
      <c r="G31425" s="2">
        <f t="shared" si="490"/>
        <v>44339.886921296296</v>
      </c>
    </row>
    <row r="31426" spans="1:7" x14ac:dyDescent="0.25">
      <c r="A31426" s="16">
        <v>97359</v>
      </c>
      <c r="B31426" s="17">
        <v>44339.387731481482</v>
      </c>
      <c r="C31426" s="16">
        <v>277631</v>
      </c>
      <c r="D31426" s="16">
        <v>361821</v>
      </c>
      <c r="E31426" s="18">
        <f>VLOOKUP(C31426, Подписчики!$A$1:$C$16000,3,0)</f>
        <v>44301.185546652414</v>
      </c>
      <c r="F31426">
        <v>6</v>
      </c>
      <c r="G31426" s="2">
        <f t="shared" ref="G31426:G31489" si="491">B31426+F31426/24</f>
        <v>44339.637731481482</v>
      </c>
    </row>
    <row r="31427" spans="1:7" x14ac:dyDescent="0.25">
      <c r="A31427" s="16">
        <v>97360</v>
      </c>
      <c r="B31427" s="17">
        <v>44339.389930555553</v>
      </c>
      <c r="C31427" s="16">
        <v>181614</v>
      </c>
      <c r="D31427" s="16">
        <v>31749</v>
      </c>
      <c r="E31427" s="18">
        <f>VLOOKUP(C31427, Подписчики!$A$1:$C$16000,3,0)</f>
        <v>44314.076735612536</v>
      </c>
      <c r="F31427">
        <v>3</v>
      </c>
      <c r="G31427" s="2">
        <f t="shared" si="491"/>
        <v>44339.514930555553</v>
      </c>
    </row>
    <row r="31428" spans="1:7" x14ac:dyDescent="0.25">
      <c r="A31428" s="16">
        <v>97364</v>
      </c>
      <c r="B31428" s="17">
        <v>44339.390393518515</v>
      </c>
      <c r="C31428" s="16">
        <v>148633</v>
      </c>
      <c r="D31428" s="16">
        <v>459572</v>
      </c>
      <c r="E31428" s="18">
        <f>VLOOKUP(C31428, Подписчики!$A$1:$C$16000,3,0)</f>
        <v>44309.979404807695</v>
      </c>
      <c r="F31428">
        <v>2</v>
      </c>
      <c r="G31428" s="2">
        <f t="shared" si="491"/>
        <v>44339.473726851851</v>
      </c>
    </row>
    <row r="31429" spans="1:7" x14ac:dyDescent="0.25">
      <c r="A31429" s="16">
        <v>97366</v>
      </c>
      <c r="B31429" s="17">
        <v>44339.39166666667</v>
      </c>
      <c r="C31429" s="16">
        <v>184047</v>
      </c>
      <c r="D31429" s="16">
        <v>208723</v>
      </c>
      <c r="E31429" s="18">
        <f>VLOOKUP(C31429, Подписчики!$A$1:$C$16000,3,0)</f>
        <v>44333.664093839026</v>
      </c>
      <c r="F31429">
        <v>2</v>
      </c>
      <c r="G31429" s="2">
        <f t="shared" si="491"/>
        <v>44339.475000000006</v>
      </c>
    </row>
    <row r="31430" spans="1:7" x14ac:dyDescent="0.25">
      <c r="A31430" s="16">
        <v>97371</v>
      </c>
      <c r="B31430" s="17">
        <v>44339.396631944444</v>
      </c>
      <c r="C31430" s="16">
        <v>224514</v>
      </c>
      <c r="D31430" s="16">
        <v>411922</v>
      </c>
      <c r="E31430" s="18">
        <f>VLOOKUP(C31430, Подписчики!$A$1:$C$16000,3,0)</f>
        <v>44329.440274679488</v>
      </c>
      <c r="F31430">
        <v>4</v>
      </c>
      <c r="G31430" s="2">
        <f t="shared" si="491"/>
        <v>44339.563298611109</v>
      </c>
    </row>
    <row r="31431" spans="1:7" x14ac:dyDescent="0.25">
      <c r="A31431" s="16">
        <v>97373</v>
      </c>
      <c r="B31431" s="17">
        <v>44339.400590277779</v>
      </c>
      <c r="C31431" s="16">
        <v>80336</v>
      </c>
      <c r="D31431" s="16">
        <v>70091</v>
      </c>
      <c r="E31431" s="18">
        <f>VLOOKUP(C31431, Подписчики!$A$1:$C$16000,3,0)</f>
        <v>44325.059906196584</v>
      </c>
      <c r="F31431">
        <v>1</v>
      </c>
      <c r="G31431" s="2">
        <f t="shared" si="491"/>
        <v>44339.442256944443</v>
      </c>
    </row>
    <row r="31432" spans="1:7" x14ac:dyDescent="0.25">
      <c r="A31432" s="16">
        <v>97375</v>
      </c>
      <c r="B31432" s="17">
        <v>44339.400995370372</v>
      </c>
      <c r="C31432" s="16">
        <v>317240</v>
      </c>
      <c r="D31432" s="16">
        <v>432868</v>
      </c>
      <c r="E31432" s="18">
        <f>VLOOKUP(C31432, Подписчики!$A$1:$C$16000,3,0)</f>
        <v>44315.554149537042</v>
      </c>
      <c r="F31432">
        <v>6</v>
      </c>
      <c r="G31432" s="2">
        <f t="shared" si="491"/>
        <v>44339.650995370372</v>
      </c>
    </row>
    <row r="31433" spans="1:7" x14ac:dyDescent="0.25">
      <c r="A31433" s="16">
        <v>97379</v>
      </c>
      <c r="B31433" s="17">
        <v>44339.401134259257</v>
      </c>
      <c r="C31433" s="16">
        <v>187764</v>
      </c>
      <c r="D31433" s="16">
        <v>444546</v>
      </c>
      <c r="E31433" s="18">
        <f>VLOOKUP(C31433, Подписчики!$A$1:$C$16000,3,0)</f>
        <v>44310.68136057692</v>
      </c>
      <c r="F31433">
        <v>1</v>
      </c>
      <c r="G31433" s="2">
        <f t="shared" si="491"/>
        <v>44339.442800925921</v>
      </c>
    </row>
    <row r="31434" spans="1:7" x14ac:dyDescent="0.25">
      <c r="A31434" s="16">
        <v>97381</v>
      </c>
      <c r="B31434" s="17">
        <v>44339.404317129629</v>
      </c>
      <c r="C31434" s="16">
        <v>102243</v>
      </c>
      <c r="D31434" s="16">
        <v>463774</v>
      </c>
      <c r="E31434" s="18">
        <f>VLOOKUP(C31434, Подписчики!$A$1:$C$16000,3,0)</f>
        <v>44306.608207799145</v>
      </c>
      <c r="F31434">
        <v>3</v>
      </c>
      <c r="G31434" s="2">
        <f t="shared" si="491"/>
        <v>44339.529317129629</v>
      </c>
    </row>
    <row r="31435" spans="1:7" x14ac:dyDescent="0.25">
      <c r="A31435" s="16">
        <v>97385</v>
      </c>
      <c r="B31435" s="17">
        <v>44339.406631944446</v>
      </c>
      <c r="C31435" s="16">
        <v>255172</v>
      </c>
      <c r="D31435" s="16">
        <v>111368</v>
      </c>
      <c r="E31435" s="18">
        <f>VLOOKUP(C31435, Подписчики!$A$1:$C$16000,3,0)</f>
        <v>44319.19593027066</v>
      </c>
      <c r="F31435">
        <v>1</v>
      </c>
      <c r="G31435" s="2">
        <f t="shared" si="491"/>
        <v>44339.448298611111</v>
      </c>
    </row>
    <row r="31436" spans="1:7" x14ac:dyDescent="0.25">
      <c r="A31436" s="16">
        <v>97386</v>
      </c>
      <c r="B31436" s="17">
        <v>44339.406736111108</v>
      </c>
      <c r="C31436" s="16">
        <v>228229</v>
      </c>
      <c r="D31436" s="16">
        <v>157871</v>
      </c>
      <c r="E31436" s="18">
        <f>VLOOKUP(C31436, Подписчики!$A$1:$C$16000,3,0)</f>
        <v>44332.29699301994</v>
      </c>
      <c r="F31436">
        <v>1</v>
      </c>
      <c r="G31436" s="2">
        <f t="shared" si="491"/>
        <v>44339.448402777773</v>
      </c>
    </row>
    <row r="31437" spans="1:7" x14ac:dyDescent="0.25">
      <c r="A31437" s="16">
        <v>97390</v>
      </c>
      <c r="B31437" s="17">
        <v>44339.40730324074</v>
      </c>
      <c r="C31437" s="16">
        <v>73941</v>
      </c>
      <c r="D31437" s="16">
        <v>347008</v>
      </c>
      <c r="E31437" s="18">
        <f>VLOOKUP(C31437, Подписчики!$A$1:$C$16000,3,0)</f>
        <v>44314.680305876071</v>
      </c>
      <c r="F31437">
        <v>4</v>
      </c>
      <c r="G31437" s="2">
        <f t="shared" si="491"/>
        <v>44339.573969907404</v>
      </c>
    </row>
    <row r="31438" spans="1:7" x14ac:dyDescent="0.25">
      <c r="A31438" s="16">
        <v>97391</v>
      </c>
      <c r="B31438" s="17">
        <v>44339.408495370371</v>
      </c>
      <c r="C31438" s="16">
        <v>294931</v>
      </c>
      <c r="D31438" s="16">
        <v>473327</v>
      </c>
      <c r="E31438" s="18">
        <f>VLOOKUP(C31438, Подписчики!$A$1:$C$16000,3,0)</f>
        <v>44339.109626139609</v>
      </c>
      <c r="F31438">
        <v>2</v>
      </c>
      <c r="G31438" s="2">
        <f t="shared" si="491"/>
        <v>44339.491828703707</v>
      </c>
    </row>
    <row r="31439" spans="1:7" x14ac:dyDescent="0.25">
      <c r="A31439" s="16">
        <v>97392</v>
      </c>
      <c r="B31439" s="17">
        <v>44339.408761574072</v>
      </c>
      <c r="C31439" s="16">
        <v>331232</v>
      </c>
      <c r="D31439" s="16">
        <v>230027</v>
      </c>
      <c r="E31439" s="18">
        <f>VLOOKUP(C31439, Подписчики!$A$1:$C$16000,3,0)</f>
        <v>44337.974446189452</v>
      </c>
      <c r="F31439">
        <v>2</v>
      </c>
      <c r="G31439" s="2">
        <f t="shared" si="491"/>
        <v>44339.492094907408</v>
      </c>
    </row>
    <row r="31440" spans="1:7" x14ac:dyDescent="0.25">
      <c r="A31440" s="16">
        <v>97393</v>
      </c>
      <c r="B31440" s="17">
        <v>44339.40898148148</v>
      </c>
      <c r="C31440" s="16">
        <v>323350</v>
      </c>
      <c r="D31440" s="16">
        <v>472330</v>
      </c>
      <c r="E31440" s="18">
        <f>VLOOKUP(C31440, Подписчики!$A$1:$C$16000,3,0)</f>
        <v>44317.053698326214</v>
      </c>
      <c r="F31440">
        <v>0</v>
      </c>
      <c r="G31440" s="2">
        <f t="shared" si="491"/>
        <v>44339.40898148148</v>
      </c>
    </row>
    <row r="31441" spans="1:7" x14ac:dyDescent="0.25">
      <c r="A31441" s="16">
        <v>97394</v>
      </c>
      <c r="B31441" s="17">
        <v>44339.410509259258</v>
      </c>
      <c r="C31441" s="16">
        <v>268000</v>
      </c>
      <c r="D31441" s="16">
        <v>182984</v>
      </c>
      <c r="E31441" s="18">
        <f>VLOOKUP(C31441, Подписчики!$A$1:$C$16000,3,0)</f>
        <v>44316.255221937325</v>
      </c>
      <c r="F31441">
        <v>-5</v>
      </c>
      <c r="G31441" s="2">
        <f t="shared" si="491"/>
        <v>44339.202175925922</v>
      </c>
    </row>
    <row r="31442" spans="1:7" x14ac:dyDescent="0.25">
      <c r="A31442" s="16">
        <v>97395</v>
      </c>
      <c r="B31442" s="17">
        <v>44339.413680555554</v>
      </c>
      <c r="C31442" s="16">
        <v>136706</v>
      </c>
      <c r="D31442" s="16">
        <v>380357</v>
      </c>
      <c r="E31442" s="18">
        <f>VLOOKUP(C31442, Подписчики!$A$1:$C$16000,3,0)</f>
        <v>44310.842500462961</v>
      </c>
      <c r="F31442">
        <v>2</v>
      </c>
      <c r="G31442" s="2">
        <f t="shared" si="491"/>
        <v>44339.497013888889</v>
      </c>
    </row>
    <row r="31443" spans="1:7" x14ac:dyDescent="0.25">
      <c r="A31443" s="16">
        <v>97397</v>
      </c>
      <c r="B31443" s="17">
        <v>44339.415266203701</v>
      </c>
      <c r="C31443" s="16">
        <v>91934</v>
      </c>
      <c r="D31443" s="16">
        <v>351192</v>
      </c>
      <c r="E31443" s="18">
        <f>VLOOKUP(C31443, Подписчики!$A$1:$C$16000,3,0)</f>
        <v>44338.663758511393</v>
      </c>
      <c r="F31443">
        <v>1</v>
      </c>
      <c r="G31443" s="2">
        <f t="shared" si="491"/>
        <v>44339.456932870366</v>
      </c>
    </row>
    <row r="31444" spans="1:7" x14ac:dyDescent="0.25">
      <c r="A31444" s="16">
        <v>97399</v>
      </c>
      <c r="B31444" s="17">
        <v>44339.41746527778</v>
      </c>
      <c r="C31444" s="16">
        <v>109090</v>
      </c>
      <c r="D31444" s="16">
        <v>228696</v>
      </c>
      <c r="E31444" s="18">
        <f>VLOOKUP(C31444, Подписчики!$A$1:$C$16000,3,0)</f>
        <v>44296.591792058403</v>
      </c>
      <c r="F31444">
        <v>2</v>
      </c>
      <c r="G31444" s="2">
        <f t="shared" si="491"/>
        <v>44339.500798611116</v>
      </c>
    </row>
    <row r="31445" spans="1:7" x14ac:dyDescent="0.25">
      <c r="A31445" s="16">
        <v>97403</v>
      </c>
      <c r="B31445" s="17">
        <v>44339.418333333335</v>
      </c>
      <c r="C31445" s="16">
        <v>129649</v>
      </c>
      <c r="D31445" s="16">
        <v>466283</v>
      </c>
      <c r="E31445" s="18">
        <f>VLOOKUP(C31445, Подписчики!$A$1:$C$16000,3,0)</f>
        <v>44299.158316631052</v>
      </c>
      <c r="F31445">
        <v>1</v>
      </c>
      <c r="G31445" s="2">
        <f t="shared" si="491"/>
        <v>44339.46</v>
      </c>
    </row>
    <row r="31446" spans="1:7" x14ac:dyDescent="0.25">
      <c r="A31446" s="16">
        <v>97404</v>
      </c>
      <c r="B31446" s="17">
        <v>44339.423113425924</v>
      </c>
      <c r="C31446" s="16">
        <v>163220</v>
      </c>
      <c r="D31446" s="16">
        <v>439981</v>
      </c>
      <c r="E31446" s="18">
        <f>VLOOKUP(C31446, Подписчики!$A$1:$C$16000,3,0)</f>
        <v>44298.357233760682</v>
      </c>
      <c r="F31446">
        <v>2</v>
      </c>
      <c r="G31446" s="2">
        <f t="shared" si="491"/>
        <v>44339.50644675926</v>
      </c>
    </row>
    <row r="31447" spans="1:7" x14ac:dyDescent="0.25">
      <c r="A31447" s="16">
        <v>97408</v>
      </c>
      <c r="B31447" s="17">
        <v>44339.423715277779</v>
      </c>
      <c r="C31447" s="16">
        <v>342418</v>
      </c>
      <c r="D31447" s="16">
        <v>396686</v>
      </c>
      <c r="E31447" s="18">
        <f>VLOOKUP(C31447, Подписчики!$A$1:$C$16000,3,0)</f>
        <v>44309.24198301282</v>
      </c>
      <c r="F31447">
        <v>0</v>
      </c>
      <c r="G31447" s="2">
        <f t="shared" si="491"/>
        <v>44339.423715277779</v>
      </c>
    </row>
    <row r="31448" spans="1:7" x14ac:dyDescent="0.25">
      <c r="A31448" s="16">
        <v>97410</v>
      </c>
      <c r="B31448" s="17">
        <v>44339.423726851855</v>
      </c>
      <c r="C31448" s="16">
        <v>345861</v>
      </c>
      <c r="D31448" s="16">
        <v>389702</v>
      </c>
      <c r="E31448" s="18">
        <f>VLOOKUP(C31448, Подписчики!$A$1:$C$16000,3,0)</f>
        <v>44331.700690420228</v>
      </c>
      <c r="F31448">
        <v>3</v>
      </c>
      <c r="G31448" s="2">
        <f t="shared" si="491"/>
        <v>44339.548726851855</v>
      </c>
    </row>
    <row r="31449" spans="1:7" x14ac:dyDescent="0.25">
      <c r="A31449" s="16">
        <v>97415</v>
      </c>
      <c r="B31449" s="17">
        <v>44339.428541666668</v>
      </c>
      <c r="C31449" s="16">
        <v>159829</v>
      </c>
      <c r="D31449" s="16">
        <v>191893</v>
      </c>
      <c r="E31449" s="18">
        <f>VLOOKUP(C31449, Подписчики!$A$1:$C$16000,3,0)</f>
        <v>44310.738221688036</v>
      </c>
      <c r="F31449">
        <v>1</v>
      </c>
      <c r="G31449" s="2">
        <f t="shared" si="491"/>
        <v>44339.470208333332</v>
      </c>
    </row>
    <row r="31450" spans="1:7" x14ac:dyDescent="0.25">
      <c r="A31450" s="16">
        <v>97417</v>
      </c>
      <c r="B31450" s="17">
        <v>44339.428668981483</v>
      </c>
      <c r="C31450" s="16">
        <v>246542</v>
      </c>
      <c r="D31450" s="16">
        <v>343712</v>
      </c>
      <c r="E31450" s="18">
        <f>VLOOKUP(C31450, Подписчики!$A$1:$C$16000,3,0)</f>
        <v>44317.057198575494</v>
      </c>
      <c r="F31450">
        <v>2</v>
      </c>
      <c r="G31450" s="2">
        <f t="shared" si="491"/>
        <v>44339.512002314819</v>
      </c>
    </row>
    <row r="31451" spans="1:7" x14ac:dyDescent="0.25">
      <c r="A31451" s="16">
        <v>97420</v>
      </c>
      <c r="B31451" s="17">
        <v>44339.43</v>
      </c>
      <c r="C31451" s="16">
        <v>214647</v>
      </c>
      <c r="D31451" s="16">
        <v>226682</v>
      </c>
      <c r="E31451" s="18">
        <f>VLOOKUP(C31451, Подписчики!$A$1:$C$16000,3,0)</f>
        <v>44306.847762678066</v>
      </c>
      <c r="F31451">
        <v>0</v>
      </c>
      <c r="G31451" s="2">
        <f t="shared" si="491"/>
        <v>44339.43</v>
      </c>
    </row>
    <row r="31452" spans="1:7" x14ac:dyDescent="0.25">
      <c r="A31452" s="16">
        <v>97424</v>
      </c>
      <c r="B31452" s="17">
        <v>44339.431817129633</v>
      </c>
      <c r="C31452" s="16">
        <v>237367</v>
      </c>
      <c r="D31452" s="16">
        <v>16360</v>
      </c>
      <c r="E31452" s="18">
        <f>VLOOKUP(C31452, Подписчики!$A$1:$C$16000,3,0)</f>
        <v>44285.518164992878</v>
      </c>
      <c r="F31452">
        <v>7</v>
      </c>
      <c r="G31452" s="2">
        <f t="shared" si="491"/>
        <v>44339.723483796297</v>
      </c>
    </row>
    <row r="31453" spans="1:7" x14ac:dyDescent="0.25">
      <c r="A31453" s="16">
        <v>97425</v>
      </c>
      <c r="B31453" s="17">
        <v>44339.431932870371</v>
      </c>
      <c r="C31453" s="16">
        <v>196538</v>
      </c>
      <c r="D31453" s="16">
        <v>250679</v>
      </c>
      <c r="E31453" s="18">
        <f>VLOOKUP(C31453, Подписчики!$A$1:$C$16000,3,0)</f>
        <v>44307.544478133896</v>
      </c>
      <c r="F31453">
        <v>2</v>
      </c>
      <c r="G31453" s="2">
        <f t="shared" si="491"/>
        <v>44339.515266203707</v>
      </c>
    </row>
    <row r="31454" spans="1:7" x14ac:dyDescent="0.25">
      <c r="A31454" s="16">
        <v>97426</v>
      </c>
      <c r="B31454" s="17">
        <v>44339.433437500003</v>
      </c>
      <c r="C31454" s="16">
        <v>342895</v>
      </c>
      <c r="D31454" s="16">
        <v>261473</v>
      </c>
      <c r="E31454" s="18">
        <f>VLOOKUP(C31454, Подписчики!$A$1:$C$16000,3,0)</f>
        <v>44306.369535505699</v>
      </c>
      <c r="F31454">
        <v>11</v>
      </c>
      <c r="G31454" s="2">
        <f t="shared" si="491"/>
        <v>44339.891770833339</v>
      </c>
    </row>
    <row r="31455" spans="1:7" x14ac:dyDescent="0.25">
      <c r="A31455" s="16">
        <v>97430</v>
      </c>
      <c r="B31455" s="17">
        <v>44339.434062499997</v>
      </c>
      <c r="C31455" s="16">
        <v>259958</v>
      </c>
      <c r="D31455" s="16">
        <v>266342</v>
      </c>
      <c r="E31455" s="18">
        <f>VLOOKUP(C31455, Подписчики!$A$1:$C$16000,3,0)</f>
        <v>44309.50858162393</v>
      </c>
      <c r="F31455">
        <v>-3</v>
      </c>
      <c r="G31455" s="2">
        <f t="shared" si="491"/>
        <v>44339.309062499997</v>
      </c>
    </row>
    <row r="31456" spans="1:7" x14ac:dyDescent="0.25">
      <c r="A31456" s="16">
        <v>97435</v>
      </c>
      <c r="B31456" s="17">
        <v>44339.436412037037</v>
      </c>
      <c r="C31456" s="16">
        <v>297195</v>
      </c>
      <c r="D31456" s="16">
        <v>81226</v>
      </c>
      <c r="E31456" s="18">
        <f>VLOOKUP(C31456, Подписчики!$A$1:$C$16000,3,0)</f>
        <v>44315.482915633896</v>
      </c>
      <c r="F31456">
        <v>0</v>
      </c>
      <c r="G31456" s="2">
        <f t="shared" si="491"/>
        <v>44339.436412037037</v>
      </c>
    </row>
    <row r="31457" spans="1:7" x14ac:dyDescent="0.25">
      <c r="A31457" s="16">
        <v>97440</v>
      </c>
      <c r="B31457" s="17">
        <v>44339.437083333331</v>
      </c>
      <c r="C31457" s="16">
        <v>21015</v>
      </c>
      <c r="D31457" s="16">
        <v>206501</v>
      </c>
      <c r="E31457" s="18">
        <f>VLOOKUP(C31457, Подписчики!$A$1:$C$16000,3,0)</f>
        <v>44330.689523504268</v>
      </c>
      <c r="F31457">
        <v>4</v>
      </c>
      <c r="G31457" s="2">
        <f t="shared" si="491"/>
        <v>44339.603749999995</v>
      </c>
    </row>
    <row r="31458" spans="1:7" x14ac:dyDescent="0.25">
      <c r="A31458" s="16">
        <v>97443</v>
      </c>
      <c r="B31458" s="17">
        <v>44339.437488425923</v>
      </c>
      <c r="C31458" s="16">
        <v>83200</v>
      </c>
      <c r="D31458" s="16">
        <v>379466</v>
      </c>
      <c r="E31458" s="18">
        <f>VLOOKUP(C31458, Подписчики!$A$1:$C$16000,3,0)</f>
        <v>44290.178471438747</v>
      </c>
      <c r="F31458">
        <v>9</v>
      </c>
      <c r="G31458" s="2">
        <f t="shared" si="491"/>
        <v>44339.812488425923</v>
      </c>
    </row>
    <row r="31459" spans="1:7" x14ac:dyDescent="0.25">
      <c r="A31459" s="16">
        <v>97447</v>
      </c>
      <c r="B31459" s="17">
        <v>44339.438125000001</v>
      </c>
      <c r="C31459" s="16">
        <v>7574</v>
      </c>
      <c r="D31459" s="16">
        <v>246588</v>
      </c>
      <c r="E31459" s="18">
        <f>VLOOKUP(C31459, Подписчики!$A$1:$C$16000,3,0)</f>
        <v>44324.967053205124</v>
      </c>
      <c r="F31459">
        <v>3</v>
      </c>
      <c r="G31459" s="2">
        <f t="shared" si="491"/>
        <v>44339.563125000001</v>
      </c>
    </row>
    <row r="31460" spans="1:7" x14ac:dyDescent="0.25">
      <c r="A31460" s="16">
        <v>97451</v>
      </c>
      <c r="B31460" s="17">
        <v>44339.441932870373</v>
      </c>
      <c r="C31460" s="16">
        <v>261898</v>
      </c>
      <c r="D31460" s="16">
        <v>110991</v>
      </c>
      <c r="E31460" s="18">
        <f>VLOOKUP(C31460, Подписчики!$A$1:$C$16000,3,0)</f>
        <v>44338.884994408836</v>
      </c>
      <c r="F31460">
        <v>4</v>
      </c>
      <c r="G31460" s="2">
        <f t="shared" si="491"/>
        <v>44339.608599537038</v>
      </c>
    </row>
    <row r="31461" spans="1:7" x14ac:dyDescent="0.25">
      <c r="A31461" s="16">
        <v>97454</v>
      </c>
      <c r="B31461" s="17">
        <v>44339.443402777775</v>
      </c>
      <c r="C31461" s="16">
        <v>339721</v>
      </c>
      <c r="D31461" s="16">
        <v>347008</v>
      </c>
      <c r="E31461" s="18">
        <f>VLOOKUP(C31461, Подписчики!$A$1:$C$16000,3,0)</f>
        <v>44326.057158974363</v>
      </c>
      <c r="F31461">
        <v>2</v>
      </c>
      <c r="G31461" s="2">
        <f t="shared" si="491"/>
        <v>44339.526736111111</v>
      </c>
    </row>
    <row r="31462" spans="1:7" x14ac:dyDescent="0.25">
      <c r="A31462" s="16">
        <v>97459</v>
      </c>
      <c r="B31462" s="17">
        <v>44339.444502314815</v>
      </c>
      <c r="C31462" s="16">
        <v>113449</v>
      </c>
      <c r="D31462" s="16">
        <v>111368</v>
      </c>
      <c r="E31462" s="18">
        <f>VLOOKUP(C31462, Подписчики!$A$1:$C$16000,3,0)</f>
        <v>44314.542825854696</v>
      </c>
      <c r="F31462">
        <v>1</v>
      </c>
      <c r="G31462" s="2">
        <f t="shared" si="491"/>
        <v>44339.486168981479</v>
      </c>
    </row>
    <row r="31463" spans="1:7" x14ac:dyDescent="0.25">
      <c r="A31463" s="16">
        <v>97460</v>
      </c>
      <c r="B31463" s="17">
        <v>44339.445752314816</v>
      </c>
      <c r="C31463" s="16">
        <v>189897</v>
      </c>
      <c r="D31463" s="16">
        <v>466283</v>
      </c>
      <c r="E31463" s="18">
        <f>VLOOKUP(C31463, Подписчики!$A$1:$C$16000,3,0)</f>
        <v>44299.396436467236</v>
      </c>
      <c r="F31463">
        <v>1</v>
      </c>
      <c r="G31463" s="2">
        <f t="shared" si="491"/>
        <v>44339.48741898148</v>
      </c>
    </row>
    <row r="31464" spans="1:7" x14ac:dyDescent="0.25">
      <c r="A31464" s="16">
        <v>97462</v>
      </c>
      <c r="B31464" s="17">
        <v>44339.448194444441</v>
      </c>
      <c r="C31464" s="16">
        <v>297303</v>
      </c>
      <c r="D31464" s="16">
        <v>158978</v>
      </c>
      <c r="E31464" s="18">
        <f>VLOOKUP(C31464, Подписчики!$A$1:$C$16000,3,0)</f>
        <v>44309.668835576922</v>
      </c>
      <c r="F31464">
        <v>2</v>
      </c>
      <c r="G31464" s="2">
        <f t="shared" si="491"/>
        <v>44339.531527777777</v>
      </c>
    </row>
    <row r="31465" spans="1:7" x14ac:dyDescent="0.25">
      <c r="A31465" s="16">
        <v>97463</v>
      </c>
      <c r="B31465" s="17">
        <v>44339.44908564815</v>
      </c>
      <c r="C31465" s="16">
        <v>155256</v>
      </c>
      <c r="D31465" s="16">
        <v>78646</v>
      </c>
      <c r="E31465" s="18">
        <f>VLOOKUP(C31465, Подписчики!$A$1:$C$16000,3,0)</f>
        <v>44314.241715455842</v>
      </c>
      <c r="F31465">
        <v>0</v>
      </c>
      <c r="G31465" s="2">
        <f t="shared" si="491"/>
        <v>44339.44908564815</v>
      </c>
    </row>
    <row r="31466" spans="1:7" x14ac:dyDescent="0.25">
      <c r="A31466" s="16">
        <v>97466</v>
      </c>
      <c r="B31466" s="17">
        <v>44339.452002314814</v>
      </c>
      <c r="C31466" s="16">
        <v>329647</v>
      </c>
      <c r="D31466" s="16">
        <v>82850</v>
      </c>
      <c r="E31466" s="18">
        <f>VLOOKUP(C31466, Подписчики!$A$1:$C$16000,3,0)</f>
        <v>44300.379327920229</v>
      </c>
      <c r="F31466">
        <v>3</v>
      </c>
      <c r="G31466" s="2">
        <f t="shared" si="491"/>
        <v>44339.577002314814</v>
      </c>
    </row>
    <row r="31467" spans="1:7" x14ac:dyDescent="0.25">
      <c r="A31467" s="16">
        <v>97470</v>
      </c>
      <c r="B31467" s="17">
        <v>44339.452835648146</v>
      </c>
      <c r="C31467" s="16">
        <v>109050</v>
      </c>
      <c r="D31467" s="16">
        <v>54561</v>
      </c>
      <c r="E31467" s="18">
        <f>VLOOKUP(C31467, Подписчики!$A$1:$C$16000,3,0)</f>
        <v>44320.93594903846</v>
      </c>
      <c r="F31467">
        <v>1</v>
      </c>
      <c r="G31467" s="2">
        <f t="shared" si="491"/>
        <v>44339.49450231481</v>
      </c>
    </row>
    <row r="31468" spans="1:7" x14ac:dyDescent="0.25">
      <c r="A31468" s="16">
        <v>97473</v>
      </c>
      <c r="B31468" s="17">
        <v>44339.453865740739</v>
      </c>
      <c r="C31468" s="16">
        <v>263182</v>
      </c>
      <c r="D31468" s="16">
        <v>43842</v>
      </c>
      <c r="E31468" s="18">
        <f>VLOOKUP(C31468, Подписчики!$A$1:$C$16000,3,0)</f>
        <v>44297.771719123935</v>
      </c>
      <c r="F31468">
        <v>2</v>
      </c>
      <c r="G31468" s="2">
        <f t="shared" si="491"/>
        <v>44339.537199074075</v>
      </c>
    </row>
    <row r="31469" spans="1:7" x14ac:dyDescent="0.25">
      <c r="A31469" s="16">
        <v>97478</v>
      </c>
      <c r="B31469" s="17">
        <v>44339.454201388886</v>
      </c>
      <c r="C31469" s="16">
        <v>61083</v>
      </c>
      <c r="D31469" s="16">
        <v>204394</v>
      </c>
      <c r="E31469" s="18">
        <f>VLOOKUP(C31469, Подписчики!$A$1:$C$16000,3,0)</f>
        <v>44285.417019729342</v>
      </c>
      <c r="F31469">
        <v>1</v>
      </c>
      <c r="G31469" s="2">
        <f t="shared" si="491"/>
        <v>44339.49586805555</v>
      </c>
    </row>
    <row r="31470" spans="1:7" x14ac:dyDescent="0.25">
      <c r="A31470" s="16">
        <v>97480</v>
      </c>
      <c r="B31470" s="17">
        <v>44339.454328703701</v>
      </c>
      <c r="C31470" s="16">
        <v>29219</v>
      </c>
      <c r="D31470" s="16">
        <v>313862</v>
      </c>
      <c r="E31470" s="18">
        <f>VLOOKUP(C31470, Подписчики!$A$1:$C$16000,3,0)</f>
        <v>44313.109998254986</v>
      </c>
      <c r="F31470">
        <v>1</v>
      </c>
      <c r="G31470" s="2">
        <f t="shared" si="491"/>
        <v>44339.495995370366</v>
      </c>
    </row>
    <row r="31471" spans="1:7" x14ac:dyDescent="0.25">
      <c r="A31471" s="16">
        <v>97485</v>
      </c>
      <c r="B31471" s="17">
        <v>44339.454884259256</v>
      </c>
      <c r="C31471" s="16">
        <v>203493</v>
      </c>
      <c r="D31471" s="16">
        <v>250679</v>
      </c>
      <c r="E31471" s="18">
        <f>VLOOKUP(C31471, Подписчики!$A$1:$C$16000,3,0)</f>
        <v>44322.287368269237</v>
      </c>
      <c r="F31471">
        <v>8</v>
      </c>
      <c r="G31471" s="2">
        <f t="shared" si="491"/>
        <v>44339.788217592592</v>
      </c>
    </row>
    <row r="31472" spans="1:7" x14ac:dyDescent="0.25">
      <c r="A31472" s="16">
        <v>97486</v>
      </c>
      <c r="B31472" s="17">
        <v>44339.455000000002</v>
      </c>
      <c r="C31472" s="16">
        <v>290507</v>
      </c>
      <c r="D31472" s="16">
        <v>126642</v>
      </c>
      <c r="E31472" s="18">
        <f>VLOOKUP(C31472, Подписчики!$A$1:$C$16000,3,0)</f>
        <v>44296.094261502847</v>
      </c>
      <c r="F31472">
        <v>0</v>
      </c>
      <c r="G31472" s="2">
        <f t="shared" si="491"/>
        <v>44339.455000000002</v>
      </c>
    </row>
    <row r="31473" spans="1:7" x14ac:dyDescent="0.25">
      <c r="A31473" s="16">
        <v>97491</v>
      </c>
      <c r="B31473" s="17">
        <v>44339.456342592595</v>
      </c>
      <c r="C31473" s="16">
        <v>214260</v>
      </c>
      <c r="D31473" s="16">
        <v>351116</v>
      </c>
      <c r="E31473" s="18">
        <f>VLOOKUP(C31473, Подписчики!$A$1:$C$16000,3,0)</f>
        <v>44324.823354095439</v>
      </c>
      <c r="F31473">
        <v>1</v>
      </c>
      <c r="G31473" s="2">
        <f t="shared" si="491"/>
        <v>44339.49800925926</v>
      </c>
    </row>
    <row r="31474" spans="1:7" x14ac:dyDescent="0.25">
      <c r="A31474" s="16">
        <v>97495</v>
      </c>
      <c r="B31474" s="17">
        <v>44339.456493055557</v>
      </c>
      <c r="C31474" s="16">
        <v>28181</v>
      </c>
      <c r="D31474" s="16">
        <v>137184</v>
      </c>
      <c r="E31474" s="18">
        <f>VLOOKUP(C31474, Подписчики!$A$1:$C$16000,3,0)</f>
        <v>44314.204382300566</v>
      </c>
      <c r="F31474">
        <v>12</v>
      </c>
      <c r="G31474" s="2">
        <f t="shared" si="491"/>
        <v>44339.956493055557</v>
      </c>
    </row>
    <row r="31475" spans="1:7" x14ac:dyDescent="0.25">
      <c r="A31475" s="16">
        <v>97496</v>
      </c>
      <c r="B31475" s="17">
        <v>44339.457708333335</v>
      </c>
      <c r="C31475" s="16">
        <v>113314</v>
      </c>
      <c r="D31475" s="16">
        <v>446536</v>
      </c>
      <c r="E31475" s="18">
        <f>VLOOKUP(C31475, Подписчики!$A$1:$C$16000,3,0)</f>
        <v>44329.179041096868</v>
      </c>
      <c r="F31475">
        <v>7</v>
      </c>
      <c r="G31475" s="2">
        <f t="shared" si="491"/>
        <v>44339.749374999999</v>
      </c>
    </row>
    <row r="31476" spans="1:7" x14ac:dyDescent="0.25">
      <c r="A31476" s="16">
        <v>97500</v>
      </c>
      <c r="B31476" s="17">
        <v>44339.458518518521</v>
      </c>
      <c r="C31476" s="16">
        <v>15392</v>
      </c>
      <c r="D31476" s="16">
        <v>428248</v>
      </c>
      <c r="E31476" s="18">
        <f>VLOOKUP(C31476, Подписчики!$A$1:$C$16000,3,0)</f>
        <v>44309.92359690171</v>
      </c>
      <c r="F31476">
        <v>5</v>
      </c>
      <c r="G31476" s="2">
        <f t="shared" si="491"/>
        <v>44339.666851851856</v>
      </c>
    </row>
    <row r="31477" spans="1:7" x14ac:dyDescent="0.25">
      <c r="A31477" s="16">
        <v>97504</v>
      </c>
      <c r="B31477" s="17">
        <v>44339.458599537036</v>
      </c>
      <c r="C31477" s="16">
        <v>281616</v>
      </c>
      <c r="D31477" s="16">
        <v>16029</v>
      </c>
      <c r="E31477" s="18">
        <f>VLOOKUP(C31477, Подписчики!$A$1:$C$16000,3,0)</f>
        <v>44317.863678418806</v>
      </c>
      <c r="F31477">
        <v>5</v>
      </c>
      <c r="G31477" s="2">
        <f t="shared" si="491"/>
        <v>44339.666932870372</v>
      </c>
    </row>
    <row r="31478" spans="1:7" x14ac:dyDescent="0.25">
      <c r="A31478" s="16">
        <v>97507</v>
      </c>
      <c r="B31478" s="17">
        <v>44339.459328703706</v>
      </c>
      <c r="C31478" s="16">
        <v>271321</v>
      </c>
      <c r="D31478" s="16">
        <v>336205</v>
      </c>
      <c r="E31478" s="18">
        <f>VLOOKUP(C31478, Подписчики!$A$1:$C$16000,3,0)</f>
        <v>44330.918909900291</v>
      </c>
      <c r="F31478">
        <v>3</v>
      </c>
      <c r="G31478" s="2">
        <f t="shared" si="491"/>
        <v>44339.584328703706</v>
      </c>
    </row>
    <row r="31479" spans="1:7" x14ac:dyDescent="0.25">
      <c r="A31479" s="16">
        <v>97509</v>
      </c>
      <c r="B31479" s="17">
        <v>44339.459548611114</v>
      </c>
      <c r="C31479" s="16">
        <v>28081</v>
      </c>
      <c r="D31479" s="16">
        <v>325852</v>
      </c>
      <c r="E31479" s="18">
        <f>VLOOKUP(C31479, Подписчики!$A$1:$C$16000,3,0)</f>
        <v>44311.951645512825</v>
      </c>
      <c r="F31479">
        <v>-4</v>
      </c>
      <c r="G31479" s="2">
        <f t="shared" si="491"/>
        <v>44339.29288194445</v>
      </c>
    </row>
    <row r="31480" spans="1:7" x14ac:dyDescent="0.25">
      <c r="A31480" s="16">
        <v>97511</v>
      </c>
      <c r="B31480" s="17">
        <v>44339.460949074077</v>
      </c>
      <c r="C31480" s="16">
        <v>30834</v>
      </c>
      <c r="D31480" s="16">
        <v>123413</v>
      </c>
      <c r="E31480" s="18">
        <f>VLOOKUP(C31480, Подписчики!$A$1:$C$16000,3,0)</f>
        <v>44337.155411004271</v>
      </c>
      <c r="F31480">
        <v>3</v>
      </c>
      <c r="G31480" s="2">
        <f t="shared" si="491"/>
        <v>44339.585949074077</v>
      </c>
    </row>
    <row r="31481" spans="1:7" x14ac:dyDescent="0.25">
      <c r="A31481" s="16">
        <v>97514</v>
      </c>
      <c r="B31481" s="17">
        <v>44339.461354166669</v>
      </c>
      <c r="C31481" s="16">
        <v>106955</v>
      </c>
      <c r="D31481" s="16">
        <v>182191</v>
      </c>
      <c r="E31481" s="18">
        <f>VLOOKUP(C31481, Подписчики!$A$1:$C$16000,3,0)</f>
        <v>44317.44669255698</v>
      </c>
      <c r="F31481">
        <v>4</v>
      </c>
      <c r="G31481" s="2">
        <f t="shared" si="491"/>
        <v>44339.628020833334</v>
      </c>
    </row>
    <row r="31482" spans="1:7" x14ac:dyDescent="0.25">
      <c r="A31482" s="16">
        <v>97515</v>
      </c>
      <c r="B31482" s="17">
        <v>44339.461759259262</v>
      </c>
      <c r="C31482" s="16">
        <v>178802</v>
      </c>
      <c r="D31482" s="16">
        <v>104958</v>
      </c>
      <c r="E31482" s="18">
        <f>VLOOKUP(C31482, Подписчики!$A$1:$C$16000,3,0)</f>
        <v>44320.272153276353</v>
      </c>
      <c r="F31482">
        <v>1</v>
      </c>
      <c r="G31482" s="2">
        <f t="shared" si="491"/>
        <v>44339.503425925926</v>
      </c>
    </row>
    <row r="31483" spans="1:7" x14ac:dyDescent="0.25">
      <c r="A31483" s="16">
        <v>97516</v>
      </c>
      <c r="B31483" s="17">
        <v>44339.464097222219</v>
      </c>
      <c r="C31483" s="16">
        <v>9771</v>
      </c>
      <c r="D31483" s="16">
        <v>470762</v>
      </c>
      <c r="E31483" s="18">
        <f>VLOOKUP(C31483, Подписчики!$A$1:$C$16000,3,0)</f>
        <v>44302.676672613961</v>
      </c>
      <c r="F31483">
        <v>1</v>
      </c>
      <c r="G31483" s="2">
        <f t="shared" si="491"/>
        <v>44339.505763888883</v>
      </c>
    </row>
    <row r="31484" spans="1:7" x14ac:dyDescent="0.25">
      <c r="A31484" s="16">
        <v>97521</v>
      </c>
      <c r="B31484" s="17">
        <v>44339.464189814818</v>
      </c>
      <c r="C31484" s="16">
        <v>150657</v>
      </c>
      <c r="D31484" s="16">
        <v>341081</v>
      </c>
      <c r="E31484" s="18">
        <f>VLOOKUP(C31484, Подписчики!$A$1:$C$16000,3,0)</f>
        <v>44307.595005377487</v>
      </c>
      <c r="F31484">
        <v>3</v>
      </c>
      <c r="G31484" s="2">
        <f t="shared" si="491"/>
        <v>44339.589189814818</v>
      </c>
    </row>
    <row r="31485" spans="1:7" x14ac:dyDescent="0.25">
      <c r="A31485" s="16">
        <v>97525</v>
      </c>
      <c r="B31485" s="17">
        <v>44339.464548611111</v>
      </c>
      <c r="C31485" s="16">
        <v>319180</v>
      </c>
      <c r="D31485" s="16">
        <v>347393</v>
      </c>
      <c r="E31485" s="18">
        <f>VLOOKUP(C31485, Подписчики!$A$1:$C$16000,3,0)</f>
        <v>44338.070433226494</v>
      </c>
      <c r="F31485">
        <v>2</v>
      </c>
      <c r="G31485" s="2">
        <f t="shared" si="491"/>
        <v>44339.547881944447</v>
      </c>
    </row>
    <row r="31486" spans="1:7" x14ac:dyDescent="0.25">
      <c r="A31486" s="16">
        <v>97526</v>
      </c>
      <c r="B31486" s="17">
        <v>44339.468981481485</v>
      </c>
      <c r="C31486" s="16">
        <v>333690</v>
      </c>
      <c r="D31486" s="16">
        <v>429494</v>
      </c>
      <c r="E31486" s="18">
        <f>VLOOKUP(C31486, Подписчики!$A$1:$C$16000,3,0)</f>
        <v>44302.565592521365</v>
      </c>
      <c r="F31486">
        <v>3</v>
      </c>
      <c r="G31486" s="2">
        <f t="shared" si="491"/>
        <v>44339.593981481485</v>
      </c>
    </row>
    <row r="31487" spans="1:7" x14ac:dyDescent="0.25">
      <c r="A31487" s="16">
        <v>97528</v>
      </c>
      <c r="B31487" s="17">
        <v>44339.47142361111</v>
      </c>
      <c r="C31487" s="16">
        <v>100937</v>
      </c>
      <c r="D31487" s="16">
        <v>242428</v>
      </c>
      <c r="E31487" s="18">
        <f>VLOOKUP(C31487, Подписчики!$A$1:$C$16000,3,0)</f>
        <v>44319.531308938749</v>
      </c>
      <c r="F31487">
        <v>2</v>
      </c>
      <c r="G31487" s="2">
        <f t="shared" si="491"/>
        <v>44339.554756944446</v>
      </c>
    </row>
    <row r="31488" spans="1:7" x14ac:dyDescent="0.25">
      <c r="A31488" s="16">
        <v>97532</v>
      </c>
      <c r="B31488" s="17">
        <v>44339.472002314818</v>
      </c>
      <c r="C31488" s="16">
        <v>186464</v>
      </c>
      <c r="D31488" s="16">
        <v>21407</v>
      </c>
      <c r="E31488" s="18">
        <f>VLOOKUP(C31488, Подписчики!$A$1:$C$16000,3,0)</f>
        <v>44333.049715242167</v>
      </c>
      <c r="F31488">
        <v>3</v>
      </c>
      <c r="G31488" s="2">
        <f t="shared" si="491"/>
        <v>44339.597002314818</v>
      </c>
    </row>
    <row r="31489" spans="1:7" x14ac:dyDescent="0.25">
      <c r="A31489" s="16">
        <v>97535</v>
      </c>
      <c r="B31489" s="17">
        <v>44339.472685185188</v>
      </c>
      <c r="C31489" s="16">
        <v>281672</v>
      </c>
      <c r="D31489" s="16">
        <v>250679</v>
      </c>
      <c r="E31489" s="18">
        <f>VLOOKUP(C31489, Подписчики!$A$1:$C$16000,3,0)</f>
        <v>44287.690393019941</v>
      </c>
      <c r="F31489">
        <v>12</v>
      </c>
      <c r="G31489" s="2">
        <f t="shared" si="491"/>
        <v>44339.972685185188</v>
      </c>
    </row>
    <row r="31490" spans="1:7" x14ac:dyDescent="0.25">
      <c r="A31490" s="16">
        <v>97539</v>
      </c>
      <c r="B31490" s="17">
        <v>44339.473483796297</v>
      </c>
      <c r="C31490" s="16">
        <v>54887</v>
      </c>
      <c r="D31490" s="16">
        <v>241927</v>
      </c>
      <c r="E31490" s="18">
        <f>VLOOKUP(C31490, Подписчики!$A$1:$C$16000,3,0)</f>
        <v>44323.586201994309</v>
      </c>
      <c r="F31490">
        <v>2</v>
      </c>
      <c r="G31490" s="2">
        <f t="shared" ref="G31490:G31553" si="492">B31490+F31490/24</f>
        <v>44339.556817129633</v>
      </c>
    </row>
    <row r="31491" spans="1:7" x14ac:dyDescent="0.25">
      <c r="A31491" s="16">
        <v>97542</v>
      </c>
      <c r="B31491" s="17">
        <v>44339.473483796297</v>
      </c>
      <c r="C31491" s="16">
        <v>276633</v>
      </c>
      <c r="D31491" s="16">
        <v>347393</v>
      </c>
      <c r="E31491" s="18">
        <f>VLOOKUP(C31491, Подписчики!$A$1:$C$16000,3,0)</f>
        <v>44311.281757158118</v>
      </c>
      <c r="F31491">
        <v>6</v>
      </c>
      <c r="G31491" s="2">
        <f t="shared" si="492"/>
        <v>44339.723483796297</v>
      </c>
    </row>
    <row r="31492" spans="1:7" x14ac:dyDescent="0.25">
      <c r="A31492" s="16">
        <v>97547</v>
      </c>
      <c r="B31492" s="17">
        <v>44339.474374999998</v>
      </c>
      <c r="C31492" s="16">
        <v>88468</v>
      </c>
      <c r="D31492" s="16">
        <v>271435</v>
      </c>
      <c r="E31492" s="18">
        <f>VLOOKUP(C31492, Подписчики!$A$1:$C$16000,3,0)</f>
        <v>44329.915874643877</v>
      </c>
      <c r="F31492">
        <v>2</v>
      </c>
      <c r="G31492" s="2">
        <f t="shared" si="492"/>
        <v>44339.557708333334</v>
      </c>
    </row>
    <row r="31493" spans="1:7" x14ac:dyDescent="0.25">
      <c r="A31493" s="16">
        <v>97552</v>
      </c>
      <c r="B31493" s="17">
        <v>44339.47550925926</v>
      </c>
      <c r="C31493" s="16">
        <v>175488</v>
      </c>
      <c r="D31493" s="16">
        <v>122902</v>
      </c>
      <c r="E31493" s="18">
        <f>VLOOKUP(C31493, Подписчики!$A$1:$C$16000,3,0)</f>
        <v>44310.819635363252</v>
      </c>
      <c r="F31493">
        <v>7</v>
      </c>
      <c r="G31493" s="2">
        <f t="shared" si="492"/>
        <v>44339.767175925925</v>
      </c>
    </row>
    <row r="31494" spans="1:7" x14ac:dyDescent="0.25">
      <c r="A31494" s="16">
        <v>97557</v>
      </c>
      <c r="B31494" s="17">
        <v>44339.477337962962</v>
      </c>
      <c r="C31494" s="16">
        <v>335664</v>
      </c>
      <c r="D31494" s="16">
        <v>328524</v>
      </c>
      <c r="E31494" s="18">
        <f>VLOOKUP(C31494, Подписчики!$A$1:$C$16000,3,0)</f>
        <v>44314.876463746441</v>
      </c>
      <c r="F31494">
        <v>-4</v>
      </c>
      <c r="G31494" s="2">
        <f t="shared" si="492"/>
        <v>44339.310671296298</v>
      </c>
    </row>
    <row r="31495" spans="1:7" x14ac:dyDescent="0.25">
      <c r="A31495" s="16">
        <v>97559</v>
      </c>
      <c r="B31495" s="17">
        <v>44339.478067129632</v>
      </c>
      <c r="C31495" s="16">
        <v>339788</v>
      </c>
      <c r="D31495" s="16">
        <v>258219</v>
      </c>
      <c r="E31495" s="18">
        <f>VLOOKUP(C31495, Подписчики!$A$1:$C$16000,3,0)</f>
        <v>44315.919921011402</v>
      </c>
      <c r="F31495">
        <v>1</v>
      </c>
      <c r="G31495" s="2">
        <f t="shared" si="492"/>
        <v>44339.519733796296</v>
      </c>
    </row>
    <row r="31496" spans="1:7" x14ac:dyDescent="0.25">
      <c r="A31496" s="16">
        <v>97564</v>
      </c>
      <c r="B31496" s="17">
        <v>44339.478750000002</v>
      </c>
      <c r="C31496" s="16">
        <v>164089</v>
      </c>
      <c r="D31496" s="16">
        <v>180863</v>
      </c>
      <c r="E31496" s="18">
        <f>VLOOKUP(C31496, Подписчики!$A$1:$C$16000,3,0)</f>
        <v>44305.73795039174</v>
      </c>
      <c r="F31496">
        <v>7</v>
      </c>
      <c r="G31496" s="2">
        <f t="shared" si="492"/>
        <v>44339.770416666666</v>
      </c>
    </row>
    <row r="31497" spans="1:7" x14ac:dyDescent="0.25">
      <c r="A31497" s="16">
        <v>97567</v>
      </c>
      <c r="B31497" s="17">
        <v>44339.479687500003</v>
      </c>
      <c r="C31497" s="16">
        <v>172607</v>
      </c>
      <c r="D31497" s="16">
        <v>439981</v>
      </c>
      <c r="E31497" s="18">
        <f>VLOOKUP(C31497, Подписчики!$A$1:$C$16000,3,0)</f>
        <v>44314.148572400292</v>
      </c>
      <c r="F31497">
        <v>2</v>
      </c>
      <c r="G31497" s="2">
        <f t="shared" si="492"/>
        <v>44339.563020833339</v>
      </c>
    </row>
    <row r="31498" spans="1:7" x14ac:dyDescent="0.25">
      <c r="A31498" s="16">
        <v>97572</v>
      </c>
      <c r="B31498" s="17">
        <v>44339.481168981481</v>
      </c>
      <c r="C31498" s="16">
        <v>119219</v>
      </c>
      <c r="D31498" s="16">
        <v>470762</v>
      </c>
      <c r="E31498" s="18">
        <f>VLOOKUP(C31498, Подписчики!$A$1:$C$16000,3,0)</f>
        <v>44297.723732834755</v>
      </c>
      <c r="F31498">
        <v>5</v>
      </c>
      <c r="G31498" s="2">
        <f t="shared" si="492"/>
        <v>44339.689502314817</v>
      </c>
    </row>
    <row r="31499" spans="1:7" x14ac:dyDescent="0.25">
      <c r="A31499" s="16">
        <v>97574</v>
      </c>
      <c r="B31499" s="17">
        <v>44339.48133101852</v>
      </c>
      <c r="C31499" s="16">
        <v>167350</v>
      </c>
      <c r="D31499" s="16">
        <v>471403</v>
      </c>
      <c r="E31499" s="18">
        <f>VLOOKUP(C31499, Подписчики!$A$1:$C$16000,3,0)</f>
        <v>44313.238481659544</v>
      </c>
      <c r="F31499">
        <v>1</v>
      </c>
      <c r="G31499" s="2">
        <f t="shared" si="492"/>
        <v>44339.522997685184</v>
      </c>
    </row>
    <row r="31500" spans="1:7" x14ac:dyDescent="0.25">
      <c r="A31500" s="16">
        <v>97575</v>
      </c>
      <c r="B31500" s="17">
        <v>44339.482743055552</v>
      </c>
      <c r="C31500" s="16">
        <v>197220</v>
      </c>
      <c r="D31500" s="16">
        <v>122902</v>
      </c>
      <c r="E31500" s="18">
        <f>VLOOKUP(C31500, Подписчики!$A$1:$C$16000,3,0)</f>
        <v>44315.37356727208</v>
      </c>
      <c r="F31500">
        <v>1</v>
      </c>
      <c r="G31500" s="2">
        <f t="shared" si="492"/>
        <v>44339.524409722217</v>
      </c>
    </row>
    <row r="31501" spans="1:7" x14ac:dyDescent="0.25">
      <c r="A31501" s="16">
        <v>97579</v>
      </c>
      <c r="B31501" s="17">
        <v>44339.482789351852</v>
      </c>
      <c r="C31501" s="16">
        <v>221244</v>
      </c>
      <c r="D31501" s="16">
        <v>449379</v>
      </c>
      <c r="E31501" s="18">
        <f>VLOOKUP(C31501, Подписчики!$A$1:$C$16000,3,0)</f>
        <v>44310.684109188034</v>
      </c>
      <c r="F31501">
        <v>1</v>
      </c>
      <c r="G31501" s="2">
        <f t="shared" si="492"/>
        <v>44339.524456018517</v>
      </c>
    </row>
    <row r="31502" spans="1:7" x14ac:dyDescent="0.25">
      <c r="A31502" s="16">
        <v>97580</v>
      </c>
      <c r="B31502" s="17">
        <v>44339.483622685184</v>
      </c>
      <c r="C31502" s="16">
        <v>102439</v>
      </c>
      <c r="D31502" s="16">
        <v>332374</v>
      </c>
      <c r="E31502" s="18">
        <f>VLOOKUP(C31502, Подписчики!$A$1:$C$16000,3,0)</f>
        <v>44311.760028383193</v>
      </c>
      <c r="F31502">
        <v>0</v>
      </c>
      <c r="G31502" s="2">
        <f t="shared" si="492"/>
        <v>44339.483622685184</v>
      </c>
    </row>
    <row r="31503" spans="1:7" x14ac:dyDescent="0.25">
      <c r="A31503" s="16">
        <v>97582</v>
      </c>
      <c r="B31503" s="17">
        <v>44339.486435185187</v>
      </c>
      <c r="C31503" s="16">
        <v>209802</v>
      </c>
      <c r="D31503" s="16">
        <v>78899</v>
      </c>
      <c r="E31503" s="18">
        <f>VLOOKUP(C31503, Подписчики!$A$1:$C$16000,3,0)</f>
        <v>44320.164684615382</v>
      </c>
      <c r="F31503">
        <v>6</v>
      </c>
      <c r="G31503" s="2">
        <f t="shared" si="492"/>
        <v>44339.736435185187</v>
      </c>
    </row>
    <row r="31504" spans="1:7" x14ac:dyDescent="0.25">
      <c r="A31504" s="16">
        <v>97584</v>
      </c>
      <c r="B31504" s="17">
        <v>44339.48673611111</v>
      </c>
      <c r="C31504" s="16">
        <v>143092</v>
      </c>
      <c r="D31504" s="16">
        <v>103784</v>
      </c>
      <c r="E31504" s="18">
        <f>VLOOKUP(C31504, Подписчики!$A$1:$C$16000,3,0)</f>
        <v>44304.860967770655</v>
      </c>
      <c r="F31504">
        <v>1</v>
      </c>
      <c r="G31504" s="2">
        <f t="shared" si="492"/>
        <v>44339.528402777774</v>
      </c>
    </row>
    <row r="31505" spans="1:7" x14ac:dyDescent="0.25">
      <c r="A31505" s="16">
        <v>97585</v>
      </c>
      <c r="B31505" s="17">
        <v>44339.487650462965</v>
      </c>
      <c r="C31505" s="16">
        <v>332212</v>
      </c>
      <c r="D31505" s="16">
        <v>237520</v>
      </c>
      <c r="E31505" s="18">
        <f>VLOOKUP(C31505, Подписчики!$A$1:$C$16000,3,0)</f>
        <v>44301.325417022788</v>
      </c>
      <c r="F31505">
        <v>1</v>
      </c>
      <c r="G31505" s="2">
        <f t="shared" si="492"/>
        <v>44339.529317129629</v>
      </c>
    </row>
    <row r="31506" spans="1:7" x14ac:dyDescent="0.25">
      <c r="A31506" s="16">
        <v>97589</v>
      </c>
      <c r="B31506" s="17">
        <v>44339.488055555557</v>
      </c>
      <c r="C31506" s="16">
        <v>91062</v>
      </c>
      <c r="D31506" s="16">
        <v>227775</v>
      </c>
      <c r="E31506" s="18">
        <f>VLOOKUP(C31506, Подписчики!$A$1:$C$16000,3,0)</f>
        <v>44299.082331232195</v>
      </c>
      <c r="F31506">
        <v>6</v>
      </c>
      <c r="G31506" s="2">
        <f t="shared" si="492"/>
        <v>44339.738055555557</v>
      </c>
    </row>
    <row r="31507" spans="1:7" x14ac:dyDescent="0.25">
      <c r="A31507" s="16">
        <v>97592</v>
      </c>
      <c r="B31507" s="17">
        <v>44339.488634259258</v>
      </c>
      <c r="C31507" s="16">
        <v>209346</v>
      </c>
      <c r="D31507" s="16">
        <v>230507</v>
      </c>
      <c r="E31507" s="18">
        <f>VLOOKUP(C31507, Подписчики!$A$1:$C$16000,3,0)</f>
        <v>44338.301488105411</v>
      </c>
      <c r="F31507">
        <v>2</v>
      </c>
      <c r="G31507" s="2">
        <f t="shared" si="492"/>
        <v>44339.571967592594</v>
      </c>
    </row>
    <row r="31508" spans="1:7" x14ac:dyDescent="0.25">
      <c r="A31508" s="16">
        <v>97595</v>
      </c>
      <c r="B31508" s="17">
        <v>44339.490879629629</v>
      </c>
      <c r="C31508" s="16">
        <v>104176</v>
      </c>
      <c r="D31508" s="16">
        <v>346829</v>
      </c>
      <c r="E31508" s="18">
        <f>VLOOKUP(C31508, Подписчики!$A$1:$C$16000,3,0)</f>
        <v>44310.659599038467</v>
      </c>
      <c r="F31508">
        <v>9</v>
      </c>
      <c r="G31508" s="2">
        <f t="shared" si="492"/>
        <v>44339.865879629629</v>
      </c>
    </row>
    <row r="31509" spans="1:7" x14ac:dyDescent="0.25">
      <c r="A31509" s="16">
        <v>97599</v>
      </c>
      <c r="B31509" s="17">
        <v>44339.491689814815</v>
      </c>
      <c r="C31509" s="16">
        <v>205260</v>
      </c>
      <c r="D31509" s="16">
        <v>254768</v>
      </c>
      <c r="E31509" s="18">
        <f>VLOOKUP(C31509, Подписчики!$A$1:$C$16000,3,0)</f>
        <v>44285.988103169519</v>
      </c>
      <c r="F31509">
        <v>3</v>
      </c>
      <c r="G31509" s="2">
        <f t="shared" si="492"/>
        <v>44339.616689814815</v>
      </c>
    </row>
    <row r="31510" spans="1:7" x14ac:dyDescent="0.25">
      <c r="A31510" s="16">
        <v>97604</v>
      </c>
      <c r="B31510" s="17">
        <v>44339.491990740738</v>
      </c>
      <c r="C31510" s="16">
        <v>163916</v>
      </c>
      <c r="D31510" s="16">
        <v>238922</v>
      </c>
      <c r="E31510" s="18">
        <f>VLOOKUP(C31510, Подписчики!$A$1:$C$16000,3,0)</f>
        <v>44332.636314280622</v>
      </c>
      <c r="F31510">
        <v>2</v>
      </c>
      <c r="G31510" s="2">
        <f t="shared" si="492"/>
        <v>44339.575324074074</v>
      </c>
    </row>
    <row r="31511" spans="1:7" x14ac:dyDescent="0.25">
      <c r="A31511" s="16">
        <v>97609</v>
      </c>
      <c r="B31511" s="17">
        <v>44339.494791666664</v>
      </c>
      <c r="C31511" s="16">
        <v>92691</v>
      </c>
      <c r="D31511" s="16">
        <v>158978</v>
      </c>
      <c r="E31511" s="18">
        <f>VLOOKUP(C31511, Подписчики!$A$1:$C$16000,3,0)</f>
        <v>44322.528034686606</v>
      </c>
      <c r="F31511">
        <v>-5</v>
      </c>
      <c r="G31511" s="2">
        <f t="shared" si="492"/>
        <v>44339.286458333328</v>
      </c>
    </row>
    <row r="31512" spans="1:7" x14ac:dyDescent="0.25">
      <c r="A31512" s="16">
        <v>97614</v>
      </c>
      <c r="B31512" s="17">
        <v>44339.496805555558</v>
      </c>
      <c r="C31512" s="16">
        <v>154327</v>
      </c>
      <c r="D31512" s="16">
        <v>21407</v>
      </c>
      <c r="E31512" s="18">
        <f>VLOOKUP(C31512, Подписчики!$A$1:$C$16000,3,0)</f>
        <v>44315.958757051281</v>
      </c>
      <c r="F31512">
        <v>2</v>
      </c>
      <c r="G31512" s="2">
        <f t="shared" si="492"/>
        <v>44339.580138888894</v>
      </c>
    </row>
    <row r="31513" spans="1:7" x14ac:dyDescent="0.25">
      <c r="A31513" s="16">
        <v>97619</v>
      </c>
      <c r="B31513" s="17">
        <v>44339.49695601852</v>
      </c>
      <c r="C31513" s="16">
        <v>224807</v>
      </c>
      <c r="D31513" s="16">
        <v>113028</v>
      </c>
      <c r="E31513" s="18">
        <f>VLOOKUP(C31513, Подписчики!$A$1:$C$16000,3,0)</f>
        <v>44322.816520085471</v>
      </c>
      <c r="F31513">
        <v>4</v>
      </c>
      <c r="G31513" s="2">
        <f t="shared" si="492"/>
        <v>44339.663622685184</v>
      </c>
    </row>
    <row r="31514" spans="1:7" x14ac:dyDescent="0.25">
      <c r="A31514" s="16">
        <v>97621</v>
      </c>
      <c r="B31514" s="17">
        <v>44339.497766203705</v>
      </c>
      <c r="C31514" s="16">
        <v>85851</v>
      </c>
      <c r="D31514" s="16">
        <v>230507</v>
      </c>
      <c r="E31514" s="18">
        <f>VLOOKUP(C31514, Подписчики!$A$1:$C$16000,3,0)</f>
        <v>44312.646743660975</v>
      </c>
      <c r="F31514">
        <v>2</v>
      </c>
      <c r="G31514" s="2">
        <f t="shared" si="492"/>
        <v>44339.581099537041</v>
      </c>
    </row>
    <row r="31515" spans="1:7" x14ac:dyDescent="0.25">
      <c r="A31515" s="16">
        <v>97622</v>
      </c>
      <c r="B31515" s="17">
        <v>44339.498969907407</v>
      </c>
      <c r="C31515" s="16">
        <v>191521</v>
      </c>
      <c r="D31515" s="16">
        <v>258219</v>
      </c>
      <c r="E31515" s="18">
        <f>VLOOKUP(C31515, Подписчики!$A$1:$C$16000,3,0)</f>
        <v>44330.669232086897</v>
      </c>
      <c r="F31515">
        <v>1</v>
      </c>
      <c r="G31515" s="2">
        <f t="shared" si="492"/>
        <v>44339.540636574071</v>
      </c>
    </row>
    <row r="31516" spans="1:7" x14ac:dyDescent="0.25">
      <c r="A31516" s="16">
        <v>97623</v>
      </c>
      <c r="B31516" s="17">
        <v>44339.498981481483</v>
      </c>
      <c r="C31516" s="16">
        <v>251064</v>
      </c>
      <c r="D31516" s="16">
        <v>372101</v>
      </c>
      <c r="E31516" s="18">
        <f>VLOOKUP(C31516, Подписчики!$A$1:$C$16000,3,0)</f>
        <v>44316.665780306277</v>
      </c>
      <c r="F31516">
        <v>1</v>
      </c>
      <c r="G31516" s="2">
        <f t="shared" si="492"/>
        <v>44339.540648148148</v>
      </c>
    </row>
    <row r="31517" spans="1:7" x14ac:dyDescent="0.25">
      <c r="A31517" s="16">
        <v>97628</v>
      </c>
      <c r="B31517" s="17">
        <v>44339.49900462963</v>
      </c>
      <c r="C31517" s="16">
        <v>255355</v>
      </c>
      <c r="D31517" s="16">
        <v>456134</v>
      </c>
      <c r="E31517" s="18">
        <f>VLOOKUP(C31517, Подписчики!$A$1:$C$16000,3,0)</f>
        <v>44311.167905982911</v>
      </c>
      <c r="F31517">
        <v>2</v>
      </c>
      <c r="G31517" s="2">
        <f t="shared" si="492"/>
        <v>44339.582337962966</v>
      </c>
    </row>
    <row r="31518" spans="1:7" x14ac:dyDescent="0.25">
      <c r="A31518" s="16">
        <v>97631</v>
      </c>
      <c r="B31518" s="17">
        <v>44339.499074074076</v>
      </c>
      <c r="C31518" s="16">
        <v>252736</v>
      </c>
      <c r="D31518" s="16">
        <v>421124</v>
      </c>
      <c r="E31518" s="18">
        <f>VLOOKUP(C31518, Подписчики!$A$1:$C$16000,3,0)</f>
        <v>44336.626738176637</v>
      </c>
      <c r="F31518">
        <v>3</v>
      </c>
      <c r="G31518" s="2">
        <f t="shared" si="492"/>
        <v>44339.624074074076</v>
      </c>
    </row>
    <row r="31519" spans="1:7" x14ac:dyDescent="0.25">
      <c r="A31519" s="16">
        <v>97633</v>
      </c>
      <c r="B31519" s="17">
        <v>44339.502615740741</v>
      </c>
      <c r="C31519" s="16">
        <v>325838</v>
      </c>
      <c r="D31519" s="16">
        <v>439981</v>
      </c>
      <c r="E31519" s="18">
        <f>VLOOKUP(C31519, Подписчики!$A$1:$C$16000,3,0)</f>
        <v>44314.381892094018</v>
      </c>
      <c r="F31519">
        <v>2</v>
      </c>
      <c r="G31519" s="2">
        <f t="shared" si="492"/>
        <v>44339.585949074077</v>
      </c>
    </row>
    <row r="31520" spans="1:7" x14ac:dyDescent="0.25">
      <c r="A31520" s="16">
        <v>97634</v>
      </c>
      <c r="B31520" s="17">
        <v>44339.503020833334</v>
      </c>
      <c r="C31520" s="16">
        <v>109601</v>
      </c>
      <c r="D31520" s="16">
        <v>180055</v>
      </c>
      <c r="E31520" s="18">
        <f>VLOOKUP(C31520, Подписчики!$A$1:$C$16000,3,0)</f>
        <v>44294.757092058404</v>
      </c>
      <c r="F31520">
        <v>3</v>
      </c>
      <c r="G31520" s="2">
        <f t="shared" si="492"/>
        <v>44339.628020833334</v>
      </c>
    </row>
    <row r="31521" spans="1:7" x14ac:dyDescent="0.25">
      <c r="A31521" s="16">
        <v>97635</v>
      </c>
      <c r="B31521" s="17">
        <v>44339.504317129627</v>
      </c>
      <c r="C31521" s="16">
        <v>247439</v>
      </c>
      <c r="D31521" s="16">
        <v>366812</v>
      </c>
      <c r="E31521" s="18">
        <f>VLOOKUP(C31521, Подписчики!$A$1:$C$16000,3,0)</f>
        <v>44337.383194052709</v>
      </c>
      <c r="F31521">
        <v>0</v>
      </c>
      <c r="G31521" s="2">
        <f t="shared" si="492"/>
        <v>44339.504317129627</v>
      </c>
    </row>
    <row r="31522" spans="1:7" x14ac:dyDescent="0.25">
      <c r="A31522" s="16">
        <v>97637</v>
      </c>
      <c r="B31522" s="17">
        <v>44339.504641203705</v>
      </c>
      <c r="C31522" s="16">
        <v>245530</v>
      </c>
      <c r="D31522" s="16">
        <v>155428</v>
      </c>
      <c r="E31522" s="18">
        <f>VLOOKUP(C31522, Подписчики!$A$1:$C$16000,3,0)</f>
        <v>44317.586884864679</v>
      </c>
      <c r="F31522">
        <v>3</v>
      </c>
      <c r="G31522" s="2">
        <f t="shared" si="492"/>
        <v>44339.629641203705</v>
      </c>
    </row>
    <row r="31523" spans="1:7" x14ac:dyDescent="0.25">
      <c r="A31523" s="16">
        <v>97639</v>
      </c>
      <c r="B31523" s="17">
        <v>44339.50545138889</v>
      </c>
      <c r="C31523" s="16">
        <v>114946</v>
      </c>
      <c r="D31523" s="16">
        <v>143888</v>
      </c>
      <c r="E31523" s="18">
        <f>VLOOKUP(C31523, Подписчики!$A$1:$C$16000,3,0)</f>
        <v>44314.524912642453</v>
      </c>
      <c r="F31523">
        <v>1</v>
      </c>
      <c r="G31523" s="2">
        <f t="shared" si="492"/>
        <v>44339.547118055554</v>
      </c>
    </row>
    <row r="31524" spans="1:7" x14ac:dyDescent="0.25">
      <c r="A31524" s="16">
        <v>97643</v>
      </c>
      <c r="B31524" s="17">
        <v>44339.506249999999</v>
      </c>
      <c r="C31524" s="16">
        <v>328636</v>
      </c>
      <c r="D31524" s="16">
        <v>31749</v>
      </c>
      <c r="E31524" s="18">
        <f>VLOOKUP(C31524, Подписчики!$A$1:$C$16000,3,0)</f>
        <v>44325.903039779201</v>
      </c>
      <c r="F31524">
        <v>11</v>
      </c>
      <c r="G31524" s="2">
        <f t="shared" si="492"/>
        <v>44339.964583333334</v>
      </c>
    </row>
    <row r="31525" spans="1:7" x14ac:dyDescent="0.25">
      <c r="A31525" s="16">
        <v>97644</v>
      </c>
      <c r="B31525" s="17">
        <v>44339.506331018521</v>
      </c>
      <c r="C31525" s="16">
        <v>186315</v>
      </c>
      <c r="D31525" s="16">
        <v>227775</v>
      </c>
      <c r="E31525" s="18">
        <f>VLOOKUP(C31525, Подписчики!$A$1:$C$16000,3,0)</f>
        <v>44285.352604985754</v>
      </c>
      <c r="F31525">
        <v>7</v>
      </c>
      <c r="G31525" s="2">
        <f t="shared" si="492"/>
        <v>44339.797997685186</v>
      </c>
    </row>
    <row r="31526" spans="1:7" x14ac:dyDescent="0.25">
      <c r="A31526" s="16">
        <v>97648</v>
      </c>
      <c r="B31526" s="17">
        <v>44339.507002314815</v>
      </c>
      <c r="C31526" s="16">
        <v>93315</v>
      </c>
      <c r="D31526" s="16">
        <v>405685</v>
      </c>
      <c r="E31526" s="18">
        <f>VLOOKUP(C31526, Подписчики!$A$1:$C$16000,3,0)</f>
        <v>44338.061170548441</v>
      </c>
      <c r="F31526">
        <v>0</v>
      </c>
      <c r="G31526" s="2">
        <f t="shared" si="492"/>
        <v>44339.507002314815</v>
      </c>
    </row>
    <row r="31527" spans="1:7" x14ac:dyDescent="0.25">
      <c r="A31527" s="16">
        <v>97651</v>
      </c>
      <c r="B31527" s="17">
        <v>44339.5078587963</v>
      </c>
      <c r="C31527" s="16">
        <v>71880</v>
      </c>
      <c r="D31527" s="16">
        <v>120139</v>
      </c>
      <c r="E31527" s="18">
        <f>VLOOKUP(C31527, Подписчики!$A$1:$C$16000,3,0)</f>
        <v>44339.209789565532</v>
      </c>
      <c r="F31527">
        <v>1</v>
      </c>
      <c r="G31527" s="2">
        <f t="shared" si="492"/>
        <v>44339.549525462964</v>
      </c>
    </row>
    <row r="31528" spans="1:7" x14ac:dyDescent="0.25">
      <c r="A31528" s="16">
        <v>97656</v>
      </c>
      <c r="B31528" s="17">
        <v>44339.507870370369</v>
      </c>
      <c r="C31528" s="16">
        <v>42462</v>
      </c>
      <c r="D31528" s="16">
        <v>252677</v>
      </c>
      <c r="E31528" s="18">
        <f>VLOOKUP(C31528, Подписчики!$A$1:$C$16000,3,0)</f>
        <v>44302.282787678072</v>
      </c>
      <c r="F31528">
        <v>3</v>
      </c>
      <c r="G31528" s="2">
        <f t="shared" si="492"/>
        <v>44339.632870370369</v>
      </c>
    </row>
    <row r="31529" spans="1:7" x14ac:dyDescent="0.25">
      <c r="A31529" s="16">
        <v>97658</v>
      </c>
      <c r="B31529" s="17">
        <v>44339.507870370369</v>
      </c>
      <c r="C31529" s="16">
        <v>327312</v>
      </c>
      <c r="D31529" s="16">
        <v>244574</v>
      </c>
      <c r="E31529" s="18">
        <f>VLOOKUP(C31529, Подписчики!$A$1:$C$16000,3,0)</f>
        <v>44328.526063283476</v>
      </c>
      <c r="F31529">
        <v>3</v>
      </c>
      <c r="G31529" s="2">
        <f t="shared" si="492"/>
        <v>44339.632870370369</v>
      </c>
    </row>
    <row r="31530" spans="1:7" x14ac:dyDescent="0.25">
      <c r="A31530" s="16">
        <v>97663</v>
      </c>
      <c r="B31530" s="17">
        <v>44339.508275462962</v>
      </c>
      <c r="C31530" s="16">
        <v>280524</v>
      </c>
      <c r="D31530" s="16">
        <v>394087</v>
      </c>
      <c r="E31530" s="18">
        <f>VLOOKUP(C31530, Подписчики!$A$1:$C$16000,3,0)</f>
        <v>44284.87078276353</v>
      </c>
      <c r="F31530">
        <v>12</v>
      </c>
      <c r="G31530" s="2">
        <f t="shared" si="492"/>
        <v>44340.008275462962</v>
      </c>
    </row>
    <row r="31531" spans="1:7" x14ac:dyDescent="0.25">
      <c r="A31531" s="16">
        <v>97666</v>
      </c>
      <c r="B31531" s="17">
        <v>44339.511921296296</v>
      </c>
      <c r="C31531" s="16">
        <v>225119</v>
      </c>
      <c r="D31531" s="16">
        <v>27497</v>
      </c>
      <c r="E31531" s="18">
        <f>VLOOKUP(C31531, Подписчики!$A$1:$C$16000,3,0)</f>
        <v>44301.581354309121</v>
      </c>
      <c r="F31531">
        <v>1</v>
      </c>
      <c r="G31531" s="2">
        <f t="shared" si="492"/>
        <v>44339.553587962961</v>
      </c>
    </row>
    <row r="31532" spans="1:7" x14ac:dyDescent="0.25">
      <c r="A31532" s="16">
        <v>97670</v>
      </c>
      <c r="B31532" s="17">
        <v>44339.511979166666</v>
      </c>
      <c r="C31532" s="16">
        <v>228460</v>
      </c>
      <c r="D31532" s="16">
        <v>304401</v>
      </c>
      <c r="E31532" s="18">
        <f>VLOOKUP(C31532, Подписчики!$A$1:$C$16000,3,0)</f>
        <v>44315.29064366097</v>
      </c>
      <c r="F31532">
        <v>3</v>
      </c>
      <c r="G31532" s="2">
        <f t="shared" si="492"/>
        <v>44339.636979166666</v>
      </c>
    </row>
    <row r="31533" spans="1:7" x14ac:dyDescent="0.25">
      <c r="A31533" s="16">
        <v>97675</v>
      </c>
      <c r="B31533" s="17">
        <v>44339.513333333336</v>
      </c>
      <c r="C31533" s="16">
        <v>127713</v>
      </c>
      <c r="D31533" s="16">
        <v>250679</v>
      </c>
      <c r="E31533" s="18">
        <f>VLOOKUP(C31533, Подписчики!$A$1:$C$16000,3,0)</f>
        <v>44296.100197186614</v>
      </c>
      <c r="F31533">
        <v>1</v>
      </c>
      <c r="G31533" s="2">
        <f t="shared" si="492"/>
        <v>44339.555</v>
      </c>
    </row>
    <row r="31534" spans="1:7" x14ac:dyDescent="0.25">
      <c r="A31534" s="16">
        <v>97679</v>
      </c>
      <c r="B31534" s="17">
        <v>44339.51394675926</v>
      </c>
      <c r="C31534" s="16">
        <v>347763</v>
      </c>
      <c r="D31534" s="16">
        <v>81226</v>
      </c>
      <c r="E31534" s="18">
        <f>VLOOKUP(C31534, Подписчики!$A$1:$C$16000,3,0)</f>
        <v>44337.35812126068</v>
      </c>
      <c r="F31534">
        <v>2</v>
      </c>
      <c r="G31534" s="2">
        <f t="shared" si="492"/>
        <v>44339.597280092596</v>
      </c>
    </row>
    <row r="31535" spans="1:7" x14ac:dyDescent="0.25">
      <c r="A31535" s="16">
        <v>97684</v>
      </c>
      <c r="B31535" s="17">
        <v>44339.514745370368</v>
      </c>
      <c r="C31535" s="16">
        <v>79743</v>
      </c>
      <c r="D31535" s="16">
        <v>158978</v>
      </c>
      <c r="E31535" s="18">
        <f>VLOOKUP(C31535, Подписчики!$A$1:$C$16000,3,0)</f>
        <v>44308.686822827636</v>
      </c>
      <c r="F31535">
        <v>0</v>
      </c>
      <c r="G31535" s="2">
        <f t="shared" si="492"/>
        <v>44339.514745370368</v>
      </c>
    </row>
    <row r="31536" spans="1:7" x14ac:dyDescent="0.25">
      <c r="A31536" s="16">
        <v>97688</v>
      </c>
      <c r="B31536" s="17">
        <v>44339.515092592592</v>
      </c>
      <c r="C31536" s="16">
        <v>296563</v>
      </c>
      <c r="D31536" s="16">
        <v>118549</v>
      </c>
      <c r="E31536" s="18">
        <f>VLOOKUP(C31536, Подписчики!$A$1:$C$16000,3,0)</f>
        <v>44309.40261844729</v>
      </c>
      <c r="F31536">
        <v>0</v>
      </c>
      <c r="G31536" s="2">
        <f t="shared" si="492"/>
        <v>44339.515092592592</v>
      </c>
    </row>
    <row r="31537" spans="1:7" x14ac:dyDescent="0.25">
      <c r="A31537" s="16">
        <v>97693</v>
      </c>
      <c r="B31537" s="17">
        <v>44339.515150462961</v>
      </c>
      <c r="C31537" s="16">
        <v>161799</v>
      </c>
      <c r="D31537" s="16">
        <v>411922</v>
      </c>
      <c r="E31537" s="18">
        <f>VLOOKUP(C31537, Подписчики!$A$1:$C$16000,3,0)</f>
        <v>44299.385336467232</v>
      </c>
      <c r="F31537">
        <v>1</v>
      </c>
      <c r="G31537" s="2">
        <f t="shared" si="492"/>
        <v>44339.556817129625</v>
      </c>
    </row>
    <row r="31538" spans="1:7" x14ac:dyDescent="0.25">
      <c r="A31538" s="16">
        <v>97696</v>
      </c>
      <c r="B31538" s="17">
        <v>44339.515555555554</v>
      </c>
      <c r="C31538" s="16">
        <v>281500</v>
      </c>
      <c r="D31538" s="16">
        <v>250679</v>
      </c>
      <c r="E31538" s="18">
        <f>VLOOKUP(C31538, Подписчики!$A$1:$C$16000,3,0)</f>
        <v>44308.685945512821</v>
      </c>
      <c r="F31538">
        <v>2</v>
      </c>
      <c r="G31538" s="2">
        <f t="shared" si="492"/>
        <v>44339.59888888889</v>
      </c>
    </row>
    <row r="31539" spans="1:7" x14ac:dyDescent="0.25">
      <c r="A31539" s="16">
        <v>97700</v>
      </c>
      <c r="B31539" s="17">
        <v>44339.517175925925</v>
      </c>
      <c r="C31539" s="16">
        <v>146218</v>
      </c>
      <c r="D31539" s="16">
        <v>315541</v>
      </c>
      <c r="E31539" s="18">
        <f>VLOOKUP(C31539, Подписчики!$A$1:$C$16000,3,0)</f>
        <v>44310.542108938746</v>
      </c>
      <c r="F31539">
        <v>2</v>
      </c>
      <c r="G31539" s="2">
        <f t="shared" si="492"/>
        <v>44339.60050925926</v>
      </c>
    </row>
    <row r="31540" spans="1:7" x14ac:dyDescent="0.25">
      <c r="A31540" s="16">
        <v>97702</v>
      </c>
      <c r="B31540" s="17">
        <v>44339.517175925925</v>
      </c>
      <c r="C31540" s="16">
        <v>319039</v>
      </c>
      <c r="D31540" s="16">
        <v>411922</v>
      </c>
      <c r="E31540" s="18">
        <f>VLOOKUP(C31540, Подписчики!$A$1:$C$16000,3,0)</f>
        <v>44316.397450747863</v>
      </c>
      <c r="F31540">
        <v>2</v>
      </c>
      <c r="G31540" s="2">
        <f t="shared" si="492"/>
        <v>44339.60050925926</v>
      </c>
    </row>
    <row r="31541" spans="1:7" x14ac:dyDescent="0.25">
      <c r="A31541" s="16">
        <v>97707</v>
      </c>
      <c r="B31541" s="17">
        <v>44339.517534722225</v>
      </c>
      <c r="C31541" s="16">
        <v>74038</v>
      </c>
      <c r="D31541" s="16">
        <v>318588</v>
      </c>
      <c r="E31541" s="18">
        <f>VLOOKUP(C31541, Подписчики!$A$1:$C$16000,3,0)</f>
        <v>44313.36258254986</v>
      </c>
      <c r="F31541">
        <v>4</v>
      </c>
      <c r="G31541" s="2">
        <f t="shared" si="492"/>
        <v>44339.684201388889</v>
      </c>
    </row>
    <row r="31542" spans="1:7" x14ac:dyDescent="0.25">
      <c r="A31542" s="16">
        <v>97709</v>
      </c>
      <c r="B31542" s="17">
        <v>44339.51866898148</v>
      </c>
      <c r="C31542" s="16">
        <v>189357</v>
      </c>
      <c r="D31542" s="16">
        <v>347393</v>
      </c>
      <c r="E31542" s="18">
        <f>VLOOKUP(C31542, Подписчики!$A$1:$C$16000,3,0)</f>
        <v>44314.228994373225</v>
      </c>
      <c r="F31542">
        <v>2</v>
      </c>
      <c r="G31542" s="2">
        <f t="shared" si="492"/>
        <v>44339.602002314816</v>
      </c>
    </row>
    <row r="31543" spans="1:7" x14ac:dyDescent="0.25">
      <c r="A31543" s="16">
        <v>97711</v>
      </c>
      <c r="B31543" s="17">
        <v>44339.520335648151</v>
      </c>
      <c r="C31543" s="16">
        <v>207366</v>
      </c>
      <c r="D31543" s="16">
        <v>153893</v>
      </c>
      <c r="E31543" s="18">
        <f>VLOOKUP(C31543, Подписчики!$A$1:$C$16000,3,0)</f>
        <v>44307.410519586898</v>
      </c>
      <c r="F31543">
        <v>1</v>
      </c>
      <c r="G31543" s="2">
        <f t="shared" si="492"/>
        <v>44339.562002314815</v>
      </c>
    </row>
    <row r="31544" spans="1:7" x14ac:dyDescent="0.25">
      <c r="A31544" s="16">
        <v>97715</v>
      </c>
      <c r="B31544" s="17">
        <v>44339.523645833331</v>
      </c>
      <c r="C31544" s="16">
        <v>204786</v>
      </c>
      <c r="D31544" s="16">
        <v>250679</v>
      </c>
      <c r="E31544" s="18">
        <f>VLOOKUP(C31544, Подписчики!$A$1:$C$16000,3,0)</f>
        <v>44309.621872613963</v>
      </c>
      <c r="F31544">
        <v>2</v>
      </c>
      <c r="G31544" s="2">
        <f t="shared" si="492"/>
        <v>44339.606979166667</v>
      </c>
    </row>
    <row r="31545" spans="1:7" x14ac:dyDescent="0.25">
      <c r="A31545" s="16">
        <v>97720</v>
      </c>
      <c r="B31545" s="17">
        <v>44339.52648148148</v>
      </c>
      <c r="C31545" s="16">
        <v>278971</v>
      </c>
      <c r="D31545" s="16">
        <v>131136</v>
      </c>
      <c r="E31545" s="18">
        <f>VLOOKUP(C31545, Подписчики!$A$1:$C$16000,3,0)</f>
        <v>44311.321813069801</v>
      </c>
      <c r="F31545">
        <v>9</v>
      </c>
      <c r="G31545" s="2">
        <f t="shared" si="492"/>
        <v>44339.90148148148</v>
      </c>
    </row>
    <row r="31546" spans="1:7" x14ac:dyDescent="0.25">
      <c r="A31546" s="16">
        <v>97721</v>
      </c>
      <c r="B31546" s="17">
        <v>44339.529004629629</v>
      </c>
      <c r="C31546" s="16">
        <v>181395</v>
      </c>
      <c r="D31546" s="16">
        <v>88863</v>
      </c>
      <c r="E31546" s="18">
        <f>VLOOKUP(C31546, Подписчики!$A$1:$C$16000,3,0)</f>
        <v>44301.694390206547</v>
      </c>
      <c r="F31546">
        <v>3</v>
      </c>
      <c r="G31546" s="2">
        <f t="shared" si="492"/>
        <v>44339.654004629629</v>
      </c>
    </row>
    <row r="31547" spans="1:7" x14ac:dyDescent="0.25">
      <c r="A31547" s="16">
        <v>97722</v>
      </c>
      <c r="B31547" s="17">
        <v>44339.529722222222</v>
      </c>
      <c r="C31547" s="16">
        <v>140363</v>
      </c>
      <c r="D31547" s="16">
        <v>49057</v>
      </c>
      <c r="E31547" s="18">
        <f>VLOOKUP(C31547, Подписчики!$A$1:$C$16000,3,0)</f>
        <v>44312.945252243589</v>
      </c>
      <c r="F31547">
        <v>1</v>
      </c>
      <c r="G31547" s="2">
        <f t="shared" si="492"/>
        <v>44339.571388888886</v>
      </c>
    </row>
    <row r="31548" spans="1:7" x14ac:dyDescent="0.25">
      <c r="A31548" s="16">
        <v>97724</v>
      </c>
      <c r="B31548" s="17">
        <v>44339.531331018516</v>
      </c>
      <c r="C31548" s="16">
        <v>242671</v>
      </c>
      <c r="D31548" s="16">
        <v>341333</v>
      </c>
      <c r="E31548" s="18">
        <f>VLOOKUP(C31548, Подписчики!$A$1:$C$16000,3,0)</f>
        <v>44294.484322649572</v>
      </c>
      <c r="F31548">
        <v>1</v>
      </c>
      <c r="G31548" s="2">
        <f t="shared" si="492"/>
        <v>44339.57299768518</v>
      </c>
    </row>
    <row r="31549" spans="1:7" x14ac:dyDescent="0.25">
      <c r="A31549" s="16">
        <v>97729</v>
      </c>
      <c r="B31549" s="17">
        <v>44339.532939814817</v>
      </c>
      <c r="C31549" s="16">
        <v>49641</v>
      </c>
      <c r="D31549" s="16">
        <v>253546</v>
      </c>
      <c r="E31549" s="18">
        <f>VLOOKUP(C31549, Подписчики!$A$1:$C$16000,3,0)</f>
        <v>44312.973599715107</v>
      </c>
      <c r="F31549">
        <v>1</v>
      </c>
      <c r="G31549" s="2">
        <f t="shared" si="492"/>
        <v>44339.574606481481</v>
      </c>
    </row>
    <row r="31550" spans="1:7" x14ac:dyDescent="0.25">
      <c r="A31550" s="16">
        <v>97731</v>
      </c>
      <c r="B31550" s="17">
        <v>44339.532951388886</v>
      </c>
      <c r="C31550" s="16">
        <v>301261</v>
      </c>
      <c r="D31550" s="16">
        <v>470762</v>
      </c>
      <c r="E31550" s="18">
        <f>VLOOKUP(C31550, Подписчики!$A$1:$C$16000,3,0)</f>
        <v>44295.240639992873</v>
      </c>
      <c r="F31550">
        <v>1</v>
      </c>
      <c r="G31550" s="2">
        <f t="shared" si="492"/>
        <v>44339.574618055551</v>
      </c>
    </row>
    <row r="31551" spans="1:7" x14ac:dyDescent="0.25">
      <c r="A31551" s="16">
        <v>97733</v>
      </c>
      <c r="B31551" s="17">
        <v>44339.533275462964</v>
      </c>
      <c r="C31551" s="16">
        <v>88399</v>
      </c>
      <c r="D31551" s="16">
        <v>58674</v>
      </c>
      <c r="E31551" s="18">
        <f>VLOOKUP(C31551, Подписчики!$A$1:$C$16000,3,0)</f>
        <v>44297.483830769241</v>
      </c>
      <c r="F31551">
        <v>2</v>
      </c>
      <c r="G31551" s="2">
        <f t="shared" si="492"/>
        <v>44339.616608796299</v>
      </c>
    </row>
    <row r="31552" spans="1:7" x14ac:dyDescent="0.25">
      <c r="A31552" s="16">
        <v>97735</v>
      </c>
      <c r="B31552" s="17">
        <v>44339.533761574072</v>
      </c>
      <c r="C31552" s="16">
        <v>83745</v>
      </c>
      <c r="D31552" s="16">
        <v>1019</v>
      </c>
      <c r="E31552" s="18">
        <f>VLOOKUP(C31552, Подписчики!$A$1:$C$16000,3,0)</f>
        <v>44327.466332336182</v>
      </c>
      <c r="F31552">
        <v>7</v>
      </c>
      <c r="G31552" s="2">
        <f t="shared" si="492"/>
        <v>44339.825428240736</v>
      </c>
    </row>
    <row r="31553" spans="1:7" x14ac:dyDescent="0.25">
      <c r="A31553" s="16">
        <v>97736</v>
      </c>
      <c r="B31553" s="17">
        <v>44339.534467592595</v>
      </c>
      <c r="C31553" s="16">
        <v>253879</v>
      </c>
      <c r="D31553" s="16">
        <v>16360</v>
      </c>
      <c r="E31553" s="18">
        <f>VLOOKUP(C31553, Подписчики!$A$1:$C$16000,3,0)</f>
        <v>44313.269063782049</v>
      </c>
      <c r="F31553">
        <v>1</v>
      </c>
      <c r="G31553" s="2">
        <f t="shared" si="492"/>
        <v>44339.57613425926</v>
      </c>
    </row>
    <row r="31554" spans="1:7" x14ac:dyDescent="0.25">
      <c r="A31554" s="16">
        <v>97738</v>
      </c>
      <c r="B31554" s="17">
        <v>44339.53465277778</v>
      </c>
      <c r="C31554" s="16">
        <v>190444</v>
      </c>
      <c r="D31554" s="16">
        <v>375710</v>
      </c>
      <c r="E31554" s="18">
        <f>VLOOKUP(C31554, Подписчики!$A$1:$C$16000,3,0)</f>
        <v>44308.358044800567</v>
      </c>
      <c r="F31554">
        <v>3</v>
      </c>
      <c r="G31554" s="2">
        <f t="shared" ref="G31554:G31617" si="493">B31554+F31554/24</f>
        <v>44339.65965277778</v>
      </c>
    </row>
    <row r="31555" spans="1:7" x14ac:dyDescent="0.25">
      <c r="A31555" s="16">
        <v>97741</v>
      </c>
      <c r="B31555" s="17">
        <v>44339.53497685185</v>
      </c>
      <c r="C31555" s="16">
        <v>49764</v>
      </c>
      <c r="D31555" s="16">
        <v>341081</v>
      </c>
      <c r="E31555" s="18">
        <f>VLOOKUP(C31555, Подписчики!$A$1:$C$16000,3,0)</f>
        <v>44291.716845299146</v>
      </c>
      <c r="F31555">
        <v>2</v>
      </c>
      <c r="G31555" s="2">
        <f t="shared" si="493"/>
        <v>44339.618310185186</v>
      </c>
    </row>
    <row r="31556" spans="1:7" x14ac:dyDescent="0.25">
      <c r="A31556" s="16">
        <v>97746</v>
      </c>
      <c r="B31556" s="17">
        <v>44339.53497685185</v>
      </c>
      <c r="C31556" s="16">
        <v>91375</v>
      </c>
      <c r="D31556" s="16">
        <v>266185</v>
      </c>
      <c r="E31556" s="18">
        <f>VLOOKUP(C31556, Подписчики!$A$1:$C$16000,3,0)</f>
        <v>44285.883481659548</v>
      </c>
      <c r="F31556">
        <v>2</v>
      </c>
      <c r="G31556" s="2">
        <f t="shared" si="493"/>
        <v>44339.618310185186</v>
      </c>
    </row>
    <row r="31557" spans="1:7" x14ac:dyDescent="0.25">
      <c r="A31557" s="16">
        <v>97748</v>
      </c>
      <c r="B31557" s="17">
        <v>44339.53497685185</v>
      </c>
      <c r="C31557" s="16">
        <v>196922</v>
      </c>
      <c r="D31557" s="16">
        <v>411922</v>
      </c>
      <c r="E31557" s="18">
        <f>VLOOKUP(C31557, Подписчики!$A$1:$C$16000,3,0)</f>
        <v>44335.198914921653</v>
      </c>
      <c r="F31557">
        <v>2</v>
      </c>
      <c r="G31557" s="2">
        <f t="shared" si="493"/>
        <v>44339.618310185186</v>
      </c>
    </row>
    <row r="31558" spans="1:7" x14ac:dyDescent="0.25">
      <c r="A31558" s="16">
        <v>97752</v>
      </c>
      <c r="B31558" s="17">
        <v>44339.535381944443</v>
      </c>
      <c r="C31558" s="16">
        <v>87427</v>
      </c>
      <c r="D31558" s="16">
        <v>324893</v>
      </c>
      <c r="E31558" s="18">
        <f>VLOOKUP(C31558, Подписчики!$A$1:$C$16000,3,0)</f>
        <v>44295.741583262105</v>
      </c>
      <c r="F31558">
        <v>3</v>
      </c>
      <c r="G31558" s="2">
        <f t="shared" si="493"/>
        <v>44339.660381944443</v>
      </c>
    </row>
    <row r="31559" spans="1:7" x14ac:dyDescent="0.25">
      <c r="A31559" s="16">
        <v>97757</v>
      </c>
      <c r="B31559" s="17">
        <v>44339.535451388889</v>
      </c>
      <c r="C31559" s="16">
        <v>176321</v>
      </c>
      <c r="D31559" s="16">
        <v>176818</v>
      </c>
      <c r="E31559" s="18">
        <f>VLOOKUP(C31559, Подписчики!$A$1:$C$16000,3,0)</f>
        <v>44312.712289957264</v>
      </c>
      <c r="F31559">
        <v>1</v>
      </c>
      <c r="G31559" s="2">
        <f t="shared" si="493"/>
        <v>44339.577118055553</v>
      </c>
    </row>
    <row r="31560" spans="1:7" x14ac:dyDescent="0.25">
      <c r="A31560" s="16">
        <v>97760</v>
      </c>
      <c r="B31560" s="17">
        <v>44339.537002314813</v>
      </c>
      <c r="C31560" s="16">
        <v>110864</v>
      </c>
      <c r="D31560" s="16">
        <v>300941</v>
      </c>
      <c r="E31560" s="18">
        <f>VLOOKUP(C31560, Подписчики!$A$1:$C$16000,3,0)</f>
        <v>44311.633881873218</v>
      </c>
      <c r="F31560">
        <v>0</v>
      </c>
      <c r="G31560" s="2">
        <f t="shared" si="493"/>
        <v>44339.537002314813</v>
      </c>
    </row>
    <row r="31561" spans="1:7" x14ac:dyDescent="0.25">
      <c r="A31561" s="16">
        <v>97762</v>
      </c>
      <c r="B31561" s="17">
        <v>44339.537812499999</v>
      </c>
      <c r="C31561" s="16">
        <v>77510</v>
      </c>
      <c r="D31561" s="16">
        <v>250679</v>
      </c>
      <c r="E31561" s="18">
        <f>VLOOKUP(C31561, Подписчики!$A$1:$C$16000,3,0)</f>
        <v>44310.106687678068</v>
      </c>
      <c r="F31561">
        <v>1</v>
      </c>
      <c r="G31561" s="2">
        <f t="shared" si="493"/>
        <v>44339.579479166663</v>
      </c>
    </row>
    <row r="31562" spans="1:7" x14ac:dyDescent="0.25">
      <c r="A31562" s="16">
        <v>97765</v>
      </c>
      <c r="B31562" s="17">
        <v>44339.538622685184</v>
      </c>
      <c r="C31562" s="16">
        <v>272981</v>
      </c>
      <c r="D31562" s="16">
        <v>397390</v>
      </c>
      <c r="E31562" s="18">
        <f>VLOOKUP(C31562, Подписчики!$A$1:$C$16000,3,0)</f>
        <v>44329.306236004275</v>
      </c>
      <c r="F31562">
        <v>3</v>
      </c>
      <c r="G31562" s="2">
        <f t="shared" si="493"/>
        <v>44339.663622685184</v>
      </c>
    </row>
    <row r="31563" spans="1:7" x14ac:dyDescent="0.25">
      <c r="A31563" s="16">
        <v>97766</v>
      </c>
      <c r="B31563" s="17">
        <v>44339.540694444448</v>
      </c>
      <c r="C31563" s="16">
        <v>94031</v>
      </c>
      <c r="D31563" s="16">
        <v>411922</v>
      </c>
      <c r="E31563" s="18">
        <f>VLOOKUP(C31563, Подписчики!$A$1:$C$16000,3,0)</f>
        <v>44325.118518482901</v>
      </c>
      <c r="F31563">
        <v>1</v>
      </c>
      <c r="G31563" s="2">
        <f t="shared" si="493"/>
        <v>44339.582361111112</v>
      </c>
    </row>
    <row r="31564" spans="1:7" x14ac:dyDescent="0.25">
      <c r="A31564" s="16">
        <v>97771</v>
      </c>
      <c r="B31564" s="17">
        <v>44339.540995370371</v>
      </c>
      <c r="C31564" s="16">
        <v>218830</v>
      </c>
      <c r="D31564" s="16">
        <v>152631</v>
      </c>
      <c r="E31564" s="18">
        <f>VLOOKUP(C31564, Подписчики!$A$1:$C$16000,3,0)</f>
        <v>44316.787718198007</v>
      </c>
      <c r="F31564">
        <v>3</v>
      </c>
      <c r="G31564" s="2">
        <f t="shared" si="493"/>
        <v>44339.665995370371</v>
      </c>
    </row>
    <row r="31565" spans="1:7" x14ac:dyDescent="0.25">
      <c r="A31565" s="16">
        <v>97775</v>
      </c>
      <c r="B31565" s="17">
        <v>44339.541446759256</v>
      </c>
      <c r="C31565" s="16">
        <v>100342</v>
      </c>
      <c r="D31565" s="16">
        <v>230507</v>
      </c>
      <c r="E31565" s="18">
        <f>VLOOKUP(C31565, Подписчики!$A$1:$C$16000,3,0)</f>
        <v>44290.809638568382</v>
      </c>
      <c r="F31565">
        <v>2</v>
      </c>
      <c r="G31565" s="2">
        <f t="shared" si="493"/>
        <v>44339.624780092592</v>
      </c>
    </row>
    <row r="31566" spans="1:7" x14ac:dyDescent="0.25">
      <c r="A31566" s="16">
        <v>97776</v>
      </c>
      <c r="B31566" s="17">
        <v>44339.541608796295</v>
      </c>
      <c r="C31566" s="16">
        <v>200876</v>
      </c>
      <c r="D31566" s="16">
        <v>158978</v>
      </c>
      <c r="E31566" s="18">
        <f>VLOOKUP(C31566, Подписчики!$A$1:$C$16000,3,0)</f>
        <v>44312.638058938748</v>
      </c>
      <c r="F31566">
        <v>1</v>
      </c>
      <c r="G31566" s="2">
        <f t="shared" si="493"/>
        <v>44339.583275462959</v>
      </c>
    </row>
    <row r="31567" spans="1:7" x14ac:dyDescent="0.25">
      <c r="A31567" s="16">
        <v>97779</v>
      </c>
      <c r="B31567" s="17">
        <v>44339.541643518518</v>
      </c>
      <c r="C31567" s="16">
        <v>166979</v>
      </c>
      <c r="D31567" s="16">
        <v>251574</v>
      </c>
      <c r="E31567" s="18">
        <f>VLOOKUP(C31567, Подписчики!$A$1:$C$16000,3,0)</f>
        <v>44325.006774252135</v>
      </c>
      <c r="F31567">
        <v>1</v>
      </c>
      <c r="G31567" s="2">
        <f t="shared" si="493"/>
        <v>44339.583310185182</v>
      </c>
    </row>
    <row r="31568" spans="1:7" x14ac:dyDescent="0.25">
      <c r="A31568" s="16">
        <v>97784</v>
      </c>
      <c r="B31568" s="17">
        <v>44339.542094907411</v>
      </c>
      <c r="C31568" s="16">
        <v>113729</v>
      </c>
      <c r="D31568" s="16">
        <v>297237</v>
      </c>
      <c r="E31568" s="18">
        <f>VLOOKUP(C31568, Подписчики!$A$1:$C$16000,3,0)</f>
        <v>44318.033539743592</v>
      </c>
      <c r="F31568">
        <v>-6</v>
      </c>
      <c r="G31568" s="2">
        <f t="shared" si="493"/>
        <v>44339.292094907411</v>
      </c>
    </row>
    <row r="31569" spans="1:7" x14ac:dyDescent="0.25">
      <c r="A31569" s="16">
        <v>97786</v>
      </c>
      <c r="B31569" s="17">
        <v>44339.542662037034</v>
      </c>
      <c r="C31569" s="16">
        <v>107743</v>
      </c>
      <c r="D31569" s="16">
        <v>180863</v>
      </c>
      <c r="E31569" s="18">
        <f>VLOOKUP(C31569, Подписчики!$A$1:$C$16000,3,0)</f>
        <v>44315.778623254992</v>
      </c>
      <c r="F31569">
        <v>9</v>
      </c>
      <c r="G31569" s="2">
        <f t="shared" si="493"/>
        <v>44339.917662037034</v>
      </c>
    </row>
    <row r="31570" spans="1:7" x14ac:dyDescent="0.25">
      <c r="A31570" s="16">
        <v>97791</v>
      </c>
      <c r="B31570" s="17">
        <v>44339.543067129627</v>
      </c>
      <c r="C31570" s="16">
        <v>154139</v>
      </c>
      <c r="D31570" s="16">
        <v>396828</v>
      </c>
      <c r="E31570" s="18">
        <f>VLOOKUP(C31570, Подписчики!$A$1:$C$16000,3,0)</f>
        <v>44312.002235113963</v>
      </c>
      <c r="F31570">
        <v>2</v>
      </c>
      <c r="G31570" s="2">
        <f t="shared" si="493"/>
        <v>44339.626400462963</v>
      </c>
    </row>
    <row r="31571" spans="1:7" x14ac:dyDescent="0.25">
      <c r="A31571" s="16">
        <v>97796</v>
      </c>
      <c r="B31571" s="17">
        <v>44339.545092592591</v>
      </c>
      <c r="C31571" s="16">
        <v>38708</v>
      </c>
      <c r="D31571" s="16">
        <v>181651</v>
      </c>
      <c r="E31571" s="18">
        <f>VLOOKUP(C31571, Подписчики!$A$1:$C$16000,3,0)</f>
        <v>44312.981213603991</v>
      </c>
      <c r="F31571">
        <v>3</v>
      </c>
      <c r="G31571" s="2">
        <f t="shared" si="493"/>
        <v>44339.670092592591</v>
      </c>
    </row>
    <row r="31572" spans="1:7" x14ac:dyDescent="0.25">
      <c r="A31572" s="16">
        <v>97797</v>
      </c>
      <c r="B31572" s="17">
        <v>44339.546307870369</v>
      </c>
      <c r="C31572" s="16">
        <v>224849</v>
      </c>
      <c r="D31572" s="16">
        <v>302811</v>
      </c>
      <c r="E31572" s="18">
        <f>VLOOKUP(C31572, Подписчики!$A$1:$C$16000,3,0)</f>
        <v>44301.473175854699</v>
      </c>
      <c r="F31572">
        <v>6</v>
      </c>
      <c r="G31572" s="2">
        <f t="shared" si="493"/>
        <v>44339.796307870369</v>
      </c>
    </row>
    <row r="31573" spans="1:7" x14ac:dyDescent="0.25">
      <c r="A31573" s="16">
        <v>97798</v>
      </c>
      <c r="B31573" s="17">
        <v>44339.547523148147</v>
      </c>
      <c r="C31573" s="16">
        <v>311329</v>
      </c>
      <c r="D31573" s="16">
        <v>188971</v>
      </c>
      <c r="E31573" s="18">
        <f>VLOOKUP(C31573, Подписчики!$A$1:$C$16000,3,0)</f>
        <v>44320.626329344734</v>
      </c>
      <c r="F31573">
        <v>5</v>
      </c>
      <c r="G31573" s="2">
        <f t="shared" si="493"/>
        <v>44339.755856481483</v>
      </c>
    </row>
    <row r="31574" spans="1:7" x14ac:dyDescent="0.25">
      <c r="A31574" s="16">
        <v>97803</v>
      </c>
      <c r="B31574" s="17">
        <v>44339.547523148147</v>
      </c>
      <c r="C31574" s="16">
        <v>294219</v>
      </c>
      <c r="D31574" s="16">
        <v>137899</v>
      </c>
      <c r="E31574" s="18">
        <f>VLOOKUP(C31574, Подписчики!$A$1:$C$16000,3,0)</f>
        <v>44295.903269551287</v>
      </c>
      <c r="F31574">
        <v>1</v>
      </c>
      <c r="G31574" s="2">
        <f t="shared" si="493"/>
        <v>44339.589189814811</v>
      </c>
    </row>
    <row r="31575" spans="1:7" x14ac:dyDescent="0.25">
      <c r="A31575" s="16">
        <v>97805</v>
      </c>
      <c r="B31575" s="17">
        <v>44339.54791666667</v>
      </c>
      <c r="C31575" s="16">
        <v>164872</v>
      </c>
      <c r="D31575" s="16">
        <v>470762</v>
      </c>
      <c r="E31575" s="18">
        <f>VLOOKUP(C31575, Подписчики!$A$1:$C$16000,3,0)</f>
        <v>44338.779508974367</v>
      </c>
      <c r="F31575">
        <v>2</v>
      </c>
      <c r="G31575" s="2">
        <f t="shared" si="493"/>
        <v>44339.631250000006</v>
      </c>
    </row>
    <row r="31576" spans="1:7" x14ac:dyDescent="0.25">
      <c r="A31576" s="16">
        <v>97809</v>
      </c>
      <c r="B31576" s="17">
        <v>44339.548321759263</v>
      </c>
      <c r="C31576" s="16">
        <v>17102</v>
      </c>
      <c r="D31576" s="16">
        <v>153893</v>
      </c>
      <c r="E31576" s="18">
        <f>VLOOKUP(C31576, Подписчики!$A$1:$C$16000,3,0)</f>
        <v>44321.496502243586</v>
      </c>
      <c r="F31576">
        <v>3</v>
      </c>
      <c r="G31576" s="2">
        <f t="shared" si="493"/>
        <v>44339.673321759263</v>
      </c>
    </row>
    <row r="31577" spans="1:7" x14ac:dyDescent="0.25">
      <c r="A31577" s="16">
        <v>97811</v>
      </c>
      <c r="B31577" s="17">
        <v>44339.548321759263</v>
      </c>
      <c r="C31577" s="16">
        <v>348541</v>
      </c>
      <c r="D31577" s="16">
        <v>218037</v>
      </c>
      <c r="E31577" s="18">
        <f>VLOOKUP(C31577, Подписчики!$A$1:$C$16000,3,0)</f>
        <v>44314.287134935905</v>
      </c>
      <c r="F31577">
        <v>3</v>
      </c>
      <c r="G31577" s="2">
        <f t="shared" si="493"/>
        <v>44339.673321759263</v>
      </c>
    </row>
    <row r="31578" spans="1:7" x14ac:dyDescent="0.25">
      <c r="A31578" s="16">
        <v>97816</v>
      </c>
      <c r="B31578" s="17">
        <v>44339.548449074071</v>
      </c>
      <c r="C31578" s="16">
        <v>242318</v>
      </c>
      <c r="D31578" s="16">
        <v>472908</v>
      </c>
      <c r="E31578" s="18">
        <f>VLOOKUP(C31578, Подписчики!$A$1:$C$16000,3,0)</f>
        <v>44309.59781039886</v>
      </c>
      <c r="F31578">
        <v>0</v>
      </c>
      <c r="G31578" s="2">
        <f t="shared" si="493"/>
        <v>44339.548449074071</v>
      </c>
    </row>
    <row r="31579" spans="1:7" x14ac:dyDescent="0.25">
      <c r="A31579" s="16">
        <v>97819</v>
      </c>
      <c r="B31579" s="17">
        <v>44339.550752314812</v>
      </c>
      <c r="C31579" s="16">
        <v>5016</v>
      </c>
      <c r="D31579" s="16">
        <v>250679</v>
      </c>
      <c r="E31579" s="18">
        <f>VLOOKUP(C31579, Подписчики!$A$1:$C$16000,3,0)</f>
        <v>44301.356077920231</v>
      </c>
      <c r="F31579">
        <v>1</v>
      </c>
      <c r="G31579" s="2">
        <f t="shared" si="493"/>
        <v>44339.592418981476</v>
      </c>
    </row>
    <row r="31580" spans="1:7" x14ac:dyDescent="0.25">
      <c r="A31580" s="16">
        <v>97822</v>
      </c>
      <c r="B31580" s="17">
        <v>44339.55196759259</v>
      </c>
      <c r="C31580" s="16">
        <v>217579</v>
      </c>
      <c r="D31580" s="16">
        <v>455878</v>
      </c>
      <c r="E31580" s="18">
        <f>VLOOKUP(C31580, Подписчики!$A$1:$C$16000,3,0)</f>
        <v>44325.533447435904</v>
      </c>
      <c r="F31580">
        <v>4</v>
      </c>
      <c r="G31580" s="2">
        <f t="shared" si="493"/>
        <v>44339.718634259254</v>
      </c>
    </row>
    <row r="31581" spans="1:7" x14ac:dyDescent="0.25">
      <c r="A31581" s="16">
        <v>97823</v>
      </c>
      <c r="B31581" s="17">
        <v>44339.552002314813</v>
      </c>
      <c r="C31581" s="16">
        <v>271958</v>
      </c>
      <c r="D31581" s="16">
        <v>17150</v>
      </c>
      <c r="E31581" s="18">
        <f>VLOOKUP(C31581, Подписчики!$A$1:$C$16000,3,0)</f>
        <v>44308.17042774216</v>
      </c>
      <c r="F31581">
        <v>3</v>
      </c>
      <c r="G31581" s="2">
        <f t="shared" si="493"/>
        <v>44339.677002314813</v>
      </c>
    </row>
    <row r="31582" spans="1:7" x14ac:dyDescent="0.25">
      <c r="A31582" s="16">
        <v>97828</v>
      </c>
      <c r="B31582" s="17">
        <v>44339.552812499998</v>
      </c>
      <c r="C31582" s="16">
        <v>268952</v>
      </c>
      <c r="D31582" s="16">
        <v>411922</v>
      </c>
      <c r="E31582" s="18">
        <f>VLOOKUP(C31582, Подписчики!$A$1:$C$16000,3,0)</f>
        <v>44339.005074038461</v>
      </c>
      <c r="F31582">
        <v>0</v>
      </c>
      <c r="G31582" s="2">
        <f t="shared" si="493"/>
        <v>44339.552812499998</v>
      </c>
    </row>
    <row r="31583" spans="1:7" x14ac:dyDescent="0.25">
      <c r="A31583" s="16">
        <v>97831</v>
      </c>
      <c r="B31583" s="17">
        <v>44339.553425925929</v>
      </c>
      <c r="C31583" s="16">
        <v>219719</v>
      </c>
      <c r="D31583" s="16">
        <v>230507</v>
      </c>
      <c r="E31583" s="18">
        <f>VLOOKUP(C31583, Подписчики!$A$1:$C$16000,3,0)</f>
        <v>44338.599749002853</v>
      </c>
      <c r="F31583">
        <v>6</v>
      </c>
      <c r="G31583" s="2">
        <f t="shared" si="493"/>
        <v>44339.803425925929</v>
      </c>
    </row>
    <row r="31584" spans="1:7" x14ac:dyDescent="0.25">
      <c r="A31584" s="16">
        <v>97833</v>
      </c>
      <c r="B31584" s="17">
        <v>44339.553587962961</v>
      </c>
      <c r="C31584" s="16">
        <v>109032</v>
      </c>
      <c r="D31584" s="16">
        <v>347393</v>
      </c>
      <c r="E31584" s="18">
        <f>VLOOKUP(C31584, Подписчики!$A$1:$C$16000,3,0)</f>
        <v>44301.290831374645</v>
      </c>
      <c r="F31584">
        <v>4</v>
      </c>
      <c r="G31584" s="2">
        <f t="shared" si="493"/>
        <v>44339.720254629625</v>
      </c>
    </row>
    <row r="31585" spans="1:7" x14ac:dyDescent="0.25">
      <c r="A31585" s="16">
        <v>97836</v>
      </c>
      <c r="B31585" s="17">
        <v>44339.55363425926</v>
      </c>
      <c r="C31585" s="16">
        <v>5868</v>
      </c>
      <c r="D31585" s="16">
        <v>230507</v>
      </c>
      <c r="E31585" s="18">
        <f>VLOOKUP(C31585, Подписчики!$A$1:$C$16000,3,0)</f>
        <v>44292.078664066954</v>
      </c>
      <c r="F31585">
        <v>3</v>
      </c>
      <c r="G31585" s="2">
        <f t="shared" si="493"/>
        <v>44339.67863425926</v>
      </c>
    </row>
    <row r="31586" spans="1:7" x14ac:dyDescent="0.25">
      <c r="A31586" s="16">
        <v>97840</v>
      </c>
      <c r="B31586" s="17">
        <v>44339.553993055553</v>
      </c>
      <c r="C31586" s="16">
        <v>168128</v>
      </c>
      <c r="D31586" s="16">
        <v>158978</v>
      </c>
      <c r="E31586" s="18">
        <f>VLOOKUP(C31586, Подписчики!$A$1:$C$16000,3,0)</f>
        <v>44339.290123824787</v>
      </c>
      <c r="F31586">
        <v>1</v>
      </c>
      <c r="G31586" s="2">
        <f t="shared" si="493"/>
        <v>44339.595659722218</v>
      </c>
    </row>
    <row r="31587" spans="1:7" x14ac:dyDescent="0.25">
      <c r="A31587" s="16">
        <v>97841</v>
      </c>
      <c r="B31587" s="17">
        <v>44339.554803240739</v>
      </c>
      <c r="C31587" s="16">
        <v>205881</v>
      </c>
      <c r="D31587" s="16">
        <v>411922</v>
      </c>
      <c r="E31587" s="18">
        <f>VLOOKUP(C31587, Подписчики!$A$1:$C$16000,3,0)</f>
        <v>44315.263393198009</v>
      </c>
      <c r="F31587">
        <v>3</v>
      </c>
      <c r="G31587" s="2">
        <f t="shared" si="493"/>
        <v>44339.679803240739</v>
      </c>
    </row>
    <row r="31588" spans="1:7" x14ac:dyDescent="0.25">
      <c r="A31588" s="16">
        <v>97842</v>
      </c>
      <c r="B31588" s="17">
        <v>44339.556539351855</v>
      </c>
      <c r="C31588" s="16">
        <v>334959</v>
      </c>
      <c r="D31588" s="16">
        <v>230272</v>
      </c>
      <c r="E31588" s="18">
        <f>VLOOKUP(C31588, Подписчики!$A$1:$C$16000,3,0)</f>
        <v>44301.705291809121</v>
      </c>
      <c r="F31588">
        <v>1</v>
      </c>
      <c r="G31588" s="2">
        <f t="shared" si="493"/>
        <v>44339.59820601852</v>
      </c>
    </row>
    <row r="31589" spans="1:7" x14ac:dyDescent="0.25">
      <c r="A31589" s="16">
        <v>97847</v>
      </c>
      <c r="B31589" s="17">
        <v>44339.556898148148</v>
      </c>
      <c r="C31589" s="16">
        <v>315137</v>
      </c>
      <c r="D31589" s="16">
        <v>182191</v>
      </c>
      <c r="E31589" s="18">
        <f>VLOOKUP(C31589, Подписчики!$A$1:$C$16000,3,0)</f>
        <v>44292.774594159549</v>
      </c>
      <c r="F31589">
        <v>1</v>
      </c>
      <c r="G31589" s="2">
        <f t="shared" si="493"/>
        <v>44339.598564814813</v>
      </c>
    </row>
    <row r="31590" spans="1:7" x14ac:dyDescent="0.25">
      <c r="A31590" s="16">
        <v>97848</v>
      </c>
      <c r="B31590" s="17">
        <v>44339.557222222225</v>
      </c>
      <c r="C31590" s="16">
        <v>257885</v>
      </c>
      <c r="D31590" s="16">
        <v>86587</v>
      </c>
      <c r="E31590" s="18">
        <f>VLOOKUP(C31590, Подписчики!$A$1:$C$16000,3,0)</f>
        <v>44310.731049857546</v>
      </c>
      <c r="F31590">
        <v>1</v>
      </c>
      <c r="G31590" s="2">
        <f t="shared" si="493"/>
        <v>44339.59888888889</v>
      </c>
    </row>
    <row r="31591" spans="1:7" x14ac:dyDescent="0.25">
      <c r="A31591" s="16">
        <v>97850</v>
      </c>
      <c r="B31591" s="17">
        <v>44339.557222222225</v>
      </c>
      <c r="C31591" s="16">
        <v>258031</v>
      </c>
      <c r="D31591" s="16">
        <v>272330</v>
      </c>
      <c r="E31591" s="18">
        <f>VLOOKUP(C31591, Подписчики!$A$1:$C$16000,3,0)</f>
        <v>44309.405368411681</v>
      </c>
      <c r="F31591">
        <v>1</v>
      </c>
      <c r="G31591" s="2">
        <f t="shared" si="493"/>
        <v>44339.59888888889</v>
      </c>
    </row>
    <row r="31592" spans="1:7" x14ac:dyDescent="0.25">
      <c r="A31592" s="16">
        <v>97855</v>
      </c>
      <c r="B31592" s="17">
        <v>44339.557627314818</v>
      </c>
      <c r="C31592" s="16">
        <v>289706</v>
      </c>
      <c r="D31592" s="16">
        <v>309712</v>
      </c>
      <c r="E31592" s="18">
        <f>VLOOKUP(C31592, Подписчики!$A$1:$C$16000,3,0)</f>
        <v>44326.414863568381</v>
      </c>
      <c r="F31592">
        <v>2</v>
      </c>
      <c r="G31592" s="2">
        <f t="shared" si="493"/>
        <v>44339.640960648154</v>
      </c>
    </row>
    <row r="31593" spans="1:7" x14ac:dyDescent="0.25">
      <c r="A31593" s="16">
        <v>97859</v>
      </c>
      <c r="B31593" s="17">
        <v>44339.558032407411</v>
      </c>
      <c r="C31593" s="16">
        <v>215965</v>
      </c>
      <c r="D31593" s="16">
        <v>62570</v>
      </c>
      <c r="E31593" s="18">
        <f>VLOOKUP(C31593, Подписчики!$A$1:$C$16000,3,0)</f>
        <v>44302.648988568377</v>
      </c>
      <c r="F31593">
        <v>3</v>
      </c>
      <c r="G31593" s="2">
        <f t="shared" si="493"/>
        <v>44339.683032407411</v>
      </c>
    </row>
    <row r="31594" spans="1:7" x14ac:dyDescent="0.25">
      <c r="A31594" s="16">
        <v>97863</v>
      </c>
      <c r="B31594" s="17">
        <v>44339.558032407411</v>
      </c>
      <c r="C31594" s="16">
        <v>281434</v>
      </c>
      <c r="D31594" s="16">
        <v>351192</v>
      </c>
      <c r="E31594" s="18">
        <f>VLOOKUP(C31594, Подписчики!$A$1:$C$16000,3,0)</f>
        <v>44315.374888319086</v>
      </c>
      <c r="F31594">
        <v>3</v>
      </c>
      <c r="G31594" s="2">
        <f t="shared" si="493"/>
        <v>44339.683032407411</v>
      </c>
    </row>
    <row r="31595" spans="1:7" x14ac:dyDescent="0.25">
      <c r="A31595" s="16">
        <v>97865</v>
      </c>
      <c r="B31595" s="17">
        <v>44339.558842592596</v>
      </c>
      <c r="C31595" s="16">
        <v>27337</v>
      </c>
      <c r="D31595" s="16">
        <v>411635</v>
      </c>
      <c r="E31595" s="18">
        <f>VLOOKUP(C31595, Подписчики!$A$1:$C$16000,3,0)</f>
        <v>44285.670059650991</v>
      </c>
      <c r="F31595">
        <v>1</v>
      </c>
      <c r="G31595" s="2">
        <f t="shared" si="493"/>
        <v>44339.60050925926</v>
      </c>
    </row>
    <row r="31596" spans="1:7" x14ac:dyDescent="0.25">
      <c r="A31596" s="16">
        <v>97866</v>
      </c>
      <c r="B31596" s="17">
        <v>44339.558912037035</v>
      </c>
      <c r="C31596" s="16">
        <v>185595</v>
      </c>
      <c r="D31596" s="16">
        <v>286726</v>
      </c>
      <c r="E31596" s="18">
        <f>VLOOKUP(C31596, Подписчики!$A$1:$C$16000,3,0)</f>
        <v>44310.586616132474</v>
      </c>
      <c r="F31596">
        <v>1</v>
      </c>
      <c r="G31596" s="2">
        <f t="shared" si="493"/>
        <v>44339.600578703699</v>
      </c>
    </row>
    <row r="31597" spans="1:7" x14ac:dyDescent="0.25">
      <c r="A31597" s="16">
        <v>97868</v>
      </c>
      <c r="B31597" s="17">
        <v>44339.56</v>
      </c>
      <c r="C31597" s="16">
        <v>226387</v>
      </c>
      <c r="D31597" s="16">
        <v>182191</v>
      </c>
      <c r="E31597" s="18">
        <f>VLOOKUP(C31597, Подписчики!$A$1:$C$16000,3,0)</f>
        <v>44315.188464779203</v>
      </c>
      <c r="F31597">
        <v>0</v>
      </c>
      <c r="G31597" s="2">
        <f t="shared" si="493"/>
        <v>44339.56</v>
      </c>
    </row>
    <row r="31598" spans="1:7" x14ac:dyDescent="0.25">
      <c r="A31598" s="16">
        <v>97872</v>
      </c>
      <c r="B31598" s="17">
        <v>44339.560335648152</v>
      </c>
      <c r="C31598" s="16">
        <v>94732</v>
      </c>
      <c r="D31598" s="16">
        <v>411922</v>
      </c>
      <c r="E31598" s="18">
        <f>VLOOKUP(C31598, Подписчики!$A$1:$C$16000,3,0)</f>
        <v>44308.438266417383</v>
      </c>
      <c r="F31598">
        <v>1</v>
      </c>
      <c r="G31598" s="2">
        <f t="shared" si="493"/>
        <v>44339.602002314816</v>
      </c>
    </row>
    <row r="31599" spans="1:7" x14ac:dyDescent="0.25">
      <c r="A31599" s="16">
        <v>97874</v>
      </c>
      <c r="B31599" s="17">
        <v>44339.562083333331</v>
      </c>
      <c r="C31599" s="16">
        <v>297384</v>
      </c>
      <c r="D31599" s="16">
        <v>212452</v>
      </c>
      <c r="E31599" s="18">
        <f>VLOOKUP(C31599, Подписчики!$A$1:$C$16000,3,0)</f>
        <v>44300.132838069803</v>
      </c>
      <c r="F31599">
        <v>1</v>
      </c>
      <c r="G31599" s="2">
        <f t="shared" si="493"/>
        <v>44339.603749999995</v>
      </c>
    </row>
    <row r="31600" spans="1:7" x14ac:dyDescent="0.25">
      <c r="A31600" s="16">
        <v>97878</v>
      </c>
      <c r="B31600" s="17">
        <v>44339.562337962961</v>
      </c>
      <c r="C31600" s="16">
        <v>44663</v>
      </c>
      <c r="D31600" s="16">
        <v>327633</v>
      </c>
      <c r="E31600" s="18">
        <f>VLOOKUP(C31600, Подписчики!$A$1:$C$16000,3,0)</f>
        <v>44312.494903846156</v>
      </c>
      <c r="F31600">
        <v>1</v>
      </c>
      <c r="G31600" s="2">
        <f t="shared" si="493"/>
        <v>44339.604004629626</v>
      </c>
    </row>
    <row r="31601" spans="1:7" x14ac:dyDescent="0.25">
      <c r="A31601" s="16">
        <v>97883</v>
      </c>
      <c r="B31601" s="17">
        <v>44339.562488425923</v>
      </c>
      <c r="C31601" s="16">
        <v>336623</v>
      </c>
      <c r="D31601" s="16">
        <v>18620</v>
      </c>
      <c r="E31601" s="18">
        <f>VLOOKUP(C31601, Подписчики!$A$1:$C$16000,3,0)</f>
        <v>44296.959005733625</v>
      </c>
      <c r="F31601">
        <v>6</v>
      </c>
      <c r="G31601" s="2">
        <f t="shared" si="493"/>
        <v>44339.812488425923</v>
      </c>
    </row>
    <row r="31602" spans="1:7" x14ac:dyDescent="0.25">
      <c r="A31602" s="16">
        <v>97886</v>
      </c>
      <c r="B31602" s="17">
        <v>44339.563703703701</v>
      </c>
      <c r="C31602" s="16">
        <v>33128</v>
      </c>
      <c r="D31602" s="16">
        <v>158978</v>
      </c>
      <c r="E31602" s="18">
        <f>VLOOKUP(C31602, Подписчики!$A$1:$C$16000,3,0)</f>
        <v>44307.828566844735</v>
      </c>
      <c r="F31602">
        <v>1</v>
      </c>
      <c r="G31602" s="2">
        <f t="shared" si="493"/>
        <v>44339.605370370366</v>
      </c>
    </row>
    <row r="31603" spans="1:7" x14ac:dyDescent="0.25">
      <c r="A31603" s="16">
        <v>97889</v>
      </c>
      <c r="B31603" s="17">
        <v>44339.563796296294</v>
      </c>
      <c r="C31603" s="16">
        <v>342927</v>
      </c>
      <c r="D31603" s="16">
        <v>191893</v>
      </c>
      <c r="E31603" s="18">
        <f>VLOOKUP(C31603, Подписчики!$A$1:$C$16000,3,0)</f>
        <v>44337.856311680909</v>
      </c>
      <c r="F31603">
        <v>2</v>
      </c>
      <c r="G31603" s="2">
        <f t="shared" si="493"/>
        <v>44339.647129629629</v>
      </c>
    </row>
    <row r="31604" spans="1:7" x14ac:dyDescent="0.25">
      <c r="A31604" s="16">
        <v>97892</v>
      </c>
      <c r="B31604" s="17">
        <v>44339.564108796294</v>
      </c>
      <c r="C31604" s="16">
        <v>124457</v>
      </c>
      <c r="D31604" s="16">
        <v>469849</v>
      </c>
      <c r="E31604" s="18">
        <f>VLOOKUP(C31604, Подписчики!$A$1:$C$16000,3,0)</f>
        <v>44315.952324216523</v>
      </c>
      <c r="F31604">
        <v>2</v>
      </c>
      <c r="G31604" s="2">
        <f t="shared" si="493"/>
        <v>44339.64744212963</v>
      </c>
    </row>
    <row r="31605" spans="1:7" x14ac:dyDescent="0.25">
      <c r="A31605" s="16">
        <v>97893</v>
      </c>
      <c r="B31605" s="17">
        <v>44339.564108796294</v>
      </c>
      <c r="C31605" s="16">
        <v>288166</v>
      </c>
      <c r="D31605" s="16">
        <v>302612</v>
      </c>
      <c r="E31605" s="18">
        <f>VLOOKUP(C31605, Подписчики!$A$1:$C$16000,3,0)</f>
        <v>44332.768008190877</v>
      </c>
      <c r="F31605">
        <v>2</v>
      </c>
      <c r="G31605" s="2">
        <f t="shared" si="493"/>
        <v>44339.64744212963</v>
      </c>
    </row>
    <row r="31606" spans="1:7" x14ac:dyDescent="0.25">
      <c r="A31606" s="16">
        <v>97895</v>
      </c>
      <c r="B31606" s="17">
        <v>44339.564328703702</v>
      </c>
      <c r="C31606" s="16">
        <v>259141</v>
      </c>
      <c r="D31606" s="16">
        <v>517</v>
      </c>
      <c r="E31606" s="18">
        <f>VLOOKUP(C31606, Подписчики!$A$1:$C$16000,3,0)</f>
        <v>44309.291149679491</v>
      </c>
      <c r="F31606">
        <v>4</v>
      </c>
      <c r="G31606" s="2">
        <f t="shared" si="493"/>
        <v>44339.730995370366</v>
      </c>
    </row>
    <row r="31607" spans="1:7" x14ac:dyDescent="0.25">
      <c r="A31607" s="16">
        <v>97899</v>
      </c>
      <c r="B31607" s="17">
        <v>44339.564502314817</v>
      </c>
      <c r="C31607" s="16">
        <v>232089</v>
      </c>
      <c r="D31607" s="16">
        <v>230507</v>
      </c>
      <c r="E31607" s="18">
        <f>VLOOKUP(C31607, Подписчики!$A$1:$C$16000,3,0)</f>
        <v>44322.282732158121</v>
      </c>
      <c r="F31607">
        <v>3</v>
      </c>
      <c r="G31607" s="2">
        <f t="shared" si="493"/>
        <v>44339.689502314817</v>
      </c>
    </row>
    <row r="31608" spans="1:7" x14ac:dyDescent="0.25">
      <c r="A31608" s="16">
        <v>97903</v>
      </c>
      <c r="B31608" s="17">
        <v>44339.565312500003</v>
      </c>
      <c r="C31608" s="16">
        <v>106968</v>
      </c>
      <c r="D31608" s="16">
        <v>472712</v>
      </c>
      <c r="E31608" s="18">
        <f>VLOOKUP(C31608, Подписчики!$A$1:$C$16000,3,0)</f>
        <v>44313.936498717951</v>
      </c>
      <c r="F31608">
        <v>1</v>
      </c>
      <c r="G31608" s="2">
        <f t="shared" si="493"/>
        <v>44339.606979166667</v>
      </c>
    </row>
    <row r="31609" spans="1:7" x14ac:dyDescent="0.25">
      <c r="A31609" s="16">
        <v>97908</v>
      </c>
      <c r="B31609" s="17">
        <v>44339.565659722219</v>
      </c>
      <c r="C31609" s="16">
        <v>299441</v>
      </c>
      <c r="D31609" s="16">
        <v>429494</v>
      </c>
      <c r="E31609" s="18">
        <f>VLOOKUP(C31609, Подписчики!$A$1:$C$16000,3,0)</f>
        <v>44308.596751531339</v>
      </c>
      <c r="F31609">
        <v>2</v>
      </c>
      <c r="G31609" s="2">
        <f t="shared" si="493"/>
        <v>44339.648993055554</v>
      </c>
    </row>
    <row r="31610" spans="1:7" x14ac:dyDescent="0.25">
      <c r="A31610" s="16">
        <v>97912</v>
      </c>
      <c r="B31610" s="17">
        <v>44339.565879629627</v>
      </c>
      <c r="C31610" s="16">
        <v>282163</v>
      </c>
      <c r="D31610" s="16">
        <v>246641</v>
      </c>
      <c r="E31610" s="18">
        <f>VLOOKUP(C31610, Подписчики!$A$1:$C$16000,3,0)</f>
        <v>44288.403308938752</v>
      </c>
      <c r="F31610">
        <v>1</v>
      </c>
      <c r="G31610" s="2">
        <f t="shared" si="493"/>
        <v>44339.607546296291</v>
      </c>
    </row>
    <row r="31611" spans="1:7" x14ac:dyDescent="0.25">
      <c r="A31611" s="16">
        <v>97915</v>
      </c>
      <c r="B31611" s="17">
        <v>44339.566122685188</v>
      </c>
      <c r="C31611" s="16">
        <v>79380</v>
      </c>
      <c r="D31611" s="16">
        <v>182984</v>
      </c>
      <c r="E31611" s="18">
        <f>VLOOKUP(C31611, Подписчики!$A$1:$C$16000,3,0)</f>
        <v>44315.633968910253</v>
      </c>
      <c r="F31611">
        <v>3</v>
      </c>
      <c r="G31611" s="2">
        <f t="shared" si="493"/>
        <v>44339.691122685188</v>
      </c>
    </row>
    <row r="31612" spans="1:7" x14ac:dyDescent="0.25">
      <c r="A31612" s="16">
        <v>97917</v>
      </c>
      <c r="B31612" s="17">
        <v>44339.566122685188</v>
      </c>
      <c r="C31612" s="16">
        <v>271403</v>
      </c>
      <c r="D31612" s="16">
        <v>29469</v>
      </c>
      <c r="E31612" s="18">
        <f>VLOOKUP(C31612, Подписчики!$A$1:$C$16000,3,0)</f>
        <v>44303.765501566959</v>
      </c>
      <c r="F31612">
        <v>3</v>
      </c>
      <c r="G31612" s="2">
        <f t="shared" si="493"/>
        <v>44339.691122685188</v>
      </c>
    </row>
    <row r="31613" spans="1:7" x14ac:dyDescent="0.25">
      <c r="A31613" s="16">
        <v>97918</v>
      </c>
      <c r="B31613" s="17">
        <v>44339.566516203704</v>
      </c>
      <c r="C31613" s="16">
        <v>73139</v>
      </c>
      <c r="D31613" s="16">
        <v>6484</v>
      </c>
      <c r="E31613" s="18">
        <f>VLOOKUP(C31613, Подписчики!$A$1:$C$16000,3,0)</f>
        <v>44313.915865918803</v>
      </c>
      <c r="F31613">
        <v>2</v>
      </c>
      <c r="G31613" s="2">
        <f t="shared" si="493"/>
        <v>44339.64984953704</v>
      </c>
    </row>
    <row r="31614" spans="1:7" x14ac:dyDescent="0.25">
      <c r="A31614" s="16">
        <v>97923</v>
      </c>
      <c r="B31614" s="17">
        <v>44339.566527777781</v>
      </c>
      <c r="C31614" s="16">
        <v>188590</v>
      </c>
      <c r="D31614" s="16">
        <v>471403</v>
      </c>
      <c r="E31614" s="18">
        <f>VLOOKUP(C31614, Подписчики!$A$1:$C$16000,3,0)</f>
        <v>44302.228366844734</v>
      </c>
      <c r="F31614">
        <v>0</v>
      </c>
      <c r="G31614" s="2">
        <f t="shared" si="493"/>
        <v>44339.566527777781</v>
      </c>
    </row>
    <row r="31615" spans="1:7" x14ac:dyDescent="0.25">
      <c r="A31615" s="16">
        <v>97928</v>
      </c>
      <c r="B31615" s="17">
        <v>44339.566886574074</v>
      </c>
      <c r="C31615" s="16">
        <v>72556</v>
      </c>
      <c r="D31615" s="16">
        <v>155428</v>
      </c>
      <c r="E31615" s="18">
        <f>VLOOKUP(C31615, Подписчики!$A$1:$C$16000,3,0)</f>
        <v>44308.919829736471</v>
      </c>
      <c r="F31615">
        <v>1</v>
      </c>
      <c r="G31615" s="2">
        <f t="shared" si="493"/>
        <v>44339.608553240738</v>
      </c>
    </row>
    <row r="31616" spans="1:7" x14ac:dyDescent="0.25">
      <c r="A31616" s="16">
        <v>97930</v>
      </c>
      <c r="B31616" s="17">
        <v>44339.566932870373</v>
      </c>
      <c r="C31616" s="16">
        <v>71621</v>
      </c>
      <c r="D31616" s="16">
        <v>21760</v>
      </c>
      <c r="E31616" s="18">
        <f>VLOOKUP(C31616, Подписчики!$A$1:$C$16000,3,0)</f>
        <v>44308.367926745006</v>
      </c>
      <c r="F31616">
        <v>1</v>
      </c>
      <c r="G31616" s="2">
        <f t="shared" si="493"/>
        <v>44339.608599537038</v>
      </c>
    </row>
    <row r="31617" spans="1:7" x14ac:dyDescent="0.25">
      <c r="A31617" s="16">
        <v>97933</v>
      </c>
      <c r="B31617" s="17">
        <v>44339.568958333337</v>
      </c>
      <c r="C31617" s="16">
        <v>139829</v>
      </c>
      <c r="D31617" s="16">
        <v>123413</v>
      </c>
      <c r="E31617" s="18">
        <f>VLOOKUP(C31617, Подписчики!$A$1:$C$16000,3,0)</f>
        <v>44315.549508297721</v>
      </c>
      <c r="F31617">
        <v>2</v>
      </c>
      <c r="G31617" s="2">
        <f t="shared" si="493"/>
        <v>44339.652291666673</v>
      </c>
    </row>
    <row r="31618" spans="1:7" x14ac:dyDescent="0.25">
      <c r="A31618" s="16">
        <v>97934</v>
      </c>
      <c r="B31618" s="17">
        <v>44339.569386574076</v>
      </c>
      <c r="C31618" s="16">
        <v>104914</v>
      </c>
      <c r="D31618" s="16">
        <v>118549</v>
      </c>
      <c r="E31618" s="18">
        <f>VLOOKUP(C31618, Подписчики!$A$1:$C$16000,3,0)</f>
        <v>44308.775983012827</v>
      </c>
      <c r="F31618">
        <v>1</v>
      </c>
      <c r="G31618" s="2">
        <f t="shared" ref="G31618:G31681" si="494">B31618+F31618/24</f>
        <v>44339.61105324074</v>
      </c>
    </row>
    <row r="31619" spans="1:7" x14ac:dyDescent="0.25">
      <c r="A31619" s="16">
        <v>97939</v>
      </c>
      <c r="B31619" s="17">
        <v>44339.569768518515</v>
      </c>
      <c r="C31619" s="16">
        <v>20945</v>
      </c>
      <c r="D31619" s="16">
        <v>230507</v>
      </c>
      <c r="E31619" s="18">
        <f>VLOOKUP(C31619, Подписчики!$A$1:$C$16000,3,0)</f>
        <v>44333.937121011397</v>
      </c>
      <c r="F31619">
        <v>4</v>
      </c>
      <c r="G31619" s="2">
        <f t="shared" si="494"/>
        <v>44339.736435185179</v>
      </c>
    </row>
    <row r="31620" spans="1:7" x14ac:dyDescent="0.25">
      <c r="A31620" s="16">
        <v>97944</v>
      </c>
      <c r="B31620" s="17">
        <v>44339.570173611108</v>
      </c>
      <c r="C31620" s="16">
        <v>5019</v>
      </c>
      <c r="D31620" s="16">
        <v>338172</v>
      </c>
      <c r="E31620" s="18">
        <f>VLOOKUP(C31620, Подписчики!$A$1:$C$16000,3,0)</f>
        <v>44309.632248361828</v>
      </c>
      <c r="F31620">
        <v>1</v>
      </c>
      <c r="G31620" s="2">
        <f t="shared" si="494"/>
        <v>44339.611840277772</v>
      </c>
    </row>
    <row r="31621" spans="1:7" x14ac:dyDescent="0.25">
      <c r="A31621" s="16">
        <v>97947</v>
      </c>
      <c r="B31621" s="17">
        <v>44339.5705787037</v>
      </c>
      <c r="C31621" s="16">
        <v>25354</v>
      </c>
      <c r="D31621" s="16">
        <v>182191</v>
      </c>
      <c r="E31621" s="18">
        <f>VLOOKUP(C31621, Подписчики!$A$1:$C$16000,3,0)</f>
        <v>44299.620421225074</v>
      </c>
      <c r="F31621">
        <v>2</v>
      </c>
      <c r="G31621" s="2">
        <f t="shared" si="494"/>
        <v>44339.653912037036</v>
      </c>
    </row>
    <row r="31622" spans="1:7" x14ac:dyDescent="0.25">
      <c r="A31622" s="16">
        <v>97952</v>
      </c>
      <c r="B31622" s="17">
        <v>44339.570983796293</v>
      </c>
      <c r="C31622" s="16">
        <v>270909</v>
      </c>
      <c r="D31622" s="16">
        <v>406648</v>
      </c>
      <c r="E31622" s="18">
        <f>VLOOKUP(C31622, Подписчики!$A$1:$C$16000,3,0)</f>
        <v>44314.487653703705</v>
      </c>
      <c r="F31622">
        <v>3</v>
      </c>
      <c r="G31622" s="2">
        <f t="shared" si="494"/>
        <v>44339.695983796293</v>
      </c>
    </row>
    <row r="31623" spans="1:7" x14ac:dyDescent="0.25">
      <c r="A31623" s="16">
        <v>97953</v>
      </c>
      <c r="B31623" s="17">
        <v>44339.571793981479</v>
      </c>
      <c r="C31623" s="16">
        <v>123062</v>
      </c>
      <c r="D31623" s="16">
        <v>266896</v>
      </c>
      <c r="E31623" s="18">
        <f>VLOOKUP(C31623, Подписчики!$A$1:$C$16000,3,0)</f>
        <v>44292.743111111115</v>
      </c>
      <c r="F31623">
        <v>1</v>
      </c>
      <c r="G31623" s="2">
        <f t="shared" si="494"/>
        <v>44339.613460648143</v>
      </c>
    </row>
    <row r="31624" spans="1:7" x14ac:dyDescent="0.25">
      <c r="A31624" s="16">
        <v>97958</v>
      </c>
      <c r="B31624" s="17">
        <v>44339.571793981479</v>
      </c>
      <c r="C31624" s="16">
        <v>264612</v>
      </c>
      <c r="D31624" s="16">
        <v>189009</v>
      </c>
      <c r="E31624" s="18">
        <f>VLOOKUP(C31624, Подписчики!$A$1:$C$16000,3,0)</f>
        <v>44314.93375032051</v>
      </c>
      <c r="F31624">
        <v>1</v>
      </c>
      <c r="G31624" s="2">
        <f t="shared" si="494"/>
        <v>44339.613460648143</v>
      </c>
    </row>
    <row r="31625" spans="1:7" x14ac:dyDescent="0.25">
      <c r="A31625" s="16">
        <v>97960</v>
      </c>
      <c r="B31625" s="17">
        <v>44339.571921296294</v>
      </c>
      <c r="C31625" s="16">
        <v>139768</v>
      </c>
      <c r="D31625" s="16">
        <v>330333</v>
      </c>
      <c r="E31625" s="18">
        <f>VLOOKUP(C31625, Подписчики!$A$1:$C$16000,3,0)</f>
        <v>44298.075682122515</v>
      </c>
      <c r="F31625">
        <v>2</v>
      </c>
      <c r="G31625" s="2">
        <f t="shared" si="494"/>
        <v>44339.65525462963</v>
      </c>
    </row>
    <row r="31626" spans="1:7" x14ac:dyDescent="0.25">
      <c r="A31626" s="16">
        <v>97961</v>
      </c>
      <c r="B31626" s="17">
        <v>44339.572199074071</v>
      </c>
      <c r="C31626" s="16">
        <v>325583</v>
      </c>
      <c r="D31626" s="16">
        <v>182984</v>
      </c>
      <c r="E31626" s="18">
        <f>VLOOKUP(C31626, Подписчики!$A$1:$C$16000,3,0)</f>
        <v>44337.924614458687</v>
      </c>
      <c r="F31626">
        <v>2</v>
      </c>
      <c r="G31626" s="2">
        <f t="shared" si="494"/>
        <v>44339.655532407407</v>
      </c>
    </row>
    <row r="31627" spans="1:7" x14ac:dyDescent="0.25">
      <c r="A31627" s="16">
        <v>97966</v>
      </c>
      <c r="B31627" s="17">
        <v>44339.572604166664</v>
      </c>
      <c r="C31627" s="16">
        <v>45326</v>
      </c>
      <c r="D31627" s="16">
        <v>411922</v>
      </c>
      <c r="E31627" s="18">
        <f>VLOOKUP(C31627, Подписчики!$A$1:$C$16000,3,0)</f>
        <v>44325.048284223652</v>
      </c>
      <c r="F31627">
        <v>3</v>
      </c>
      <c r="G31627" s="2">
        <f t="shared" si="494"/>
        <v>44339.697604166664</v>
      </c>
    </row>
    <row r="31628" spans="1:7" x14ac:dyDescent="0.25">
      <c r="A31628" s="16">
        <v>97971</v>
      </c>
      <c r="B31628" s="17">
        <v>44339.572604166664</v>
      </c>
      <c r="C31628" s="16">
        <v>134193</v>
      </c>
      <c r="D31628" s="16">
        <v>443457</v>
      </c>
      <c r="E31628" s="18">
        <f>VLOOKUP(C31628, Подписчики!$A$1:$C$16000,3,0)</f>
        <v>44309.00157286325</v>
      </c>
      <c r="F31628">
        <v>7</v>
      </c>
      <c r="G31628" s="2">
        <f t="shared" si="494"/>
        <v>44339.864270833328</v>
      </c>
    </row>
    <row r="31629" spans="1:7" x14ac:dyDescent="0.25">
      <c r="A31629" s="16">
        <v>97973</v>
      </c>
      <c r="B31629" s="17">
        <v>44339.572997685187</v>
      </c>
      <c r="C31629" s="16">
        <v>295977</v>
      </c>
      <c r="D31629" s="16">
        <v>380039</v>
      </c>
      <c r="E31629" s="18">
        <f>VLOOKUP(C31629, Подписчики!$A$1:$C$16000,3,0)</f>
        <v>44292.616632549863</v>
      </c>
      <c r="F31629">
        <v>0</v>
      </c>
      <c r="G31629" s="2">
        <f t="shared" si="494"/>
        <v>44339.572997685187</v>
      </c>
    </row>
    <row r="31630" spans="1:7" x14ac:dyDescent="0.25">
      <c r="A31630" s="16">
        <v>97975</v>
      </c>
      <c r="B31630" s="17">
        <v>44339.572997685187</v>
      </c>
      <c r="C31630" s="16">
        <v>322393</v>
      </c>
      <c r="D31630" s="16">
        <v>118549</v>
      </c>
      <c r="E31630" s="18">
        <f>VLOOKUP(C31630, Подписчики!$A$1:$C$16000,3,0)</f>
        <v>44338.859289992884</v>
      </c>
      <c r="F31630">
        <v>0</v>
      </c>
      <c r="G31630" s="2">
        <f t="shared" si="494"/>
        <v>44339.572997685187</v>
      </c>
    </row>
    <row r="31631" spans="1:7" x14ac:dyDescent="0.25">
      <c r="A31631" s="16">
        <v>97979</v>
      </c>
      <c r="B31631" s="17">
        <v>44339.574618055558</v>
      </c>
      <c r="C31631" s="16">
        <v>15310</v>
      </c>
      <c r="D31631" s="16">
        <v>351192</v>
      </c>
      <c r="E31631" s="18">
        <f>VLOOKUP(C31631, Подписчики!$A$1:$C$16000,3,0)</f>
        <v>44294.241405519948</v>
      </c>
      <c r="F31631">
        <v>0</v>
      </c>
      <c r="G31631" s="2">
        <f t="shared" si="494"/>
        <v>44339.574618055558</v>
      </c>
    </row>
    <row r="31632" spans="1:7" x14ac:dyDescent="0.25">
      <c r="A31632" s="16">
        <v>97983</v>
      </c>
      <c r="B31632" s="17">
        <v>44339.574618055558</v>
      </c>
      <c r="C31632" s="16">
        <v>346365</v>
      </c>
      <c r="D31632" s="16">
        <v>118549</v>
      </c>
      <c r="E31632" s="18">
        <f>VLOOKUP(C31632, Подписчики!$A$1:$C$16000,3,0)</f>
        <v>44284.895446403134</v>
      </c>
      <c r="F31632">
        <v>4</v>
      </c>
      <c r="G31632" s="2">
        <f t="shared" si="494"/>
        <v>44339.741284722222</v>
      </c>
    </row>
    <row r="31633" spans="1:7" x14ac:dyDescent="0.25">
      <c r="A31633" s="16">
        <v>97984</v>
      </c>
      <c r="B31633" s="17">
        <v>44339.574907407405</v>
      </c>
      <c r="C31633" s="16">
        <v>14914</v>
      </c>
      <c r="D31633" s="16">
        <v>82145</v>
      </c>
      <c r="E31633" s="18">
        <f>VLOOKUP(C31633, Подписчики!$A$1:$C$16000,3,0)</f>
        <v>44310.376863603989</v>
      </c>
      <c r="F31633">
        <v>2</v>
      </c>
      <c r="G31633" s="2">
        <f t="shared" si="494"/>
        <v>44339.65824074074</v>
      </c>
    </row>
    <row r="31634" spans="1:7" x14ac:dyDescent="0.25">
      <c r="A31634" s="16">
        <v>97988</v>
      </c>
      <c r="B31634" s="17">
        <v>44339.576122685183</v>
      </c>
      <c r="C31634" s="16">
        <v>50329</v>
      </c>
      <c r="D31634" s="16">
        <v>292258</v>
      </c>
      <c r="E31634" s="18">
        <f>VLOOKUP(C31634, Подписчики!$A$1:$C$16000,3,0)</f>
        <v>44296.731100605415</v>
      </c>
      <c r="F31634">
        <v>1</v>
      </c>
      <c r="G31634" s="2">
        <f t="shared" si="494"/>
        <v>44339.617789351847</v>
      </c>
    </row>
    <row r="31635" spans="1:7" x14ac:dyDescent="0.25">
      <c r="A31635" s="16">
        <v>97989</v>
      </c>
      <c r="B31635" s="17">
        <v>44339.576435185183</v>
      </c>
      <c r="C31635" s="16">
        <v>262051</v>
      </c>
      <c r="D31635" s="16">
        <v>342585</v>
      </c>
      <c r="E31635" s="18">
        <f>VLOOKUP(C31635, Подписчики!$A$1:$C$16000,3,0)</f>
        <v>44303.902438603989</v>
      </c>
      <c r="F31635">
        <v>9</v>
      </c>
      <c r="G31635" s="2">
        <f t="shared" si="494"/>
        <v>44339.951435185183</v>
      </c>
    </row>
    <row r="31636" spans="1:7" x14ac:dyDescent="0.25">
      <c r="A31636" s="16">
        <v>97994</v>
      </c>
      <c r="B31636" s="17">
        <v>44339.576643518521</v>
      </c>
      <c r="C31636" s="16">
        <v>30757</v>
      </c>
      <c r="D31636" s="16">
        <v>411922</v>
      </c>
      <c r="E31636" s="18">
        <f>VLOOKUP(C31636, Подписчики!$A$1:$C$16000,3,0)</f>
        <v>44294.76179024217</v>
      </c>
      <c r="F31636">
        <v>1</v>
      </c>
      <c r="G31636" s="2">
        <f t="shared" si="494"/>
        <v>44339.618310185186</v>
      </c>
    </row>
    <row r="31637" spans="1:7" x14ac:dyDescent="0.25">
      <c r="A31637" s="16">
        <v>97999</v>
      </c>
      <c r="B31637" s="17">
        <v>44339.577453703707</v>
      </c>
      <c r="C31637" s="16">
        <v>287084</v>
      </c>
      <c r="D31637" s="16">
        <v>304722</v>
      </c>
      <c r="E31637" s="18">
        <f>VLOOKUP(C31637, Подписчики!$A$1:$C$16000,3,0)</f>
        <v>44291.789624002849</v>
      </c>
      <c r="F31637">
        <v>3</v>
      </c>
      <c r="G31637" s="2">
        <f t="shared" si="494"/>
        <v>44339.702453703707</v>
      </c>
    </row>
    <row r="31638" spans="1:7" x14ac:dyDescent="0.25">
      <c r="A31638" s="16">
        <v>98000</v>
      </c>
      <c r="B31638" s="17">
        <v>44339.578229166669</v>
      </c>
      <c r="C31638" s="16">
        <v>315913</v>
      </c>
      <c r="D31638" s="16">
        <v>472712</v>
      </c>
      <c r="E31638" s="18">
        <f>VLOOKUP(C31638, Подписчики!$A$1:$C$16000,3,0)</f>
        <v>44310.00183700143</v>
      </c>
      <c r="F31638">
        <v>0</v>
      </c>
      <c r="G31638" s="2">
        <f t="shared" si="494"/>
        <v>44339.578229166669</v>
      </c>
    </row>
    <row r="31639" spans="1:7" x14ac:dyDescent="0.25">
      <c r="A31639" s="16">
        <v>98004</v>
      </c>
      <c r="B31639" s="17">
        <v>44339.578668981485</v>
      </c>
      <c r="C31639" s="16">
        <v>73927</v>
      </c>
      <c r="D31639" s="16">
        <v>454349</v>
      </c>
      <c r="E31639" s="18">
        <f>VLOOKUP(C31639, Подписчики!$A$1:$C$16000,3,0)</f>
        <v>44310.229052706549</v>
      </c>
      <c r="F31639">
        <v>2</v>
      </c>
      <c r="G31639" s="2">
        <f t="shared" si="494"/>
        <v>44339.662002314821</v>
      </c>
    </row>
    <row r="31640" spans="1:7" x14ac:dyDescent="0.25">
      <c r="A31640" s="16">
        <v>98005</v>
      </c>
      <c r="B31640" s="17">
        <v>44339.581493055557</v>
      </c>
      <c r="C31640" s="16">
        <v>96165</v>
      </c>
      <c r="D31640" s="16">
        <v>154256</v>
      </c>
      <c r="E31640" s="18">
        <f>VLOOKUP(C31640, Подписчики!$A$1:$C$16000,3,0)</f>
        <v>44315.077506196583</v>
      </c>
      <c r="F31640">
        <v>1</v>
      </c>
      <c r="G31640" s="2">
        <f t="shared" si="494"/>
        <v>44339.623159722221</v>
      </c>
    </row>
    <row r="31641" spans="1:7" x14ac:dyDescent="0.25">
      <c r="A31641" s="16">
        <v>98008</v>
      </c>
      <c r="B31641" s="17">
        <v>44339.58189814815</v>
      </c>
      <c r="C31641" s="16">
        <v>55329</v>
      </c>
      <c r="D31641" s="16">
        <v>244574</v>
      </c>
      <c r="E31641" s="18">
        <f>VLOOKUP(C31641, Подписчики!$A$1:$C$16000,3,0)</f>
        <v>44293.418966168087</v>
      </c>
      <c r="F31641">
        <v>6</v>
      </c>
      <c r="G31641" s="2">
        <f t="shared" si="494"/>
        <v>44339.83189814815</v>
      </c>
    </row>
    <row r="31642" spans="1:7" x14ac:dyDescent="0.25">
      <c r="A31642" s="16">
        <v>98010</v>
      </c>
      <c r="B31642" s="17">
        <v>44339.58189814815</v>
      </c>
      <c r="C31642" s="16">
        <v>59508</v>
      </c>
      <c r="D31642" s="16">
        <v>165114</v>
      </c>
      <c r="E31642" s="18">
        <f>VLOOKUP(C31642, Подписчики!$A$1:$C$16000,3,0)</f>
        <v>44309.434345975787</v>
      </c>
      <c r="F31642">
        <v>2</v>
      </c>
      <c r="G31642" s="2">
        <f t="shared" si="494"/>
        <v>44339.665231481486</v>
      </c>
    </row>
    <row r="31643" spans="1:7" x14ac:dyDescent="0.25">
      <c r="A31643" s="16">
        <v>98014</v>
      </c>
      <c r="B31643" s="17">
        <v>44339.582303240742</v>
      </c>
      <c r="C31643" s="16">
        <v>14863</v>
      </c>
      <c r="D31643" s="16">
        <v>49390</v>
      </c>
      <c r="E31643" s="18">
        <f>VLOOKUP(C31643, Подписчики!$A$1:$C$16000,3,0)</f>
        <v>44307.829163853276</v>
      </c>
      <c r="F31643">
        <v>3</v>
      </c>
      <c r="G31643" s="2">
        <f t="shared" si="494"/>
        <v>44339.707303240742</v>
      </c>
    </row>
    <row r="31644" spans="1:7" x14ac:dyDescent="0.25">
      <c r="A31644" s="16">
        <v>98018</v>
      </c>
      <c r="B31644" s="17">
        <v>44339.582708333335</v>
      </c>
      <c r="C31644" s="16">
        <v>68288</v>
      </c>
      <c r="D31644" s="16">
        <v>182191</v>
      </c>
      <c r="E31644" s="18">
        <f>VLOOKUP(C31644, Подписчики!$A$1:$C$16000,3,0)</f>
        <v>44312.120143482905</v>
      </c>
      <c r="F31644">
        <v>0</v>
      </c>
      <c r="G31644" s="2">
        <f t="shared" si="494"/>
        <v>44339.582708333335</v>
      </c>
    </row>
    <row r="31645" spans="1:7" x14ac:dyDescent="0.25">
      <c r="A31645" s="16">
        <v>98019</v>
      </c>
      <c r="B31645" s="17">
        <v>44339.583113425928</v>
      </c>
      <c r="C31645" s="16">
        <v>185585</v>
      </c>
      <c r="D31645" s="16">
        <v>181651</v>
      </c>
      <c r="E31645" s="18">
        <f>VLOOKUP(C31645, Подписчики!$A$1:$C$16000,3,0)</f>
        <v>44292.104866631053</v>
      </c>
      <c r="F31645">
        <v>7</v>
      </c>
      <c r="G31645" s="2">
        <f t="shared" si="494"/>
        <v>44339.874780092592</v>
      </c>
    </row>
    <row r="31646" spans="1:7" x14ac:dyDescent="0.25">
      <c r="A31646" s="16">
        <v>98022</v>
      </c>
      <c r="B31646" s="17">
        <v>44339.583923611113</v>
      </c>
      <c r="C31646" s="16">
        <v>108146</v>
      </c>
      <c r="D31646" s="16">
        <v>397390</v>
      </c>
      <c r="E31646" s="18">
        <f>VLOOKUP(C31646, Подписчики!$A$1:$C$16000,3,0)</f>
        <v>44314.758694764962</v>
      </c>
      <c r="F31646">
        <v>3</v>
      </c>
      <c r="G31646" s="2">
        <f t="shared" si="494"/>
        <v>44339.708923611113</v>
      </c>
    </row>
    <row r="31647" spans="1:7" x14ac:dyDescent="0.25">
      <c r="A31647" s="16">
        <v>98023</v>
      </c>
      <c r="B31647" s="17">
        <v>44339.583923611113</v>
      </c>
      <c r="C31647" s="16">
        <v>309682</v>
      </c>
      <c r="D31647" s="16">
        <v>347393</v>
      </c>
      <c r="E31647" s="18">
        <f>VLOOKUP(C31647, Подписчики!$A$1:$C$16000,3,0)</f>
        <v>44309.739205484329</v>
      </c>
      <c r="F31647">
        <v>3</v>
      </c>
      <c r="G31647" s="2">
        <f t="shared" si="494"/>
        <v>44339.708923611113</v>
      </c>
    </row>
    <row r="31648" spans="1:7" x14ac:dyDescent="0.25">
      <c r="A31648" s="16">
        <v>98026</v>
      </c>
      <c r="B31648" s="17">
        <v>44339.585138888891</v>
      </c>
      <c r="C31648" s="16">
        <v>64694</v>
      </c>
      <c r="D31648" s="16">
        <v>400483</v>
      </c>
      <c r="E31648" s="18">
        <f>VLOOKUP(C31648, Подписчики!$A$1:$C$16000,3,0)</f>
        <v>44309.749874465808</v>
      </c>
      <c r="F31648">
        <v>2</v>
      </c>
      <c r="G31648" s="2">
        <f t="shared" si="494"/>
        <v>44339.668472222227</v>
      </c>
    </row>
    <row r="31649" spans="1:7" x14ac:dyDescent="0.25">
      <c r="A31649" s="16">
        <v>98027</v>
      </c>
      <c r="B31649" s="17">
        <v>44339.585949074077</v>
      </c>
      <c r="C31649" s="16">
        <v>278976</v>
      </c>
      <c r="D31649" s="16">
        <v>304128</v>
      </c>
      <c r="E31649" s="18">
        <f>VLOOKUP(C31649, Подписчики!$A$1:$C$16000,3,0)</f>
        <v>44316.44773557692</v>
      </c>
      <c r="F31649">
        <v>0</v>
      </c>
      <c r="G31649" s="2">
        <f t="shared" si="494"/>
        <v>44339.585949074077</v>
      </c>
    </row>
    <row r="31650" spans="1:7" x14ac:dyDescent="0.25">
      <c r="A31650" s="16">
        <v>98029</v>
      </c>
      <c r="B31650" s="17">
        <v>44339.585949074077</v>
      </c>
      <c r="C31650" s="16">
        <v>63017</v>
      </c>
      <c r="D31650" s="16">
        <v>244574</v>
      </c>
      <c r="E31650" s="18">
        <f>VLOOKUP(C31650, Подписчики!$A$1:$C$16000,3,0)</f>
        <v>44309.904902706556</v>
      </c>
      <c r="F31650">
        <v>4</v>
      </c>
      <c r="G31650" s="2">
        <f t="shared" si="494"/>
        <v>44339.752615740741</v>
      </c>
    </row>
    <row r="31651" spans="1:7" x14ac:dyDescent="0.25">
      <c r="A31651" s="16">
        <v>98033</v>
      </c>
      <c r="B31651" s="17">
        <v>44339.585995370369</v>
      </c>
      <c r="C31651" s="16">
        <v>56068</v>
      </c>
      <c r="D31651" s="16">
        <v>357547</v>
      </c>
      <c r="E31651" s="18">
        <f>VLOOKUP(C31651, Подписчики!$A$1:$C$16000,3,0)</f>
        <v>44312.130286217951</v>
      </c>
      <c r="F31651">
        <v>3</v>
      </c>
      <c r="G31651" s="2">
        <f t="shared" si="494"/>
        <v>44339.710995370369</v>
      </c>
    </row>
    <row r="31652" spans="1:7" x14ac:dyDescent="0.25">
      <c r="A31652" s="16">
        <v>98036</v>
      </c>
      <c r="B31652" s="17">
        <v>44339.586689814816</v>
      </c>
      <c r="C31652" s="16">
        <v>200723</v>
      </c>
      <c r="D31652" s="16">
        <v>471403</v>
      </c>
      <c r="E31652" s="18">
        <f>VLOOKUP(C31652, Подписчики!$A$1:$C$16000,3,0)</f>
        <v>44310.827342735043</v>
      </c>
      <c r="F31652">
        <v>-8</v>
      </c>
      <c r="G31652" s="2">
        <f t="shared" si="494"/>
        <v>44339.25335648148</v>
      </c>
    </row>
    <row r="31653" spans="1:7" x14ac:dyDescent="0.25">
      <c r="A31653" s="16">
        <v>98039</v>
      </c>
      <c r="B31653" s="17">
        <v>44339.586782407408</v>
      </c>
      <c r="C31653" s="16">
        <v>142888</v>
      </c>
      <c r="D31653" s="16">
        <v>158978</v>
      </c>
      <c r="E31653" s="18">
        <f>VLOOKUP(C31653, Подписчики!$A$1:$C$16000,3,0)</f>
        <v>44313.551944586899</v>
      </c>
      <c r="F31653">
        <v>1</v>
      </c>
      <c r="G31653" s="2">
        <f t="shared" si="494"/>
        <v>44339.628449074073</v>
      </c>
    </row>
    <row r="31654" spans="1:7" x14ac:dyDescent="0.25">
      <c r="A31654" s="16">
        <v>98044</v>
      </c>
      <c r="B31654" s="17">
        <v>44339.587048611109</v>
      </c>
      <c r="C31654" s="16">
        <v>222705</v>
      </c>
      <c r="D31654" s="16">
        <v>78687</v>
      </c>
      <c r="E31654" s="18">
        <f>VLOOKUP(C31654, Подписчики!$A$1:$C$16000,3,0)</f>
        <v>44309.179273789174</v>
      </c>
      <c r="F31654">
        <v>0</v>
      </c>
      <c r="G31654" s="2">
        <f t="shared" si="494"/>
        <v>44339.587048611109</v>
      </c>
    </row>
    <row r="31655" spans="1:7" x14ac:dyDescent="0.25">
      <c r="A31655" s="16">
        <v>98046</v>
      </c>
      <c r="B31655" s="17">
        <v>44339.588055555556</v>
      </c>
      <c r="C31655" s="16">
        <v>104256</v>
      </c>
      <c r="D31655" s="16">
        <v>330333</v>
      </c>
      <c r="E31655" s="18">
        <f>VLOOKUP(C31655, Подписчики!$A$1:$C$16000,3,0)</f>
        <v>44315.779791559828</v>
      </c>
      <c r="F31655">
        <v>9</v>
      </c>
      <c r="G31655" s="2">
        <f t="shared" si="494"/>
        <v>44339.963055555556</v>
      </c>
    </row>
    <row r="31656" spans="1:7" x14ac:dyDescent="0.25">
      <c r="A31656" s="16">
        <v>98051</v>
      </c>
      <c r="B31656" s="17">
        <v>44339.588379629633</v>
      </c>
      <c r="C31656" s="16">
        <v>166679</v>
      </c>
      <c r="D31656" s="16">
        <v>184941</v>
      </c>
      <c r="E31656" s="18">
        <f>VLOOKUP(C31656, Подписчики!$A$1:$C$16000,3,0)</f>
        <v>44317.007648326216</v>
      </c>
      <c r="F31656">
        <v>2</v>
      </c>
      <c r="G31656" s="2">
        <f t="shared" si="494"/>
        <v>44339.671712962969</v>
      </c>
    </row>
    <row r="31657" spans="1:7" x14ac:dyDescent="0.25">
      <c r="A31657" s="16">
        <v>98052</v>
      </c>
      <c r="B31657" s="17">
        <v>44339.588391203702</v>
      </c>
      <c r="C31657" s="16">
        <v>210056</v>
      </c>
      <c r="D31657" s="16">
        <v>347008</v>
      </c>
      <c r="E31657" s="18">
        <f>VLOOKUP(C31657, Подписчики!$A$1:$C$16000,3,0)</f>
        <v>44313.264298504277</v>
      </c>
      <c r="F31657">
        <v>0</v>
      </c>
      <c r="G31657" s="2">
        <f t="shared" si="494"/>
        <v>44339.588391203702</v>
      </c>
    </row>
    <row r="31658" spans="1:7" x14ac:dyDescent="0.25">
      <c r="A31658" s="16">
        <v>98055</v>
      </c>
      <c r="B31658" s="17">
        <v>44339.589189814818</v>
      </c>
      <c r="C31658" s="16">
        <v>203493</v>
      </c>
      <c r="D31658" s="16">
        <v>397390</v>
      </c>
      <c r="E31658" s="18">
        <f>VLOOKUP(C31658, Подписчики!$A$1:$C$16000,3,0)</f>
        <v>44322.287368269237</v>
      </c>
      <c r="F31658">
        <v>8</v>
      </c>
      <c r="G31658" s="2">
        <f t="shared" si="494"/>
        <v>44339.922523148154</v>
      </c>
    </row>
    <row r="31659" spans="1:7" x14ac:dyDescent="0.25">
      <c r="A31659" s="16">
        <v>98060</v>
      </c>
      <c r="B31659" s="17">
        <v>44339.589583333334</v>
      </c>
      <c r="C31659" s="16">
        <v>68237</v>
      </c>
      <c r="D31659" s="16">
        <v>269158</v>
      </c>
      <c r="E31659" s="18">
        <f>VLOOKUP(C31659, Подписчики!$A$1:$C$16000,3,0)</f>
        <v>44310.48306217949</v>
      </c>
      <c r="F31659">
        <v>5</v>
      </c>
      <c r="G31659" s="2">
        <f t="shared" si="494"/>
        <v>44339.79791666667</v>
      </c>
    </row>
    <row r="31660" spans="1:7" x14ac:dyDescent="0.25">
      <c r="A31660" s="16">
        <v>98064</v>
      </c>
      <c r="B31660" s="17">
        <v>44339.589583333334</v>
      </c>
      <c r="C31660" s="16">
        <v>160764</v>
      </c>
      <c r="D31660" s="16">
        <v>65828</v>
      </c>
      <c r="E31660" s="18">
        <f>VLOOKUP(C31660, Подписчики!$A$1:$C$16000,3,0)</f>
        <v>44308.262414458688</v>
      </c>
      <c r="F31660">
        <v>1</v>
      </c>
      <c r="G31660" s="2">
        <f t="shared" si="494"/>
        <v>44339.631249999999</v>
      </c>
    </row>
    <row r="31661" spans="1:7" x14ac:dyDescent="0.25">
      <c r="A31661" s="16">
        <v>98065</v>
      </c>
      <c r="B31661" s="17">
        <v>44339.58966435185</v>
      </c>
      <c r="C31661" s="16">
        <v>41510</v>
      </c>
      <c r="D31661" s="16">
        <v>19846</v>
      </c>
      <c r="E31661" s="18">
        <f>VLOOKUP(C31661, Подписчики!$A$1:$C$16000,3,0)</f>
        <v>44330.790317058403</v>
      </c>
      <c r="F31661">
        <v>2</v>
      </c>
      <c r="G31661" s="2">
        <f t="shared" si="494"/>
        <v>44339.672997685186</v>
      </c>
    </row>
    <row r="31662" spans="1:7" x14ac:dyDescent="0.25">
      <c r="A31662" s="16">
        <v>98069</v>
      </c>
      <c r="B31662" s="17">
        <v>44339.589988425927</v>
      </c>
      <c r="C31662" s="16">
        <v>184757</v>
      </c>
      <c r="D31662" s="16">
        <v>297015</v>
      </c>
      <c r="E31662" s="18">
        <f>VLOOKUP(C31662, Подписчики!$A$1:$C$16000,3,0)</f>
        <v>44315.600060292025</v>
      </c>
      <c r="F31662">
        <v>2</v>
      </c>
      <c r="G31662" s="2">
        <f t="shared" si="494"/>
        <v>44339.673321759263</v>
      </c>
    </row>
    <row r="31663" spans="1:7" x14ac:dyDescent="0.25">
      <c r="A31663" s="16">
        <v>98071</v>
      </c>
      <c r="B31663" s="17">
        <v>44339.589988425927</v>
      </c>
      <c r="C31663" s="16">
        <v>340950</v>
      </c>
      <c r="D31663" s="16">
        <v>411922</v>
      </c>
      <c r="E31663" s="18">
        <f>VLOOKUP(C31663, Подписчики!$A$1:$C$16000,3,0)</f>
        <v>44314.695854344733</v>
      </c>
      <c r="F31663">
        <v>2</v>
      </c>
      <c r="G31663" s="2">
        <f t="shared" si="494"/>
        <v>44339.673321759263</v>
      </c>
    </row>
    <row r="31664" spans="1:7" x14ac:dyDescent="0.25">
      <c r="A31664" s="16">
        <v>98075</v>
      </c>
      <c r="B31664" s="17">
        <v>44339.59039351852</v>
      </c>
      <c r="C31664" s="16">
        <v>151089</v>
      </c>
      <c r="D31664" s="16">
        <v>153893</v>
      </c>
      <c r="E31664" s="18">
        <f>VLOOKUP(C31664, Подписчики!$A$1:$C$16000,3,0)</f>
        <v>44328.606019159546</v>
      </c>
      <c r="F31664">
        <v>7</v>
      </c>
      <c r="G31664" s="2">
        <f t="shared" si="494"/>
        <v>44339.882060185184</v>
      </c>
    </row>
    <row r="31665" spans="1:7" x14ac:dyDescent="0.25">
      <c r="A31665" s="16">
        <v>98078</v>
      </c>
      <c r="B31665" s="17">
        <v>44339.590995370374</v>
      </c>
      <c r="C31665" s="16">
        <v>97038</v>
      </c>
      <c r="D31665" s="16">
        <v>359858</v>
      </c>
      <c r="E31665" s="18">
        <f>VLOOKUP(C31665, Подписчики!$A$1:$C$16000,3,0)</f>
        <v>44329.691742770658</v>
      </c>
      <c r="F31665">
        <v>0</v>
      </c>
      <c r="G31665" s="2">
        <f t="shared" si="494"/>
        <v>44339.590995370374</v>
      </c>
    </row>
    <row r="31666" spans="1:7" x14ac:dyDescent="0.25">
      <c r="A31666" s="16">
        <v>98080</v>
      </c>
      <c r="B31666" s="17">
        <v>44339.591608796298</v>
      </c>
      <c r="C31666" s="16">
        <v>101888</v>
      </c>
      <c r="D31666" s="16">
        <v>183290</v>
      </c>
      <c r="E31666" s="18">
        <f>VLOOKUP(C31666, Подписчики!$A$1:$C$16000,3,0)</f>
        <v>44337.480388390315</v>
      </c>
      <c r="F31666">
        <v>2</v>
      </c>
      <c r="G31666" s="2">
        <f t="shared" si="494"/>
        <v>44339.674942129634</v>
      </c>
    </row>
    <row r="31667" spans="1:7" x14ac:dyDescent="0.25">
      <c r="A31667" s="16">
        <v>98083</v>
      </c>
      <c r="B31667" s="17">
        <v>44339.591932870368</v>
      </c>
      <c r="C31667" s="16">
        <v>238252</v>
      </c>
      <c r="D31667" s="16">
        <v>411922</v>
      </c>
      <c r="E31667" s="18">
        <f>VLOOKUP(C31667, Подписчики!$A$1:$C$16000,3,0)</f>
        <v>44339.097394408825</v>
      </c>
      <c r="F31667">
        <v>7</v>
      </c>
      <c r="G31667" s="2">
        <f t="shared" si="494"/>
        <v>44339.883599537032</v>
      </c>
    </row>
    <row r="31668" spans="1:7" x14ac:dyDescent="0.25">
      <c r="A31668" s="16">
        <v>98084</v>
      </c>
      <c r="B31668" s="17">
        <v>44339.592013888891</v>
      </c>
      <c r="C31668" s="16">
        <v>146400</v>
      </c>
      <c r="D31668" s="16">
        <v>473323</v>
      </c>
      <c r="E31668" s="18">
        <f>VLOOKUP(C31668, Подписчики!$A$1:$C$16000,3,0)</f>
        <v>44324.343964316242</v>
      </c>
      <c r="F31668">
        <v>3</v>
      </c>
      <c r="G31668" s="2">
        <f t="shared" si="494"/>
        <v>44339.717013888891</v>
      </c>
    </row>
    <row r="31669" spans="1:7" x14ac:dyDescent="0.25">
      <c r="A31669" s="16">
        <v>98087</v>
      </c>
      <c r="B31669" s="17">
        <v>44339.592824074076</v>
      </c>
      <c r="C31669" s="16">
        <v>61083</v>
      </c>
      <c r="D31669" s="16">
        <v>298909</v>
      </c>
      <c r="E31669" s="18">
        <f>VLOOKUP(C31669, Подписчики!$A$1:$C$16000,3,0)</f>
        <v>44285.417019729342</v>
      </c>
      <c r="F31669">
        <v>1</v>
      </c>
      <c r="G31669" s="2">
        <f t="shared" si="494"/>
        <v>44339.63449074074</v>
      </c>
    </row>
    <row r="31670" spans="1:7" x14ac:dyDescent="0.25">
      <c r="A31670" s="16">
        <v>98091</v>
      </c>
      <c r="B31670" s="17">
        <v>44339.593229166669</v>
      </c>
      <c r="C31670" s="16">
        <v>148283</v>
      </c>
      <c r="D31670" s="16">
        <v>4316</v>
      </c>
      <c r="E31670" s="18">
        <f>VLOOKUP(C31670, Подписчики!$A$1:$C$16000,3,0)</f>
        <v>44307.906783511396</v>
      </c>
      <c r="F31670">
        <v>2</v>
      </c>
      <c r="G31670" s="2">
        <f t="shared" si="494"/>
        <v>44339.676562500004</v>
      </c>
    </row>
    <row r="31671" spans="1:7" x14ac:dyDescent="0.25">
      <c r="A31671" s="16">
        <v>98094</v>
      </c>
      <c r="B31671" s="17">
        <v>44339.593668981484</v>
      </c>
      <c r="C31671" s="16">
        <v>114264</v>
      </c>
      <c r="D31671" s="16">
        <v>341333</v>
      </c>
      <c r="E31671" s="18">
        <f>VLOOKUP(C31671, Подписчики!$A$1:$C$16000,3,0)</f>
        <v>44307.562279558399</v>
      </c>
      <c r="F31671">
        <v>2</v>
      </c>
      <c r="G31671" s="2">
        <f t="shared" si="494"/>
        <v>44339.67700231482</v>
      </c>
    </row>
    <row r="31672" spans="1:7" x14ac:dyDescent="0.25">
      <c r="A31672" s="16">
        <v>98096</v>
      </c>
      <c r="B31672" s="17">
        <v>44339.594004629631</v>
      </c>
      <c r="C31672" s="16">
        <v>245424</v>
      </c>
      <c r="D31672" s="16">
        <v>104958</v>
      </c>
      <c r="E31672" s="18">
        <f>VLOOKUP(C31672, Подписчики!$A$1:$C$16000,3,0)</f>
        <v>44315.866863853276</v>
      </c>
      <c r="F31672">
        <v>6</v>
      </c>
      <c r="G31672" s="2">
        <f t="shared" si="494"/>
        <v>44339.844004629631</v>
      </c>
    </row>
    <row r="31673" spans="1:7" x14ac:dyDescent="0.25">
      <c r="A31673" s="16">
        <v>98097</v>
      </c>
      <c r="B31673" s="17">
        <v>44339.594849537039</v>
      </c>
      <c r="C31673" s="16">
        <v>101625</v>
      </c>
      <c r="D31673" s="16">
        <v>62068</v>
      </c>
      <c r="E31673" s="18">
        <f>VLOOKUP(C31673, Подписчики!$A$1:$C$16000,3,0)</f>
        <v>44321.772107336183</v>
      </c>
      <c r="F31673">
        <v>2</v>
      </c>
      <c r="G31673" s="2">
        <f t="shared" si="494"/>
        <v>44339.678182870375</v>
      </c>
    </row>
    <row r="31674" spans="1:7" x14ac:dyDescent="0.25">
      <c r="A31674" s="16">
        <v>98098</v>
      </c>
      <c r="B31674" s="17">
        <v>44339.595254629632</v>
      </c>
      <c r="C31674" s="16">
        <v>347049</v>
      </c>
      <c r="D31674" s="16">
        <v>111368</v>
      </c>
      <c r="E31674" s="18">
        <f>VLOOKUP(C31674, Подписчики!$A$1:$C$16000,3,0)</f>
        <v>44312.590786787754</v>
      </c>
      <c r="F31674">
        <v>3</v>
      </c>
      <c r="G31674" s="2">
        <f t="shared" si="494"/>
        <v>44339.720254629632</v>
      </c>
    </row>
    <row r="31675" spans="1:7" x14ac:dyDescent="0.25">
      <c r="A31675" s="16">
        <v>98102</v>
      </c>
      <c r="B31675" s="17">
        <v>44339.595659722225</v>
      </c>
      <c r="C31675" s="16">
        <v>78312</v>
      </c>
      <c r="D31675" s="16">
        <v>230507</v>
      </c>
      <c r="E31675" s="18">
        <f>VLOOKUP(C31675, Подписчики!$A$1:$C$16000,3,0)</f>
        <v>44313.968348789174</v>
      </c>
      <c r="F31675">
        <v>0</v>
      </c>
      <c r="G31675" s="2">
        <f t="shared" si="494"/>
        <v>44339.595659722225</v>
      </c>
    </row>
    <row r="31676" spans="1:7" x14ac:dyDescent="0.25">
      <c r="A31676" s="16">
        <v>98103</v>
      </c>
      <c r="B31676" s="17">
        <v>44339.595659722225</v>
      </c>
      <c r="C31676" s="16">
        <v>161569</v>
      </c>
      <c r="D31676" s="16">
        <v>347393</v>
      </c>
      <c r="E31676" s="18">
        <f>VLOOKUP(C31676, Подписчики!$A$1:$C$16000,3,0)</f>
        <v>44301.710305947287</v>
      </c>
      <c r="F31676">
        <v>4</v>
      </c>
      <c r="G31676" s="2">
        <f t="shared" si="494"/>
        <v>44339.762326388889</v>
      </c>
    </row>
    <row r="31677" spans="1:7" x14ac:dyDescent="0.25">
      <c r="A31677" s="16">
        <v>98108</v>
      </c>
      <c r="B31677" s="17">
        <v>44339.596064814818</v>
      </c>
      <c r="C31677" s="16">
        <v>330009</v>
      </c>
      <c r="D31677" s="16">
        <v>411922</v>
      </c>
      <c r="E31677" s="18">
        <f>VLOOKUP(C31677, Подписчики!$A$1:$C$16000,3,0)</f>
        <v>44314.365026816238</v>
      </c>
      <c r="F31677">
        <v>1</v>
      </c>
      <c r="G31677" s="2">
        <f t="shared" si="494"/>
        <v>44339.637731481482</v>
      </c>
    </row>
    <row r="31678" spans="1:7" x14ac:dyDescent="0.25">
      <c r="A31678" s="16">
        <v>98113</v>
      </c>
      <c r="B31678" s="17">
        <v>44339.597685185188</v>
      </c>
      <c r="C31678" s="16">
        <v>77201</v>
      </c>
      <c r="D31678" s="16">
        <v>217497</v>
      </c>
      <c r="E31678" s="18">
        <f>VLOOKUP(C31678, Подписчики!$A$1:$C$16000,3,0)</f>
        <v>44309.481819586894</v>
      </c>
      <c r="F31678">
        <v>1</v>
      </c>
      <c r="G31678" s="2">
        <f t="shared" si="494"/>
        <v>44339.639351851853</v>
      </c>
    </row>
    <row r="31679" spans="1:7" x14ac:dyDescent="0.25">
      <c r="A31679" s="16">
        <v>98114</v>
      </c>
      <c r="B31679" s="17">
        <v>44339.597685185188</v>
      </c>
      <c r="C31679" s="16">
        <v>254737</v>
      </c>
      <c r="D31679" s="16">
        <v>433247</v>
      </c>
      <c r="E31679" s="18">
        <f>VLOOKUP(C31679, Подписчики!$A$1:$C$16000,3,0)</f>
        <v>44315.224740633901</v>
      </c>
      <c r="F31679">
        <v>1</v>
      </c>
      <c r="G31679" s="2">
        <f t="shared" si="494"/>
        <v>44339.639351851853</v>
      </c>
    </row>
    <row r="31680" spans="1:7" x14ac:dyDescent="0.25">
      <c r="A31680" s="16">
        <v>98115</v>
      </c>
      <c r="B31680" s="17">
        <v>44339.598078703704</v>
      </c>
      <c r="C31680" s="16">
        <v>304088</v>
      </c>
      <c r="D31680" s="16">
        <v>349014</v>
      </c>
      <c r="E31680" s="18">
        <f>VLOOKUP(C31680, Подписчики!$A$1:$C$16000,3,0)</f>
        <v>44314.921725142456</v>
      </c>
      <c r="F31680">
        <v>2</v>
      </c>
      <c r="G31680" s="2">
        <f t="shared" si="494"/>
        <v>44339.68141203704</v>
      </c>
    </row>
    <row r="31681" spans="1:7" x14ac:dyDescent="0.25">
      <c r="A31681" s="16">
        <v>98117</v>
      </c>
      <c r="B31681" s="17">
        <v>44339.599293981482</v>
      </c>
      <c r="C31681" s="16">
        <v>50951</v>
      </c>
      <c r="D31681" s="16">
        <v>347008</v>
      </c>
      <c r="E31681" s="18">
        <f>VLOOKUP(C31681, Подписчики!$A$1:$C$16000,3,0)</f>
        <v>44307.800713105418</v>
      </c>
      <c r="F31681">
        <v>1</v>
      </c>
      <c r="G31681" s="2">
        <f t="shared" si="494"/>
        <v>44339.640960648147</v>
      </c>
    </row>
    <row r="31682" spans="1:7" x14ac:dyDescent="0.25">
      <c r="A31682" s="16">
        <v>98118</v>
      </c>
      <c r="B31682" s="17">
        <v>44339.600104166668</v>
      </c>
      <c r="C31682" s="16">
        <v>290804</v>
      </c>
      <c r="D31682" s="16">
        <v>180863</v>
      </c>
      <c r="E31682" s="18">
        <f>VLOOKUP(C31682, Подписчики!$A$1:$C$16000,3,0)</f>
        <v>44309.265982122517</v>
      </c>
      <c r="F31682">
        <v>3</v>
      </c>
      <c r="G31682" s="2">
        <f t="shared" ref="G31682:G31745" si="495">B31682+F31682/24</f>
        <v>44339.725104166668</v>
      </c>
    </row>
    <row r="31683" spans="1:7" x14ac:dyDescent="0.25">
      <c r="A31683" s="16">
        <v>98123</v>
      </c>
      <c r="B31683" s="17">
        <v>44339.600914351853</v>
      </c>
      <c r="C31683" s="16">
        <v>332422</v>
      </c>
      <c r="D31683" s="16">
        <v>343712</v>
      </c>
      <c r="E31683" s="18">
        <f>VLOOKUP(C31683, Подписчики!$A$1:$C$16000,3,0)</f>
        <v>44294.795626246443</v>
      </c>
      <c r="F31683">
        <v>1</v>
      </c>
      <c r="G31683" s="2">
        <f t="shared" si="495"/>
        <v>44339.642581018517</v>
      </c>
    </row>
    <row r="31684" spans="1:7" x14ac:dyDescent="0.25">
      <c r="A31684" s="16">
        <v>98128</v>
      </c>
      <c r="B31684" s="17">
        <v>44339.602129629631</v>
      </c>
      <c r="C31684" s="16">
        <v>346632</v>
      </c>
      <c r="D31684" s="16">
        <v>409308</v>
      </c>
      <c r="E31684" s="18">
        <f>VLOOKUP(C31684, Подписчики!$A$1:$C$16000,3,0)</f>
        <v>44309.986972792023</v>
      </c>
      <c r="F31684">
        <v>4</v>
      </c>
      <c r="G31684" s="2">
        <f t="shared" si="495"/>
        <v>44339.768796296295</v>
      </c>
    </row>
    <row r="31685" spans="1:7" x14ac:dyDescent="0.25">
      <c r="A31685" s="16">
        <v>98131</v>
      </c>
      <c r="B31685" s="17">
        <v>44339.602534722224</v>
      </c>
      <c r="C31685" s="16">
        <v>195194</v>
      </c>
      <c r="D31685" s="16">
        <v>338172</v>
      </c>
      <c r="E31685" s="18">
        <f>VLOOKUP(C31685, Подписчики!$A$1:$C$16000,3,0)</f>
        <v>44313.965872400287</v>
      </c>
      <c r="F31685">
        <v>1</v>
      </c>
      <c r="G31685" s="2">
        <f t="shared" si="495"/>
        <v>44339.644201388888</v>
      </c>
    </row>
    <row r="31686" spans="1:7" x14ac:dyDescent="0.25">
      <c r="A31686" s="16">
        <v>98133</v>
      </c>
      <c r="B31686" s="17">
        <v>44339.603171296294</v>
      </c>
      <c r="C31686" s="16">
        <v>284269</v>
      </c>
      <c r="D31686" s="16">
        <v>227775</v>
      </c>
      <c r="E31686" s="18">
        <f>VLOOKUP(C31686, Подписчики!$A$1:$C$16000,3,0)</f>
        <v>44339.354402065532</v>
      </c>
      <c r="F31686">
        <v>1</v>
      </c>
      <c r="G31686" s="2">
        <f t="shared" si="495"/>
        <v>44339.644837962958</v>
      </c>
    </row>
    <row r="31687" spans="1:7" x14ac:dyDescent="0.25">
      <c r="A31687" s="16">
        <v>98134</v>
      </c>
      <c r="B31687" s="17">
        <v>44339.603344907409</v>
      </c>
      <c r="C31687" s="16">
        <v>138882</v>
      </c>
      <c r="D31687" s="16">
        <v>230416</v>
      </c>
      <c r="E31687" s="18">
        <f>VLOOKUP(C31687, Подписчики!$A$1:$C$16000,3,0)</f>
        <v>44306.715882478631</v>
      </c>
      <c r="F31687">
        <v>3</v>
      </c>
      <c r="G31687" s="2">
        <f t="shared" si="495"/>
        <v>44339.728344907409</v>
      </c>
    </row>
    <row r="31688" spans="1:7" x14ac:dyDescent="0.25">
      <c r="A31688" s="16">
        <v>98139</v>
      </c>
      <c r="B31688" s="17">
        <v>44339.604155092595</v>
      </c>
      <c r="C31688" s="16">
        <v>9010</v>
      </c>
      <c r="D31688" s="16">
        <v>470762</v>
      </c>
      <c r="E31688" s="18">
        <f>VLOOKUP(C31688, Подписчики!$A$1:$C$16000,3,0)</f>
        <v>44316.517544373215</v>
      </c>
      <c r="F31688">
        <v>1</v>
      </c>
      <c r="G31688" s="2">
        <f t="shared" si="495"/>
        <v>44339.645821759259</v>
      </c>
    </row>
    <row r="31689" spans="1:7" x14ac:dyDescent="0.25">
      <c r="A31689" s="16">
        <v>98144</v>
      </c>
      <c r="B31689" s="17">
        <v>44339.604155092595</v>
      </c>
      <c r="C31689" s="16">
        <v>277317</v>
      </c>
      <c r="D31689" s="16">
        <v>341081</v>
      </c>
      <c r="E31689" s="18">
        <f>VLOOKUP(C31689, Подписчики!$A$1:$C$16000,3,0)</f>
        <v>44309.847235826215</v>
      </c>
      <c r="F31689">
        <v>1</v>
      </c>
      <c r="G31689" s="2">
        <f t="shared" si="495"/>
        <v>44339.645821759259</v>
      </c>
    </row>
    <row r="31690" spans="1:7" x14ac:dyDescent="0.25">
      <c r="A31690" s="16">
        <v>98149</v>
      </c>
      <c r="B31690" s="17">
        <v>44339.604560185187</v>
      </c>
      <c r="C31690" s="16">
        <v>241101</v>
      </c>
      <c r="D31690" s="16">
        <v>470762</v>
      </c>
      <c r="E31690" s="18">
        <f>VLOOKUP(C31690, Подписчики!$A$1:$C$16000,3,0)</f>
        <v>44311.367051068373</v>
      </c>
      <c r="F31690">
        <v>2</v>
      </c>
      <c r="G31690" s="2">
        <f t="shared" si="495"/>
        <v>44339.687893518523</v>
      </c>
    </row>
    <row r="31691" spans="1:7" x14ac:dyDescent="0.25">
      <c r="A31691" s="16">
        <v>98152</v>
      </c>
      <c r="B31691" s="17">
        <v>44339.60496527778</v>
      </c>
      <c r="C31691" s="16">
        <v>242221</v>
      </c>
      <c r="D31691" s="16">
        <v>42705</v>
      </c>
      <c r="E31691" s="18">
        <f>VLOOKUP(C31691, Подписчики!$A$1:$C$16000,3,0)</f>
        <v>44285.749656410255</v>
      </c>
      <c r="F31691">
        <v>7</v>
      </c>
      <c r="G31691" s="2">
        <f t="shared" si="495"/>
        <v>44339.896631944444</v>
      </c>
    </row>
    <row r="31692" spans="1:7" x14ac:dyDescent="0.25">
      <c r="A31692" s="16">
        <v>98157</v>
      </c>
      <c r="B31692" s="17">
        <v>44339.605428240742</v>
      </c>
      <c r="C31692" s="16">
        <v>61339</v>
      </c>
      <c r="D31692" s="16">
        <v>401945</v>
      </c>
      <c r="E31692" s="18">
        <f>VLOOKUP(C31692, Подписчики!$A$1:$C$16000,3,0)</f>
        <v>44314.020590918808</v>
      </c>
      <c r="F31692">
        <v>1</v>
      </c>
      <c r="G31692" s="2">
        <f t="shared" si="495"/>
        <v>44339.647094907406</v>
      </c>
    </row>
    <row r="31693" spans="1:7" x14ac:dyDescent="0.25">
      <c r="A31693" s="16">
        <v>98160</v>
      </c>
      <c r="B31693" s="17">
        <v>44339.605775462966</v>
      </c>
      <c r="C31693" s="16">
        <v>33299</v>
      </c>
      <c r="D31693" s="16">
        <v>153893</v>
      </c>
      <c r="E31693" s="18">
        <f>VLOOKUP(C31693, Подписчики!$A$1:$C$16000,3,0)</f>
        <v>44316.239794871792</v>
      </c>
      <c r="F31693">
        <v>1</v>
      </c>
      <c r="G31693" s="2">
        <f t="shared" si="495"/>
        <v>44339.64744212963</v>
      </c>
    </row>
    <row r="31694" spans="1:7" x14ac:dyDescent="0.25">
      <c r="A31694" s="16">
        <v>98161</v>
      </c>
      <c r="B31694" s="17">
        <v>44339.606168981481</v>
      </c>
      <c r="C31694" s="16">
        <v>14189</v>
      </c>
      <c r="D31694" s="16">
        <v>38593</v>
      </c>
      <c r="E31694" s="18">
        <f>VLOOKUP(C31694, Подписчики!$A$1:$C$16000,3,0)</f>
        <v>44337.728475391734</v>
      </c>
      <c r="F31694">
        <v>6</v>
      </c>
      <c r="G31694" s="2">
        <f t="shared" si="495"/>
        <v>44339.856168981481</v>
      </c>
    </row>
    <row r="31695" spans="1:7" x14ac:dyDescent="0.25">
      <c r="A31695" s="16">
        <v>98165</v>
      </c>
      <c r="B31695" s="17">
        <v>44339.606168981481</v>
      </c>
      <c r="C31695" s="16">
        <v>200357</v>
      </c>
      <c r="D31695" s="16">
        <v>341333</v>
      </c>
      <c r="E31695" s="18">
        <f>VLOOKUP(C31695, Подписчики!$A$1:$C$16000,3,0)</f>
        <v>44310.230821474361</v>
      </c>
      <c r="F31695">
        <v>2</v>
      </c>
      <c r="G31695" s="2">
        <f t="shared" si="495"/>
        <v>44339.689502314817</v>
      </c>
    </row>
    <row r="31696" spans="1:7" x14ac:dyDescent="0.25">
      <c r="A31696" s="16">
        <v>98170</v>
      </c>
      <c r="B31696" s="17">
        <v>44339.606666666667</v>
      </c>
      <c r="C31696" s="16">
        <v>280643</v>
      </c>
      <c r="D31696" s="16">
        <v>347393</v>
      </c>
      <c r="E31696" s="18">
        <f>VLOOKUP(C31696, Подписчики!$A$1:$C$16000,3,0)</f>
        <v>44315.858938390309</v>
      </c>
      <c r="F31696">
        <v>5</v>
      </c>
      <c r="G31696" s="2">
        <f t="shared" si="495"/>
        <v>44339.815000000002</v>
      </c>
    </row>
    <row r="31697" spans="1:7" x14ac:dyDescent="0.25">
      <c r="A31697" s="16">
        <v>98171</v>
      </c>
      <c r="B31697" s="17">
        <v>44339.606979166667</v>
      </c>
      <c r="C31697" s="16">
        <v>313886</v>
      </c>
      <c r="D31697" s="16">
        <v>250679</v>
      </c>
      <c r="E31697" s="18">
        <f>VLOOKUP(C31697, Подписчики!$A$1:$C$16000,3,0)</f>
        <v>44315.780076139599</v>
      </c>
      <c r="F31697">
        <v>0</v>
      </c>
      <c r="G31697" s="2">
        <f t="shared" si="495"/>
        <v>44339.606979166667</v>
      </c>
    </row>
    <row r="31698" spans="1:7" x14ac:dyDescent="0.25">
      <c r="A31698" s="16">
        <v>98173</v>
      </c>
      <c r="B31698" s="17">
        <v>44339.60738425926</v>
      </c>
      <c r="C31698" s="16">
        <v>298597</v>
      </c>
      <c r="D31698" s="16">
        <v>191893</v>
      </c>
      <c r="E31698" s="18">
        <f>VLOOKUP(C31698, Подписчики!$A$1:$C$16000,3,0)</f>
        <v>44327.324085790598</v>
      </c>
      <c r="F31698">
        <v>5</v>
      </c>
      <c r="G31698" s="2">
        <f t="shared" si="495"/>
        <v>44339.815717592595</v>
      </c>
    </row>
    <row r="31699" spans="1:7" x14ac:dyDescent="0.25">
      <c r="A31699" s="16">
        <v>98175</v>
      </c>
      <c r="B31699" s="17">
        <v>44339.60738425926</v>
      </c>
      <c r="C31699" s="16">
        <v>215710</v>
      </c>
      <c r="D31699" s="16">
        <v>327633</v>
      </c>
      <c r="E31699" s="18">
        <f>VLOOKUP(C31699, Подписчики!$A$1:$C$16000,3,0)</f>
        <v>44310.134967307691</v>
      </c>
      <c r="F31699">
        <v>1</v>
      </c>
      <c r="G31699" s="2">
        <f t="shared" si="495"/>
        <v>44339.649050925924</v>
      </c>
    </row>
    <row r="31700" spans="1:7" x14ac:dyDescent="0.25">
      <c r="A31700" s="16">
        <v>98177</v>
      </c>
      <c r="B31700" s="17">
        <v>44339.607789351852</v>
      </c>
      <c r="C31700" s="16">
        <v>53264</v>
      </c>
      <c r="D31700" s="16">
        <v>153893</v>
      </c>
      <c r="E31700" s="18">
        <f>VLOOKUP(C31700, Подписчики!$A$1:$C$16000,3,0)</f>
        <v>44300.952594088318</v>
      </c>
      <c r="F31700">
        <v>2</v>
      </c>
      <c r="G31700" s="2">
        <f t="shared" si="495"/>
        <v>44339.691122685188</v>
      </c>
    </row>
    <row r="31701" spans="1:7" x14ac:dyDescent="0.25">
      <c r="A31701" s="16">
        <v>98180</v>
      </c>
      <c r="B31701" s="17">
        <v>44339.607789351852</v>
      </c>
      <c r="C31701" s="16">
        <v>68634</v>
      </c>
      <c r="D31701" s="16">
        <v>158978</v>
      </c>
      <c r="E31701" s="18">
        <f>VLOOKUP(C31701, Подписчики!$A$1:$C$16000,3,0)</f>
        <v>44317.022649964383</v>
      </c>
      <c r="F31701">
        <v>2</v>
      </c>
      <c r="G31701" s="2">
        <f t="shared" si="495"/>
        <v>44339.691122685188</v>
      </c>
    </row>
    <row r="31702" spans="1:7" x14ac:dyDescent="0.25">
      <c r="A31702" s="16">
        <v>98181</v>
      </c>
      <c r="B31702" s="17">
        <v>44339.608194444445</v>
      </c>
      <c r="C31702" s="16">
        <v>120856</v>
      </c>
      <c r="D31702" s="16">
        <v>433247</v>
      </c>
      <c r="E31702" s="18">
        <f>VLOOKUP(C31702, Подписчики!$A$1:$C$16000,3,0)</f>
        <v>44314.13078999288</v>
      </c>
      <c r="F31702">
        <v>3</v>
      </c>
      <c r="G31702" s="2">
        <f t="shared" si="495"/>
        <v>44339.733194444445</v>
      </c>
    </row>
    <row r="31703" spans="1:7" x14ac:dyDescent="0.25">
      <c r="A31703" s="16">
        <v>98185</v>
      </c>
      <c r="B31703" s="17">
        <v>44339.60900462963</v>
      </c>
      <c r="C31703" s="16">
        <v>198607</v>
      </c>
      <c r="D31703" s="16">
        <v>30799</v>
      </c>
      <c r="E31703" s="18">
        <f>VLOOKUP(C31703, Подписчики!$A$1:$C$16000,3,0)</f>
        <v>44298.339806445867</v>
      </c>
      <c r="F31703">
        <v>1</v>
      </c>
      <c r="G31703" s="2">
        <f t="shared" si="495"/>
        <v>44339.650671296295</v>
      </c>
    </row>
    <row r="31704" spans="1:7" x14ac:dyDescent="0.25">
      <c r="A31704" s="16">
        <v>98189</v>
      </c>
      <c r="B31704" s="17">
        <v>44339.609085648146</v>
      </c>
      <c r="C31704" s="16">
        <v>68889</v>
      </c>
      <c r="D31704" s="16">
        <v>250679</v>
      </c>
      <c r="E31704" s="18">
        <f>VLOOKUP(C31704, Подписчики!$A$1:$C$16000,3,0)</f>
        <v>44315.820287428774</v>
      </c>
      <c r="F31704">
        <v>1</v>
      </c>
      <c r="G31704" s="2">
        <f t="shared" si="495"/>
        <v>44339.65075231481</v>
      </c>
    </row>
    <row r="31705" spans="1:7" x14ac:dyDescent="0.25">
      <c r="A31705" s="16">
        <v>98190</v>
      </c>
      <c r="B31705" s="17">
        <v>44339.609409722223</v>
      </c>
      <c r="C31705" s="16">
        <v>224901</v>
      </c>
      <c r="D31705" s="16">
        <v>411922</v>
      </c>
      <c r="E31705" s="18">
        <f>VLOOKUP(C31705, Подписчики!$A$1:$C$16000,3,0)</f>
        <v>44311.033476566954</v>
      </c>
      <c r="F31705">
        <v>2</v>
      </c>
      <c r="G31705" s="2">
        <f t="shared" si="495"/>
        <v>44339.692743055559</v>
      </c>
    </row>
    <row r="31706" spans="1:7" x14ac:dyDescent="0.25">
      <c r="A31706" s="16">
        <v>98195</v>
      </c>
      <c r="B31706" s="17">
        <v>44339.609814814816</v>
      </c>
      <c r="C31706" s="16">
        <v>21309</v>
      </c>
      <c r="D31706" s="16">
        <v>131571</v>
      </c>
      <c r="E31706" s="18">
        <f>VLOOKUP(C31706, Подписчики!$A$1:$C$16000,3,0)</f>
        <v>44309.727810363256</v>
      </c>
      <c r="F31706">
        <v>3</v>
      </c>
      <c r="G31706" s="2">
        <f t="shared" si="495"/>
        <v>44339.734814814816</v>
      </c>
    </row>
    <row r="31707" spans="1:7" x14ac:dyDescent="0.25">
      <c r="A31707" s="16">
        <v>98199</v>
      </c>
      <c r="B31707" s="17">
        <v>44339.609814814816</v>
      </c>
      <c r="C31707" s="16">
        <v>37299</v>
      </c>
      <c r="D31707" s="16">
        <v>230507</v>
      </c>
      <c r="E31707" s="18">
        <f>VLOOKUP(C31707, Подписчики!$A$1:$C$16000,3,0)</f>
        <v>44313.808095477209</v>
      </c>
      <c r="F31707">
        <v>3</v>
      </c>
      <c r="G31707" s="2">
        <f t="shared" si="495"/>
        <v>44339.734814814816</v>
      </c>
    </row>
    <row r="31708" spans="1:7" x14ac:dyDescent="0.25">
      <c r="A31708" s="16">
        <v>98202</v>
      </c>
      <c r="B31708" s="17">
        <v>44339.610219907408</v>
      </c>
      <c r="C31708" s="16">
        <v>262728</v>
      </c>
      <c r="D31708" s="16">
        <v>191893</v>
      </c>
      <c r="E31708" s="18">
        <f>VLOOKUP(C31708, Подписчики!$A$1:$C$16000,3,0)</f>
        <v>44304.840572186607</v>
      </c>
      <c r="F31708">
        <v>8</v>
      </c>
      <c r="G31708" s="2">
        <f t="shared" si="495"/>
        <v>44339.943553240744</v>
      </c>
    </row>
    <row r="31709" spans="1:7" x14ac:dyDescent="0.25">
      <c r="A31709" s="16">
        <v>98204</v>
      </c>
      <c r="B31709" s="17">
        <v>44339.610625000001</v>
      </c>
      <c r="C31709" s="16">
        <v>107292</v>
      </c>
      <c r="D31709" s="16">
        <v>153893</v>
      </c>
      <c r="E31709" s="18">
        <f>VLOOKUP(C31709, Подписчики!$A$1:$C$16000,3,0)</f>
        <v>44312.090855733615</v>
      </c>
      <c r="F31709">
        <v>1</v>
      </c>
      <c r="G31709" s="2">
        <f t="shared" si="495"/>
        <v>44339.652291666665</v>
      </c>
    </row>
    <row r="31710" spans="1:7" x14ac:dyDescent="0.25">
      <c r="A31710" s="16">
        <v>98206</v>
      </c>
      <c r="B31710" s="17">
        <v>44339.611006944448</v>
      </c>
      <c r="C31710" s="16">
        <v>18292</v>
      </c>
      <c r="D31710" s="16">
        <v>154256</v>
      </c>
      <c r="E31710" s="18">
        <f>VLOOKUP(C31710, Подписчики!$A$1:$C$16000,3,0)</f>
        <v>44314.463594515677</v>
      </c>
      <c r="F31710">
        <v>2</v>
      </c>
      <c r="G31710" s="2">
        <f t="shared" si="495"/>
        <v>44339.694340277783</v>
      </c>
    </row>
    <row r="31711" spans="1:7" x14ac:dyDescent="0.25">
      <c r="A31711" s="16">
        <v>98211</v>
      </c>
      <c r="B31711" s="17">
        <v>44339.611030092594</v>
      </c>
      <c r="C31711" s="16">
        <v>91062</v>
      </c>
      <c r="D31711" s="16">
        <v>347008</v>
      </c>
      <c r="E31711" s="18">
        <f>VLOOKUP(C31711, Подписчики!$A$1:$C$16000,3,0)</f>
        <v>44299.082331232195</v>
      </c>
      <c r="F31711">
        <v>6</v>
      </c>
      <c r="G31711" s="2">
        <f t="shared" si="495"/>
        <v>44339.861030092594</v>
      </c>
    </row>
    <row r="31712" spans="1:7" x14ac:dyDescent="0.25">
      <c r="A31712" s="16">
        <v>98213</v>
      </c>
      <c r="B31712" s="17">
        <v>44339.612245370372</v>
      </c>
      <c r="C31712" s="16">
        <v>56258</v>
      </c>
      <c r="D31712" s="16">
        <v>227775</v>
      </c>
      <c r="E31712" s="18">
        <f>VLOOKUP(C31712, Подписчики!$A$1:$C$16000,3,0)</f>
        <v>44290.095834009975</v>
      </c>
      <c r="F31712">
        <v>5</v>
      </c>
      <c r="G31712" s="2">
        <f t="shared" si="495"/>
        <v>44339.820578703708</v>
      </c>
    </row>
    <row r="31713" spans="1:7" x14ac:dyDescent="0.25">
      <c r="A31713" s="16">
        <v>98216</v>
      </c>
      <c r="B31713" s="17">
        <v>44339.612245370372</v>
      </c>
      <c r="C31713" s="16">
        <v>164438</v>
      </c>
      <c r="D31713" s="16">
        <v>304722</v>
      </c>
      <c r="E31713" s="18">
        <f>VLOOKUP(C31713, Подписчики!$A$1:$C$16000,3,0)</f>
        <v>44306.245320548442</v>
      </c>
      <c r="F31713">
        <v>1</v>
      </c>
      <c r="G31713" s="2">
        <f t="shared" si="495"/>
        <v>44339.653912037036</v>
      </c>
    </row>
    <row r="31714" spans="1:7" x14ac:dyDescent="0.25">
      <c r="A31714" s="16">
        <v>98219</v>
      </c>
      <c r="B31714" s="17">
        <v>44339.612245370372</v>
      </c>
      <c r="C31714" s="16">
        <v>316182</v>
      </c>
      <c r="D31714" s="16">
        <v>250679</v>
      </c>
      <c r="E31714" s="18">
        <f>VLOOKUP(C31714, Подписчики!$A$1:$C$16000,3,0)</f>
        <v>44299.55956381766</v>
      </c>
      <c r="F31714">
        <v>5</v>
      </c>
      <c r="G31714" s="2">
        <f t="shared" si="495"/>
        <v>44339.820578703708</v>
      </c>
    </row>
    <row r="31715" spans="1:7" x14ac:dyDescent="0.25">
      <c r="A31715" s="16">
        <v>98222</v>
      </c>
      <c r="B31715" s="17">
        <v>44339.613055555557</v>
      </c>
      <c r="C31715" s="16">
        <v>271611</v>
      </c>
      <c r="D31715" s="16">
        <v>347008</v>
      </c>
      <c r="E31715" s="18">
        <f>VLOOKUP(C31715, Подписчики!$A$1:$C$16000,3,0)</f>
        <v>44311.322797649569</v>
      </c>
      <c r="F31715">
        <v>3</v>
      </c>
      <c r="G31715" s="2">
        <f t="shared" si="495"/>
        <v>44339.738055555557</v>
      </c>
    </row>
    <row r="31716" spans="1:7" x14ac:dyDescent="0.25">
      <c r="A31716" s="16">
        <v>98227</v>
      </c>
      <c r="B31716" s="17">
        <v>44339.614270833335</v>
      </c>
      <c r="C31716" s="16">
        <v>155514</v>
      </c>
      <c r="D31716" s="16">
        <v>403089</v>
      </c>
      <c r="E31716" s="18">
        <f>VLOOKUP(C31716, Подписчики!$A$1:$C$16000,3,0)</f>
        <v>44308.528269123934</v>
      </c>
      <c r="F31716">
        <v>2</v>
      </c>
      <c r="G31716" s="2">
        <f t="shared" si="495"/>
        <v>44339.697604166671</v>
      </c>
    </row>
    <row r="31717" spans="1:7" x14ac:dyDescent="0.25">
      <c r="A31717" s="16">
        <v>98231</v>
      </c>
      <c r="B31717" s="17">
        <v>44339.615474537037</v>
      </c>
      <c r="C31717" s="16">
        <v>38738</v>
      </c>
      <c r="D31717" s="16">
        <v>124978</v>
      </c>
      <c r="E31717" s="18">
        <f>VLOOKUP(C31717, Подписчики!$A$1:$C$16000,3,0)</f>
        <v>44316.762581873219</v>
      </c>
      <c r="F31717">
        <v>1</v>
      </c>
      <c r="G31717" s="2">
        <f t="shared" si="495"/>
        <v>44339.657141203701</v>
      </c>
    </row>
    <row r="31718" spans="1:7" x14ac:dyDescent="0.25">
      <c r="A31718" s="16">
        <v>98236</v>
      </c>
      <c r="B31718" s="17">
        <v>44339.615474537037</v>
      </c>
      <c r="C31718" s="16">
        <v>45619</v>
      </c>
      <c r="D31718" s="16">
        <v>351192</v>
      </c>
      <c r="E31718" s="18">
        <f>VLOOKUP(C31718, Подписчики!$A$1:$C$16000,3,0)</f>
        <v>44309.084121438747</v>
      </c>
      <c r="F31718">
        <v>1</v>
      </c>
      <c r="G31718" s="2">
        <f t="shared" si="495"/>
        <v>44339.657141203701</v>
      </c>
    </row>
    <row r="31719" spans="1:7" x14ac:dyDescent="0.25">
      <c r="A31719" s="16">
        <v>98238</v>
      </c>
      <c r="B31719" s="17">
        <v>44339.615474537037</v>
      </c>
      <c r="C31719" s="16">
        <v>135641</v>
      </c>
      <c r="D31719" s="16">
        <v>111368</v>
      </c>
      <c r="E31719" s="18">
        <f>VLOOKUP(C31719, Подписчики!$A$1:$C$16000,3,0)</f>
        <v>44303.801083725069</v>
      </c>
      <c r="F31719">
        <v>1</v>
      </c>
      <c r="G31719" s="2">
        <f t="shared" si="495"/>
        <v>44339.657141203701</v>
      </c>
    </row>
    <row r="31720" spans="1:7" x14ac:dyDescent="0.25">
      <c r="A31720" s="16">
        <v>98239</v>
      </c>
      <c r="B31720" s="17">
        <v>44339.615671296298</v>
      </c>
      <c r="C31720" s="16">
        <v>209293</v>
      </c>
      <c r="D31720" s="16">
        <v>464315</v>
      </c>
      <c r="E31720" s="18">
        <f>VLOOKUP(C31720, Подписчики!$A$1:$C$16000,3,0)</f>
        <v>44285.493556623929</v>
      </c>
      <c r="F31720">
        <v>2</v>
      </c>
      <c r="G31720" s="2">
        <f t="shared" si="495"/>
        <v>44339.699004629634</v>
      </c>
    </row>
    <row r="31721" spans="1:7" x14ac:dyDescent="0.25">
      <c r="A31721" s="16">
        <v>98243</v>
      </c>
      <c r="B31721" s="17">
        <v>44339.615879629629</v>
      </c>
      <c r="C31721" s="16">
        <v>95034</v>
      </c>
      <c r="D31721" s="16">
        <v>411922</v>
      </c>
      <c r="E31721" s="18">
        <f>VLOOKUP(C31721, Подписчики!$A$1:$C$16000,3,0)</f>
        <v>44315.990396011402</v>
      </c>
      <c r="F31721">
        <v>2</v>
      </c>
      <c r="G31721" s="2">
        <f t="shared" si="495"/>
        <v>44339.699212962965</v>
      </c>
    </row>
    <row r="31722" spans="1:7" x14ac:dyDescent="0.25">
      <c r="A31722" s="16">
        <v>98246</v>
      </c>
      <c r="B31722" s="17">
        <v>44339.615879629629</v>
      </c>
      <c r="C31722" s="16">
        <v>194513</v>
      </c>
      <c r="D31722" s="16">
        <v>411922</v>
      </c>
      <c r="E31722" s="18">
        <f>VLOOKUP(C31722, Подписчики!$A$1:$C$16000,3,0)</f>
        <v>44337.529956552709</v>
      </c>
      <c r="F31722">
        <v>2</v>
      </c>
      <c r="G31722" s="2">
        <f t="shared" si="495"/>
        <v>44339.699212962965</v>
      </c>
    </row>
    <row r="31723" spans="1:7" x14ac:dyDescent="0.25">
      <c r="A31723" s="16">
        <v>98251</v>
      </c>
      <c r="B31723" s="17">
        <v>44339.6175</v>
      </c>
      <c r="C31723" s="16">
        <v>27781</v>
      </c>
      <c r="D31723" s="16">
        <v>208822</v>
      </c>
      <c r="E31723" s="18">
        <f>VLOOKUP(C31723, Подписчики!$A$1:$C$16000,3,0)</f>
        <v>44314.402082371795</v>
      </c>
      <c r="F31723">
        <v>2</v>
      </c>
      <c r="G31723" s="2">
        <f t="shared" si="495"/>
        <v>44339.700833333336</v>
      </c>
    </row>
    <row r="31724" spans="1:7" x14ac:dyDescent="0.25">
      <c r="A31724" s="16">
        <v>98255</v>
      </c>
      <c r="B31724" s="17">
        <v>44339.6175</v>
      </c>
      <c r="C31724" s="16">
        <v>264613</v>
      </c>
      <c r="D31724" s="16">
        <v>347393</v>
      </c>
      <c r="E31724" s="18">
        <f>VLOOKUP(C31724, Подписчики!$A$1:$C$16000,3,0)</f>
        <v>44295.138261538465</v>
      </c>
      <c r="F31724">
        <v>2</v>
      </c>
      <c r="G31724" s="2">
        <f t="shared" si="495"/>
        <v>44339.700833333336</v>
      </c>
    </row>
    <row r="31725" spans="1:7" x14ac:dyDescent="0.25">
      <c r="A31725" s="16">
        <v>98259</v>
      </c>
      <c r="B31725" s="17">
        <v>44339.6175</v>
      </c>
      <c r="C31725" s="16">
        <v>286099</v>
      </c>
      <c r="D31725" s="16">
        <v>294042</v>
      </c>
      <c r="E31725" s="18">
        <f>VLOOKUP(C31725, Подписчики!$A$1:$C$16000,3,0)</f>
        <v>44313.48365498575</v>
      </c>
      <c r="F31725">
        <v>2</v>
      </c>
      <c r="G31725" s="2">
        <f t="shared" si="495"/>
        <v>44339.700833333336</v>
      </c>
    </row>
    <row r="31726" spans="1:7" x14ac:dyDescent="0.25">
      <c r="A31726" s="16">
        <v>98261</v>
      </c>
      <c r="B31726" s="17">
        <v>44339.617905092593</v>
      </c>
      <c r="C31726" s="16">
        <v>166526</v>
      </c>
      <c r="D31726" s="16">
        <v>217497</v>
      </c>
      <c r="E31726" s="18">
        <f>VLOOKUP(C31726, Подписчики!$A$1:$C$16000,3,0)</f>
        <v>44324.560263568383</v>
      </c>
      <c r="F31726">
        <v>3</v>
      </c>
      <c r="G31726" s="2">
        <f t="shared" si="495"/>
        <v>44339.742905092593</v>
      </c>
    </row>
    <row r="31727" spans="1:7" x14ac:dyDescent="0.25">
      <c r="A31727" s="16">
        <v>98262</v>
      </c>
      <c r="B31727" s="17">
        <v>44339.618715277778</v>
      </c>
      <c r="C31727" s="16">
        <v>268373</v>
      </c>
      <c r="D31727" s="16">
        <v>477780</v>
      </c>
      <c r="E31727" s="18">
        <f>VLOOKUP(C31727, Подписчики!$A$1:$C$16000,3,0)</f>
        <v>44295.287194586897</v>
      </c>
      <c r="F31727">
        <v>5</v>
      </c>
      <c r="G31727" s="2">
        <f t="shared" si="495"/>
        <v>44339.827048611114</v>
      </c>
    </row>
    <row r="31728" spans="1:7" x14ac:dyDescent="0.25">
      <c r="A31728" s="16">
        <v>98263</v>
      </c>
      <c r="B31728" s="17">
        <v>44339.618715277778</v>
      </c>
      <c r="C31728" s="16">
        <v>127733</v>
      </c>
      <c r="D31728" s="16">
        <v>31837</v>
      </c>
      <c r="E31728" s="18">
        <f>VLOOKUP(C31728, Подписчики!$A$1:$C$16000,3,0)</f>
        <v>44336.329585292027</v>
      </c>
      <c r="F31728">
        <v>1</v>
      </c>
      <c r="G31728" s="2">
        <f t="shared" si="495"/>
        <v>44339.660381944443</v>
      </c>
    </row>
    <row r="31729" spans="1:7" x14ac:dyDescent="0.25">
      <c r="A31729" s="16">
        <v>98267</v>
      </c>
      <c r="B31729" s="17">
        <v>44339.618761574071</v>
      </c>
      <c r="C31729" s="16">
        <v>105901</v>
      </c>
      <c r="D31729" s="16">
        <v>250679</v>
      </c>
      <c r="E31729" s="18">
        <f>VLOOKUP(C31729, Подписчики!$A$1:$C$16000,3,0)</f>
        <v>44303.312249002855</v>
      </c>
      <c r="F31729">
        <v>0</v>
      </c>
      <c r="G31729" s="2">
        <f t="shared" si="495"/>
        <v>44339.618761574071</v>
      </c>
    </row>
    <row r="31730" spans="1:7" x14ac:dyDescent="0.25">
      <c r="A31730" s="16">
        <v>98270</v>
      </c>
      <c r="B31730" s="17">
        <v>44339.619930555556</v>
      </c>
      <c r="C31730" s="16">
        <v>193968</v>
      </c>
      <c r="D31730" s="16">
        <v>145209</v>
      </c>
      <c r="E31730" s="18">
        <f>VLOOKUP(C31730, Подписчики!$A$1:$C$16000,3,0)</f>
        <v>44312.632013105416</v>
      </c>
      <c r="F31730">
        <v>0</v>
      </c>
      <c r="G31730" s="2">
        <f t="shared" si="495"/>
        <v>44339.619930555556</v>
      </c>
    </row>
    <row r="31731" spans="1:7" x14ac:dyDescent="0.25">
      <c r="A31731" s="16">
        <v>98275</v>
      </c>
      <c r="B31731" s="17">
        <v>44339.620104166665</v>
      </c>
      <c r="C31731" s="16">
        <v>237369</v>
      </c>
      <c r="D31731" s="16">
        <v>270904</v>
      </c>
      <c r="E31731" s="18">
        <f>VLOOKUP(C31731, Подписчики!$A$1:$C$16000,3,0)</f>
        <v>44309.78019245014</v>
      </c>
      <c r="F31731">
        <v>1</v>
      </c>
      <c r="G31731" s="2">
        <f t="shared" si="495"/>
        <v>44339.661770833329</v>
      </c>
    </row>
    <row r="31732" spans="1:7" x14ac:dyDescent="0.25">
      <c r="A31732" s="16">
        <v>98279</v>
      </c>
      <c r="B31732" s="17">
        <v>44339.620335648149</v>
      </c>
      <c r="C31732" s="16">
        <v>262034</v>
      </c>
      <c r="D31732" s="16">
        <v>250679</v>
      </c>
      <c r="E31732" s="18">
        <f>VLOOKUP(C31732, Подписчики!$A$1:$C$16000,3,0)</f>
        <v>44322.394656410259</v>
      </c>
      <c r="F31732">
        <v>1</v>
      </c>
      <c r="G31732" s="2">
        <f t="shared" si="495"/>
        <v>44339.662002314813</v>
      </c>
    </row>
    <row r="31733" spans="1:7" x14ac:dyDescent="0.25">
      <c r="A31733" s="16">
        <v>98283</v>
      </c>
      <c r="B31733" s="17">
        <v>44339.620740740742</v>
      </c>
      <c r="C31733" s="16">
        <v>106119</v>
      </c>
      <c r="D31733" s="16">
        <v>447933</v>
      </c>
      <c r="E31733" s="18">
        <f>VLOOKUP(C31733, Подписчики!$A$1:$C$16000,3,0)</f>
        <v>44307.89996513533</v>
      </c>
      <c r="F31733">
        <v>2</v>
      </c>
      <c r="G31733" s="2">
        <f t="shared" si="495"/>
        <v>44339.704074074078</v>
      </c>
    </row>
    <row r="31734" spans="1:7" x14ac:dyDescent="0.25">
      <c r="A31734" s="16">
        <v>98288</v>
      </c>
      <c r="B31734" s="17">
        <v>44339.620740740742</v>
      </c>
      <c r="C31734" s="16">
        <v>195812</v>
      </c>
      <c r="D31734" s="16">
        <v>366577</v>
      </c>
      <c r="E31734" s="18">
        <f>VLOOKUP(C31734, Подписчики!$A$1:$C$16000,3,0)</f>
        <v>44291.385892735045</v>
      </c>
      <c r="F31734">
        <v>6</v>
      </c>
      <c r="G31734" s="2">
        <f t="shared" si="495"/>
        <v>44339.870740740742</v>
      </c>
    </row>
    <row r="31735" spans="1:7" x14ac:dyDescent="0.25">
      <c r="A31735" s="16">
        <v>98293</v>
      </c>
      <c r="B31735" s="17">
        <v>44339.621145833335</v>
      </c>
      <c r="C31735" s="16">
        <v>117748</v>
      </c>
      <c r="D31735" s="16">
        <v>21760</v>
      </c>
      <c r="E31735" s="18">
        <f>VLOOKUP(C31735, Подписчики!$A$1:$C$16000,3,0)</f>
        <v>44316.396898753563</v>
      </c>
      <c r="F31735">
        <v>3</v>
      </c>
      <c r="G31735" s="2">
        <f t="shared" si="495"/>
        <v>44339.746145833335</v>
      </c>
    </row>
    <row r="31736" spans="1:7" x14ac:dyDescent="0.25">
      <c r="A31736" s="16">
        <v>98297</v>
      </c>
      <c r="B31736" s="17">
        <v>44339.621145833335</v>
      </c>
      <c r="C31736" s="16">
        <v>39804</v>
      </c>
      <c r="D31736" s="16">
        <v>347393</v>
      </c>
      <c r="E31736" s="18">
        <f>VLOOKUP(C31736, Подписчики!$A$1:$C$16000,3,0)</f>
        <v>44315.53808165955</v>
      </c>
      <c r="F31736">
        <v>7</v>
      </c>
      <c r="G31736" s="2">
        <f t="shared" si="495"/>
        <v>44339.912812499999</v>
      </c>
    </row>
    <row r="31737" spans="1:7" x14ac:dyDescent="0.25">
      <c r="A31737" s="16">
        <v>98302</v>
      </c>
      <c r="B31737" s="17">
        <v>44339.62195601852</v>
      </c>
      <c r="C31737" s="16">
        <v>126249</v>
      </c>
      <c r="D31737" s="16">
        <v>141918</v>
      </c>
      <c r="E31737" s="18">
        <f>VLOOKUP(C31737, Подписчики!$A$1:$C$16000,3,0)</f>
        <v>44311.604587179492</v>
      </c>
      <c r="F31737">
        <v>1</v>
      </c>
      <c r="G31737" s="2">
        <f t="shared" si="495"/>
        <v>44339.663622685184</v>
      </c>
    </row>
    <row r="31738" spans="1:7" x14ac:dyDescent="0.25">
      <c r="A31738" s="16">
        <v>98305</v>
      </c>
      <c r="B31738" s="17">
        <v>44339.62195601852</v>
      </c>
      <c r="C31738" s="16">
        <v>241275</v>
      </c>
      <c r="D31738" s="16">
        <v>458081</v>
      </c>
      <c r="E31738" s="18">
        <f>VLOOKUP(C31738, Подписчики!$A$1:$C$16000,3,0)</f>
        <v>44306.734753347584</v>
      </c>
      <c r="F31738">
        <v>1</v>
      </c>
      <c r="G31738" s="2">
        <f t="shared" si="495"/>
        <v>44339.663622685184</v>
      </c>
    </row>
    <row r="31739" spans="1:7" x14ac:dyDescent="0.25">
      <c r="A31739" s="16">
        <v>98307</v>
      </c>
      <c r="B31739" s="17">
        <v>44339.622361111113</v>
      </c>
      <c r="C31739" s="16">
        <v>295859</v>
      </c>
      <c r="D31739" s="16">
        <v>230507</v>
      </c>
      <c r="E31739" s="18">
        <f>VLOOKUP(C31739, Подписчики!$A$1:$C$16000,3,0)</f>
        <v>44314.763288105416</v>
      </c>
      <c r="F31739">
        <v>2</v>
      </c>
      <c r="G31739" s="2">
        <f t="shared" si="495"/>
        <v>44339.705694444448</v>
      </c>
    </row>
    <row r="31740" spans="1:7" x14ac:dyDescent="0.25">
      <c r="A31740" s="16">
        <v>98312</v>
      </c>
      <c r="B31740" s="17">
        <v>44339.622766203705</v>
      </c>
      <c r="C31740" s="16">
        <v>84720</v>
      </c>
      <c r="D31740" s="16">
        <v>158978</v>
      </c>
      <c r="E31740" s="18">
        <f>VLOOKUP(C31740, Подписчики!$A$1:$C$16000,3,0)</f>
        <v>44322.635959900283</v>
      </c>
      <c r="F31740">
        <v>7</v>
      </c>
      <c r="G31740" s="2">
        <f t="shared" si="495"/>
        <v>44339.91443287037</v>
      </c>
    </row>
    <row r="31741" spans="1:7" x14ac:dyDescent="0.25">
      <c r="A31741" s="16">
        <v>98313</v>
      </c>
      <c r="B31741" s="17">
        <v>44339.623159722221</v>
      </c>
      <c r="C31741" s="16">
        <v>298136</v>
      </c>
      <c r="D31741" s="16">
        <v>154228</v>
      </c>
      <c r="E31741" s="18">
        <f>VLOOKUP(C31741, Подписчики!$A$1:$C$16000,3,0)</f>
        <v>44309.949957514247</v>
      </c>
      <c r="F31741">
        <v>4</v>
      </c>
      <c r="G31741" s="2">
        <f t="shared" si="495"/>
        <v>44339.789826388886</v>
      </c>
    </row>
    <row r="31742" spans="1:7" x14ac:dyDescent="0.25">
      <c r="A31742" s="16">
        <v>98317</v>
      </c>
      <c r="B31742" s="17">
        <v>44339.623333333337</v>
      </c>
      <c r="C31742" s="16">
        <v>133209</v>
      </c>
      <c r="D31742" s="16">
        <v>145779</v>
      </c>
      <c r="E31742" s="18">
        <f>VLOOKUP(C31742, Подписчики!$A$1:$C$16000,3,0)</f>
        <v>44327.141987606839</v>
      </c>
      <c r="F31742">
        <v>1</v>
      </c>
      <c r="G31742" s="2">
        <f t="shared" si="495"/>
        <v>44339.665000000001</v>
      </c>
    </row>
    <row r="31743" spans="1:7" x14ac:dyDescent="0.25">
      <c r="A31743" s="16">
        <v>98322</v>
      </c>
      <c r="B31743" s="17">
        <v>44339.623344907406</v>
      </c>
      <c r="C31743" s="16">
        <v>121598</v>
      </c>
      <c r="D31743" s="16">
        <v>250679</v>
      </c>
      <c r="E31743" s="18">
        <f>VLOOKUP(C31743, Подписчики!$A$1:$C$16000,3,0)</f>
        <v>44313.937703062678</v>
      </c>
      <c r="F31743">
        <v>3</v>
      </c>
      <c r="G31743" s="2">
        <f t="shared" si="495"/>
        <v>44339.748344907406</v>
      </c>
    </row>
    <row r="31744" spans="1:7" x14ac:dyDescent="0.25">
      <c r="A31744" s="16">
        <v>98324</v>
      </c>
      <c r="B31744" s="17">
        <v>44339.623564814814</v>
      </c>
      <c r="C31744" s="16">
        <v>159076</v>
      </c>
      <c r="D31744" s="16">
        <v>227775</v>
      </c>
      <c r="E31744" s="18">
        <f>VLOOKUP(C31744, Подписчики!$A$1:$C$16000,3,0)</f>
        <v>44289.926389992877</v>
      </c>
      <c r="F31744">
        <v>1</v>
      </c>
      <c r="G31744" s="2">
        <f t="shared" si="495"/>
        <v>44339.665231481478</v>
      </c>
    </row>
    <row r="31745" spans="1:7" x14ac:dyDescent="0.25">
      <c r="A31745" s="16">
        <v>98325</v>
      </c>
      <c r="B31745" s="17">
        <v>44339.624444444446</v>
      </c>
      <c r="C31745" s="16">
        <v>163055</v>
      </c>
      <c r="D31745" s="16">
        <v>158978</v>
      </c>
      <c r="E31745" s="18">
        <f>VLOOKUP(C31745, Подписчики!$A$1:$C$16000,3,0)</f>
        <v>44298.966542058406</v>
      </c>
      <c r="F31745">
        <v>-1</v>
      </c>
      <c r="G31745" s="2">
        <f t="shared" si="495"/>
        <v>44339.582777777781</v>
      </c>
    </row>
    <row r="31746" spans="1:7" x14ac:dyDescent="0.25">
      <c r="A31746" s="16">
        <v>98328</v>
      </c>
      <c r="B31746" s="17">
        <v>44339.624780092592</v>
      </c>
      <c r="C31746" s="16">
        <v>338780</v>
      </c>
      <c r="D31746" s="16">
        <v>95782</v>
      </c>
      <c r="E31746" s="18">
        <f>VLOOKUP(C31746, Подписчики!$A$1:$C$16000,3,0)</f>
        <v>44315.926983262107</v>
      </c>
      <c r="F31746">
        <v>0</v>
      </c>
      <c r="G31746" s="2">
        <f t="shared" ref="G31746:G31809" si="496">B31746+F31746/24</f>
        <v>44339.624780092592</v>
      </c>
    </row>
    <row r="31747" spans="1:7" x14ac:dyDescent="0.25">
      <c r="A31747" s="16">
        <v>98329</v>
      </c>
      <c r="B31747" s="17">
        <v>44339.6252662037</v>
      </c>
      <c r="C31747" s="16">
        <v>273647</v>
      </c>
      <c r="D31747" s="16">
        <v>351192</v>
      </c>
      <c r="E31747" s="18">
        <f>VLOOKUP(C31747, Подписчики!$A$1:$C$16000,3,0)</f>
        <v>44310.661692307694</v>
      </c>
      <c r="F31747">
        <v>9</v>
      </c>
      <c r="G31747" s="2">
        <f t="shared" si="496"/>
        <v>44340.0002662037</v>
      </c>
    </row>
    <row r="31748" spans="1:7" x14ac:dyDescent="0.25">
      <c r="A31748" s="16">
        <v>98333</v>
      </c>
      <c r="B31748" s="17">
        <v>44339.625590277778</v>
      </c>
      <c r="C31748" s="16">
        <v>239425</v>
      </c>
      <c r="D31748" s="16">
        <v>411922</v>
      </c>
      <c r="E31748" s="18">
        <f>VLOOKUP(C31748, Подписчики!$A$1:$C$16000,3,0)</f>
        <v>44320.132651816239</v>
      </c>
      <c r="F31748">
        <v>6</v>
      </c>
      <c r="G31748" s="2">
        <f t="shared" si="496"/>
        <v>44339.875590277778</v>
      </c>
    </row>
    <row r="31749" spans="1:7" x14ac:dyDescent="0.25">
      <c r="A31749" s="16">
        <v>98334</v>
      </c>
      <c r="B31749" s="17">
        <v>44339.625590277778</v>
      </c>
      <c r="C31749" s="16">
        <v>296759</v>
      </c>
      <c r="D31749" s="16">
        <v>411922</v>
      </c>
      <c r="E31749" s="18">
        <f>VLOOKUP(C31749, Подписчики!$A$1:$C$16000,3,0)</f>
        <v>44309.544212678062</v>
      </c>
      <c r="F31749">
        <v>2</v>
      </c>
      <c r="G31749" s="2">
        <f t="shared" si="496"/>
        <v>44339.708923611113</v>
      </c>
    </row>
    <row r="31750" spans="1:7" x14ac:dyDescent="0.25">
      <c r="A31750" s="16">
        <v>98335</v>
      </c>
      <c r="B31750" s="17">
        <v>44339.62599537037</v>
      </c>
      <c r="C31750" s="16">
        <v>187511</v>
      </c>
      <c r="D31750" s="16">
        <v>137332</v>
      </c>
      <c r="E31750" s="18">
        <f>VLOOKUP(C31750, Подписчики!$A$1:$C$16000,3,0)</f>
        <v>44310.223601566955</v>
      </c>
      <c r="F31750">
        <v>3</v>
      </c>
      <c r="G31750" s="2">
        <f t="shared" si="496"/>
        <v>44339.75099537037</v>
      </c>
    </row>
    <row r="31751" spans="1:7" x14ac:dyDescent="0.25">
      <c r="A31751" s="16">
        <v>98337</v>
      </c>
      <c r="B31751" s="17">
        <v>44339.626273148147</v>
      </c>
      <c r="C31751" s="16">
        <v>304670</v>
      </c>
      <c r="D31751" s="16">
        <v>73365</v>
      </c>
      <c r="E31751" s="18">
        <f>VLOOKUP(C31751, Подписчики!$A$1:$C$16000,3,0)</f>
        <v>44285.07985616097</v>
      </c>
      <c r="F31751">
        <v>0</v>
      </c>
      <c r="G31751" s="2">
        <f t="shared" si="496"/>
        <v>44339.626273148147</v>
      </c>
    </row>
    <row r="31752" spans="1:7" x14ac:dyDescent="0.25">
      <c r="A31752" s="16">
        <v>98338</v>
      </c>
      <c r="B31752" s="17">
        <v>44339.626400462963</v>
      </c>
      <c r="C31752" s="16">
        <v>243287</v>
      </c>
      <c r="D31752" s="16">
        <v>221580</v>
      </c>
      <c r="E31752" s="18">
        <f>VLOOKUP(C31752, Подписчики!$A$1:$C$16000,3,0)</f>
        <v>44297.12055334758</v>
      </c>
      <c r="F31752">
        <v>0</v>
      </c>
      <c r="G31752" s="2">
        <f t="shared" si="496"/>
        <v>44339.626400462963</v>
      </c>
    </row>
    <row r="31753" spans="1:7" x14ac:dyDescent="0.25">
      <c r="A31753" s="16">
        <v>98341</v>
      </c>
      <c r="B31753" s="17">
        <v>44339.626805555556</v>
      </c>
      <c r="C31753" s="16">
        <v>124546</v>
      </c>
      <c r="D31753" s="16">
        <v>162939</v>
      </c>
      <c r="E31753" s="18">
        <f>VLOOKUP(C31753, Подписчики!$A$1:$C$16000,3,0)</f>
        <v>44322.235013105419</v>
      </c>
      <c r="F31753">
        <v>5</v>
      </c>
      <c r="G31753" s="2">
        <f t="shared" si="496"/>
        <v>44339.835138888891</v>
      </c>
    </row>
    <row r="31754" spans="1:7" x14ac:dyDescent="0.25">
      <c r="A31754" s="16">
        <v>98344</v>
      </c>
      <c r="B31754" s="17">
        <v>44339.627210648148</v>
      </c>
      <c r="C31754" s="16">
        <v>73341</v>
      </c>
      <c r="D31754" s="16">
        <v>377382</v>
      </c>
      <c r="E31754" s="18">
        <f>VLOOKUP(C31754, Подписчики!$A$1:$C$16000,3,0)</f>
        <v>44288.123592556978</v>
      </c>
      <c r="F31754">
        <v>2</v>
      </c>
      <c r="G31754" s="2">
        <f t="shared" si="496"/>
        <v>44339.710543981484</v>
      </c>
    </row>
    <row r="31755" spans="1:7" x14ac:dyDescent="0.25">
      <c r="A31755" s="16">
        <v>98346</v>
      </c>
      <c r="B31755" s="17">
        <v>44339.627210648148</v>
      </c>
      <c r="C31755" s="16">
        <v>264832</v>
      </c>
      <c r="D31755" s="16">
        <v>17862</v>
      </c>
      <c r="E31755" s="18">
        <f>VLOOKUP(C31755, Подписчики!$A$1:$C$16000,3,0)</f>
        <v>44285.218225356126</v>
      </c>
      <c r="F31755">
        <v>2</v>
      </c>
      <c r="G31755" s="2">
        <f t="shared" si="496"/>
        <v>44339.710543981484</v>
      </c>
    </row>
    <row r="31756" spans="1:7" x14ac:dyDescent="0.25">
      <c r="A31756" s="16">
        <v>98349</v>
      </c>
      <c r="B31756" s="17">
        <v>44339.627337962964</v>
      </c>
      <c r="C31756" s="16">
        <v>247280</v>
      </c>
      <c r="D31756" s="16">
        <v>297506</v>
      </c>
      <c r="E31756" s="18">
        <f>VLOOKUP(C31756, Подписчики!$A$1:$C$16000,3,0)</f>
        <v>44295.265713603992</v>
      </c>
      <c r="F31756">
        <v>9</v>
      </c>
      <c r="G31756" s="2">
        <f t="shared" si="496"/>
        <v>44340.002337962964</v>
      </c>
    </row>
    <row r="31757" spans="1:7" x14ac:dyDescent="0.25">
      <c r="A31757" s="16">
        <v>98352</v>
      </c>
      <c r="B31757" s="17">
        <v>44339.627615740741</v>
      </c>
      <c r="C31757" s="16">
        <v>66285</v>
      </c>
      <c r="D31757" s="16">
        <v>238134</v>
      </c>
      <c r="E31757" s="18">
        <f>VLOOKUP(C31757, Подписчики!$A$1:$C$16000,3,0)</f>
        <v>44318.379397685181</v>
      </c>
      <c r="F31757">
        <v>7</v>
      </c>
      <c r="G31757" s="2">
        <f t="shared" si="496"/>
        <v>44339.919282407405</v>
      </c>
    </row>
    <row r="31758" spans="1:7" x14ac:dyDescent="0.25">
      <c r="A31758" s="16">
        <v>98355</v>
      </c>
      <c r="B31758" s="17">
        <v>44339.628425925926</v>
      </c>
      <c r="C31758" s="16">
        <v>9771</v>
      </c>
      <c r="D31758" s="16">
        <v>88008</v>
      </c>
      <c r="E31758" s="18">
        <f>VLOOKUP(C31758, Подписчики!$A$1:$C$16000,3,0)</f>
        <v>44302.676672613961</v>
      </c>
      <c r="F31758">
        <v>1</v>
      </c>
      <c r="G31758" s="2">
        <f t="shared" si="496"/>
        <v>44339.670092592591</v>
      </c>
    </row>
    <row r="31759" spans="1:7" x14ac:dyDescent="0.25">
      <c r="A31759" s="16">
        <v>98357</v>
      </c>
      <c r="B31759" s="17">
        <v>44339.628425925926</v>
      </c>
      <c r="C31759" s="16">
        <v>122263</v>
      </c>
      <c r="D31759" s="16">
        <v>215749</v>
      </c>
      <c r="E31759" s="18">
        <f>VLOOKUP(C31759, Подписчики!$A$1:$C$16000,3,0)</f>
        <v>44314.516111716526</v>
      </c>
      <c r="F31759">
        <v>1</v>
      </c>
      <c r="G31759" s="2">
        <f t="shared" si="496"/>
        <v>44339.670092592591</v>
      </c>
    </row>
    <row r="31760" spans="1:7" x14ac:dyDescent="0.25">
      <c r="A31760" s="16">
        <v>98358</v>
      </c>
      <c r="B31760" s="17">
        <v>44339.628425925926</v>
      </c>
      <c r="C31760" s="16">
        <v>196502</v>
      </c>
      <c r="D31760" s="16">
        <v>411922</v>
      </c>
      <c r="E31760" s="18">
        <f>VLOOKUP(C31760, Подписчики!$A$1:$C$16000,3,0)</f>
        <v>44338.195610541312</v>
      </c>
      <c r="F31760">
        <v>1</v>
      </c>
      <c r="G31760" s="2">
        <f t="shared" si="496"/>
        <v>44339.670092592591</v>
      </c>
    </row>
    <row r="31761" spans="1:7" x14ac:dyDescent="0.25">
      <c r="A31761" s="16">
        <v>98363</v>
      </c>
      <c r="B31761" s="17">
        <v>44339.628425925926</v>
      </c>
      <c r="C31761" s="16">
        <v>221792</v>
      </c>
      <c r="D31761" s="16">
        <v>411922</v>
      </c>
      <c r="E31761" s="18">
        <f>VLOOKUP(C31761, Подписчики!$A$1:$C$16000,3,0)</f>
        <v>44313.508432086892</v>
      </c>
      <c r="F31761">
        <v>1</v>
      </c>
      <c r="G31761" s="2">
        <f t="shared" si="496"/>
        <v>44339.670092592591</v>
      </c>
    </row>
    <row r="31762" spans="1:7" x14ac:dyDescent="0.25">
      <c r="A31762" s="16">
        <v>98367</v>
      </c>
      <c r="B31762" s="17">
        <v>44339.628831018519</v>
      </c>
      <c r="C31762" s="16">
        <v>86329</v>
      </c>
      <c r="D31762" s="16">
        <v>314092</v>
      </c>
      <c r="E31762" s="18">
        <f>VLOOKUP(C31762, Подписчики!$A$1:$C$16000,3,0)</f>
        <v>44298.885272863248</v>
      </c>
      <c r="F31762">
        <v>6</v>
      </c>
      <c r="G31762" s="2">
        <f t="shared" si="496"/>
        <v>44339.878831018519</v>
      </c>
    </row>
    <row r="31763" spans="1:7" x14ac:dyDescent="0.25">
      <c r="A31763" s="16">
        <v>98369</v>
      </c>
      <c r="B31763" s="17">
        <v>44339.628831018519</v>
      </c>
      <c r="C31763" s="16">
        <v>103067</v>
      </c>
      <c r="D31763" s="16">
        <v>297256</v>
      </c>
      <c r="E31763" s="18">
        <f>VLOOKUP(C31763, Подписчики!$A$1:$C$16000,3,0)</f>
        <v>44313.474475213683</v>
      </c>
      <c r="F31763">
        <v>2</v>
      </c>
      <c r="G31763" s="2">
        <f t="shared" si="496"/>
        <v>44339.712164351855</v>
      </c>
    </row>
    <row r="31764" spans="1:7" x14ac:dyDescent="0.25">
      <c r="A31764" s="16">
        <v>98374</v>
      </c>
      <c r="B31764" s="17">
        <v>44339.628958333335</v>
      </c>
      <c r="C31764" s="16">
        <v>49938</v>
      </c>
      <c r="D31764" s="16">
        <v>250679</v>
      </c>
      <c r="E31764" s="18">
        <f>VLOOKUP(C31764, Подписчики!$A$1:$C$16000,3,0)</f>
        <v>44309.586668874639</v>
      </c>
      <c r="F31764">
        <v>2</v>
      </c>
      <c r="G31764" s="2">
        <f t="shared" si="496"/>
        <v>44339.71229166667</v>
      </c>
    </row>
    <row r="31765" spans="1:7" x14ac:dyDescent="0.25">
      <c r="A31765" s="16">
        <v>98375</v>
      </c>
      <c r="B31765" s="17">
        <v>44339.629571759258</v>
      </c>
      <c r="C31765" s="16">
        <v>194407</v>
      </c>
      <c r="D31765" s="16">
        <v>182984</v>
      </c>
      <c r="E31765" s="18">
        <f>VLOOKUP(C31765, Подписчики!$A$1:$C$16000,3,0)</f>
        <v>44309.006262428775</v>
      </c>
      <c r="F31765">
        <v>1</v>
      </c>
      <c r="G31765" s="2">
        <f t="shared" si="496"/>
        <v>44339.671238425923</v>
      </c>
    </row>
    <row r="31766" spans="1:7" x14ac:dyDescent="0.25">
      <c r="A31766" s="16">
        <v>98379</v>
      </c>
      <c r="B31766" s="17">
        <v>44339.630046296297</v>
      </c>
      <c r="C31766" s="16">
        <v>131730</v>
      </c>
      <c r="D31766" s="16">
        <v>123413</v>
      </c>
      <c r="E31766" s="18">
        <f>VLOOKUP(C31766, Подписчики!$A$1:$C$16000,3,0)</f>
        <v>44309.183858511395</v>
      </c>
      <c r="F31766">
        <v>1</v>
      </c>
      <c r="G31766" s="2">
        <f t="shared" si="496"/>
        <v>44339.671712962961</v>
      </c>
    </row>
    <row r="31767" spans="1:7" x14ac:dyDescent="0.25">
      <c r="A31767" s="16">
        <v>98383</v>
      </c>
      <c r="B31767" s="17">
        <v>44339.632870370369</v>
      </c>
      <c r="C31767" s="16">
        <v>198737</v>
      </c>
      <c r="D31767" s="16">
        <v>411922</v>
      </c>
      <c r="E31767" s="18">
        <f>VLOOKUP(C31767, Подписчики!$A$1:$C$16000,3,0)</f>
        <v>44334.81139964387</v>
      </c>
      <c r="F31767">
        <v>4</v>
      </c>
      <c r="G31767" s="2">
        <f t="shared" si="496"/>
        <v>44339.799537037034</v>
      </c>
    </row>
    <row r="31768" spans="1:7" x14ac:dyDescent="0.25">
      <c r="A31768" s="16">
        <v>98386</v>
      </c>
      <c r="B31768" s="17">
        <v>44339.633275462962</v>
      </c>
      <c r="C31768" s="16">
        <v>159829</v>
      </c>
      <c r="D31768" s="16">
        <v>36375</v>
      </c>
      <c r="E31768" s="18">
        <f>VLOOKUP(C31768, Подписчики!$A$1:$C$16000,3,0)</f>
        <v>44310.738221688036</v>
      </c>
      <c r="F31768">
        <v>1</v>
      </c>
      <c r="G31768" s="2">
        <f t="shared" si="496"/>
        <v>44339.674942129626</v>
      </c>
    </row>
    <row r="31769" spans="1:7" x14ac:dyDescent="0.25">
      <c r="A31769" s="16">
        <v>98391</v>
      </c>
      <c r="B31769" s="17">
        <v>44339.633530092593</v>
      </c>
      <c r="C31769" s="16">
        <v>198640</v>
      </c>
      <c r="D31769" s="16">
        <v>117745</v>
      </c>
      <c r="E31769" s="18">
        <f>VLOOKUP(C31769, Подписчики!$A$1:$C$16000,3,0)</f>
        <v>44321.920716595436</v>
      </c>
      <c r="F31769">
        <v>2</v>
      </c>
      <c r="G31769" s="2">
        <f t="shared" si="496"/>
        <v>44339.716863425929</v>
      </c>
    </row>
    <row r="31770" spans="1:7" x14ac:dyDescent="0.25">
      <c r="A31770" s="16">
        <v>98392</v>
      </c>
      <c r="B31770" s="17">
        <v>44339.634085648147</v>
      </c>
      <c r="C31770" s="16">
        <v>215718</v>
      </c>
      <c r="D31770" s="16">
        <v>89348</v>
      </c>
      <c r="E31770" s="18">
        <f>VLOOKUP(C31770, Подписчики!$A$1:$C$16000,3,0)</f>
        <v>44304.643167058406</v>
      </c>
      <c r="F31770">
        <v>3</v>
      </c>
      <c r="G31770" s="2">
        <f t="shared" si="496"/>
        <v>44339.759085648147</v>
      </c>
    </row>
    <row r="31771" spans="1:7" x14ac:dyDescent="0.25">
      <c r="A31771" s="16">
        <v>98396</v>
      </c>
      <c r="B31771" s="17">
        <v>44339.634085648147</v>
      </c>
      <c r="C31771" s="16">
        <v>333878</v>
      </c>
      <c r="D31771" s="16">
        <v>54739</v>
      </c>
      <c r="E31771" s="18">
        <f>VLOOKUP(C31771, Подписчики!$A$1:$C$16000,3,0)</f>
        <v>44312.396387891735</v>
      </c>
      <c r="F31771">
        <v>7</v>
      </c>
      <c r="G31771" s="2">
        <f t="shared" si="496"/>
        <v>44339.925752314812</v>
      </c>
    </row>
    <row r="31772" spans="1:7" x14ac:dyDescent="0.25">
      <c r="A31772" s="16">
        <v>98398</v>
      </c>
      <c r="B31772" s="17">
        <v>44339.634444444448</v>
      </c>
      <c r="C31772" s="16">
        <v>162057</v>
      </c>
      <c r="D31772" s="16">
        <v>91814</v>
      </c>
      <c r="E31772" s="18">
        <f>VLOOKUP(C31772, Подписчики!$A$1:$C$16000,3,0)</f>
        <v>44324.262252492881</v>
      </c>
      <c r="F31772">
        <v>2</v>
      </c>
      <c r="G31772" s="2">
        <f t="shared" si="496"/>
        <v>44339.717777777783</v>
      </c>
    </row>
    <row r="31773" spans="1:7" x14ac:dyDescent="0.25">
      <c r="A31773" s="16">
        <v>98401</v>
      </c>
      <c r="B31773" s="17">
        <v>44339.63449074074</v>
      </c>
      <c r="C31773" s="16">
        <v>121608</v>
      </c>
      <c r="D31773" s="16">
        <v>17150</v>
      </c>
      <c r="E31773" s="18">
        <f>VLOOKUP(C31773, Подписчики!$A$1:$C$16000,3,0)</f>
        <v>44338.61471381766</v>
      </c>
      <c r="F31773">
        <v>4</v>
      </c>
      <c r="G31773" s="2">
        <f t="shared" si="496"/>
        <v>44339.801157407404</v>
      </c>
    </row>
    <row r="31774" spans="1:7" x14ac:dyDescent="0.25">
      <c r="A31774" s="16">
        <v>98405</v>
      </c>
      <c r="B31774" s="17">
        <v>44339.635300925926</v>
      </c>
      <c r="C31774" s="16">
        <v>95519</v>
      </c>
      <c r="D31774" s="16">
        <v>154256</v>
      </c>
      <c r="E31774" s="18">
        <f>VLOOKUP(C31774, Подписчики!$A$1:$C$16000,3,0)</f>
        <v>44290.124822649574</v>
      </c>
      <c r="F31774">
        <v>2</v>
      </c>
      <c r="G31774" s="2">
        <f t="shared" si="496"/>
        <v>44339.718634259261</v>
      </c>
    </row>
    <row r="31775" spans="1:7" x14ac:dyDescent="0.25">
      <c r="A31775" s="16">
        <v>98406</v>
      </c>
      <c r="B31775" s="17">
        <v>44339.636111111111</v>
      </c>
      <c r="C31775" s="16">
        <v>99032</v>
      </c>
      <c r="D31775" s="16">
        <v>158978</v>
      </c>
      <c r="E31775" s="18">
        <f>VLOOKUP(C31775, Подписчики!$A$1:$C$16000,3,0)</f>
        <v>44309.010348789176</v>
      </c>
      <c r="F31775">
        <v>4</v>
      </c>
      <c r="G31775" s="2">
        <f t="shared" si="496"/>
        <v>44339.802777777775</v>
      </c>
    </row>
    <row r="31776" spans="1:7" x14ac:dyDescent="0.25">
      <c r="A31776" s="16">
        <v>98408</v>
      </c>
      <c r="B31776" s="17">
        <v>44339.636516203704</v>
      </c>
      <c r="C31776" s="16">
        <v>205127</v>
      </c>
      <c r="D31776" s="16">
        <v>411922</v>
      </c>
      <c r="E31776" s="18">
        <f>VLOOKUP(C31776, Подписчики!$A$1:$C$16000,3,0)</f>
        <v>44306.928538603992</v>
      </c>
      <c r="F31776">
        <v>1</v>
      </c>
      <c r="G31776" s="2">
        <f t="shared" si="496"/>
        <v>44339.678182870368</v>
      </c>
    </row>
    <row r="31777" spans="1:7" x14ac:dyDescent="0.25">
      <c r="A31777" s="16">
        <v>98409</v>
      </c>
      <c r="B31777" s="17">
        <v>44339.636516203704</v>
      </c>
      <c r="C31777" s="16">
        <v>284249</v>
      </c>
      <c r="D31777" s="16">
        <v>298988</v>
      </c>
      <c r="E31777" s="18">
        <f>VLOOKUP(C31777, Подписчики!$A$1:$C$16000,3,0)</f>
        <v>44309.112324643873</v>
      </c>
      <c r="F31777">
        <v>1</v>
      </c>
      <c r="G31777" s="2">
        <f t="shared" si="496"/>
        <v>44339.678182870368</v>
      </c>
    </row>
    <row r="31778" spans="1:7" x14ac:dyDescent="0.25">
      <c r="A31778" s="16">
        <v>98412</v>
      </c>
      <c r="B31778" s="17">
        <v>44339.636921296296</v>
      </c>
      <c r="C31778" s="16">
        <v>13486</v>
      </c>
      <c r="D31778" s="16">
        <v>179296</v>
      </c>
      <c r="E31778" s="18">
        <f>VLOOKUP(C31778, Подписчики!$A$1:$C$16000,3,0)</f>
        <v>44298.594870975787</v>
      </c>
      <c r="F31778">
        <v>2</v>
      </c>
      <c r="G31778" s="2">
        <f t="shared" si="496"/>
        <v>44339.720254629632</v>
      </c>
    </row>
    <row r="31779" spans="1:7" x14ac:dyDescent="0.25">
      <c r="A31779" s="16">
        <v>98415</v>
      </c>
      <c r="B31779" s="17">
        <v>44339.636921296296</v>
      </c>
      <c r="C31779" s="16">
        <v>167483</v>
      </c>
      <c r="D31779" s="16">
        <v>438324</v>
      </c>
      <c r="E31779" s="18">
        <f>VLOOKUP(C31779, Подписчики!$A$1:$C$16000,3,0)</f>
        <v>44311.192374252139</v>
      </c>
      <c r="F31779">
        <v>2</v>
      </c>
      <c r="G31779" s="2">
        <f t="shared" si="496"/>
        <v>44339.720254629632</v>
      </c>
    </row>
    <row r="31780" spans="1:7" x14ac:dyDescent="0.25">
      <c r="A31780" s="16">
        <v>98418</v>
      </c>
      <c r="B31780" s="17">
        <v>44339.637337962966</v>
      </c>
      <c r="C31780" s="16">
        <v>292779</v>
      </c>
      <c r="D31780" s="16">
        <v>321129</v>
      </c>
      <c r="E31780" s="18">
        <f>VLOOKUP(C31780, Подписчики!$A$1:$C$16000,3,0)</f>
        <v>44302.079325641032</v>
      </c>
      <c r="F31780">
        <v>1</v>
      </c>
      <c r="G31780" s="2">
        <f t="shared" si="496"/>
        <v>44339.67900462963</v>
      </c>
    </row>
    <row r="31781" spans="1:7" x14ac:dyDescent="0.25">
      <c r="A31781" s="16">
        <v>98423</v>
      </c>
      <c r="B31781" s="17">
        <v>44339.637442129628</v>
      </c>
      <c r="C31781" s="16">
        <v>337803</v>
      </c>
      <c r="D31781" s="16">
        <v>106160</v>
      </c>
      <c r="E31781" s="18">
        <f>VLOOKUP(C31781, Подписчики!$A$1:$C$16000,3,0)</f>
        <v>44310.934855911684</v>
      </c>
      <c r="F31781">
        <v>2</v>
      </c>
      <c r="G31781" s="2">
        <f t="shared" si="496"/>
        <v>44339.720775462964</v>
      </c>
    </row>
    <row r="31782" spans="1:7" x14ac:dyDescent="0.25">
      <c r="A31782" s="16">
        <v>98425</v>
      </c>
      <c r="B31782" s="17">
        <v>44339.637731481482</v>
      </c>
      <c r="C31782" s="16">
        <v>5788</v>
      </c>
      <c r="D31782" s="16">
        <v>250679</v>
      </c>
      <c r="E31782" s="18">
        <f>VLOOKUP(C31782, Подписчики!$A$1:$C$16000,3,0)</f>
        <v>44332.625823753566</v>
      </c>
      <c r="F31782">
        <v>0</v>
      </c>
      <c r="G31782" s="2">
        <f t="shared" si="496"/>
        <v>44339.637731481482</v>
      </c>
    </row>
    <row r="31783" spans="1:7" x14ac:dyDescent="0.25">
      <c r="A31783" s="16">
        <v>98426</v>
      </c>
      <c r="B31783" s="17">
        <v>44339.638136574074</v>
      </c>
      <c r="C31783" s="16">
        <v>109050</v>
      </c>
      <c r="D31783" s="16">
        <v>103334</v>
      </c>
      <c r="E31783" s="18">
        <f>VLOOKUP(C31783, Подписчики!$A$1:$C$16000,3,0)</f>
        <v>44320.93594903846</v>
      </c>
      <c r="F31783">
        <v>1</v>
      </c>
      <c r="G31783" s="2">
        <f t="shared" si="496"/>
        <v>44339.679803240739</v>
      </c>
    </row>
    <row r="31784" spans="1:7" x14ac:dyDescent="0.25">
      <c r="A31784" s="16">
        <v>98430</v>
      </c>
      <c r="B31784" s="17">
        <v>44339.638136574074</v>
      </c>
      <c r="C31784" s="16">
        <v>117768</v>
      </c>
      <c r="D31784" s="16">
        <v>380039</v>
      </c>
      <c r="E31784" s="18">
        <f>VLOOKUP(C31784, Подписчики!$A$1:$C$16000,3,0)</f>
        <v>44310.321126816241</v>
      </c>
      <c r="F31784">
        <v>1</v>
      </c>
      <c r="G31784" s="2">
        <f t="shared" si="496"/>
        <v>44339.679803240739</v>
      </c>
    </row>
    <row r="31785" spans="1:7" x14ac:dyDescent="0.25">
      <c r="A31785" s="16">
        <v>98435</v>
      </c>
      <c r="B31785" s="17">
        <v>44339.63826388889</v>
      </c>
      <c r="C31785" s="16">
        <v>99628</v>
      </c>
      <c r="D31785" s="16">
        <v>289295</v>
      </c>
      <c r="E31785" s="18">
        <f>VLOOKUP(C31785, Подписчики!$A$1:$C$16000,3,0)</f>
        <v>44295.123850356125</v>
      </c>
      <c r="F31785">
        <v>3</v>
      </c>
      <c r="G31785" s="2">
        <f t="shared" si="496"/>
        <v>44339.76326388889</v>
      </c>
    </row>
    <row r="31786" spans="1:7" x14ac:dyDescent="0.25">
      <c r="A31786" s="16">
        <v>98439</v>
      </c>
      <c r="B31786" s="17">
        <v>44339.638541666667</v>
      </c>
      <c r="C31786" s="16">
        <v>150643</v>
      </c>
      <c r="D31786" s="16">
        <v>326368</v>
      </c>
      <c r="E31786" s="18">
        <f>VLOOKUP(C31786, Подписчики!$A$1:$C$16000,3,0)</f>
        <v>44311.049269408832</v>
      </c>
      <c r="F31786">
        <v>2</v>
      </c>
      <c r="G31786" s="2">
        <f t="shared" si="496"/>
        <v>44339.721875000003</v>
      </c>
    </row>
    <row r="31787" spans="1:7" x14ac:dyDescent="0.25">
      <c r="A31787" s="16">
        <v>98442</v>
      </c>
      <c r="B31787" s="17">
        <v>44339.63894675926</v>
      </c>
      <c r="C31787" s="16">
        <v>27819</v>
      </c>
      <c r="D31787" s="16">
        <v>405737</v>
      </c>
      <c r="E31787" s="18">
        <f>VLOOKUP(C31787, Подписчики!$A$1:$C$16000,3,0)</f>
        <v>44285.991914102568</v>
      </c>
      <c r="F31787">
        <v>7</v>
      </c>
      <c r="G31787" s="2">
        <f t="shared" si="496"/>
        <v>44339.930613425924</v>
      </c>
    </row>
    <row r="31788" spans="1:7" x14ac:dyDescent="0.25">
      <c r="A31788" s="16">
        <v>98445</v>
      </c>
      <c r="B31788" s="17">
        <v>44339.63894675926</v>
      </c>
      <c r="C31788" s="16">
        <v>254098</v>
      </c>
      <c r="D31788" s="16">
        <v>272330</v>
      </c>
      <c r="E31788" s="18">
        <f>VLOOKUP(C31788, Подписчики!$A$1:$C$16000,3,0)</f>
        <v>44314.403126994301</v>
      </c>
      <c r="F31788">
        <v>3</v>
      </c>
      <c r="G31788" s="2">
        <f t="shared" si="496"/>
        <v>44339.76394675926</v>
      </c>
    </row>
    <row r="31789" spans="1:7" x14ac:dyDescent="0.25">
      <c r="A31789" s="16">
        <v>98446</v>
      </c>
      <c r="B31789" s="17">
        <v>44339.63894675926</v>
      </c>
      <c r="C31789" s="16">
        <v>343107</v>
      </c>
      <c r="D31789" s="16">
        <v>419438</v>
      </c>
      <c r="E31789" s="18">
        <f>VLOOKUP(C31789, Подписчики!$A$1:$C$16000,3,0)</f>
        <v>44311.183118019937</v>
      </c>
      <c r="F31789">
        <v>3</v>
      </c>
      <c r="G31789" s="2">
        <f t="shared" si="496"/>
        <v>44339.76394675926</v>
      </c>
    </row>
    <row r="31790" spans="1:7" x14ac:dyDescent="0.25">
      <c r="A31790" s="16">
        <v>98448</v>
      </c>
      <c r="B31790" s="17">
        <v>44339.639745370368</v>
      </c>
      <c r="C31790" s="16">
        <v>118754</v>
      </c>
      <c r="D31790" s="16">
        <v>376155</v>
      </c>
      <c r="E31790" s="18">
        <f>VLOOKUP(C31790, Подписчики!$A$1:$C$16000,3,0)</f>
        <v>44312.76081125356</v>
      </c>
      <c r="F31790">
        <v>1</v>
      </c>
      <c r="G31790" s="2">
        <f t="shared" si="496"/>
        <v>44339.681412037033</v>
      </c>
    </row>
    <row r="31791" spans="1:7" x14ac:dyDescent="0.25">
      <c r="A31791" s="16">
        <v>98449</v>
      </c>
      <c r="B31791" s="17">
        <v>44339.640335648146</v>
      </c>
      <c r="C31791" s="16">
        <v>143092</v>
      </c>
      <c r="D31791" s="16">
        <v>9483</v>
      </c>
      <c r="E31791" s="18">
        <f>VLOOKUP(C31791, Подписчики!$A$1:$C$16000,3,0)</f>
        <v>44304.860967770655</v>
      </c>
      <c r="F31791">
        <v>1</v>
      </c>
      <c r="G31791" s="2">
        <f t="shared" si="496"/>
        <v>44339.68200231481</v>
      </c>
    </row>
    <row r="31792" spans="1:7" x14ac:dyDescent="0.25">
      <c r="A31792" s="16">
        <v>98453</v>
      </c>
      <c r="B31792" s="17">
        <v>44339.642754629633</v>
      </c>
      <c r="C31792" s="16">
        <v>77334</v>
      </c>
      <c r="D31792" s="16">
        <v>123584</v>
      </c>
      <c r="E31792" s="18">
        <f>VLOOKUP(C31792, Подписчики!$A$1:$C$16000,3,0)</f>
        <v>44294.537684615381</v>
      </c>
      <c r="F31792">
        <v>3</v>
      </c>
      <c r="G31792" s="2">
        <f t="shared" si="496"/>
        <v>44339.767754629633</v>
      </c>
    </row>
    <row r="31793" spans="1:7" x14ac:dyDescent="0.25">
      <c r="A31793" s="16">
        <v>98454</v>
      </c>
      <c r="B31793" s="17">
        <v>44339.643240740741</v>
      </c>
      <c r="C31793" s="16">
        <v>126721</v>
      </c>
      <c r="D31793" s="16">
        <v>411922</v>
      </c>
      <c r="E31793" s="18">
        <f>VLOOKUP(C31793, Подписчики!$A$1:$C$16000,3,0)</f>
        <v>44304.205611538462</v>
      </c>
      <c r="F31793">
        <v>1</v>
      </c>
      <c r="G31793" s="2">
        <f t="shared" si="496"/>
        <v>44339.684907407405</v>
      </c>
    </row>
    <row r="31794" spans="1:7" x14ac:dyDescent="0.25">
      <c r="A31794" s="16">
        <v>98458</v>
      </c>
      <c r="B31794" s="17">
        <v>44339.643391203703</v>
      </c>
      <c r="C31794" s="16">
        <v>50138</v>
      </c>
      <c r="D31794" s="16">
        <v>155428</v>
      </c>
      <c r="E31794" s="18">
        <f>VLOOKUP(C31794, Подписчики!$A$1:$C$16000,3,0)</f>
        <v>44303.941986289181</v>
      </c>
      <c r="F31794">
        <v>2</v>
      </c>
      <c r="G31794" s="2">
        <f t="shared" si="496"/>
        <v>44339.726724537039</v>
      </c>
    </row>
    <row r="31795" spans="1:7" x14ac:dyDescent="0.25">
      <c r="A31795" s="16">
        <v>98459</v>
      </c>
      <c r="B31795" s="17">
        <v>44339.643796296295</v>
      </c>
      <c r="C31795" s="16">
        <v>248848</v>
      </c>
      <c r="D31795" s="16">
        <v>230723</v>
      </c>
      <c r="E31795" s="18">
        <f>VLOOKUP(C31795, Подписчики!$A$1:$C$16000,3,0)</f>
        <v>44317.044811111111</v>
      </c>
      <c r="F31795">
        <v>3</v>
      </c>
      <c r="G31795" s="2">
        <f t="shared" si="496"/>
        <v>44339.768796296295</v>
      </c>
    </row>
    <row r="31796" spans="1:7" x14ac:dyDescent="0.25">
      <c r="A31796" s="16">
        <v>98461</v>
      </c>
      <c r="B31796" s="17">
        <v>44339.644201388888</v>
      </c>
      <c r="C31796" s="16">
        <v>33142</v>
      </c>
      <c r="D31796" s="16">
        <v>346365</v>
      </c>
      <c r="E31796" s="18">
        <f>VLOOKUP(C31796, Подписчики!$A$1:$C$16000,3,0)</f>
        <v>44308.155934686605</v>
      </c>
      <c r="F31796">
        <v>0</v>
      </c>
      <c r="G31796" s="2">
        <f t="shared" si="496"/>
        <v>44339.644201388888</v>
      </c>
    </row>
    <row r="31797" spans="1:7" x14ac:dyDescent="0.25">
      <c r="A31797" s="16">
        <v>98466</v>
      </c>
      <c r="B31797" s="17">
        <v>44339.644606481481</v>
      </c>
      <c r="C31797" s="16">
        <v>24272</v>
      </c>
      <c r="D31797" s="16">
        <v>143750</v>
      </c>
      <c r="E31797" s="18">
        <f>VLOOKUP(C31797, Подписчики!$A$1:$C$16000,3,0)</f>
        <v>44316.256280733622</v>
      </c>
      <c r="F31797">
        <v>1</v>
      </c>
      <c r="G31797" s="2">
        <f t="shared" si="496"/>
        <v>44339.686273148145</v>
      </c>
    </row>
    <row r="31798" spans="1:7" x14ac:dyDescent="0.25">
      <c r="A31798" s="16">
        <v>98470</v>
      </c>
      <c r="B31798" s="17">
        <v>44339.644606481481</v>
      </c>
      <c r="C31798" s="16">
        <v>317969</v>
      </c>
      <c r="D31798" s="16">
        <v>359047</v>
      </c>
      <c r="E31798" s="18">
        <f>VLOOKUP(C31798, Подписчики!$A$1:$C$16000,3,0)</f>
        <v>44334.293674501423</v>
      </c>
      <c r="F31798">
        <v>1</v>
      </c>
      <c r="G31798" s="2">
        <f t="shared" si="496"/>
        <v>44339.686273148145</v>
      </c>
    </row>
    <row r="31799" spans="1:7" x14ac:dyDescent="0.25">
      <c r="A31799" s="16">
        <v>98474</v>
      </c>
      <c r="B31799" s="17">
        <v>44339.645011574074</v>
      </c>
      <c r="C31799" s="16">
        <v>78743</v>
      </c>
      <c r="D31799" s="16">
        <v>94440</v>
      </c>
      <c r="E31799" s="18">
        <f>VLOOKUP(C31799, Подписчики!$A$1:$C$16000,3,0)</f>
        <v>44318.413084935906</v>
      </c>
      <c r="F31799">
        <v>2</v>
      </c>
      <c r="G31799" s="2">
        <f t="shared" si="496"/>
        <v>44339.728344907409</v>
      </c>
    </row>
    <row r="31800" spans="1:7" x14ac:dyDescent="0.25">
      <c r="A31800" s="16">
        <v>98476</v>
      </c>
      <c r="B31800" s="17">
        <v>44339.645011574074</v>
      </c>
      <c r="C31800" s="16">
        <v>282964</v>
      </c>
      <c r="D31800" s="16">
        <v>231951</v>
      </c>
      <c r="E31800" s="18">
        <f>VLOOKUP(C31800, Подписчики!$A$1:$C$16000,3,0)</f>
        <v>44295.948667058408</v>
      </c>
      <c r="F31800">
        <v>2</v>
      </c>
      <c r="G31800" s="2">
        <f t="shared" si="496"/>
        <v>44339.728344907409</v>
      </c>
    </row>
    <row r="31801" spans="1:7" x14ac:dyDescent="0.25">
      <c r="A31801" s="16">
        <v>98480</v>
      </c>
      <c r="B31801" s="17">
        <v>44339.645219907405</v>
      </c>
      <c r="C31801" s="16">
        <v>268850</v>
      </c>
      <c r="D31801" s="16">
        <v>42705</v>
      </c>
      <c r="E31801" s="18">
        <f>VLOOKUP(C31801, Подписчики!$A$1:$C$16000,3,0)</f>
        <v>44307.195698041309</v>
      </c>
      <c r="F31801">
        <v>1</v>
      </c>
      <c r="G31801" s="2">
        <f t="shared" si="496"/>
        <v>44339.686886574069</v>
      </c>
    </row>
    <row r="31802" spans="1:7" x14ac:dyDescent="0.25">
      <c r="A31802" s="16">
        <v>98484</v>
      </c>
      <c r="B31802" s="17">
        <v>44339.646782407406</v>
      </c>
      <c r="C31802" s="16">
        <v>142133</v>
      </c>
      <c r="D31802" s="16">
        <v>179296</v>
      </c>
      <c r="E31802" s="18">
        <f>VLOOKUP(C31802, Подписчики!$A$1:$C$16000,3,0)</f>
        <v>44310.750976780626</v>
      </c>
      <c r="F31802">
        <v>4</v>
      </c>
      <c r="G31802" s="2">
        <f t="shared" si="496"/>
        <v>44339.81344907407</v>
      </c>
    </row>
    <row r="31803" spans="1:7" x14ac:dyDescent="0.25">
      <c r="A31803" s="16">
        <v>98485</v>
      </c>
      <c r="B31803" s="17">
        <v>44339.647141203706</v>
      </c>
      <c r="C31803" s="16">
        <v>105020</v>
      </c>
      <c r="D31803" s="16">
        <v>411922</v>
      </c>
      <c r="E31803" s="18">
        <f>VLOOKUP(C31803, Подписчики!$A$1:$C$16000,3,0)</f>
        <v>44314.455188782049</v>
      </c>
      <c r="F31803">
        <v>1</v>
      </c>
      <c r="G31803" s="2">
        <f t="shared" si="496"/>
        <v>44339.688807870371</v>
      </c>
    </row>
    <row r="31804" spans="1:7" x14ac:dyDescent="0.25">
      <c r="A31804" s="16">
        <v>98488</v>
      </c>
      <c r="B31804" s="17">
        <v>44339.647835648146</v>
      </c>
      <c r="C31804" s="16">
        <v>296349</v>
      </c>
      <c r="D31804" s="16">
        <v>329335</v>
      </c>
      <c r="E31804" s="18">
        <f>VLOOKUP(C31804, Подписчики!$A$1:$C$16000,3,0)</f>
        <v>44316.090058725065</v>
      </c>
      <c r="F31804">
        <v>5</v>
      </c>
      <c r="G31804" s="2">
        <f t="shared" si="496"/>
        <v>44339.856168981481</v>
      </c>
    </row>
    <row r="31805" spans="1:7" x14ac:dyDescent="0.25">
      <c r="A31805" s="16">
        <v>98490</v>
      </c>
      <c r="B31805" s="17">
        <v>44339.647835648146</v>
      </c>
      <c r="C31805" s="16">
        <v>1536</v>
      </c>
      <c r="D31805" s="16">
        <v>387595</v>
      </c>
      <c r="E31805" s="18">
        <f>VLOOKUP(C31805, Подписчики!$A$1:$C$16000,3,0)</f>
        <v>44301.27194163105</v>
      </c>
      <c r="F31805">
        <v>1</v>
      </c>
      <c r="G31805" s="2">
        <f t="shared" si="496"/>
        <v>44339.68950231481</v>
      </c>
    </row>
    <row r="31806" spans="1:7" x14ac:dyDescent="0.25">
      <c r="A31806" s="16">
        <v>98491</v>
      </c>
      <c r="B31806" s="17">
        <v>44339.647835648146</v>
      </c>
      <c r="C31806" s="16">
        <v>139786</v>
      </c>
      <c r="D31806" s="16">
        <v>454629</v>
      </c>
      <c r="E31806" s="18">
        <f>VLOOKUP(C31806, Подписчики!$A$1:$C$16000,3,0)</f>
        <v>44310.909048326212</v>
      </c>
      <c r="F31806">
        <v>1</v>
      </c>
      <c r="G31806" s="2">
        <f t="shared" si="496"/>
        <v>44339.68950231481</v>
      </c>
    </row>
    <row r="31807" spans="1:7" x14ac:dyDescent="0.25">
      <c r="A31807" s="16">
        <v>98495</v>
      </c>
      <c r="B31807" s="17">
        <v>44339.648240740738</v>
      </c>
      <c r="C31807" s="16">
        <v>54110</v>
      </c>
      <c r="D31807" s="16">
        <v>196571</v>
      </c>
      <c r="E31807" s="18">
        <f>VLOOKUP(C31807, Подписчики!$A$1:$C$16000,3,0)</f>
        <v>44305.771208262107</v>
      </c>
      <c r="F31807">
        <v>2</v>
      </c>
      <c r="G31807" s="2">
        <f t="shared" si="496"/>
        <v>44339.731574074074</v>
      </c>
    </row>
    <row r="31808" spans="1:7" x14ac:dyDescent="0.25">
      <c r="A31808" s="16">
        <v>98496</v>
      </c>
      <c r="B31808" s="17">
        <v>44339.648240740738</v>
      </c>
      <c r="C31808" s="16">
        <v>300764</v>
      </c>
      <c r="D31808" s="16">
        <v>208723</v>
      </c>
      <c r="E31808" s="18">
        <f>VLOOKUP(C31808, Подписчики!$A$1:$C$16000,3,0)</f>
        <v>44307.991966844733</v>
      </c>
      <c r="F31808">
        <v>2</v>
      </c>
      <c r="G31808" s="2">
        <f t="shared" si="496"/>
        <v>44339.731574074074</v>
      </c>
    </row>
    <row r="31809" spans="1:7" x14ac:dyDescent="0.25">
      <c r="A31809" s="16">
        <v>98500</v>
      </c>
      <c r="B31809" s="17">
        <v>44339.648645833331</v>
      </c>
      <c r="C31809" s="16">
        <v>273941</v>
      </c>
      <c r="D31809" s="16">
        <v>242428</v>
      </c>
      <c r="E31809" s="18">
        <f>VLOOKUP(C31809, Подписчики!$A$1:$C$16000,3,0)</f>
        <v>44310.256630519943</v>
      </c>
      <c r="F31809">
        <v>3</v>
      </c>
      <c r="G31809" s="2">
        <f t="shared" si="496"/>
        <v>44339.773645833331</v>
      </c>
    </row>
    <row r="31810" spans="1:7" x14ac:dyDescent="0.25">
      <c r="A31810" s="16">
        <v>98504</v>
      </c>
      <c r="B31810" s="17">
        <v>44339.648668981485</v>
      </c>
      <c r="C31810" s="16">
        <v>91876</v>
      </c>
      <c r="D31810" s="16">
        <v>80850</v>
      </c>
      <c r="E31810" s="18">
        <f>VLOOKUP(C31810, Подписчики!$A$1:$C$16000,3,0)</f>
        <v>44295.984586680912</v>
      </c>
      <c r="F31810">
        <v>2</v>
      </c>
      <c r="G31810" s="2">
        <f t="shared" ref="G31810:G31873" si="497">B31810+F31810/24</f>
        <v>44339.73200231482</v>
      </c>
    </row>
    <row r="31811" spans="1:7" x14ac:dyDescent="0.25">
      <c r="A31811" s="16">
        <v>98507</v>
      </c>
      <c r="B31811" s="17">
        <v>44339.649004629631</v>
      </c>
      <c r="C31811" s="16">
        <v>281297</v>
      </c>
      <c r="D31811" s="16">
        <v>327968</v>
      </c>
      <c r="E31811" s="18">
        <f>VLOOKUP(C31811, Подписчики!$A$1:$C$16000,3,0)</f>
        <v>44323.583906196589</v>
      </c>
      <c r="F31811">
        <v>9</v>
      </c>
      <c r="G31811" s="2">
        <f t="shared" si="497"/>
        <v>44340.024004629631</v>
      </c>
    </row>
    <row r="31812" spans="1:7" x14ac:dyDescent="0.25">
      <c r="A31812" s="16">
        <v>98510</v>
      </c>
      <c r="B31812" s="17">
        <v>44339.649456018517</v>
      </c>
      <c r="C31812" s="16">
        <v>251687</v>
      </c>
      <c r="D31812" s="16">
        <v>17862</v>
      </c>
      <c r="E31812" s="18">
        <f>VLOOKUP(C31812, Подписчики!$A$1:$C$16000,3,0)</f>
        <v>44312.149979309121</v>
      </c>
      <c r="F31812">
        <v>5</v>
      </c>
      <c r="G31812" s="2">
        <f t="shared" si="497"/>
        <v>44339.857789351852</v>
      </c>
    </row>
    <row r="31813" spans="1:7" x14ac:dyDescent="0.25">
      <c r="A31813" s="16">
        <v>98512</v>
      </c>
      <c r="B31813" s="17">
        <v>44339.649861111109</v>
      </c>
      <c r="C31813" s="16">
        <v>129254</v>
      </c>
      <c r="D31813" s="16">
        <v>440375</v>
      </c>
      <c r="E31813" s="18">
        <f>VLOOKUP(C31813, Подписчики!$A$1:$C$16000,3,0)</f>
        <v>44337.761796688028</v>
      </c>
      <c r="F31813">
        <v>2</v>
      </c>
      <c r="G31813" s="2">
        <f t="shared" si="497"/>
        <v>44339.733194444445</v>
      </c>
    </row>
    <row r="31814" spans="1:7" x14ac:dyDescent="0.25">
      <c r="A31814" s="16">
        <v>98517</v>
      </c>
      <c r="B31814" s="17">
        <v>44339.649861111109</v>
      </c>
      <c r="C31814" s="16">
        <v>239666</v>
      </c>
      <c r="D31814" s="16">
        <v>106160</v>
      </c>
      <c r="E31814" s="18">
        <f>VLOOKUP(C31814, Подписчики!$A$1:$C$16000,3,0)</f>
        <v>44308.24565644587</v>
      </c>
      <c r="F31814">
        <v>2</v>
      </c>
      <c r="G31814" s="2">
        <f t="shared" si="497"/>
        <v>44339.733194444445</v>
      </c>
    </row>
    <row r="31815" spans="1:7" x14ac:dyDescent="0.25">
      <c r="A31815" s="16">
        <v>98521</v>
      </c>
      <c r="B31815" s="17">
        <v>44339.650590277779</v>
      </c>
      <c r="C31815" s="16">
        <v>314975</v>
      </c>
      <c r="D31815" s="16">
        <v>347008</v>
      </c>
      <c r="E31815" s="18">
        <f>VLOOKUP(C31815, Подписчики!$A$1:$C$16000,3,0)</f>
        <v>44311.173095334758</v>
      </c>
      <c r="F31815">
        <v>4</v>
      </c>
      <c r="G31815" s="2">
        <f t="shared" si="497"/>
        <v>44339.817256944443</v>
      </c>
    </row>
    <row r="31816" spans="1:7" x14ac:dyDescent="0.25">
      <c r="A31816" s="16">
        <v>98526</v>
      </c>
      <c r="B31816" s="17">
        <v>44339.650671296295</v>
      </c>
      <c r="C31816" s="16">
        <v>265863</v>
      </c>
      <c r="D31816" s="16">
        <v>155428</v>
      </c>
      <c r="E31816" s="18">
        <f>VLOOKUP(C31816, Подписчики!$A$1:$C$16000,3,0)</f>
        <v>44315.101201317659</v>
      </c>
      <c r="F31816">
        <v>0</v>
      </c>
      <c r="G31816" s="2">
        <f t="shared" si="497"/>
        <v>44339.650671296295</v>
      </c>
    </row>
    <row r="31817" spans="1:7" x14ac:dyDescent="0.25">
      <c r="A31817" s="16">
        <v>98531</v>
      </c>
      <c r="B31817" s="17">
        <v>44339.651886574073</v>
      </c>
      <c r="C31817" s="16">
        <v>35737</v>
      </c>
      <c r="D31817" s="16">
        <v>154256</v>
      </c>
      <c r="E31817" s="18">
        <f>VLOOKUP(C31817, Подписчики!$A$1:$C$16000,3,0)</f>
        <v>44309.346814494304</v>
      </c>
      <c r="F31817">
        <v>3</v>
      </c>
      <c r="G31817" s="2">
        <f t="shared" si="497"/>
        <v>44339.776886574073</v>
      </c>
    </row>
    <row r="31818" spans="1:7" x14ac:dyDescent="0.25">
      <c r="A31818" s="16">
        <v>98533</v>
      </c>
      <c r="B31818" s="17">
        <v>44339.651886574073</v>
      </c>
      <c r="C31818" s="16">
        <v>82897</v>
      </c>
      <c r="D31818" s="16">
        <v>347393</v>
      </c>
      <c r="E31818" s="18">
        <f>VLOOKUP(C31818, Подписчики!$A$1:$C$16000,3,0)</f>
        <v>44310.133279772082</v>
      </c>
      <c r="F31818">
        <v>7</v>
      </c>
      <c r="G31818" s="2">
        <f t="shared" si="497"/>
        <v>44339.943553240737</v>
      </c>
    </row>
    <row r="31819" spans="1:7" x14ac:dyDescent="0.25">
      <c r="A31819" s="16">
        <v>98536</v>
      </c>
      <c r="B31819" s="17">
        <v>44339.652291666665</v>
      </c>
      <c r="C31819" s="16">
        <v>66016</v>
      </c>
      <c r="D31819" s="16">
        <v>230507</v>
      </c>
      <c r="E31819" s="18">
        <f>VLOOKUP(C31819, Подписчики!$A$1:$C$16000,3,0)</f>
        <v>44315.315902849004</v>
      </c>
      <c r="F31819">
        <v>0</v>
      </c>
      <c r="G31819" s="2">
        <f t="shared" si="497"/>
        <v>44339.652291666665</v>
      </c>
    </row>
    <row r="31820" spans="1:7" x14ac:dyDescent="0.25">
      <c r="A31820" s="16">
        <v>98540</v>
      </c>
      <c r="B31820" s="17">
        <v>44339.652696759258</v>
      </c>
      <c r="C31820" s="16">
        <v>141181</v>
      </c>
      <c r="D31820" s="16">
        <v>343712</v>
      </c>
      <c r="E31820" s="18">
        <f>VLOOKUP(C31820, Подписчики!$A$1:$C$16000,3,0)</f>
        <v>44308.189229273506</v>
      </c>
      <c r="F31820">
        <v>1</v>
      </c>
      <c r="G31820" s="2">
        <f t="shared" si="497"/>
        <v>44339.694363425922</v>
      </c>
    </row>
    <row r="31821" spans="1:7" x14ac:dyDescent="0.25">
      <c r="A31821" s="16">
        <v>98545</v>
      </c>
      <c r="B31821" s="17">
        <v>44339.652916666666</v>
      </c>
      <c r="C31821" s="16">
        <v>176315</v>
      </c>
      <c r="D31821" s="16">
        <v>350676</v>
      </c>
      <c r="E31821" s="18">
        <f>VLOOKUP(C31821, Подписчики!$A$1:$C$16000,3,0)</f>
        <v>44315.452546189452</v>
      </c>
      <c r="F31821">
        <v>2</v>
      </c>
      <c r="G31821" s="2">
        <f t="shared" si="497"/>
        <v>44339.736250000002</v>
      </c>
    </row>
    <row r="31822" spans="1:7" x14ac:dyDescent="0.25">
      <c r="A31822" s="16">
        <v>98546</v>
      </c>
      <c r="B31822" s="17">
        <v>44339.653009259258</v>
      </c>
      <c r="C31822" s="16">
        <v>268435</v>
      </c>
      <c r="D31822" s="16">
        <v>157871</v>
      </c>
      <c r="E31822" s="18">
        <f>VLOOKUP(C31822, Подписчики!$A$1:$C$16000,3,0)</f>
        <v>44291.657835719379</v>
      </c>
      <c r="F31822">
        <v>2</v>
      </c>
      <c r="G31822" s="2">
        <f t="shared" si="497"/>
        <v>44339.736342592594</v>
      </c>
    </row>
    <row r="31823" spans="1:7" x14ac:dyDescent="0.25">
      <c r="A31823" s="16">
        <v>98547</v>
      </c>
      <c r="B31823" s="17">
        <v>44339.653101851851</v>
      </c>
      <c r="C31823" s="16">
        <v>294052</v>
      </c>
      <c r="D31823" s="16">
        <v>158978</v>
      </c>
      <c r="E31823" s="18">
        <f>VLOOKUP(C31823, Подписчики!$A$1:$C$16000,3,0)</f>
        <v>44302.61824074074</v>
      </c>
      <c r="F31823">
        <v>2</v>
      </c>
      <c r="G31823" s="2">
        <f t="shared" si="497"/>
        <v>44339.736435185187</v>
      </c>
    </row>
    <row r="31824" spans="1:7" x14ac:dyDescent="0.25">
      <c r="A31824" s="16">
        <v>98548</v>
      </c>
      <c r="B31824" s="17">
        <v>44339.653506944444</v>
      </c>
      <c r="C31824" s="16">
        <v>313469</v>
      </c>
      <c r="D31824" s="16">
        <v>118549</v>
      </c>
      <c r="E31824" s="18">
        <f>VLOOKUP(C31824, Подписчики!$A$1:$C$16000,3,0)</f>
        <v>44313.43660940171</v>
      </c>
      <c r="F31824">
        <v>3</v>
      </c>
      <c r="G31824" s="2">
        <f t="shared" si="497"/>
        <v>44339.778506944444</v>
      </c>
    </row>
    <row r="31825" spans="1:7" x14ac:dyDescent="0.25">
      <c r="A31825" s="16">
        <v>98551</v>
      </c>
      <c r="B31825" s="17">
        <v>44339.653506944444</v>
      </c>
      <c r="C31825" s="16">
        <v>227238</v>
      </c>
      <c r="D31825" s="16">
        <v>411922</v>
      </c>
      <c r="E31825" s="18">
        <f>VLOOKUP(C31825, Подписчики!$A$1:$C$16000,3,0)</f>
        <v>44323.261844586894</v>
      </c>
      <c r="F31825">
        <v>7</v>
      </c>
      <c r="G31825" s="2">
        <f t="shared" si="497"/>
        <v>44339.945173611108</v>
      </c>
    </row>
    <row r="31826" spans="1:7" x14ac:dyDescent="0.25">
      <c r="A31826" s="16">
        <v>98554</v>
      </c>
      <c r="B31826" s="17">
        <v>44339.653912037036</v>
      </c>
      <c r="C31826" s="16">
        <v>200104</v>
      </c>
      <c r="D31826" s="16">
        <v>411922</v>
      </c>
      <c r="E31826" s="18">
        <f>VLOOKUP(C31826, Подписчики!$A$1:$C$16000,3,0)</f>
        <v>44314.944746011402</v>
      </c>
      <c r="F31826">
        <v>0</v>
      </c>
      <c r="G31826" s="2">
        <f t="shared" si="497"/>
        <v>44339.653912037036</v>
      </c>
    </row>
    <row r="31827" spans="1:7" x14ac:dyDescent="0.25">
      <c r="A31827" s="16">
        <v>98557</v>
      </c>
      <c r="B31827" s="17">
        <v>44339.653912037036</v>
      </c>
      <c r="C31827" s="16">
        <v>321089</v>
      </c>
      <c r="D31827" s="16">
        <v>258251</v>
      </c>
      <c r="E31827" s="18">
        <f>VLOOKUP(C31827, Подписчики!$A$1:$C$16000,3,0)</f>
        <v>44315.780058475786</v>
      </c>
      <c r="F31827">
        <v>0</v>
      </c>
      <c r="G31827" s="2">
        <f t="shared" si="497"/>
        <v>44339.653912037036</v>
      </c>
    </row>
    <row r="31828" spans="1:7" x14ac:dyDescent="0.25">
      <c r="A31828" s="16">
        <v>98559</v>
      </c>
      <c r="B31828" s="17">
        <v>44339.653912037036</v>
      </c>
      <c r="C31828" s="16">
        <v>100118</v>
      </c>
      <c r="D31828" s="16">
        <v>444546</v>
      </c>
      <c r="E31828" s="18">
        <f>VLOOKUP(C31828, Подписчики!$A$1:$C$16000,3,0)</f>
        <v>44324.255787856127</v>
      </c>
      <c r="F31828">
        <v>4</v>
      </c>
      <c r="G31828" s="2">
        <f t="shared" si="497"/>
        <v>44339.8205787037</v>
      </c>
    </row>
    <row r="31829" spans="1:7" x14ac:dyDescent="0.25">
      <c r="A31829" s="16">
        <v>98561</v>
      </c>
      <c r="B31829" s="17">
        <v>44339.654317129629</v>
      </c>
      <c r="C31829" s="16">
        <v>85029</v>
      </c>
      <c r="D31829" s="16">
        <v>250679</v>
      </c>
      <c r="E31829" s="18">
        <f>VLOOKUP(C31829, Подписчики!$A$1:$C$16000,3,0)</f>
        <v>44310.179678881766</v>
      </c>
      <c r="F31829">
        <v>1</v>
      </c>
      <c r="G31829" s="2">
        <f t="shared" si="497"/>
        <v>44339.695983796293</v>
      </c>
    </row>
    <row r="31830" spans="1:7" x14ac:dyDescent="0.25">
      <c r="A31830" s="16">
        <v>98565</v>
      </c>
      <c r="B31830" s="17">
        <v>44339.654687499999</v>
      </c>
      <c r="C31830" s="16">
        <v>287501</v>
      </c>
      <c r="D31830" s="16">
        <v>249799</v>
      </c>
      <c r="E31830" s="18">
        <f>VLOOKUP(C31830, Подписчики!$A$1:$C$16000,3,0)</f>
        <v>44292.448170263531</v>
      </c>
      <c r="F31830">
        <v>1</v>
      </c>
      <c r="G31830" s="2">
        <f t="shared" si="497"/>
        <v>44339.696354166663</v>
      </c>
    </row>
    <row r="31831" spans="1:7" x14ac:dyDescent="0.25">
      <c r="A31831" s="16">
        <v>98567</v>
      </c>
      <c r="B31831" s="17">
        <v>44339.655127314814</v>
      </c>
      <c r="C31831" s="16">
        <v>220493</v>
      </c>
      <c r="D31831" s="16">
        <v>469849</v>
      </c>
      <c r="E31831" s="18">
        <f>VLOOKUP(C31831, Подписчики!$A$1:$C$16000,3,0)</f>
        <v>44313.539634472938</v>
      </c>
      <c r="F31831">
        <v>3</v>
      </c>
      <c r="G31831" s="2">
        <f t="shared" si="497"/>
        <v>44339.780127314814</v>
      </c>
    </row>
    <row r="31832" spans="1:7" x14ac:dyDescent="0.25">
      <c r="A31832" s="16">
        <v>98572</v>
      </c>
      <c r="B31832" s="17">
        <v>44339.655289351853</v>
      </c>
      <c r="C31832" s="16">
        <v>154567</v>
      </c>
      <c r="D31832" s="16">
        <v>258219</v>
      </c>
      <c r="E31832" s="18">
        <f>VLOOKUP(C31832, Подписчики!$A$1:$C$16000,3,0)</f>
        <v>44318.720433012822</v>
      </c>
      <c r="F31832">
        <v>3</v>
      </c>
      <c r="G31832" s="2">
        <f t="shared" si="497"/>
        <v>44339.780289351853</v>
      </c>
    </row>
    <row r="31833" spans="1:7" x14ac:dyDescent="0.25">
      <c r="A31833" s="16">
        <v>98575</v>
      </c>
      <c r="B31833" s="17">
        <v>44339.655532407407</v>
      </c>
      <c r="C31833" s="16">
        <v>224554</v>
      </c>
      <c r="D31833" s="16">
        <v>110504</v>
      </c>
      <c r="E31833" s="18">
        <f>VLOOKUP(C31833, Подписчики!$A$1:$C$16000,3,0)</f>
        <v>44304.292381659543</v>
      </c>
      <c r="F31833">
        <v>4</v>
      </c>
      <c r="G31833" s="2">
        <f t="shared" si="497"/>
        <v>44339.822199074071</v>
      </c>
    </row>
    <row r="31834" spans="1:7" x14ac:dyDescent="0.25">
      <c r="A31834" s="16">
        <v>98577</v>
      </c>
      <c r="B31834" s="17">
        <v>44339.655532407407</v>
      </c>
      <c r="C31834" s="16">
        <v>230586</v>
      </c>
      <c r="D31834" s="16">
        <v>411922</v>
      </c>
      <c r="E31834" s="18">
        <f>VLOOKUP(C31834, Подписчики!$A$1:$C$16000,3,0)</f>
        <v>44313.217536538461</v>
      </c>
      <c r="F31834">
        <v>0</v>
      </c>
      <c r="G31834" s="2">
        <f t="shared" si="497"/>
        <v>44339.655532407407</v>
      </c>
    </row>
    <row r="31835" spans="1:7" x14ac:dyDescent="0.25">
      <c r="A31835" s="16">
        <v>98582</v>
      </c>
      <c r="B31835" s="17">
        <v>44339.6559375</v>
      </c>
      <c r="C31835" s="16">
        <v>190656</v>
      </c>
      <c r="D31835" s="16">
        <v>158978</v>
      </c>
      <c r="E31835" s="18">
        <f>VLOOKUP(C31835, Подписчики!$A$1:$C$16000,3,0)</f>
        <v>44314.713580021365</v>
      </c>
      <c r="F31835">
        <v>1</v>
      </c>
      <c r="G31835" s="2">
        <f t="shared" si="497"/>
        <v>44339.697604166664</v>
      </c>
    </row>
    <row r="31836" spans="1:7" x14ac:dyDescent="0.25">
      <c r="A31836" s="16">
        <v>98584</v>
      </c>
      <c r="B31836" s="17">
        <v>44339.656331018516</v>
      </c>
      <c r="C31836" s="16">
        <v>5861</v>
      </c>
      <c r="D31836" s="16">
        <v>152780</v>
      </c>
      <c r="E31836" s="18">
        <f>VLOOKUP(C31836, Подписчики!$A$1:$C$16000,3,0)</f>
        <v>44312.914873148147</v>
      </c>
      <c r="F31836">
        <v>2</v>
      </c>
      <c r="G31836" s="2">
        <f t="shared" si="497"/>
        <v>44339.739664351851</v>
      </c>
    </row>
    <row r="31837" spans="1:7" x14ac:dyDescent="0.25">
      <c r="A31837" s="16">
        <v>98585</v>
      </c>
      <c r="B31837" s="17">
        <v>44339.656736111108</v>
      </c>
      <c r="C31837" s="16">
        <v>101159</v>
      </c>
      <c r="D31837" s="16">
        <v>363218</v>
      </c>
      <c r="E31837" s="18">
        <f>VLOOKUP(C31837, Подписчики!$A$1:$C$16000,3,0)</f>
        <v>44317.727892094023</v>
      </c>
      <c r="F31837">
        <v>3</v>
      </c>
      <c r="G31837" s="2">
        <f t="shared" si="497"/>
        <v>44339.781736111108</v>
      </c>
    </row>
    <row r="31838" spans="1:7" x14ac:dyDescent="0.25">
      <c r="A31838" s="16">
        <v>98590</v>
      </c>
      <c r="B31838" s="17">
        <v>44339.657141203701</v>
      </c>
      <c r="C31838" s="16">
        <v>249355</v>
      </c>
      <c r="D31838" s="16">
        <v>135188</v>
      </c>
      <c r="E31838" s="18">
        <f>VLOOKUP(C31838, Подписчики!$A$1:$C$16000,3,0)</f>
        <v>44297.314110754989</v>
      </c>
      <c r="F31838">
        <v>0</v>
      </c>
      <c r="G31838" s="2">
        <f t="shared" si="497"/>
        <v>44339.657141203701</v>
      </c>
    </row>
    <row r="31839" spans="1:7" x14ac:dyDescent="0.25">
      <c r="A31839" s="16">
        <v>98593</v>
      </c>
      <c r="B31839" s="17">
        <v>44339.657141203701</v>
      </c>
      <c r="C31839" s="16">
        <v>342418</v>
      </c>
      <c r="D31839" s="16">
        <v>154256</v>
      </c>
      <c r="E31839" s="18">
        <f>VLOOKUP(C31839, Подписчики!$A$1:$C$16000,3,0)</f>
        <v>44309.24198301282</v>
      </c>
      <c r="F31839">
        <v>0</v>
      </c>
      <c r="G31839" s="2">
        <f t="shared" si="497"/>
        <v>44339.657141203701</v>
      </c>
    </row>
    <row r="31840" spans="1:7" x14ac:dyDescent="0.25">
      <c r="A31840" s="16">
        <v>98595</v>
      </c>
      <c r="B31840" s="17">
        <v>44339.657546296294</v>
      </c>
      <c r="C31840" s="16">
        <v>94540</v>
      </c>
      <c r="D31840" s="16">
        <v>5151</v>
      </c>
      <c r="E31840" s="18">
        <f>VLOOKUP(C31840, Подписчики!$A$1:$C$16000,3,0)</f>
        <v>44308.001532834758</v>
      </c>
      <c r="F31840">
        <v>5</v>
      </c>
      <c r="G31840" s="2">
        <f t="shared" si="497"/>
        <v>44339.865879629629</v>
      </c>
    </row>
    <row r="31841" spans="1:7" x14ac:dyDescent="0.25">
      <c r="A31841" s="16">
        <v>98597</v>
      </c>
      <c r="B31841" s="17">
        <v>44339.657546296294</v>
      </c>
      <c r="C31841" s="16">
        <v>59167</v>
      </c>
      <c r="D31841" s="16">
        <v>472712</v>
      </c>
      <c r="E31841" s="18">
        <f>VLOOKUP(C31841, Подписчики!$A$1:$C$16000,3,0)</f>
        <v>44298.158858012823</v>
      </c>
      <c r="F31841">
        <v>1</v>
      </c>
      <c r="G31841" s="2">
        <f t="shared" si="497"/>
        <v>44339.699212962958</v>
      </c>
    </row>
    <row r="31842" spans="1:7" x14ac:dyDescent="0.25">
      <c r="A31842" s="16">
        <v>98600</v>
      </c>
      <c r="B31842" s="17">
        <v>44339.657546296294</v>
      </c>
      <c r="C31842" s="16">
        <v>269077</v>
      </c>
      <c r="D31842" s="16">
        <v>172251</v>
      </c>
      <c r="E31842" s="18">
        <f>VLOOKUP(C31842, Подписчики!$A$1:$C$16000,3,0)</f>
        <v>44315.102067307693</v>
      </c>
      <c r="F31842">
        <v>1</v>
      </c>
      <c r="G31842" s="2">
        <f t="shared" si="497"/>
        <v>44339.699212962958</v>
      </c>
    </row>
    <row r="31843" spans="1:7" x14ac:dyDescent="0.25">
      <c r="A31843" s="16">
        <v>98602</v>
      </c>
      <c r="B31843" s="17">
        <v>44339.657951388886</v>
      </c>
      <c r="C31843" s="16">
        <v>241126</v>
      </c>
      <c r="D31843" s="16">
        <v>179296</v>
      </c>
      <c r="E31843" s="18">
        <f>VLOOKUP(C31843, Подписчики!$A$1:$C$16000,3,0)</f>
        <v>44316.249477029924</v>
      </c>
      <c r="F31843">
        <v>2</v>
      </c>
      <c r="G31843" s="2">
        <f t="shared" si="497"/>
        <v>44339.741284722222</v>
      </c>
    </row>
    <row r="31844" spans="1:7" x14ac:dyDescent="0.25">
      <c r="A31844" s="16">
        <v>98605</v>
      </c>
      <c r="B31844" s="17">
        <v>44339.657951388886</v>
      </c>
      <c r="C31844" s="16">
        <v>245000</v>
      </c>
      <c r="D31844" s="16">
        <v>476894</v>
      </c>
      <c r="E31844" s="18">
        <f>VLOOKUP(C31844, Подписчики!$A$1:$C$16000,3,0)</f>
        <v>44315.526799216525</v>
      </c>
      <c r="F31844">
        <v>2</v>
      </c>
      <c r="G31844" s="2">
        <f t="shared" si="497"/>
        <v>44339.741284722222</v>
      </c>
    </row>
    <row r="31845" spans="1:7" x14ac:dyDescent="0.25">
      <c r="A31845" s="16">
        <v>98610</v>
      </c>
      <c r="B31845" s="17">
        <v>44339.65828703704</v>
      </c>
      <c r="C31845" s="16">
        <v>121388</v>
      </c>
      <c r="D31845" s="16">
        <v>283395</v>
      </c>
      <c r="E31845" s="18">
        <f>VLOOKUP(C31845, Подписчики!$A$1:$C$16000,3,0)</f>
        <v>44314.807722578349</v>
      </c>
      <c r="F31845">
        <v>4</v>
      </c>
      <c r="G31845" s="2">
        <f t="shared" si="497"/>
        <v>44339.824953703705</v>
      </c>
    </row>
    <row r="31846" spans="1:7" x14ac:dyDescent="0.25">
      <c r="A31846" s="16">
        <v>98614</v>
      </c>
      <c r="B31846" s="17">
        <v>44339.658865740741</v>
      </c>
      <c r="C31846" s="16">
        <v>298424</v>
      </c>
      <c r="D31846" s="16">
        <v>304128</v>
      </c>
      <c r="E31846" s="18">
        <f>VLOOKUP(C31846, Подписчики!$A$1:$C$16000,3,0)</f>
        <v>44313.474336538464</v>
      </c>
      <c r="F31846">
        <v>-2</v>
      </c>
      <c r="G31846" s="2">
        <f t="shared" si="497"/>
        <v>44339.575532407405</v>
      </c>
    </row>
    <row r="31847" spans="1:7" x14ac:dyDescent="0.25">
      <c r="A31847" s="16">
        <v>98617</v>
      </c>
      <c r="B31847" s="17">
        <v>44339.659351851849</v>
      </c>
      <c r="C31847" s="16">
        <v>32478</v>
      </c>
      <c r="D31847" s="16">
        <v>250679</v>
      </c>
      <c r="E31847" s="18">
        <f>VLOOKUP(C31847, Подписчики!$A$1:$C$16000,3,0)</f>
        <v>44311.008064031339</v>
      </c>
      <c r="F31847">
        <v>-7</v>
      </c>
      <c r="G31847" s="2">
        <f t="shared" si="497"/>
        <v>44339.367685185185</v>
      </c>
    </row>
    <row r="31848" spans="1:7" x14ac:dyDescent="0.25">
      <c r="A31848" s="16">
        <v>98621</v>
      </c>
      <c r="B31848" s="17">
        <v>44339.659571759257</v>
      </c>
      <c r="C31848" s="16">
        <v>251514</v>
      </c>
      <c r="D31848" s="16">
        <v>70091</v>
      </c>
      <c r="E31848" s="18">
        <f>VLOOKUP(C31848, Подписчики!$A$1:$C$16000,3,0)</f>
        <v>44313.97889437322</v>
      </c>
      <c r="F31848">
        <v>2</v>
      </c>
      <c r="G31848" s="2">
        <f t="shared" si="497"/>
        <v>44339.742905092593</v>
      </c>
    </row>
    <row r="31849" spans="1:7" x14ac:dyDescent="0.25">
      <c r="A31849" s="16">
        <v>98623</v>
      </c>
      <c r="B31849" s="17">
        <v>44339.659745370373</v>
      </c>
      <c r="C31849" s="16">
        <v>346101</v>
      </c>
      <c r="D31849" s="16">
        <v>327968</v>
      </c>
      <c r="E31849" s="18">
        <f>VLOOKUP(C31849, Подписчики!$A$1:$C$16000,3,0)</f>
        <v>44307.767755947294</v>
      </c>
      <c r="F31849">
        <v>2</v>
      </c>
      <c r="G31849" s="2">
        <f t="shared" si="497"/>
        <v>44339.743078703708</v>
      </c>
    </row>
    <row r="31850" spans="1:7" x14ac:dyDescent="0.25">
      <c r="A31850" s="16">
        <v>98626</v>
      </c>
      <c r="B31850" s="17">
        <v>44339.659837962965</v>
      </c>
      <c r="C31850" s="16">
        <v>67397</v>
      </c>
      <c r="D31850" s="16">
        <v>5151</v>
      </c>
      <c r="E31850" s="18">
        <f>VLOOKUP(C31850, Подписчики!$A$1:$C$16000,3,0)</f>
        <v>44317.28676755698</v>
      </c>
      <c r="F31850">
        <v>0</v>
      </c>
      <c r="G31850" s="2">
        <f t="shared" si="497"/>
        <v>44339.659837962965</v>
      </c>
    </row>
    <row r="31851" spans="1:7" x14ac:dyDescent="0.25">
      <c r="A31851" s="16">
        <v>98627</v>
      </c>
      <c r="B31851" s="17">
        <v>44339.660381944443</v>
      </c>
      <c r="C31851" s="16">
        <v>68568</v>
      </c>
      <c r="D31851" s="16">
        <v>411922</v>
      </c>
      <c r="E31851" s="18">
        <f>VLOOKUP(C31851, Подписчики!$A$1:$C$16000,3,0)</f>
        <v>44314.598193447295</v>
      </c>
      <c r="F31851">
        <v>0</v>
      </c>
      <c r="G31851" s="2">
        <f t="shared" si="497"/>
        <v>44339.660381944443</v>
      </c>
    </row>
    <row r="31852" spans="1:7" x14ac:dyDescent="0.25">
      <c r="A31852" s="16">
        <v>98631</v>
      </c>
      <c r="B31852" s="17">
        <v>44339.660381944443</v>
      </c>
      <c r="C31852" s="16">
        <v>227683</v>
      </c>
      <c r="D31852" s="16">
        <v>108345</v>
      </c>
      <c r="E31852" s="18">
        <f>VLOOKUP(C31852, Подписчики!$A$1:$C$16000,3,0)</f>
        <v>44338.731605021363</v>
      </c>
      <c r="F31852">
        <v>4</v>
      </c>
      <c r="G31852" s="2">
        <f t="shared" si="497"/>
        <v>44339.827048611107</v>
      </c>
    </row>
    <row r="31853" spans="1:7" x14ac:dyDescent="0.25">
      <c r="A31853" s="16">
        <v>98633</v>
      </c>
      <c r="B31853" s="17">
        <v>44339.660787037035</v>
      </c>
      <c r="C31853" s="16">
        <v>156832</v>
      </c>
      <c r="D31853" s="16">
        <v>411922</v>
      </c>
      <c r="E31853" s="18">
        <f>VLOOKUP(C31853, Подписчики!$A$1:$C$16000,3,0)</f>
        <v>44339.125748575498</v>
      </c>
      <c r="F31853">
        <v>1</v>
      </c>
      <c r="G31853" s="2">
        <f t="shared" si="497"/>
        <v>44339.7024537037</v>
      </c>
    </row>
    <row r="31854" spans="1:7" x14ac:dyDescent="0.25">
      <c r="A31854" s="16">
        <v>98635</v>
      </c>
      <c r="B31854" s="17">
        <v>44339.660914351851</v>
      </c>
      <c r="C31854" s="16">
        <v>84066</v>
      </c>
      <c r="D31854" s="16">
        <v>183290</v>
      </c>
      <c r="E31854" s="18">
        <f>VLOOKUP(C31854, Подписчики!$A$1:$C$16000,3,0)</f>
        <v>44316.213827955842</v>
      </c>
      <c r="F31854">
        <v>1</v>
      </c>
      <c r="G31854" s="2">
        <f t="shared" si="497"/>
        <v>44339.702581018515</v>
      </c>
    </row>
    <row r="31855" spans="1:7" x14ac:dyDescent="0.25">
      <c r="A31855" s="16">
        <v>98640</v>
      </c>
      <c r="B31855" s="17">
        <v>44339.661192129628</v>
      </c>
      <c r="C31855" s="16">
        <v>50087</v>
      </c>
      <c r="D31855" s="16">
        <v>179296</v>
      </c>
      <c r="E31855" s="18">
        <f>VLOOKUP(C31855, Подписчики!$A$1:$C$16000,3,0)</f>
        <v>44288.605392806268</v>
      </c>
      <c r="F31855">
        <v>2</v>
      </c>
      <c r="G31855" s="2">
        <f t="shared" si="497"/>
        <v>44339.744525462964</v>
      </c>
    </row>
    <row r="31856" spans="1:7" x14ac:dyDescent="0.25">
      <c r="A31856" s="16">
        <v>98642</v>
      </c>
      <c r="B31856" s="17">
        <v>44339.661192129628</v>
      </c>
      <c r="C31856" s="16">
        <v>91375</v>
      </c>
      <c r="D31856" s="16">
        <v>182191</v>
      </c>
      <c r="E31856" s="18">
        <f>VLOOKUP(C31856, Подписчики!$A$1:$C$16000,3,0)</f>
        <v>44285.883481659548</v>
      </c>
      <c r="F31856">
        <v>2</v>
      </c>
      <c r="G31856" s="2">
        <f t="shared" si="497"/>
        <v>44339.744525462964</v>
      </c>
    </row>
    <row r="31857" spans="1:7" x14ac:dyDescent="0.25">
      <c r="A31857" s="16">
        <v>98643</v>
      </c>
      <c r="B31857" s="17">
        <v>44339.661192129628</v>
      </c>
      <c r="C31857" s="16">
        <v>109182</v>
      </c>
      <c r="D31857" s="16">
        <v>37644</v>
      </c>
      <c r="E31857" s="18">
        <f>VLOOKUP(C31857, Подписчики!$A$1:$C$16000,3,0)</f>
        <v>44312.793359650997</v>
      </c>
      <c r="F31857">
        <v>2</v>
      </c>
      <c r="G31857" s="2">
        <f t="shared" si="497"/>
        <v>44339.744525462964</v>
      </c>
    </row>
    <row r="31858" spans="1:7" x14ac:dyDescent="0.25">
      <c r="A31858" s="16">
        <v>98648</v>
      </c>
      <c r="B31858" s="17">
        <v>44339.66133101852</v>
      </c>
      <c r="C31858" s="16">
        <v>116025</v>
      </c>
      <c r="D31858" s="16">
        <v>50825</v>
      </c>
      <c r="E31858" s="18">
        <f>VLOOKUP(C31858, Подписчики!$A$1:$C$16000,3,0)</f>
        <v>44327.415892770659</v>
      </c>
      <c r="F31858">
        <v>0</v>
      </c>
      <c r="G31858" s="2">
        <f t="shared" si="497"/>
        <v>44339.66133101852</v>
      </c>
    </row>
    <row r="31859" spans="1:7" x14ac:dyDescent="0.25">
      <c r="A31859" s="16">
        <v>98652</v>
      </c>
      <c r="B31859" s="17">
        <v>44339.661666666667</v>
      </c>
      <c r="C31859" s="16">
        <v>280374</v>
      </c>
      <c r="D31859" s="16">
        <v>104958</v>
      </c>
      <c r="E31859" s="18">
        <f>VLOOKUP(C31859, Подписчики!$A$1:$C$16000,3,0)</f>
        <v>44312.306046652418</v>
      </c>
      <c r="F31859">
        <v>8</v>
      </c>
      <c r="G31859" s="2">
        <f t="shared" si="497"/>
        <v>44339.995000000003</v>
      </c>
    </row>
    <row r="31860" spans="1:7" x14ac:dyDescent="0.25">
      <c r="A31860" s="16">
        <v>98656</v>
      </c>
      <c r="B31860" s="17">
        <v>44339.661851851852</v>
      </c>
      <c r="C31860" s="16">
        <v>149639</v>
      </c>
      <c r="D31860" s="16">
        <v>296608</v>
      </c>
      <c r="E31860" s="18">
        <f>VLOOKUP(C31860, Подписчики!$A$1:$C$16000,3,0)</f>
        <v>44295.455670975789</v>
      </c>
      <c r="F31860">
        <v>1</v>
      </c>
      <c r="G31860" s="2">
        <f t="shared" si="497"/>
        <v>44339.703518518516</v>
      </c>
    </row>
    <row r="31861" spans="1:7" x14ac:dyDescent="0.25">
      <c r="A31861" s="16">
        <v>98660</v>
      </c>
      <c r="B31861" s="17">
        <v>44339.662002314813</v>
      </c>
      <c r="C31861" s="16">
        <v>255039</v>
      </c>
      <c r="D31861" s="16">
        <v>459455</v>
      </c>
      <c r="E31861" s="18">
        <f>VLOOKUP(C31861, Подписчики!$A$1:$C$16000,3,0)</f>
        <v>44313.634353846159</v>
      </c>
      <c r="F31861">
        <v>0</v>
      </c>
      <c r="G31861" s="2">
        <f t="shared" si="497"/>
        <v>44339.662002314813</v>
      </c>
    </row>
    <row r="31862" spans="1:7" x14ac:dyDescent="0.25">
      <c r="A31862" s="16">
        <v>98662</v>
      </c>
      <c r="B31862" s="17">
        <v>44339.662002314813</v>
      </c>
      <c r="C31862" s="16">
        <v>292154</v>
      </c>
      <c r="D31862" s="16">
        <v>418585</v>
      </c>
      <c r="E31862" s="18">
        <f>VLOOKUP(C31862, Подписчики!$A$1:$C$16000,3,0)</f>
        <v>44315.725245975787</v>
      </c>
      <c r="F31862">
        <v>0</v>
      </c>
      <c r="G31862" s="2">
        <f t="shared" si="497"/>
        <v>44339.662002314813</v>
      </c>
    </row>
    <row r="31863" spans="1:7" x14ac:dyDescent="0.25">
      <c r="A31863" s="16">
        <v>98666</v>
      </c>
      <c r="B31863" s="17">
        <v>44339.662407407406</v>
      </c>
      <c r="C31863" s="16">
        <v>47416</v>
      </c>
      <c r="D31863" s="16">
        <v>393540</v>
      </c>
      <c r="E31863" s="18">
        <f>VLOOKUP(C31863, Подписчики!$A$1:$C$16000,3,0)</f>
        <v>44329.448480982908</v>
      </c>
      <c r="F31863">
        <v>1</v>
      </c>
      <c r="G31863" s="2">
        <f t="shared" si="497"/>
        <v>44339.70407407407</v>
      </c>
    </row>
    <row r="31864" spans="1:7" x14ac:dyDescent="0.25">
      <c r="A31864" s="16">
        <v>98669</v>
      </c>
      <c r="B31864" s="17">
        <v>44339.662662037037</v>
      </c>
      <c r="C31864" s="16">
        <v>275532</v>
      </c>
      <c r="D31864" s="16">
        <v>145779</v>
      </c>
      <c r="E31864" s="18">
        <f>VLOOKUP(C31864, Подписчики!$A$1:$C$16000,3,0)</f>
        <v>44315.929732371798</v>
      </c>
      <c r="F31864">
        <v>5</v>
      </c>
      <c r="G31864" s="2">
        <f t="shared" si="497"/>
        <v>44339.870995370373</v>
      </c>
    </row>
    <row r="31865" spans="1:7" x14ac:dyDescent="0.25">
      <c r="A31865" s="16">
        <v>98671</v>
      </c>
      <c r="B31865" s="17">
        <v>44339.662812499999</v>
      </c>
      <c r="C31865" s="16">
        <v>226607</v>
      </c>
      <c r="D31865" s="16">
        <v>151932</v>
      </c>
      <c r="E31865" s="18">
        <f>VLOOKUP(C31865, Подписчики!$A$1:$C$16000,3,0)</f>
        <v>44312.510676994309</v>
      </c>
      <c r="F31865">
        <v>2</v>
      </c>
      <c r="G31865" s="2">
        <f t="shared" si="497"/>
        <v>44339.746145833335</v>
      </c>
    </row>
    <row r="31866" spans="1:7" x14ac:dyDescent="0.25">
      <c r="A31866" s="16">
        <v>98672</v>
      </c>
      <c r="B31866" s="17">
        <v>44339.662812499999</v>
      </c>
      <c r="C31866" s="16">
        <v>257386</v>
      </c>
      <c r="D31866" s="16">
        <v>21760</v>
      </c>
      <c r="E31866" s="18">
        <f>VLOOKUP(C31866, Подписчики!$A$1:$C$16000,3,0)</f>
        <v>44320.884272151001</v>
      </c>
      <c r="F31866">
        <v>2</v>
      </c>
      <c r="G31866" s="2">
        <f t="shared" si="497"/>
        <v>44339.746145833335</v>
      </c>
    </row>
    <row r="31867" spans="1:7" x14ac:dyDescent="0.25">
      <c r="A31867" s="16">
        <v>98676</v>
      </c>
      <c r="B31867" s="17">
        <v>44339.663437499999</v>
      </c>
      <c r="C31867" s="16">
        <v>342126</v>
      </c>
      <c r="D31867" s="16">
        <v>88554</v>
      </c>
      <c r="E31867" s="18">
        <f>VLOOKUP(C31867, Подписчики!$A$1:$C$16000,3,0)</f>
        <v>44322.223776816238</v>
      </c>
      <c r="F31867">
        <v>2</v>
      </c>
      <c r="G31867" s="2">
        <f t="shared" si="497"/>
        <v>44339.746770833335</v>
      </c>
    </row>
    <row r="31868" spans="1:7" x14ac:dyDescent="0.25">
      <c r="A31868" s="16">
        <v>98680</v>
      </c>
      <c r="B31868" s="17">
        <v>44339.664027777777</v>
      </c>
      <c r="C31868" s="16">
        <v>114946</v>
      </c>
      <c r="D31868" s="16">
        <v>470762</v>
      </c>
      <c r="E31868" s="18">
        <f>VLOOKUP(C31868, Подписчики!$A$1:$C$16000,3,0)</f>
        <v>44314.524912642453</v>
      </c>
      <c r="F31868">
        <v>1</v>
      </c>
      <c r="G31868" s="2">
        <f t="shared" si="497"/>
        <v>44339.705694444441</v>
      </c>
    </row>
    <row r="31869" spans="1:7" x14ac:dyDescent="0.25">
      <c r="A31869" s="16">
        <v>98682</v>
      </c>
      <c r="B31869" s="17">
        <v>44339.66443287037</v>
      </c>
      <c r="C31869" s="16">
        <v>140206</v>
      </c>
      <c r="D31869" s="16">
        <v>58674</v>
      </c>
      <c r="E31869" s="18">
        <f>VLOOKUP(C31869, Подписчики!$A$1:$C$16000,3,0)</f>
        <v>44304.242128205129</v>
      </c>
      <c r="F31869">
        <v>2</v>
      </c>
      <c r="G31869" s="2">
        <f t="shared" si="497"/>
        <v>44339.747766203705</v>
      </c>
    </row>
    <row r="31870" spans="1:7" x14ac:dyDescent="0.25">
      <c r="A31870" s="16">
        <v>98686</v>
      </c>
      <c r="B31870" s="17">
        <v>44339.66443287037</v>
      </c>
      <c r="C31870" s="16">
        <v>257865</v>
      </c>
      <c r="D31870" s="16">
        <v>218380</v>
      </c>
      <c r="E31870" s="18">
        <f>VLOOKUP(C31870, Подписчики!$A$1:$C$16000,3,0)</f>
        <v>44311.268507763532</v>
      </c>
      <c r="F31870">
        <v>2</v>
      </c>
      <c r="G31870" s="2">
        <f t="shared" si="497"/>
        <v>44339.747766203705</v>
      </c>
    </row>
    <row r="31871" spans="1:7" x14ac:dyDescent="0.25">
      <c r="A31871" s="16">
        <v>98688</v>
      </c>
      <c r="B31871" s="17">
        <v>44339.66443287037</v>
      </c>
      <c r="C31871" s="16">
        <v>283216</v>
      </c>
      <c r="D31871" s="16">
        <v>403124</v>
      </c>
      <c r="E31871" s="18">
        <f>VLOOKUP(C31871, Подписчики!$A$1:$C$16000,3,0)</f>
        <v>44313.275069871794</v>
      </c>
      <c r="F31871">
        <v>2</v>
      </c>
      <c r="G31871" s="2">
        <f t="shared" si="497"/>
        <v>44339.747766203705</v>
      </c>
    </row>
    <row r="31872" spans="1:7" x14ac:dyDescent="0.25">
      <c r="A31872" s="16">
        <v>98689</v>
      </c>
      <c r="B31872" s="17">
        <v>44339.665231481478</v>
      </c>
      <c r="C31872" s="16">
        <v>280441</v>
      </c>
      <c r="D31872" s="16">
        <v>336616</v>
      </c>
      <c r="E31872" s="18">
        <f>VLOOKUP(C31872, Подписчики!$A$1:$C$16000,3,0)</f>
        <v>44327.847059900283</v>
      </c>
      <c r="F31872">
        <v>4</v>
      </c>
      <c r="G31872" s="2">
        <f t="shared" si="497"/>
        <v>44339.831898148142</v>
      </c>
    </row>
    <row r="31873" spans="1:7" x14ac:dyDescent="0.25">
      <c r="A31873" s="16">
        <v>98691</v>
      </c>
      <c r="B31873" s="17">
        <v>44339.665636574071</v>
      </c>
      <c r="C31873" s="16">
        <v>244549</v>
      </c>
      <c r="D31873" s="16">
        <v>27513</v>
      </c>
      <c r="E31873" s="18">
        <f>VLOOKUP(C31873, Подписчики!$A$1:$C$16000,3,0)</f>
        <v>44338.891128881769</v>
      </c>
      <c r="F31873">
        <v>1</v>
      </c>
      <c r="G31873" s="2">
        <f t="shared" si="497"/>
        <v>44339.707303240735</v>
      </c>
    </row>
    <row r="31874" spans="1:7" x14ac:dyDescent="0.25">
      <c r="A31874" s="16">
        <v>98696</v>
      </c>
      <c r="B31874" s="17">
        <v>44339.666458333333</v>
      </c>
      <c r="C31874" s="16">
        <v>67536</v>
      </c>
      <c r="D31874" s="16">
        <v>309553</v>
      </c>
      <c r="E31874" s="18">
        <f>VLOOKUP(C31874, Подписчики!$A$1:$C$16000,3,0)</f>
        <v>44292.041613141031</v>
      </c>
      <c r="F31874">
        <v>1</v>
      </c>
      <c r="G31874" s="2">
        <f t="shared" ref="G31874:G31937" si="498">B31874+F31874/24</f>
        <v>44339.708124999997</v>
      </c>
    </row>
    <row r="31875" spans="1:7" x14ac:dyDescent="0.25">
      <c r="A31875" s="16">
        <v>98700</v>
      </c>
      <c r="B31875" s="17">
        <v>44339.666851851849</v>
      </c>
      <c r="C31875" s="16">
        <v>36601</v>
      </c>
      <c r="D31875" s="16">
        <v>411922</v>
      </c>
      <c r="E31875" s="18">
        <f>VLOOKUP(C31875, Подписчики!$A$1:$C$16000,3,0)</f>
        <v>44333.831322150996</v>
      </c>
      <c r="F31875">
        <v>0</v>
      </c>
      <c r="G31875" s="2">
        <f t="shared" si="498"/>
        <v>44339.666851851849</v>
      </c>
    </row>
    <row r="31876" spans="1:7" x14ac:dyDescent="0.25">
      <c r="A31876" s="16">
        <v>98705</v>
      </c>
      <c r="B31876" s="17">
        <v>44339.667256944442</v>
      </c>
      <c r="C31876" s="16">
        <v>216449</v>
      </c>
      <c r="D31876" s="16">
        <v>463226</v>
      </c>
      <c r="E31876" s="18">
        <f>VLOOKUP(C31876, Подписчики!$A$1:$C$16000,3,0)</f>
        <v>44312.019095477212</v>
      </c>
      <c r="F31876">
        <v>1</v>
      </c>
      <c r="G31876" s="2">
        <f t="shared" si="498"/>
        <v>44339.708923611106</v>
      </c>
    </row>
    <row r="31877" spans="1:7" x14ac:dyDescent="0.25">
      <c r="A31877" s="16">
        <v>98710</v>
      </c>
      <c r="B31877" s="17">
        <v>44339.667662037034</v>
      </c>
      <c r="C31877" s="16">
        <v>81165</v>
      </c>
      <c r="D31877" s="16">
        <v>182191</v>
      </c>
      <c r="E31877" s="18">
        <f>VLOOKUP(C31877, Подписчики!$A$1:$C$16000,3,0)</f>
        <v>44311.737798468654</v>
      </c>
      <c r="F31877">
        <v>2</v>
      </c>
      <c r="G31877" s="2">
        <f t="shared" si="498"/>
        <v>44339.75099537037</v>
      </c>
    </row>
    <row r="31878" spans="1:7" x14ac:dyDescent="0.25">
      <c r="A31878" s="16">
        <v>98715</v>
      </c>
      <c r="B31878" s="17">
        <v>44339.667662037034</v>
      </c>
      <c r="C31878" s="16">
        <v>100937</v>
      </c>
      <c r="D31878" s="16">
        <v>118549</v>
      </c>
      <c r="E31878" s="18">
        <f>VLOOKUP(C31878, Подписчики!$A$1:$C$16000,3,0)</f>
        <v>44319.531308938749</v>
      </c>
      <c r="F31878">
        <v>2</v>
      </c>
      <c r="G31878" s="2">
        <f t="shared" si="498"/>
        <v>44339.75099537037</v>
      </c>
    </row>
    <row r="31879" spans="1:7" x14ac:dyDescent="0.25">
      <c r="A31879" s="16">
        <v>98719</v>
      </c>
      <c r="B31879" s="17">
        <v>44339.667662037034</v>
      </c>
      <c r="C31879" s="16">
        <v>254408</v>
      </c>
      <c r="D31879" s="16">
        <v>473323</v>
      </c>
      <c r="E31879" s="18">
        <f>VLOOKUP(C31879, Подписчики!$A$1:$C$16000,3,0)</f>
        <v>44325.988697863249</v>
      </c>
      <c r="F31879">
        <v>2</v>
      </c>
      <c r="G31879" s="2">
        <f t="shared" si="498"/>
        <v>44339.75099537037</v>
      </c>
    </row>
    <row r="31880" spans="1:7" x14ac:dyDescent="0.25">
      <c r="A31880" s="16">
        <v>98723</v>
      </c>
      <c r="B31880" s="17">
        <v>44339.667662037034</v>
      </c>
      <c r="C31880" s="16">
        <v>348259</v>
      </c>
      <c r="D31880" s="16">
        <v>347008</v>
      </c>
      <c r="E31880" s="18">
        <f>VLOOKUP(C31880, Подписчики!$A$1:$C$16000,3,0)</f>
        <v>44308.400941559827</v>
      </c>
      <c r="F31880">
        <v>2</v>
      </c>
      <c r="G31880" s="2">
        <f t="shared" si="498"/>
        <v>44339.75099537037</v>
      </c>
    </row>
    <row r="31881" spans="1:7" x14ac:dyDescent="0.25">
      <c r="A31881" s="16">
        <v>98725</v>
      </c>
      <c r="B31881" s="17">
        <v>44339.668506944443</v>
      </c>
      <c r="C31881" s="16">
        <v>337142</v>
      </c>
      <c r="D31881" s="16">
        <v>137899</v>
      </c>
      <c r="E31881" s="18">
        <f>VLOOKUP(C31881, Подписчики!$A$1:$C$16000,3,0)</f>
        <v>44336.65735384616</v>
      </c>
      <c r="F31881">
        <v>4</v>
      </c>
      <c r="G31881" s="2">
        <f t="shared" si="498"/>
        <v>44339.835173611107</v>
      </c>
    </row>
    <row r="31882" spans="1:7" x14ac:dyDescent="0.25">
      <c r="A31882" s="16">
        <v>98727</v>
      </c>
      <c r="B31882" s="17">
        <v>44339.668877314813</v>
      </c>
      <c r="C31882" s="16">
        <v>78379</v>
      </c>
      <c r="D31882" s="16">
        <v>434569</v>
      </c>
      <c r="E31882" s="18">
        <f>VLOOKUP(C31882, Подписчики!$A$1:$C$16000,3,0)</f>
        <v>44322.579295726493</v>
      </c>
      <c r="F31882">
        <v>1</v>
      </c>
      <c r="G31882" s="2">
        <f t="shared" si="498"/>
        <v>44339.710543981477</v>
      </c>
    </row>
    <row r="31883" spans="1:7" x14ac:dyDescent="0.25">
      <c r="A31883" s="16">
        <v>98731</v>
      </c>
      <c r="B31883" s="17">
        <v>44339.669004629628</v>
      </c>
      <c r="C31883" s="16">
        <v>255857</v>
      </c>
      <c r="D31883" s="16">
        <v>180863</v>
      </c>
      <c r="E31883" s="18">
        <f>VLOOKUP(C31883, Подписчики!$A$1:$C$16000,3,0)</f>
        <v>44319.169609935896</v>
      </c>
      <c r="F31883">
        <v>3</v>
      </c>
      <c r="G31883" s="2">
        <f t="shared" si="498"/>
        <v>44339.794004629628</v>
      </c>
    </row>
    <row r="31884" spans="1:7" x14ac:dyDescent="0.25">
      <c r="A31884" s="16">
        <v>98733</v>
      </c>
      <c r="B31884" s="17">
        <v>44339.66914351852</v>
      </c>
      <c r="C31884" s="16">
        <v>331267</v>
      </c>
      <c r="D31884" s="16">
        <v>158978</v>
      </c>
      <c r="E31884" s="18">
        <f>VLOOKUP(C31884, Подписчики!$A$1:$C$16000,3,0)</f>
        <v>44307.640248076925</v>
      </c>
      <c r="F31884">
        <v>5</v>
      </c>
      <c r="G31884" s="2">
        <f t="shared" si="498"/>
        <v>44339.877476851856</v>
      </c>
    </row>
    <row r="31885" spans="1:7" x14ac:dyDescent="0.25">
      <c r="A31885" s="16">
        <v>98734</v>
      </c>
      <c r="B31885" s="17">
        <v>44339.669282407405</v>
      </c>
      <c r="C31885" s="16">
        <v>75167</v>
      </c>
      <c r="D31885" s="16">
        <v>182191</v>
      </c>
      <c r="E31885" s="18">
        <f>VLOOKUP(C31885, Подписчики!$A$1:$C$16000,3,0)</f>
        <v>44323.321761075502</v>
      </c>
      <c r="F31885">
        <v>2</v>
      </c>
      <c r="G31885" s="2">
        <f t="shared" si="498"/>
        <v>44339.752615740741</v>
      </c>
    </row>
    <row r="31886" spans="1:7" x14ac:dyDescent="0.25">
      <c r="A31886" s="16">
        <v>98735</v>
      </c>
      <c r="B31886" s="17">
        <v>44339.669282407405</v>
      </c>
      <c r="C31886" s="16">
        <v>181843</v>
      </c>
      <c r="D31886" s="16">
        <v>250679</v>
      </c>
      <c r="E31886" s="18">
        <f>VLOOKUP(C31886, Подписчики!$A$1:$C$16000,3,0)</f>
        <v>44291.865307443026</v>
      </c>
      <c r="F31886">
        <v>2</v>
      </c>
      <c r="G31886" s="2">
        <f t="shared" si="498"/>
        <v>44339.752615740741</v>
      </c>
    </row>
    <row r="31887" spans="1:7" x14ac:dyDescent="0.25">
      <c r="A31887" s="16">
        <v>98740</v>
      </c>
      <c r="B31887" s="17">
        <v>44339.669664351852</v>
      </c>
      <c r="C31887" s="16">
        <v>134187</v>
      </c>
      <c r="D31887" s="16">
        <v>343491</v>
      </c>
      <c r="E31887" s="18">
        <f>VLOOKUP(C31887, Подписчики!$A$1:$C$16000,3,0)</f>
        <v>44310.807084900291</v>
      </c>
      <c r="F31887">
        <v>1</v>
      </c>
      <c r="G31887" s="2">
        <f t="shared" si="498"/>
        <v>44339.711331018516</v>
      </c>
    </row>
    <row r="31888" spans="1:7" x14ac:dyDescent="0.25">
      <c r="A31888" s="16">
        <v>98742</v>
      </c>
      <c r="B31888" s="17">
        <v>44339.670092592591</v>
      </c>
      <c r="C31888" s="16">
        <v>100218</v>
      </c>
      <c r="D31888" s="16">
        <v>37644</v>
      </c>
      <c r="E31888" s="18">
        <f>VLOOKUP(C31888, Подписчики!$A$1:$C$16000,3,0)</f>
        <v>44284.840058475791</v>
      </c>
      <c r="F31888">
        <v>0</v>
      </c>
      <c r="G31888" s="2">
        <f t="shared" si="498"/>
        <v>44339.670092592591</v>
      </c>
    </row>
    <row r="31889" spans="1:7" x14ac:dyDescent="0.25">
      <c r="A31889" s="16">
        <v>98746</v>
      </c>
      <c r="B31889" s="17">
        <v>44339.670497685183</v>
      </c>
      <c r="C31889" s="16">
        <v>135266</v>
      </c>
      <c r="D31889" s="16">
        <v>154256</v>
      </c>
      <c r="E31889" s="18">
        <f>VLOOKUP(C31889, Подписчики!$A$1:$C$16000,3,0)</f>
        <v>44317.616999252139</v>
      </c>
      <c r="F31889">
        <v>1</v>
      </c>
      <c r="G31889" s="2">
        <f t="shared" si="498"/>
        <v>44339.712164351848</v>
      </c>
    </row>
    <row r="31890" spans="1:7" x14ac:dyDescent="0.25">
      <c r="A31890" s="16">
        <v>98748</v>
      </c>
      <c r="B31890" s="17">
        <v>44339.670902777776</v>
      </c>
      <c r="C31890" s="16">
        <v>340533</v>
      </c>
      <c r="D31890" s="16">
        <v>387595</v>
      </c>
      <c r="E31890" s="18">
        <f>VLOOKUP(C31890, Подписчики!$A$1:$C$16000,3,0)</f>
        <v>44310.521316809114</v>
      </c>
      <c r="F31890">
        <v>2</v>
      </c>
      <c r="G31890" s="2">
        <f t="shared" si="498"/>
        <v>44339.754236111112</v>
      </c>
    </row>
    <row r="31891" spans="1:7" x14ac:dyDescent="0.25">
      <c r="A31891" s="16">
        <v>98753</v>
      </c>
      <c r="B31891" s="17">
        <v>44339.671712962961</v>
      </c>
      <c r="C31891" s="16">
        <v>100288</v>
      </c>
      <c r="D31891" s="16">
        <v>347393</v>
      </c>
      <c r="E31891" s="18">
        <f>VLOOKUP(C31891, Подписчики!$A$1:$C$16000,3,0)</f>
        <v>44329.986016631054</v>
      </c>
      <c r="F31891">
        <v>0</v>
      </c>
      <c r="G31891" s="2">
        <f t="shared" si="498"/>
        <v>44339.671712962961</v>
      </c>
    </row>
    <row r="31892" spans="1:7" x14ac:dyDescent="0.25">
      <c r="A31892" s="16">
        <v>98756</v>
      </c>
      <c r="B31892" s="17">
        <v>44339.672118055554</v>
      </c>
      <c r="C31892" s="16">
        <v>54146</v>
      </c>
      <c r="D31892" s="16">
        <v>43842</v>
      </c>
      <c r="E31892" s="18">
        <f>VLOOKUP(C31892, Подписчики!$A$1:$C$16000,3,0)</f>
        <v>44313.43132051282</v>
      </c>
      <c r="F31892">
        <v>1</v>
      </c>
      <c r="G31892" s="2">
        <f t="shared" si="498"/>
        <v>44339.713784722218</v>
      </c>
    </row>
    <row r="31893" spans="1:7" x14ac:dyDescent="0.25">
      <c r="A31893" s="16">
        <v>98757</v>
      </c>
      <c r="B31893" s="17">
        <v>44339.673333333332</v>
      </c>
      <c r="C31893" s="16">
        <v>133006</v>
      </c>
      <c r="D31893" s="16">
        <v>405278</v>
      </c>
      <c r="E31893" s="18">
        <f>VLOOKUP(C31893, Подписчики!$A$1:$C$16000,3,0)</f>
        <v>44288.518801317659</v>
      </c>
      <c r="F31893">
        <v>1</v>
      </c>
      <c r="G31893" s="2">
        <f t="shared" si="498"/>
        <v>44339.714999999997</v>
      </c>
    </row>
    <row r="31894" spans="1:7" x14ac:dyDescent="0.25">
      <c r="A31894" s="16">
        <v>98761</v>
      </c>
      <c r="B31894" s="17">
        <v>44339.673726851855</v>
      </c>
      <c r="C31894" s="16">
        <v>263237</v>
      </c>
      <c r="D31894" s="16">
        <v>392636</v>
      </c>
      <c r="E31894" s="18">
        <f>VLOOKUP(C31894, Подписчики!$A$1:$C$16000,3,0)</f>
        <v>44306.948861894583</v>
      </c>
      <c r="F31894">
        <v>5</v>
      </c>
      <c r="G31894" s="2">
        <f t="shared" si="498"/>
        <v>44339.882060185191</v>
      </c>
    </row>
    <row r="31895" spans="1:7" x14ac:dyDescent="0.25">
      <c r="A31895" s="16">
        <v>98762</v>
      </c>
      <c r="B31895" s="17">
        <v>44339.674131944441</v>
      </c>
      <c r="C31895" s="16">
        <v>102051</v>
      </c>
      <c r="D31895" s="16">
        <v>158978</v>
      </c>
      <c r="E31895" s="18">
        <f>VLOOKUP(C31895, Подписчики!$A$1:$C$16000,3,0)</f>
        <v>44316.045129807695</v>
      </c>
      <c r="F31895">
        <v>2</v>
      </c>
      <c r="G31895" s="2">
        <f t="shared" si="498"/>
        <v>44339.757465277777</v>
      </c>
    </row>
    <row r="31896" spans="1:7" x14ac:dyDescent="0.25">
      <c r="A31896" s="16">
        <v>98764</v>
      </c>
      <c r="B31896" s="17">
        <v>44339.674942129626</v>
      </c>
      <c r="C31896" s="16">
        <v>48080</v>
      </c>
      <c r="D31896" s="16">
        <v>323966</v>
      </c>
      <c r="E31896" s="18">
        <f>VLOOKUP(C31896, Подписчики!$A$1:$C$16000,3,0)</f>
        <v>44322.932363817665</v>
      </c>
      <c r="F31896">
        <v>-4</v>
      </c>
      <c r="G31896" s="2">
        <f t="shared" si="498"/>
        <v>44339.508275462962</v>
      </c>
    </row>
    <row r="31897" spans="1:7" x14ac:dyDescent="0.25">
      <c r="A31897" s="16">
        <v>98769</v>
      </c>
      <c r="B31897" s="17">
        <v>44339.676157407404</v>
      </c>
      <c r="C31897" s="16">
        <v>78011</v>
      </c>
      <c r="D31897" s="16">
        <v>250679</v>
      </c>
      <c r="E31897" s="18">
        <f>VLOOKUP(C31897, Подписчики!$A$1:$C$16000,3,0)</f>
        <v>44288.270484686611</v>
      </c>
      <c r="F31897">
        <v>3</v>
      </c>
      <c r="G31897" s="2">
        <f t="shared" si="498"/>
        <v>44339.801157407404</v>
      </c>
    </row>
    <row r="31898" spans="1:7" x14ac:dyDescent="0.25">
      <c r="A31898" s="16">
        <v>98771</v>
      </c>
      <c r="B31898" s="17">
        <v>44339.676226851851</v>
      </c>
      <c r="C31898" s="16">
        <v>198523</v>
      </c>
      <c r="D31898" s="16">
        <v>389985</v>
      </c>
      <c r="E31898" s="18">
        <f>VLOOKUP(C31898, Подписчики!$A$1:$C$16000,3,0)</f>
        <v>44311.265562001427</v>
      </c>
      <c r="F31898">
        <v>1</v>
      </c>
      <c r="G31898" s="2">
        <f t="shared" si="498"/>
        <v>44339.717893518515</v>
      </c>
    </row>
    <row r="31899" spans="1:7" x14ac:dyDescent="0.25">
      <c r="A31899" s="16">
        <v>98772</v>
      </c>
      <c r="B31899" s="17">
        <v>44339.67628472222</v>
      </c>
      <c r="C31899" s="16">
        <v>117399</v>
      </c>
      <c r="D31899" s="16">
        <v>411922</v>
      </c>
      <c r="E31899" s="18">
        <f>VLOOKUP(C31899, Подписчики!$A$1:$C$16000,3,0)</f>
        <v>44314.655039743593</v>
      </c>
      <c r="F31899">
        <v>3</v>
      </c>
      <c r="G31899" s="2">
        <f t="shared" si="498"/>
        <v>44339.80128472222</v>
      </c>
    </row>
    <row r="31900" spans="1:7" x14ac:dyDescent="0.25">
      <c r="A31900" s="16">
        <v>98777</v>
      </c>
      <c r="B31900" s="17">
        <v>44339.677511574075</v>
      </c>
      <c r="C31900" s="16">
        <v>256046</v>
      </c>
      <c r="D31900" s="16">
        <v>250679</v>
      </c>
      <c r="E31900" s="18">
        <f>VLOOKUP(C31900, Подписчики!$A$1:$C$16000,3,0)</f>
        <v>44315.449157549854</v>
      </c>
      <c r="F31900">
        <v>2</v>
      </c>
      <c r="G31900" s="2">
        <f t="shared" si="498"/>
        <v>44339.760844907411</v>
      </c>
    </row>
    <row r="31901" spans="1:7" x14ac:dyDescent="0.25">
      <c r="A31901" s="16">
        <v>98779</v>
      </c>
      <c r="B31901" s="17">
        <v>44339.677777777775</v>
      </c>
      <c r="C31901" s="16">
        <v>263886</v>
      </c>
      <c r="D31901" s="16">
        <v>104958</v>
      </c>
      <c r="E31901" s="18">
        <f>VLOOKUP(C31901, Подписчики!$A$1:$C$16000,3,0)</f>
        <v>44313.278122435899</v>
      </c>
      <c r="F31901">
        <v>3</v>
      </c>
      <c r="G31901" s="2">
        <f t="shared" si="498"/>
        <v>44339.802777777775</v>
      </c>
    </row>
    <row r="31902" spans="1:7" x14ac:dyDescent="0.25">
      <c r="A31902" s="16">
        <v>98783</v>
      </c>
      <c r="B31902" s="17">
        <v>44339.678587962961</v>
      </c>
      <c r="C31902" s="16">
        <v>48903</v>
      </c>
      <c r="D31902" s="16">
        <v>347393</v>
      </c>
      <c r="E31902" s="18">
        <f>VLOOKUP(C31902, Подписчики!$A$1:$C$16000,3,0)</f>
        <v>44302.285766809116</v>
      </c>
      <c r="F31902">
        <v>1</v>
      </c>
      <c r="G31902" s="2">
        <f t="shared" si="498"/>
        <v>44339.720254629625</v>
      </c>
    </row>
    <row r="31903" spans="1:7" x14ac:dyDescent="0.25">
      <c r="A31903" s="16">
        <v>98786</v>
      </c>
      <c r="B31903" s="17">
        <v>44339.678993055553</v>
      </c>
      <c r="C31903" s="16">
        <v>67796</v>
      </c>
      <c r="D31903" s="16">
        <v>304128</v>
      </c>
      <c r="E31903" s="18">
        <f>VLOOKUP(C31903, Подписчики!$A$1:$C$16000,3,0)</f>
        <v>44309.114141381775</v>
      </c>
      <c r="F31903">
        <v>2</v>
      </c>
      <c r="G31903" s="2">
        <f t="shared" si="498"/>
        <v>44339.762326388889</v>
      </c>
    </row>
    <row r="31904" spans="1:7" x14ac:dyDescent="0.25">
      <c r="A31904" s="16">
        <v>98790</v>
      </c>
      <c r="B31904" s="17">
        <v>44339.679803240739</v>
      </c>
      <c r="C31904" s="16">
        <v>211207</v>
      </c>
      <c r="D31904" s="16">
        <v>418854</v>
      </c>
      <c r="E31904" s="18">
        <f>VLOOKUP(C31904, Подписчики!$A$1:$C$16000,3,0)</f>
        <v>44331.109723326212</v>
      </c>
      <c r="F31904">
        <v>0</v>
      </c>
      <c r="G31904" s="2">
        <f t="shared" si="498"/>
        <v>44339.679803240739</v>
      </c>
    </row>
    <row r="31905" spans="1:7" x14ac:dyDescent="0.25">
      <c r="A31905" s="16">
        <v>98793</v>
      </c>
      <c r="B31905" s="17">
        <v>44339.680613425924</v>
      </c>
      <c r="C31905" s="16">
        <v>74374</v>
      </c>
      <c r="D31905" s="16">
        <v>273577</v>
      </c>
      <c r="E31905" s="18">
        <f>VLOOKUP(C31905, Подписчики!$A$1:$C$16000,3,0)</f>
        <v>44312.214127065527</v>
      </c>
      <c r="F31905">
        <v>2</v>
      </c>
      <c r="G31905" s="2">
        <f t="shared" si="498"/>
        <v>44339.76394675926</v>
      </c>
    </row>
    <row r="31906" spans="1:7" x14ac:dyDescent="0.25">
      <c r="A31906" s="16">
        <v>98798</v>
      </c>
      <c r="B31906" s="17">
        <v>44339.680613425924</v>
      </c>
      <c r="C31906" s="16">
        <v>318948</v>
      </c>
      <c r="D31906" s="16">
        <v>158978</v>
      </c>
      <c r="E31906" s="18">
        <f>VLOOKUP(C31906, Подписчики!$A$1:$C$16000,3,0)</f>
        <v>44324.000293233621</v>
      </c>
      <c r="F31906">
        <v>2</v>
      </c>
      <c r="G31906" s="2">
        <f t="shared" si="498"/>
        <v>44339.76394675926</v>
      </c>
    </row>
    <row r="31907" spans="1:7" x14ac:dyDescent="0.25">
      <c r="A31907" s="16">
        <v>98801</v>
      </c>
      <c r="B31907" s="17">
        <v>44339.681018518517</v>
      </c>
      <c r="C31907" s="16">
        <v>50008</v>
      </c>
      <c r="D31907" s="16">
        <v>277361</v>
      </c>
      <c r="E31907" s="18">
        <f>VLOOKUP(C31907, Подписчики!$A$1:$C$16000,3,0)</f>
        <v>44314.619514957267</v>
      </c>
      <c r="F31907">
        <v>3</v>
      </c>
      <c r="G31907" s="2">
        <f t="shared" si="498"/>
        <v>44339.806018518517</v>
      </c>
    </row>
    <row r="31908" spans="1:7" x14ac:dyDescent="0.25">
      <c r="A31908" s="16">
        <v>98804</v>
      </c>
      <c r="B31908" s="17">
        <v>44339.681018518517</v>
      </c>
      <c r="C31908" s="16">
        <v>122679</v>
      </c>
      <c r="D31908" s="16">
        <v>437897</v>
      </c>
      <c r="E31908" s="18">
        <f>VLOOKUP(C31908, Подписчики!$A$1:$C$16000,3,0)</f>
        <v>44308.58370523504</v>
      </c>
      <c r="F31908">
        <v>3</v>
      </c>
      <c r="G31908" s="2">
        <f t="shared" si="498"/>
        <v>44339.806018518517</v>
      </c>
    </row>
    <row r="31909" spans="1:7" x14ac:dyDescent="0.25">
      <c r="A31909" s="16">
        <v>98808</v>
      </c>
      <c r="B31909" s="17">
        <v>44339.681481481479</v>
      </c>
      <c r="C31909" s="16">
        <v>25419</v>
      </c>
      <c r="D31909" s="16">
        <v>118549</v>
      </c>
      <c r="E31909" s="18">
        <f>VLOOKUP(C31909, Подписчики!$A$1:$C$16000,3,0)</f>
        <v>44306.19973304843</v>
      </c>
      <c r="F31909">
        <v>0</v>
      </c>
      <c r="G31909" s="2">
        <f t="shared" si="498"/>
        <v>44339.681481481479</v>
      </c>
    </row>
    <row r="31910" spans="1:7" x14ac:dyDescent="0.25">
      <c r="A31910" s="16">
        <v>98813</v>
      </c>
      <c r="B31910" s="17">
        <v>44339.681817129633</v>
      </c>
      <c r="C31910" s="16">
        <v>144941</v>
      </c>
      <c r="D31910" s="16">
        <v>39621</v>
      </c>
      <c r="E31910" s="18">
        <f>VLOOKUP(C31910, Подписчики!$A$1:$C$16000,3,0)</f>
        <v>44316.722244373217</v>
      </c>
      <c r="F31910">
        <v>1</v>
      </c>
      <c r="G31910" s="2">
        <f t="shared" si="498"/>
        <v>44339.723483796297</v>
      </c>
    </row>
    <row r="31911" spans="1:7" x14ac:dyDescent="0.25">
      <c r="A31911" s="16">
        <v>98815</v>
      </c>
      <c r="B31911" s="17">
        <v>44339.682222222225</v>
      </c>
      <c r="C31911" s="16">
        <v>300845</v>
      </c>
      <c r="D31911" s="16">
        <v>347393</v>
      </c>
      <c r="E31911" s="18">
        <f>VLOOKUP(C31911, Подписчики!$A$1:$C$16000,3,0)</f>
        <v>44338.448976068379</v>
      </c>
      <c r="F31911">
        <v>2</v>
      </c>
      <c r="G31911" s="2">
        <f t="shared" si="498"/>
        <v>44339.765555555561</v>
      </c>
    </row>
    <row r="31912" spans="1:7" x14ac:dyDescent="0.25">
      <c r="A31912" s="16">
        <v>98817</v>
      </c>
      <c r="B31912" s="17">
        <v>44339.683032407411</v>
      </c>
      <c r="C31912" s="16">
        <v>287734</v>
      </c>
      <c r="D31912" s="16">
        <v>411922</v>
      </c>
      <c r="E31912" s="18">
        <f>VLOOKUP(C31912, Подписчики!$A$1:$C$16000,3,0)</f>
        <v>44303.343603062676</v>
      </c>
      <c r="F31912">
        <v>0</v>
      </c>
      <c r="G31912" s="2">
        <f t="shared" si="498"/>
        <v>44339.683032407411</v>
      </c>
    </row>
    <row r="31913" spans="1:7" x14ac:dyDescent="0.25">
      <c r="A31913" s="16">
        <v>98818</v>
      </c>
      <c r="B31913" s="17">
        <v>44339.683437500003</v>
      </c>
      <c r="C31913" s="16">
        <v>17141</v>
      </c>
      <c r="D31913" s="16">
        <v>191893</v>
      </c>
      <c r="E31913" s="18">
        <f>VLOOKUP(C31913, Подписчики!$A$1:$C$16000,3,0)</f>
        <v>44310.358222578347</v>
      </c>
      <c r="F31913">
        <v>1</v>
      </c>
      <c r="G31913" s="2">
        <f t="shared" si="498"/>
        <v>44339.725104166668</v>
      </c>
    </row>
    <row r="31914" spans="1:7" x14ac:dyDescent="0.25">
      <c r="A31914" s="16">
        <v>98822</v>
      </c>
      <c r="B31914" s="17">
        <v>44339.683437500003</v>
      </c>
      <c r="C31914" s="16">
        <v>243349</v>
      </c>
      <c r="D31914" s="16">
        <v>251439</v>
      </c>
      <c r="E31914" s="18">
        <f>VLOOKUP(C31914, Подписчики!$A$1:$C$16000,3,0)</f>
        <v>44324.956170085468</v>
      </c>
      <c r="F31914">
        <v>1</v>
      </c>
      <c r="G31914" s="2">
        <f t="shared" si="498"/>
        <v>44339.725104166668</v>
      </c>
    </row>
    <row r="31915" spans="1:7" x14ac:dyDescent="0.25">
      <c r="A31915" s="16">
        <v>98824</v>
      </c>
      <c r="B31915" s="17">
        <v>44339.684004629627</v>
      </c>
      <c r="C31915" s="16">
        <v>88878</v>
      </c>
      <c r="D31915" s="16">
        <v>258251</v>
      </c>
      <c r="E31915" s="18">
        <f>VLOOKUP(C31915, Подписчики!$A$1:$C$16000,3,0)</f>
        <v>44286.033664779206</v>
      </c>
      <c r="F31915">
        <v>3</v>
      </c>
      <c r="G31915" s="2">
        <f t="shared" si="498"/>
        <v>44339.809004629627</v>
      </c>
    </row>
    <row r="31916" spans="1:7" x14ac:dyDescent="0.25">
      <c r="A31916" s="16">
        <v>98829</v>
      </c>
      <c r="B31916" s="17">
        <v>44339.684861111113</v>
      </c>
      <c r="C31916" s="16">
        <v>105558</v>
      </c>
      <c r="D31916" s="16">
        <v>241927</v>
      </c>
      <c r="E31916" s="18">
        <f>VLOOKUP(C31916, Подписчики!$A$1:$C$16000,3,0)</f>
        <v>44302.865436039887</v>
      </c>
      <c r="F31916">
        <v>1</v>
      </c>
      <c r="G31916" s="2">
        <f t="shared" si="498"/>
        <v>44339.726527777777</v>
      </c>
    </row>
    <row r="31917" spans="1:7" x14ac:dyDescent="0.25">
      <c r="A31917" s="16">
        <v>98832</v>
      </c>
      <c r="B31917" s="17">
        <v>44339.685335648152</v>
      </c>
      <c r="C31917" s="16">
        <v>326988</v>
      </c>
      <c r="D31917" s="16">
        <v>118549</v>
      </c>
      <c r="E31917" s="18">
        <f>VLOOKUP(C31917, Подписчики!$A$1:$C$16000,3,0)</f>
        <v>44313.880276566953</v>
      </c>
      <c r="F31917">
        <v>1</v>
      </c>
      <c r="G31917" s="2">
        <f t="shared" si="498"/>
        <v>44339.727002314816</v>
      </c>
    </row>
    <row r="31918" spans="1:7" x14ac:dyDescent="0.25">
      <c r="A31918" s="16">
        <v>98835</v>
      </c>
      <c r="B31918" s="17">
        <v>44339.68546296296</v>
      </c>
      <c r="C31918" s="16">
        <v>339048</v>
      </c>
      <c r="D31918" s="16">
        <v>251574</v>
      </c>
      <c r="E31918" s="18">
        <f>VLOOKUP(C31918, Подписчики!$A$1:$C$16000,3,0)</f>
        <v>44309.379050356125</v>
      </c>
      <c r="F31918">
        <v>2</v>
      </c>
      <c r="G31918" s="2">
        <f t="shared" si="498"/>
        <v>44339.768796296295</v>
      </c>
    </row>
    <row r="31919" spans="1:7" x14ac:dyDescent="0.25">
      <c r="A31919" s="16">
        <v>98836</v>
      </c>
      <c r="B31919" s="17">
        <v>44339.686053240737</v>
      </c>
      <c r="C31919" s="16">
        <v>73031</v>
      </c>
      <c r="D31919" s="16">
        <v>412293</v>
      </c>
      <c r="E31919" s="18">
        <f>VLOOKUP(C31919, Подписчики!$A$1:$C$16000,3,0)</f>
        <v>44298.510257086898</v>
      </c>
      <c r="F31919">
        <v>0</v>
      </c>
      <c r="G31919" s="2">
        <f t="shared" si="498"/>
        <v>44339.686053240737</v>
      </c>
    </row>
    <row r="31920" spans="1:7" x14ac:dyDescent="0.25">
      <c r="A31920" s="16">
        <v>98839</v>
      </c>
      <c r="B31920" s="17">
        <v>44339.686678240738</v>
      </c>
      <c r="C31920" s="16">
        <v>94676</v>
      </c>
      <c r="D31920" s="16">
        <v>439981</v>
      </c>
      <c r="E31920" s="18">
        <f>VLOOKUP(C31920, Подписчики!$A$1:$C$16000,3,0)</f>
        <v>44309.31227542735</v>
      </c>
      <c r="F31920">
        <v>1</v>
      </c>
      <c r="G31920" s="2">
        <f t="shared" si="498"/>
        <v>44339.728344907402</v>
      </c>
    </row>
    <row r="31921" spans="1:7" x14ac:dyDescent="0.25">
      <c r="A31921" s="16">
        <v>98841</v>
      </c>
      <c r="B31921" s="17">
        <v>44339.688703703701</v>
      </c>
      <c r="C31921" s="16">
        <v>266744</v>
      </c>
      <c r="D31921" s="16">
        <v>330333</v>
      </c>
      <c r="E31921" s="18">
        <f>VLOOKUP(C31921, Подписчики!$A$1:$C$16000,3,0)</f>
        <v>44318.539317521369</v>
      </c>
      <c r="F31921">
        <v>6</v>
      </c>
      <c r="G31921" s="2">
        <f t="shared" si="498"/>
        <v>44339.938703703701</v>
      </c>
    </row>
    <row r="31922" spans="1:7" x14ac:dyDescent="0.25">
      <c r="A31922" s="16">
        <v>98846</v>
      </c>
      <c r="B31922" s="17">
        <v>44339.689108796294</v>
      </c>
      <c r="C31922" s="16">
        <v>220909</v>
      </c>
      <c r="D31922" s="16">
        <v>53136</v>
      </c>
      <c r="E31922" s="18">
        <f>VLOOKUP(C31922, Подписчики!$A$1:$C$16000,3,0)</f>
        <v>44297.10838792735</v>
      </c>
      <c r="F31922">
        <v>3</v>
      </c>
      <c r="G31922" s="2">
        <f t="shared" si="498"/>
        <v>44339.814108796294</v>
      </c>
    </row>
    <row r="31923" spans="1:7" x14ac:dyDescent="0.25">
      <c r="A31923" s="16">
        <v>98848</v>
      </c>
      <c r="B31923" s="17">
        <v>44339.68990740741</v>
      </c>
      <c r="C31923" s="16">
        <v>62550</v>
      </c>
      <c r="D31923" s="16">
        <v>411922</v>
      </c>
      <c r="E31923" s="18">
        <f>VLOOKUP(C31923, Подписчики!$A$1:$C$16000,3,0)</f>
        <v>44285.653936502851</v>
      </c>
      <c r="F31923">
        <v>1</v>
      </c>
      <c r="G31923" s="2">
        <f t="shared" si="498"/>
        <v>44339.731574074074</v>
      </c>
    </row>
    <row r="31924" spans="1:7" x14ac:dyDescent="0.25">
      <c r="A31924" s="16">
        <v>98852</v>
      </c>
      <c r="B31924" s="17">
        <v>44339.690844907411</v>
      </c>
      <c r="C31924" s="16">
        <v>2749</v>
      </c>
      <c r="D31924" s="16">
        <v>472712</v>
      </c>
      <c r="E31924" s="18">
        <f>VLOOKUP(C31924, Подписчики!$A$1:$C$16000,3,0)</f>
        <v>44292.600377421652</v>
      </c>
      <c r="F31924">
        <v>2</v>
      </c>
      <c r="G31924" s="2">
        <f t="shared" si="498"/>
        <v>44339.774178240747</v>
      </c>
    </row>
    <row r="31925" spans="1:7" x14ac:dyDescent="0.25">
      <c r="A31925" s="16">
        <v>98857</v>
      </c>
      <c r="B31925" s="17">
        <v>44339.692337962966</v>
      </c>
      <c r="C31925" s="16">
        <v>152543</v>
      </c>
      <c r="D31925" s="16">
        <v>293657</v>
      </c>
      <c r="E31925" s="18">
        <f>VLOOKUP(C31925, Подписчики!$A$1:$C$16000,3,0)</f>
        <v>44289.959820690885</v>
      </c>
      <c r="F31925">
        <v>3</v>
      </c>
      <c r="G31925" s="2">
        <f t="shared" si="498"/>
        <v>44339.817337962966</v>
      </c>
    </row>
    <row r="31926" spans="1:7" x14ac:dyDescent="0.25">
      <c r="A31926" s="16">
        <v>98860</v>
      </c>
      <c r="B31926" s="17">
        <v>44339.692743055559</v>
      </c>
      <c r="C31926" s="16">
        <v>23451</v>
      </c>
      <c r="D31926" s="16">
        <v>47419</v>
      </c>
      <c r="E31926" s="18">
        <f>VLOOKUP(C31926, Подписчики!$A$1:$C$16000,3,0)</f>
        <v>44303.752600142456</v>
      </c>
      <c r="F31926">
        <v>0</v>
      </c>
      <c r="G31926" s="2">
        <f t="shared" si="498"/>
        <v>44339.692743055559</v>
      </c>
    </row>
    <row r="31927" spans="1:7" x14ac:dyDescent="0.25">
      <c r="A31927" s="16">
        <v>98861</v>
      </c>
      <c r="B31927" s="17">
        <v>44339.693148148152</v>
      </c>
      <c r="C31927" s="16">
        <v>243248</v>
      </c>
      <c r="D31927" s="16">
        <v>411922</v>
      </c>
      <c r="E31927" s="18">
        <f>VLOOKUP(C31927, Подписчики!$A$1:$C$16000,3,0)</f>
        <v>44338.962940455844</v>
      </c>
      <c r="F31927">
        <v>1</v>
      </c>
      <c r="G31927" s="2">
        <f t="shared" si="498"/>
        <v>44339.734814814816</v>
      </c>
    </row>
    <row r="31928" spans="1:7" x14ac:dyDescent="0.25">
      <c r="A31928" s="16">
        <v>98862</v>
      </c>
      <c r="B31928" s="17">
        <v>44339.693622685183</v>
      </c>
      <c r="C31928" s="16">
        <v>15508</v>
      </c>
      <c r="D31928" s="16">
        <v>5151</v>
      </c>
      <c r="E31928" s="18">
        <f>VLOOKUP(C31928, Подписчики!$A$1:$C$16000,3,0)</f>
        <v>44314.166144871793</v>
      </c>
      <c r="F31928">
        <v>2</v>
      </c>
      <c r="G31928" s="2">
        <f t="shared" si="498"/>
        <v>44339.776956018519</v>
      </c>
    </row>
    <row r="31929" spans="1:7" x14ac:dyDescent="0.25">
      <c r="A31929" s="16">
        <v>98867</v>
      </c>
      <c r="B31929" s="17">
        <v>44339.69390046296</v>
      </c>
      <c r="C31929" s="16">
        <v>37112</v>
      </c>
      <c r="D31929" s="16">
        <v>225291</v>
      </c>
      <c r="E31929" s="18">
        <f>VLOOKUP(C31929, Подписчики!$A$1:$C$16000,3,0)</f>
        <v>44316.375584009977</v>
      </c>
      <c r="F31929">
        <v>2</v>
      </c>
      <c r="G31929" s="2">
        <f t="shared" si="498"/>
        <v>44339.777233796296</v>
      </c>
    </row>
    <row r="31930" spans="1:7" x14ac:dyDescent="0.25">
      <c r="A31930" s="16">
        <v>98869</v>
      </c>
      <c r="B31930" s="17">
        <v>44339.694768518515</v>
      </c>
      <c r="C31930" s="16">
        <v>42864</v>
      </c>
      <c r="D31930" s="16">
        <v>250679</v>
      </c>
      <c r="E31930" s="18">
        <f>VLOOKUP(C31930, Подписчики!$A$1:$C$16000,3,0)</f>
        <v>44324.361434615384</v>
      </c>
      <c r="F31930">
        <v>1</v>
      </c>
      <c r="G31930" s="2">
        <f t="shared" si="498"/>
        <v>44339.736435185179</v>
      </c>
    </row>
    <row r="31931" spans="1:7" x14ac:dyDescent="0.25">
      <c r="A31931" s="16">
        <v>98873</v>
      </c>
      <c r="B31931" s="17">
        <v>44339.694768518515</v>
      </c>
      <c r="C31931" s="16">
        <v>287336</v>
      </c>
      <c r="D31931" s="16">
        <v>420674</v>
      </c>
      <c r="E31931" s="18">
        <f>VLOOKUP(C31931, Подписчики!$A$1:$C$16000,3,0)</f>
        <v>44303.048489565532</v>
      </c>
      <c r="F31931">
        <v>1</v>
      </c>
      <c r="G31931" s="2">
        <f t="shared" si="498"/>
        <v>44339.736435185179</v>
      </c>
    </row>
    <row r="31932" spans="1:7" x14ac:dyDescent="0.25">
      <c r="A31932" s="16">
        <v>98877</v>
      </c>
      <c r="B31932" s="17">
        <v>44339.6955787037</v>
      </c>
      <c r="C31932" s="16">
        <v>349210</v>
      </c>
      <c r="D31932" s="16">
        <v>118549</v>
      </c>
      <c r="E31932" s="18">
        <f>VLOOKUP(C31932, Подписчики!$A$1:$C$16000,3,0)</f>
        <v>44310.657777742163</v>
      </c>
      <c r="F31932">
        <v>3</v>
      </c>
      <c r="G31932" s="2">
        <f t="shared" si="498"/>
        <v>44339.8205787037</v>
      </c>
    </row>
    <row r="31933" spans="1:7" x14ac:dyDescent="0.25">
      <c r="A31933" s="16">
        <v>98882</v>
      </c>
      <c r="B31933" s="17">
        <v>44339.696388888886</v>
      </c>
      <c r="C31933" s="16">
        <v>182203</v>
      </c>
      <c r="D31933" s="16">
        <v>347393</v>
      </c>
      <c r="E31933" s="18">
        <f>VLOOKUP(C31933, Подписчики!$A$1:$C$16000,3,0)</f>
        <v>44313.145109900288</v>
      </c>
      <c r="F31933">
        <v>1</v>
      </c>
      <c r="G31933" s="2">
        <f t="shared" si="498"/>
        <v>44339.73805555555</v>
      </c>
    </row>
    <row r="31934" spans="1:7" x14ac:dyDescent="0.25">
      <c r="A31934" s="16">
        <v>98886</v>
      </c>
      <c r="B31934" s="17">
        <v>44339.696701388886</v>
      </c>
      <c r="C31934" s="16">
        <v>241952</v>
      </c>
      <c r="D31934" s="16">
        <v>411922</v>
      </c>
      <c r="E31934" s="18">
        <f>VLOOKUP(C31934, Подписчики!$A$1:$C$16000,3,0)</f>
        <v>44288.830945299145</v>
      </c>
      <c r="F31934">
        <v>3</v>
      </c>
      <c r="G31934" s="2">
        <f t="shared" si="498"/>
        <v>44339.821701388886</v>
      </c>
    </row>
    <row r="31935" spans="1:7" x14ac:dyDescent="0.25">
      <c r="A31935" s="16">
        <v>98890</v>
      </c>
      <c r="B31935" s="17">
        <v>44339.696793981479</v>
      </c>
      <c r="C31935" s="16">
        <v>19658</v>
      </c>
      <c r="D31935" s="16">
        <v>87238</v>
      </c>
      <c r="E31935" s="18">
        <f>VLOOKUP(C31935, Подписчики!$A$1:$C$16000,3,0)</f>
        <v>44290.099308297715</v>
      </c>
      <c r="F31935">
        <v>2</v>
      </c>
      <c r="G31935" s="2">
        <f t="shared" si="498"/>
        <v>44339.780127314814</v>
      </c>
    </row>
    <row r="31936" spans="1:7" x14ac:dyDescent="0.25">
      <c r="A31936" s="16">
        <v>98892</v>
      </c>
      <c r="B31936" s="17">
        <v>44339.696793981479</v>
      </c>
      <c r="C31936" s="16">
        <v>289369</v>
      </c>
      <c r="D31936" s="16">
        <v>182191</v>
      </c>
      <c r="E31936" s="18">
        <f>VLOOKUP(C31936, Подписчики!$A$1:$C$16000,3,0)</f>
        <v>44307.529128169517</v>
      </c>
      <c r="F31936">
        <v>2</v>
      </c>
      <c r="G31936" s="2">
        <f t="shared" si="498"/>
        <v>44339.780127314814</v>
      </c>
    </row>
    <row r="31937" spans="1:7" x14ac:dyDescent="0.25">
      <c r="A31937" s="16">
        <v>98897</v>
      </c>
      <c r="B31937" s="17">
        <v>44339.697199074071</v>
      </c>
      <c r="C31937" s="16">
        <v>171316</v>
      </c>
      <c r="D31937" s="16">
        <v>239565</v>
      </c>
      <c r="E31937" s="18">
        <f>VLOOKUP(C31937, Подписчики!$A$1:$C$16000,3,0)</f>
        <v>44297.227467806268</v>
      </c>
      <c r="F31937">
        <v>2</v>
      </c>
      <c r="G31937" s="2">
        <f t="shared" si="498"/>
        <v>44339.780532407407</v>
      </c>
    </row>
    <row r="31938" spans="1:7" x14ac:dyDescent="0.25">
      <c r="A31938" s="16">
        <v>98902</v>
      </c>
      <c r="B31938" s="17">
        <v>44339.697997685187</v>
      </c>
      <c r="C31938" s="16">
        <v>3586</v>
      </c>
      <c r="D31938" s="16">
        <v>250679</v>
      </c>
      <c r="E31938" s="18">
        <f>VLOOKUP(C31938, Подписчики!$A$1:$C$16000,3,0)</f>
        <v>44311.871557122511</v>
      </c>
      <c r="F31938">
        <v>1</v>
      </c>
      <c r="G31938" s="2">
        <f t="shared" ref="G31938:G32001" si="499">B31938+F31938/24</f>
        <v>44339.739664351851</v>
      </c>
    </row>
    <row r="31939" spans="1:7" x14ac:dyDescent="0.25">
      <c r="A31939" s="16">
        <v>98905</v>
      </c>
      <c r="B31939" s="17">
        <v>44339.699212962965</v>
      </c>
      <c r="C31939" s="16">
        <v>195667</v>
      </c>
      <c r="D31939" s="16">
        <v>21760</v>
      </c>
      <c r="E31939" s="18">
        <f>VLOOKUP(C31939, Подписчики!$A$1:$C$16000,3,0)</f>
        <v>44312.40095690883</v>
      </c>
      <c r="F31939">
        <v>0</v>
      </c>
      <c r="G31939" s="2">
        <f t="shared" si="499"/>
        <v>44339.699212962965</v>
      </c>
    </row>
    <row r="31940" spans="1:7" x14ac:dyDescent="0.25">
      <c r="A31940" s="16">
        <v>98906</v>
      </c>
      <c r="B31940" s="17">
        <v>44339.699212962965</v>
      </c>
      <c r="C31940" s="16">
        <v>295977</v>
      </c>
      <c r="D31940" s="16">
        <v>230507</v>
      </c>
      <c r="E31940" s="18">
        <f>VLOOKUP(C31940, Подписчики!$A$1:$C$16000,3,0)</f>
        <v>44292.616632549863</v>
      </c>
      <c r="F31940">
        <v>0</v>
      </c>
      <c r="G31940" s="2">
        <f t="shared" si="499"/>
        <v>44339.699212962965</v>
      </c>
    </row>
    <row r="31941" spans="1:7" x14ac:dyDescent="0.25">
      <c r="A31941" s="16">
        <v>98911</v>
      </c>
      <c r="B31941" s="17">
        <v>44339.699618055558</v>
      </c>
      <c r="C31941" s="16">
        <v>347210</v>
      </c>
      <c r="D31941" s="16">
        <v>141682</v>
      </c>
      <c r="E31941" s="18">
        <f>VLOOKUP(C31941, Подписчики!$A$1:$C$16000,3,0)</f>
        <v>44316.004841310547</v>
      </c>
      <c r="F31941">
        <v>1</v>
      </c>
      <c r="G31941" s="2">
        <f t="shared" si="499"/>
        <v>44339.741284722222</v>
      </c>
    </row>
    <row r="31942" spans="1:7" x14ac:dyDescent="0.25">
      <c r="A31942" s="16">
        <v>98915</v>
      </c>
      <c r="B31942" s="17">
        <v>44339.699907407405</v>
      </c>
      <c r="C31942" s="16">
        <v>70597</v>
      </c>
      <c r="D31942" s="16">
        <v>95638</v>
      </c>
      <c r="E31942" s="18">
        <f>VLOOKUP(C31942, Подписчики!$A$1:$C$16000,3,0)</f>
        <v>44315.699885113958</v>
      </c>
      <c r="F31942">
        <v>2</v>
      </c>
      <c r="G31942" s="2">
        <f t="shared" si="499"/>
        <v>44339.78324074074</v>
      </c>
    </row>
    <row r="31943" spans="1:7" x14ac:dyDescent="0.25">
      <c r="A31943" s="16">
        <v>98916</v>
      </c>
      <c r="B31943" s="17">
        <v>44339.700023148151</v>
      </c>
      <c r="C31943" s="16">
        <v>60933</v>
      </c>
      <c r="D31943" s="16">
        <v>123413</v>
      </c>
      <c r="E31943" s="18">
        <f>VLOOKUP(C31943, Подписчики!$A$1:$C$16000,3,0)</f>
        <v>44295.695153383196</v>
      </c>
      <c r="F31943">
        <v>2</v>
      </c>
      <c r="G31943" s="2">
        <f t="shared" si="499"/>
        <v>44339.783356481486</v>
      </c>
    </row>
    <row r="31944" spans="1:7" x14ac:dyDescent="0.25">
      <c r="A31944" s="16">
        <v>98917</v>
      </c>
      <c r="B31944" s="17">
        <v>44339.701643518521</v>
      </c>
      <c r="C31944" s="16">
        <v>222769</v>
      </c>
      <c r="D31944" s="16">
        <v>23181</v>
      </c>
      <c r="E31944" s="18">
        <f>VLOOKUP(C31944, Подписчики!$A$1:$C$16000,3,0)</f>
        <v>44311.31702542735</v>
      </c>
      <c r="F31944">
        <v>2</v>
      </c>
      <c r="G31944" s="2">
        <f t="shared" si="499"/>
        <v>44339.784976851857</v>
      </c>
    </row>
    <row r="31945" spans="1:7" x14ac:dyDescent="0.25">
      <c r="A31945" s="16">
        <v>98920</v>
      </c>
      <c r="B31945" s="17">
        <v>44339.70275462963</v>
      </c>
      <c r="C31945" s="16">
        <v>51184</v>
      </c>
      <c r="D31945" s="16">
        <v>59225</v>
      </c>
      <c r="E31945" s="18">
        <f>VLOOKUP(C31945, Подписчики!$A$1:$C$16000,3,0)</f>
        <v>44311.91362261396</v>
      </c>
      <c r="F31945">
        <v>2</v>
      </c>
      <c r="G31945" s="2">
        <f t="shared" si="499"/>
        <v>44339.786087962966</v>
      </c>
    </row>
    <row r="31946" spans="1:7" x14ac:dyDescent="0.25">
      <c r="A31946" s="16">
        <v>98922</v>
      </c>
      <c r="B31946" s="17">
        <v>44339.7028587963</v>
      </c>
      <c r="C31946" s="16">
        <v>329799</v>
      </c>
      <c r="D31946" s="16">
        <v>182191</v>
      </c>
      <c r="E31946" s="18">
        <f>VLOOKUP(C31946, Подписчики!$A$1:$C$16000,3,0)</f>
        <v>44284.403909793451</v>
      </c>
      <c r="F31946">
        <v>1</v>
      </c>
      <c r="G31946" s="2">
        <f t="shared" si="499"/>
        <v>44339.744525462964</v>
      </c>
    </row>
    <row r="31947" spans="1:7" x14ac:dyDescent="0.25">
      <c r="A31947" s="16">
        <v>98923</v>
      </c>
      <c r="B31947" s="17">
        <v>44339.703668981485</v>
      </c>
      <c r="C31947" s="16">
        <v>94104</v>
      </c>
      <c r="D31947" s="16">
        <v>396686</v>
      </c>
      <c r="E31947" s="18">
        <f>VLOOKUP(C31947, Подписчики!$A$1:$C$16000,3,0)</f>
        <v>44307.563834188033</v>
      </c>
      <c r="F31947">
        <v>3</v>
      </c>
      <c r="G31947" s="2">
        <f t="shared" si="499"/>
        <v>44339.828668981485</v>
      </c>
    </row>
    <row r="31948" spans="1:7" x14ac:dyDescent="0.25">
      <c r="A31948" s="16">
        <v>98926</v>
      </c>
      <c r="B31948" s="17">
        <v>44339.704074074078</v>
      </c>
      <c r="C31948" s="16">
        <v>173195</v>
      </c>
      <c r="D31948" s="16">
        <v>124624</v>
      </c>
      <c r="E31948" s="18">
        <f>VLOOKUP(C31948, Подписчики!$A$1:$C$16000,3,0)</f>
        <v>44302.229625819091</v>
      </c>
      <c r="F31948">
        <v>4</v>
      </c>
      <c r="G31948" s="2">
        <f t="shared" si="499"/>
        <v>44339.870740740742</v>
      </c>
    </row>
    <row r="31949" spans="1:7" x14ac:dyDescent="0.25">
      <c r="A31949" s="16">
        <v>98927</v>
      </c>
      <c r="B31949" s="17">
        <v>44339.704479166663</v>
      </c>
      <c r="C31949" s="16">
        <v>55663</v>
      </c>
      <c r="D31949" s="16">
        <v>26408</v>
      </c>
      <c r="E31949" s="18">
        <f>VLOOKUP(C31949, Подписчики!$A$1:$C$16000,3,0)</f>
        <v>44305.56555430912</v>
      </c>
      <c r="F31949">
        <v>1</v>
      </c>
      <c r="G31949" s="2">
        <f t="shared" si="499"/>
        <v>44339.746145833327</v>
      </c>
    </row>
    <row r="31950" spans="1:7" x14ac:dyDescent="0.25">
      <c r="A31950" s="16">
        <v>98932</v>
      </c>
      <c r="B31950" s="17">
        <v>44339.704479166663</v>
      </c>
      <c r="C31950" s="16">
        <v>113278</v>
      </c>
      <c r="D31950" s="16">
        <v>118549</v>
      </c>
      <c r="E31950" s="18">
        <f>VLOOKUP(C31950, Подписчики!$A$1:$C$16000,3,0)</f>
        <v>44327.945612215102</v>
      </c>
      <c r="F31950">
        <v>1</v>
      </c>
      <c r="G31950" s="2">
        <f t="shared" si="499"/>
        <v>44339.746145833327</v>
      </c>
    </row>
    <row r="31951" spans="1:7" x14ac:dyDescent="0.25">
      <c r="A31951" s="16">
        <v>98934</v>
      </c>
      <c r="B31951" s="17">
        <v>44339.705000000002</v>
      </c>
      <c r="C31951" s="16">
        <v>51776</v>
      </c>
      <c r="D31951" s="16">
        <v>420981</v>
      </c>
      <c r="E31951" s="18">
        <f>VLOOKUP(C31951, Подписчики!$A$1:$C$16000,3,0)</f>
        <v>44338.257636324786</v>
      </c>
      <c r="F31951">
        <v>0</v>
      </c>
      <c r="G31951" s="2">
        <f t="shared" si="499"/>
        <v>44339.705000000002</v>
      </c>
    </row>
    <row r="31952" spans="1:7" x14ac:dyDescent="0.25">
      <c r="A31952" s="16">
        <v>98935</v>
      </c>
      <c r="B31952" s="17">
        <v>44339.705613425926</v>
      </c>
      <c r="C31952" s="16">
        <v>105259</v>
      </c>
      <c r="D31952" s="16">
        <v>364695</v>
      </c>
      <c r="E31952" s="18">
        <f>VLOOKUP(C31952, Подписчики!$A$1:$C$16000,3,0)</f>
        <v>44303.942404843314</v>
      </c>
      <c r="F31952">
        <v>-8</v>
      </c>
      <c r="G31952" s="2">
        <f t="shared" si="499"/>
        <v>44339.37228009259</v>
      </c>
    </row>
    <row r="31953" spans="1:7" x14ac:dyDescent="0.25">
      <c r="A31953" s="16">
        <v>98937</v>
      </c>
      <c r="B31953" s="17">
        <v>44339.706099537034</v>
      </c>
      <c r="C31953" s="16">
        <v>20229</v>
      </c>
      <c r="D31953" s="16">
        <v>347008</v>
      </c>
      <c r="E31953" s="18">
        <f>VLOOKUP(C31953, Подписчики!$A$1:$C$16000,3,0)</f>
        <v>44329.86859437322</v>
      </c>
      <c r="F31953">
        <v>5</v>
      </c>
      <c r="G31953" s="2">
        <f t="shared" si="499"/>
        <v>44339.91443287037</v>
      </c>
    </row>
    <row r="31954" spans="1:7" x14ac:dyDescent="0.25">
      <c r="A31954" s="16">
        <v>98939</v>
      </c>
      <c r="B31954" s="17">
        <v>44339.706099537034</v>
      </c>
      <c r="C31954" s="16">
        <v>219452</v>
      </c>
      <c r="D31954" s="16">
        <v>86587</v>
      </c>
      <c r="E31954" s="18">
        <f>VLOOKUP(C31954, Подписчики!$A$1:$C$16000,3,0)</f>
        <v>44315.880348326216</v>
      </c>
      <c r="F31954">
        <v>1</v>
      </c>
      <c r="G31954" s="2">
        <f t="shared" si="499"/>
        <v>44339.747766203698</v>
      </c>
    </row>
    <row r="31955" spans="1:7" x14ac:dyDescent="0.25">
      <c r="A31955" s="16">
        <v>98944</v>
      </c>
      <c r="B31955" s="17">
        <v>44339.706284722219</v>
      </c>
      <c r="C31955" s="16">
        <v>25524</v>
      </c>
      <c r="D31955" s="16">
        <v>411922</v>
      </c>
      <c r="E31955" s="18">
        <f>VLOOKUP(C31955, Подписчики!$A$1:$C$16000,3,0)</f>
        <v>44309.542352243589</v>
      </c>
      <c r="F31955">
        <v>2</v>
      </c>
      <c r="G31955" s="2">
        <f t="shared" si="499"/>
        <v>44339.789618055554</v>
      </c>
    </row>
    <row r="31956" spans="1:7" x14ac:dyDescent="0.25">
      <c r="A31956" s="16">
        <v>98947</v>
      </c>
      <c r="B31956" s="17">
        <v>44339.706493055557</v>
      </c>
      <c r="C31956" s="16">
        <v>60687</v>
      </c>
      <c r="D31956" s="16">
        <v>381626</v>
      </c>
      <c r="E31956" s="18">
        <f>VLOOKUP(C31956, Подписчики!$A$1:$C$16000,3,0)</f>
        <v>44338.042269622507</v>
      </c>
      <c r="F31956">
        <v>2</v>
      </c>
      <c r="G31956" s="2">
        <f t="shared" si="499"/>
        <v>44339.789826388893</v>
      </c>
    </row>
    <row r="31957" spans="1:7" x14ac:dyDescent="0.25">
      <c r="A31957" s="16">
        <v>98951</v>
      </c>
      <c r="B31957" s="17">
        <v>44339.706782407404</v>
      </c>
      <c r="C31957" s="16">
        <v>100833</v>
      </c>
      <c r="D31957" s="16">
        <v>285365</v>
      </c>
      <c r="E31957" s="18">
        <f>VLOOKUP(C31957, Подписчики!$A$1:$C$16000,3,0)</f>
        <v>44337.632349928776</v>
      </c>
      <c r="F31957">
        <v>1</v>
      </c>
      <c r="G31957" s="2">
        <f t="shared" si="499"/>
        <v>44339.748449074068</v>
      </c>
    </row>
    <row r="31958" spans="1:7" x14ac:dyDescent="0.25">
      <c r="A31958" s="16">
        <v>98956</v>
      </c>
      <c r="B31958" s="17">
        <v>44339.707303240742</v>
      </c>
      <c r="C31958" s="16">
        <v>29733</v>
      </c>
      <c r="D31958" s="16">
        <v>336205</v>
      </c>
      <c r="E31958" s="18">
        <f>VLOOKUP(C31958, Подписчики!$A$1:$C$16000,3,0)</f>
        <v>44312.807329309122</v>
      </c>
      <c r="F31958">
        <v>0</v>
      </c>
      <c r="G31958" s="2">
        <f t="shared" si="499"/>
        <v>44339.707303240742</v>
      </c>
    </row>
    <row r="31959" spans="1:7" x14ac:dyDescent="0.25">
      <c r="A31959" s="16">
        <v>98958</v>
      </c>
      <c r="B31959" s="17">
        <v>44339.707303240742</v>
      </c>
      <c r="C31959" s="16">
        <v>269636</v>
      </c>
      <c r="D31959" s="16">
        <v>409800</v>
      </c>
      <c r="E31959" s="18">
        <f>VLOOKUP(C31959, Подписчики!$A$1:$C$16000,3,0)</f>
        <v>44316.619630270659</v>
      </c>
      <c r="F31959">
        <v>0</v>
      </c>
      <c r="G31959" s="2">
        <f t="shared" si="499"/>
        <v>44339.707303240742</v>
      </c>
    </row>
    <row r="31960" spans="1:7" x14ac:dyDescent="0.25">
      <c r="A31960" s="16">
        <v>98961</v>
      </c>
      <c r="B31960" s="17">
        <v>44339.707708333335</v>
      </c>
      <c r="C31960" s="16">
        <v>209276</v>
      </c>
      <c r="D31960" s="16">
        <v>271638</v>
      </c>
      <c r="E31960" s="18">
        <f>VLOOKUP(C31960, Подписчики!$A$1:$C$16000,3,0)</f>
        <v>44285.135497115385</v>
      </c>
      <c r="F31960">
        <v>1</v>
      </c>
      <c r="G31960" s="2">
        <f t="shared" si="499"/>
        <v>44339.749374999999</v>
      </c>
    </row>
    <row r="31961" spans="1:7" x14ac:dyDescent="0.25">
      <c r="A31961" s="16">
        <v>98966</v>
      </c>
      <c r="B31961" s="17">
        <v>44339.707708333335</v>
      </c>
      <c r="C31961" s="16">
        <v>314750</v>
      </c>
      <c r="D31961" s="16">
        <v>347393</v>
      </c>
      <c r="E31961" s="18">
        <f>VLOOKUP(C31961, Подписчики!$A$1:$C$16000,3,0)</f>
        <v>44313.955871403137</v>
      </c>
      <c r="F31961">
        <v>1</v>
      </c>
      <c r="G31961" s="2">
        <f t="shared" si="499"/>
        <v>44339.749374999999</v>
      </c>
    </row>
    <row r="31962" spans="1:7" x14ac:dyDescent="0.25">
      <c r="A31962" s="16">
        <v>98970</v>
      </c>
      <c r="B31962" s="17">
        <v>44339.708113425928</v>
      </c>
      <c r="C31962" s="16">
        <v>188039</v>
      </c>
      <c r="D31962" s="16">
        <v>349014</v>
      </c>
      <c r="E31962" s="18">
        <f>VLOOKUP(C31962, Подписчики!$A$1:$C$16000,3,0)</f>
        <v>44323.737296474363</v>
      </c>
      <c r="F31962">
        <v>2</v>
      </c>
      <c r="G31962" s="2">
        <f t="shared" si="499"/>
        <v>44339.791446759264</v>
      </c>
    </row>
    <row r="31963" spans="1:7" x14ac:dyDescent="0.25">
      <c r="A31963" s="16">
        <v>98973</v>
      </c>
      <c r="B31963" s="17">
        <v>44339.708333333336</v>
      </c>
      <c r="C31963" s="16">
        <v>277592</v>
      </c>
      <c r="D31963" s="16">
        <v>347008</v>
      </c>
      <c r="E31963" s="18">
        <f>VLOOKUP(C31963, Подписчики!$A$1:$C$16000,3,0)</f>
        <v>44301.800073361832</v>
      </c>
      <c r="F31963">
        <v>1</v>
      </c>
      <c r="G31963" s="2">
        <f t="shared" si="499"/>
        <v>44339.75</v>
      </c>
    </row>
    <row r="31964" spans="1:7" x14ac:dyDescent="0.25">
      <c r="A31964" s="16">
        <v>98976</v>
      </c>
      <c r="B31964" s="17">
        <v>44339.708518518521</v>
      </c>
      <c r="C31964" s="16">
        <v>31439</v>
      </c>
      <c r="D31964" s="16">
        <v>51368</v>
      </c>
      <c r="E31964" s="18">
        <f>VLOOKUP(C31964, Подписчики!$A$1:$C$16000,3,0)</f>
        <v>44310.75690758547</v>
      </c>
      <c r="F31964">
        <v>3</v>
      </c>
      <c r="G31964" s="2">
        <f t="shared" si="499"/>
        <v>44339.833518518521</v>
      </c>
    </row>
    <row r="31965" spans="1:7" x14ac:dyDescent="0.25">
      <c r="A31965" s="16">
        <v>98978</v>
      </c>
      <c r="B31965" s="17">
        <v>44339.708518518521</v>
      </c>
      <c r="C31965" s="16">
        <v>146075</v>
      </c>
      <c r="D31965" s="16">
        <v>246071</v>
      </c>
      <c r="E31965" s="18">
        <f>VLOOKUP(C31965, Подписчики!$A$1:$C$16000,3,0)</f>
        <v>44327.530591809125</v>
      </c>
      <c r="F31965">
        <v>3</v>
      </c>
      <c r="G31965" s="2">
        <f t="shared" si="499"/>
        <v>44339.833518518521</v>
      </c>
    </row>
    <row r="31966" spans="1:7" x14ac:dyDescent="0.25">
      <c r="A31966" s="16">
        <v>98983</v>
      </c>
      <c r="B31966" s="17">
        <v>44339.708923611113</v>
      </c>
      <c r="C31966" s="16">
        <v>174397</v>
      </c>
      <c r="D31966" s="16">
        <v>411922</v>
      </c>
      <c r="E31966" s="18">
        <f>VLOOKUP(C31966, Подписчики!$A$1:$C$16000,3,0)</f>
        <v>44296.33843116097</v>
      </c>
      <c r="F31966">
        <v>0</v>
      </c>
      <c r="G31966" s="2">
        <f t="shared" si="499"/>
        <v>44339.708923611113</v>
      </c>
    </row>
    <row r="31967" spans="1:7" x14ac:dyDescent="0.25">
      <c r="A31967" s="16">
        <v>98986</v>
      </c>
      <c r="B31967" s="17">
        <v>44339.709953703707</v>
      </c>
      <c r="C31967" s="16">
        <v>17741</v>
      </c>
      <c r="D31967" s="16">
        <v>473327</v>
      </c>
      <c r="E31967" s="18">
        <f>VLOOKUP(C31967, Подписчики!$A$1:$C$16000,3,0)</f>
        <v>44315.488126139608</v>
      </c>
      <c r="F31967">
        <v>4</v>
      </c>
      <c r="G31967" s="2">
        <f t="shared" si="499"/>
        <v>44339.876620370371</v>
      </c>
    </row>
    <row r="31968" spans="1:7" x14ac:dyDescent="0.25">
      <c r="A31968" s="16">
        <v>98991</v>
      </c>
      <c r="B31968" s="17">
        <v>44339.710162037038</v>
      </c>
      <c r="C31968" s="16">
        <v>229308</v>
      </c>
      <c r="D31968" s="16">
        <v>471403</v>
      </c>
      <c r="E31968" s="18">
        <f>VLOOKUP(C31968, Подписчики!$A$1:$C$16000,3,0)</f>
        <v>44299.051877955841</v>
      </c>
      <c r="F31968">
        <v>0</v>
      </c>
      <c r="G31968" s="2">
        <f t="shared" si="499"/>
        <v>44339.710162037038</v>
      </c>
    </row>
    <row r="31969" spans="1:7" x14ac:dyDescent="0.25">
      <c r="A31969" s="16">
        <v>98995</v>
      </c>
      <c r="B31969" s="17">
        <v>44339.710949074077</v>
      </c>
      <c r="C31969" s="16">
        <v>211428</v>
      </c>
      <c r="D31969" s="16">
        <v>227775</v>
      </c>
      <c r="E31969" s="18">
        <f>VLOOKUP(C31969, Подписчики!$A$1:$C$16000,3,0)</f>
        <v>44303.890815705126</v>
      </c>
      <c r="F31969">
        <v>1</v>
      </c>
      <c r="G31969" s="2">
        <f t="shared" si="499"/>
        <v>44339.752615740741</v>
      </c>
    </row>
    <row r="31970" spans="1:7" x14ac:dyDescent="0.25">
      <c r="A31970" s="16">
        <v>98998</v>
      </c>
      <c r="B31970" s="17">
        <v>44339.711782407408</v>
      </c>
      <c r="C31970" s="16">
        <v>55671</v>
      </c>
      <c r="D31970" s="16">
        <v>246229</v>
      </c>
      <c r="E31970" s="18">
        <f>VLOOKUP(C31970, Подписчики!$A$1:$C$16000,3,0)</f>
        <v>44302.533374928775</v>
      </c>
      <c r="F31970">
        <v>3</v>
      </c>
      <c r="G31970" s="2">
        <f t="shared" si="499"/>
        <v>44339.836782407408</v>
      </c>
    </row>
    <row r="31971" spans="1:7" x14ac:dyDescent="0.25">
      <c r="A31971" s="16">
        <v>99001</v>
      </c>
      <c r="B31971" s="17">
        <v>44339.712164351855</v>
      </c>
      <c r="C31971" s="16">
        <v>282400</v>
      </c>
      <c r="D31971" s="16">
        <v>440657</v>
      </c>
      <c r="E31971" s="18">
        <f>VLOOKUP(C31971, Подписчики!$A$1:$C$16000,3,0)</f>
        <v>44315.580961716521</v>
      </c>
      <c r="F31971">
        <v>0</v>
      </c>
      <c r="G31971" s="2">
        <f t="shared" si="499"/>
        <v>44339.712164351855</v>
      </c>
    </row>
    <row r="31972" spans="1:7" x14ac:dyDescent="0.25">
      <c r="A31972" s="16">
        <v>99002</v>
      </c>
      <c r="B31972" s="17">
        <v>44339.712164351855</v>
      </c>
      <c r="C31972" s="16">
        <v>313436</v>
      </c>
      <c r="D31972" s="16">
        <v>347393</v>
      </c>
      <c r="E31972" s="18">
        <f>VLOOKUP(C31972, Подписчики!$A$1:$C$16000,3,0)</f>
        <v>44307.444720263535</v>
      </c>
      <c r="F31972">
        <v>4</v>
      </c>
      <c r="G31972" s="2">
        <f t="shared" si="499"/>
        <v>44339.878831018519</v>
      </c>
    </row>
    <row r="31973" spans="1:7" x14ac:dyDescent="0.25">
      <c r="A31973" s="16">
        <v>99007</v>
      </c>
      <c r="B31973" s="17">
        <v>44339.713379629633</v>
      </c>
      <c r="C31973" s="16">
        <v>326948</v>
      </c>
      <c r="D31973" s="16">
        <v>9167</v>
      </c>
      <c r="E31973" s="18">
        <f>VLOOKUP(C31973, Подписчики!$A$1:$C$16000,3,0)</f>
        <v>44309.936120548438</v>
      </c>
      <c r="F31973">
        <v>3</v>
      </c>
      <c r="G31973" s="2">
        <f t="shared" si="499"/>
        <v>44339.838379629633</v>
      </c>
    </row>
    <row r="31974" spans="1:7" x14ac:dyDescent="0.25">
      <c r="A31974" s="16">
        <v>99009</v>
      </c>
      <c r="B31974" s="17">
        <v>44339.714988425927</v>
      </c>
      <c r="C31974" s="16">
        <v>126002</v>
      </c>
      <c r="D31974" s="16">
        <v>310369</v>
      </c>
      <c r="E31974" s="18">
        <f>VLOOKUP(C31974, Подписчики!$A$1:$C$16000,3,0)</f>
        <v>44316.951772827633</v>
      </c>
      <c r="F31974">
        <v>3</v>
      </c>
      <c r="G31974" s="2">
        <f t="shared" si="499"/>
        <v>44339.839988425927</v>
      </c>
    </row>
    <row r="31975" spans="1:7" x14ac:dyDescent="0.25">
      <c r="A31975" s="16">
        <v>99012</v>
      </c>
      <c r="B31975" s="17">
        <v>44339.715509259258</v>
      </c>
      <c r="C31975" s="16">
        <v>179110</v>
      </c>
      <c r="D31975" s="16">
        <v>396596</v>
      </c>
      <c r="E31975" s="18">
        <f>VLOOKUP(C31975, Подписчики!$A$1:$C$16000,3,0)</f>
        <v>44308.973684188029</v>
      </c>
      <c r="F31975">
        <v>0</v>
      </c>
      <c r="G31975" s="2">
        <f t="shared" si="499"/>
        <v>44339.715509259258</v>
      </c>
    </row>
    <row r="31976" spans="1:7" x14ac:dyDescent="0.25">
      <c r="A31976" s="16">
        <v>99017</v>
      </c>
      <c r="B31976" s="17">
        <v>44339.715752314813</v>
      </c>
      <c r="C31976" s="16">
        <v>321921</v>
      </c>
      <c r="D31976" s="16">
        <v>459455</v>
      </c>
      <c r="E31976" s="18">
        <f>VLOOKUP(C31976, Подписчики!$A$1:$C$16000,3,0)</f>
        <v>44310.379692806266</v>
      </c>
      <c r="F31976">
        <v>2</v>
      </c>
      <c r="G31976" s="2">
        <f t="shared" si="499"/>
        <v>44339.799085648148</v>
      </c>
    </row>
    <row r="31977" spans="1:7" x14ac:dyDescent="0.25">
      <c r="A31977" s="16">
        <v>99019</v>
      </c>
      <c r="B31977" s="17">
        <v>44339.715902777774</v>
      </c>
      <c r="C31977" s="16">
        <v>173847</v>
      </c>
      <c r="D31977" s="16">
        <v>180863</v>
      </c>
      <c r="E31977" s="18">
        <f>VLOOKUP(C31977, Подписчики!$A$1:$C$16000,3,0)</f>
        <v>44302.057314992882</v>
      </c>
      <c r="F31977">
        <v>1</v>
      </c>
      <c r="G31977" s="2">
        <f t="shared" si="499"/>
        <v>44339.757569444439</v>
      </c>
    </row>
    <row r="31978" spans="1:7" x14ac:dyDescent="0.25">
      <c r="A31978" s="16">
        <v>99022</v>
      </c>
      <c r="B31978" s="17">
        <v>44339.717013888891</v>
      </c>
      <c r="C31978" s="16">
        <v>302362</v>
      </c>
      <c r="D31978" s="16">
        <v>325852</v>
      </c>
      <c r="E31978" s="18">
        <f>VLOOKUP(C31978, Подписчики!$A$1:$C$16000,3,0)</f>
        <v>44309.275156908829</v>
      </c>
      <c r="F31978">
        <v>0</v>
      </c>
      <c r="G31978" s="2">
        <f t="shared" si="499"/>
        <v>44339.717013888891</v>
      </c>
    </row>
    <row r="31979" spans="1:7" x14ac:dyDescent="0.25">
      <c r="A31979" s="16">
        <v>99026</v>
      </c>
      <c r="B31979" s="17">
        <v>44339.717418981483</v>
      </c>
      <c r="C31979" s="16">
        <v>210937</v>
      </c>
      <c r="D31979" s="16">
        <v>53136</v>
      </c>
      <c r="E31979" s="18">
        <f>VLOOKUP(C31979, Подписчики!$A$1:$C$16000,3,0)</f>
        <v>44317.37017289886</v>
      </c>
      <c r="F31979">
        <v>1</v>
      </c>
      <c r="G31979" s="2">
        <f t="shared" si="499"/>
        <v>44339.759085648147</v>
      </c>
    </row>
    <row r="31980" spans="1:7" x14ac:dyDescent="0.25">
      <c r="A31980" s="16">
        <v>99028</v>
      </c>
      <c r="B31980" s="17">
        <v>44339.717523148145</v>
      </c>
      <c r="C31980" s="16">
        <v>73621</v>
      </c>
      <c r="D31980" s="16">
        <v>168970</v>
      </c>
      <c r="E31980" s="18">
        <f>VLOOKUP(C31980, Подписчики!$A$1:$C$16000,3,0)</f>
        <v>44319.092985826217</v>
      </c>
      <c r="F31980">
        <v>1</v>
      </c>
      <c r="G31980" s="2">
        <f t="shared" si="499"/>
        <v>44339.759189814809</v>
      </c>
    </row>
    <row r="31981" spans="1:7" x14ac:dyDescent="0.25">
      <c r="A31981" s="16">
        <v>99032</v>
      </c>
      <c r="B31981" s="17">
        <v>44339.717951388891</v>
      </c>
      <c r="C31981" s="16">
        <v>307738</v>
      </c>
      <c r="D31981" s="16">
        <v>419338</v>
      </c>
      <c r="E31981" s="18">
        <f>VLOOKUP(C31981, Подписчики!$A$1:$C$16000,3,0)</f>
        <v>44311.08024925214</v>
      </c>
      <c r="F31981">
        <v>2</v>
      </c>
      <c r="G31981" s="2">
        <f t="shared" si="499"/>
        <v>44339.801284722227</v>
      </c>
    </row>
    <row r="31982" spans="1:7" x14ac:dyDescent="0.25">
      <c r="A31982" s="16">
        <v>99037</v>
      </c>
      <c r="B31982" s="17">
        <v>44339.718229166669</v>
      </c>
      <c r="C31982" s="16">
        <v>282877</v>
      </c>
      <c r="D31982" s="16">
        <v>112334</v>
      </c>
      <c r="E31982" s="18">
        <f>VLOOKUP(C31982, Подписчики!$A$1:$C$16000,3,0)</f>
        <v>44312.968701103993</v>
      </c>
      <c r="F31982">
        <v>3</v>
      </c>
      <c r="G31982" s="2">
        <f t="shared" si="499"/>
        <v>44339.843229166669</v>
      </c>
    </row>
    <row r="31983" spans="1:7" x14ac:dyDescent="0.25">
      <c r="A31983" s="16">
        <v>99041</v>
      </c>
      <c r="B31983" s="17">
        <v>44339.718310185184</v>
      </c>
      <c r="C31983" s="16">
        <v>85865</v>
      </c>
      <c r="D31983" s="16">
        <v>476894</v>
      </c>
      <c r="E31983" s="18">
        <f>VLOOKUP(C31983, Подписчики!$A$1:$C$16000,3,0)</f>
        <v>44310.65977909544</v>
      </c>
      <c r="F31983">
        <v>1</v>
      </c>
      <c r="G31983" s="2">
        <f t="shared" si="499"/>
        <v>44339.759976851848</v>
      </c>
    </row>
    <row r="31984" spans="1:7" x14ac:dyDescent="0.25">
      <c r="A31984" s="16">
        <v>99043</v>
      </c>
      <c r="B31984" s="17">
        <v>44339.718634259261</v>
      </c>
      <c r="C31984" s="16">
        <v>257589</v>
      </c>
      <c r="D31984" s="16">
        <v>33094</v>
      </c>
      <c r="E31984" s="18">
        <f>VLOOKUP(C31984, Подписчики!$A$1:$C$16000,3,0)</f>
        <v>44314.875703418809</v>
      </c>
      <c r="F31984">
        <v>4</v>
      </c>
      <c r="G31984" s="2">
        <f t="shared" si="499"/>
        <v>44339.885300925926</v>
      </c>
    </row>
    <row r="31985" spans="1:7" x14ac:dyDescent="0.25">
      <c r="A31985" s="16">
        <v>99047</v>
      </c>
      <c r="B31985" s="17">
        <v>44339.719039351854</v>
      </c>
      <c r="C31985" s="16">
        <v>22085</v>
      </c>
      <c r="D31985" s="16">
        <v>411922</v>
      </c>
      <c r="E31985" s="18">
        <f>VLOOKUP(C31985, Подписчики!$A$1:$C$16000,3,0)</f>
        <v>44308.991723504274</v>
      </c>
      <c r="F31985">
        <v>1</v>
      </c>
      <c r="G31985" s="2">
        <f t="shared" si="499"/>
        <v>44339.760706018518</v>
      </c>
    </row>
    <row r="31986" spans="1:7" x14ac:dyDescent="0.25">
      <c r="A31986" s="16">
        <v>99052</v>
      </c>
      <c r="B31986" s="17">
        <v>44339.719444444447</v>
      </c>
      <c r="C31986" s="16">
        <v>143506</v>
      </c>
      <c r="D31986" s="16">
        <v>361821</v>
      </c>
      <c r="E31986" s="18">
        <f>VLOOKUP(C31986, Подписчики!$A$1:$C$16000,3,0)</f>
        <v>44337.212328205125</v>
      </c>
      <c r="F31986">
        <v>2</v>
      </c>
      <c r="G31986" s="2">
        <f t="shared" si="499"/>
        <v>44339.802777777782</v>
      </c>
    </row>
    <row r="31987" spans="1:7" x14ac:dyDescent="0.25">
      <c r="A31987" s="16">
        <v>99054</v>
      </c>
      <c r="B31987" s="17">
        <v>44339.720659722225</v>
      </c>
      <c r="C31987" s="16">
        <v>108226</v>
      </c>
      <c r="D31987" s="16">
        <v>473233</v>
      </c>
      <c r="E31987" s="18">
        <f>VLOOKUP(C31987, Подписчики!$A$1:$C$16000,3,0)</f>
        <v>44312.822645762113</v>
      </c>
      <c r="F31987">
        <v>1</v>
      </c>
      <c r="G31987" s="2">
        <f t="shared" si="499"/>
        <v>44339.762326388889</v>
      </c>
    </row>
    <row r="31988" spans="1:7" x14ac:dyDescent="0.25">
      <c r="A31988" s="16">
        <v>99055</v>
      </c>
      <c r="B31988" s="17">
        <v>44339.720995370371</v>
      </c>
      <c r="C31988" s="16">
        <v>263287</v>
      </c>
      <c r="D31988" s="16">
        <v>373732</v>
      </c>
      <c r="E31988" s="18">
        <f>VLOOKUP(C31988, Подписчики!$A$1:$C$16000,3,0)</f>
        <v>44316.155843696586</v>
      </c>
      <c r="F31988">
        <v>0</v>
      </c>
      <c r="G31988" s="2">
        <f t="shared" si="499"/>
        <v>44339.720995370371</v>
      </c>
    </row>
    <row r="31989" spans="1:7" x14ac:dyDescent="0.25">
      <c r="A31989" s="16">
        <v>99060</v>
      </c>
      <c r="B31989" s="17">
        <v>44339.72142361111</v>
      </c>
      <c r="C31989" s="16">
        <v>15650</v>
      </c>
      <c r="D31989" s="16">
        <v>285365</v>
      </c>
      <c r="E31989" s="18">
        <f>VLOOKUP(C31989, Подписчики!$A$1:$C$16000,3,0)</f>
        <v>44316.343330519943</v>
      </c>
      <c r="F31989">
        <v>0</v>
      </c>
      <c r="G31989" s="2">
        <f t="shared" si="499"/>
        <v>44339.72142361111</v>
      </c>
    </row>
    <row r="31990" spans="1:7" x14ac:dyDescent="0.25">
      <c r="A31990" s="16">
        <v>99063</v>
      </c>
      <c r="B31990" s="17">
        <v>44339.721886574072</v>
      </c>
      <c r="C31990" s="16">
        <v>88399</v>
      </c>
      <c r="D31990" s="16">
        <v>165492</v>
      </c>
      <c r="E31990" s="18">
        <f>VLOOKUP(C31990, Подписчики!$A$1:$C$16000,3,0)</f>
        <v>44297.483830769241</v>
      </c>
      <c r="F31990">
        <v>2</v>
      </c>
      <c r="G31990" s="2">
        <f t="shared" si="499"/>
        <v>44339.805219907408</v>
      </c>
    </row>
    <row r="31991" spans="1:7" x14ac:dyDescent="0.25">
      <c r="A31991" s="16">
        <v>99066</v>
      </c>
      <c r="B31991" s="17">
        <v>44339.722280092596</v>
      </c>
      <c r="C31991" s="16">
        <v>37232</v>
      </c>
      <c r="D31991" s="16">
        <v>301748</v>
      </c>
      <c r="E31991" s="18">
        <f>VLOOKUP(C31991, Подписчики!$A$1:$C$16000,3,0)</f>
        <v>44298.583855235047</v>
      </c>
      <c r="F31991">
        <v>1</v>
      </c>
      <c r="G31991" s="2">
        <f t="shared" si="499"/>
        <v>44339.76394675926</v>
      </c>
    </row>
    <row r="31992" spans="1:7" x14ac:dyDescent="0.25">
      <c r="A31992" s="16">
        <v>99067</v>
      </c>
      <c r="B31992" s="17">
        <v>44339.722685185188</v>
      </c>
      <c r="C31992" s="16">
        <v>84411</v>
      </c>
      <c r="D31992" s="16">
        <v>318297</v>
      </c>
      <c r="E31992" s="18">
        <f>VLOOKUP(C31992, Подписчики!$A$1:$C$16000,3,0)</f>
        <v>44308.187464316237</v>
      </c>
      <c r="F31992">
        <v>2</v>
      </c>
      <c r="G31992" s="2">
        <f t="shared" si="499"/>
        <v>44339.806018518524</v>
      </c>
    </row>
    <row r="31993" spans="1:7" x14ac:dyDescent="0.25">
      <c r="A31993" s="16">
        <v>99070</v>
      </c>
      <c r="B31993" s="17">
        <v>44339.722685185188</v>
      </c>
      <c r="C31993" s="16">
        <v>230497</v>
      </c>
      <c r="D31993" s="16">
        <v>411922</v>
      </c>
      <c r="E31993" s="18">
        <f>VLOOKUP(C31993, Подписчики!$A$1:$C$16000,3,0)</f>
        <v>44315.395212393159</v>
      </c>
      <c r="F31993">
        <v>2</v>
      </c>
      <c r="G31993" s="2">
        <f t="shared" si="499"/>
        <v>44339.806018518524</v>
      </c>
    </row>
    <row r="31994" spans="1:7" x14ac:dyDescent="0.25">
      <c r="A31994" s="16">
        <v>99074</v>
      </c>
      <c r="B31994" s="17">
        <v>44339.723078703704</v>
      </c>
      <c r="C31994" s="16">
        <v>172662</v>
      </c>
      <c r="D31994" s="16">
        <v>157574</v>
      </c>
      <c r="E31994" s="18">
        <f>VLOOKUP(C31994, Подписчики!$A$1:$C$16000,3,0)</f>
        <v>44294.366216346156</v>
      </c>
      <c r="F31994">
        <v>3</v>
      </c>
      <c r="G31994" s="2">
        <f t="shared" si="499"/>
        <v>44339.848078703704</v>
      </c>
    </row>
    <row r="31995" spans="1:7" x14ac:dyDescent="0.25">
      <c r="A31995" s="16">
        <v>99077</v>
      </c>
      <c r="B31995" s="17">
        <v>44339.723414351851</v>
      </c>
      <c r="C31995" s="16">
        <v>156508</v>
      </c>
      <c r="D31995" s="16">
        <v>16029</v>
      </c>
      <c r="E31995" s="18">
        <f>VLOOKUP(C31995, Подписчики!$A$1:$C$16000,3,0)</f>
        <v>44315.113666168087</v>
      </c>
      <c r="F31995">
        <v>12</v>
      </c>
      <c r="G31995" s="2">
        <f t="shared" si="499"/>
        <v>44340.223414351851</v>
      </c>
    </row>
    <row r="31996" spans="1:7" x14ac:dyDescent="0.25">
      <c r="A31996" s="16">
        <v>99080</v>
      </c>
      <c r="B31996" s="17">
        <v>44339.72388888889</v>
      </c>
      <c r="C31996" s="16">
        <v>302918</v>
      </c>
      <c r="D31996" s="16">
        <v>324951</v>
      </c>
      <c r="E31996" s="18">
        <f>VLOOKUP(C31996, Подписчики!$A$1:$C$16000,3,0)</f>
        <v>44310.493141809115</v>
      </c>
      <c r="F31996">
        <v>1</v>
      </c>
      <c r="G31996" s="2">
        <f t="shared" si="499"/>
        <v>44339.765555555554</v>
      </c>
    </row>
    <row r="31997" spans="1:7" x14ac:dyDescent="0.25">
      <c r="A31997" s="16">
        <v>99081</v>
      </c>
      <c r="B31997" s="17">
        <v>44339.72420138889</v>
      </c>
      <c r="C31997" s="16">
        <v>261967</v>
      </c>
      <c r="D31997" s="16">
        <v>472712</v>
      </c>
      <c r="E31997" s="18">
        <f>VLOOKUP(C31997, Подписчики!$A$1:$C$16000,3,0)</f>
        <v>44302.148511752144</v>
      </c>
      <c r="F31997">
        <v>0</v>
      </c>
      <c r="G31997" s="2">
        <f t="shared" si="499"/>
        <v>44339.72420138889</v>
      </c>
    </row>
    <row r="31998" spans="1:7" x14ac:dyDescent="0.25">
      <c r="A31998" s="16">
        <v>99085</v>
      </c>
      <c r="B31998" s="17">
        <v>44339.724293981482</v>
      </c>
      <c r="C31998" s="16">
        <v>292250</v>
      </c>
      <c r="D31998" s="16">
        <v>102086</v>
      </c>
      <c r="E31998" s="18">
        <f>VLOOKUP(C31998, Подписчики!$A$1:$C$16000,3,0)</f>
        <v>44311.138472115381</v>
      </c>
      <c r="F31998">
        <v>2</v>
      </c>
      <c r="G31998" s="2">
        <f t="shared" si="499"/>
        <v>44339.807627314818</v>
      </c>
    </row>
    <row r="31999" spans="1:7" x14ac:dyDescent="0.25">
      <c r="A31999" s="16">
        <v>99090</v>
      </c>
      <c r="B31999" s="17">
        <v>44339.724756944444</v>
      </c>
      <c r="C31999" s="16">
        <v>282272</v>
      </c>
      <c r="D31999" s="16">
        <v>40767</v>
      </c>
      <c r="E31999" s="18">
        <f>VLOOKUP(C31999, Подписчики!$A$1:$C$16000,3,0)</f>
        <v>44309.710640206555</v>
      </c>
      <c r="F31999">
        <v>-4</v>
      </c>
      <c r="G31999" s="2">
        <f t="shared" si="499"/>
        <v>44339.55809027778</v>
      </c>
    </row>
    <row r="32000" spans="1:7" x14ac:dyDescent="0.25">
      <c r="A32000" s="16">
        <v>99093</v>
      </c>
      <c r="B32000" s="17">
        <v>44339.72550925926</v>
      </c>
      <c r="C32000" s="16">
        <v>319639</v>
      </c>
      <c r="D32000" s="16">
        <v>158978</v>
      </c>
      <c r="E32000" s="18">
        <f>VLOOKUP(C32000, Подписчики!$A$1:$C$16000,3,0)</f>
        <v>44318.99504415955</v>
      </c>
      <c r="F32000">
        <v>1</v>
      </c>
      <c r="G32000" s="2">
        <f t="shared" si="499"/>
        <v>44339.767175925925</v>
      </c>
    </row>
    <row r="32001" spans="1:7" x14ac:dyDescent="0.25">
      <c r="A32001" s="16">
        <v>99095</v>
      </c>
      <c r="B32001" s="17">
        <v>44339.725914351853</v>
      </c>
      <c r="C32001" s="16">
        <v>138387</v>
      </c>
      <c r="D32001" s="16">
        <v>411922</v>
      </c>
      <c r="E32001" s="18">
        <f>VLOOKUP(C32001, Подписчики!$A$1:$C$16000,3,0)</f>
        <v>44299.147414494306</v>
      </c>
      <c r="F32001">
        <v>2</v>
      </c>
      <c r="G32001" s="2">
        <f t="shared" si="499"/>
        <v>44339.809247685189</v>
      </c>
    </row>
    <row r="32002" spans="1:7" x14ac:dyDescent="0.25">
      <c r="A32002" s="16">
        <v>99099</v>
      </c>
      <c r="B32002" s="17">
        <v>44339.726678240739</v>
      </c>
      <c r="C32002" s="16">
        <v>293596</v>
      </c>
      <c r="D32002" s="16">
        <v>361821</v>
      </c>
      <c r="E32002" s="18">
        <f>VLOOKUP(C32002, Подписчики!$A$1:$C$16000,3,0)</f>
        <v>44315.70946844729</v>
      </c>
      <c r="F32002">
        <v>1</v>
      </c>
      <c r="G32002" s="2">
        <f t="shared" ref="G32002:G32065" si="500">B32002+F32002/24</f>
        <v>44339.768344907403</v>
      </c>
    </row>
    <row r="32003" spans="1:7" x14ac:dyDescent="0.25">
      <c r="A32003" s="16">
        <v>99104</v>
      </c>
      <c r="B32003" s="17">
        <v>44339.726724537039</v>
      </c>
      <c r="C32003" s="16">
        <v>160048</v>
      </c>
      <c r="D32003" s="16">
        <v>82901</v>
      </c>
      <c r="E32003" s="18">
        <f>VLOOKUP(C32003, Подписчики!$A$1:$C$16000,3,0)</f>
        <v>44334.256410363247</v>
      </c>
      <c r="F32003">
        <v>0</v>
      </c>
      <c r="G32003" s="2">
        <f t="shared" si="500"/>
        <v>44339.726724537039</v>
      </c>
    </row>
    <row r="32004" spans="1:7" x14ac:dyDescent="0.25">
      <c r="A32004" s="16">
        <v>99105</v>
      </c>
      <c r="B32004" s="17">
        <v>44339.728750000002</v>
      </c>
      <c r="C32004" s="16">
        <v>58911</v>
      </c>
      <c r="D32004" s="16">
        <v>129210</v>
      </c>
      <c r="E32004" s="18">
        <f>VLOOKUP(C32004, Подписчики!$A$1:$C$16000,3,0)</f>
        <v>44309.966271474361</v>
      </c>
      <c r="F32004">
        <v>1</v>
      </c>
      <c r="G32004" s="2">
        <f t="shared" si="500"/>
        <v>44339.770416666666</v>
      </c>
    </row>
    <row r="32005" spans="1:7" x14ac:dyDescent="0.25">
      <c r="A32005" s="16">
        <v>99109</v>
      </c>
      <c r="B32005" s="17">
        <v>44339.728750000002</v>
      </c>
      <c r="C32005" s="16">
        <v>82266</v>
      </c>
      <c r="D32005" s="16">
        <v>341333</v>
      </c>
      <c r="E32005" s="18">
        <f>VLOOKUP(C32005, Подписчики!$A$1:$C$16000,3,0)</f>
        <v>44296.039225427354</v>
      </c>
      <c r="F32005">
        <v>5</v>
      </c>
      <c r="G32005" s="2">
        <f t="shared" si="500"/>
        <v>44339.937083333338</v>
      </c>
    </row>
    <row r="32006" spans="1:7" x14ac:dyDescent="0.25">
      <c r="A32006" s="16">
        <v>99113</v>
      </c>
      <c r="B32006" s="17">
        <v>44339.728750000002</v>
      </c>
      <c r="C32006" s="16">
        <v>233293</v>
      </c>
      <c r="D32006" s="16">
        <v>409308</v>
      </c>
      <c r="E32006" s="18">
        <f>VLOOKUP(C32006, Подписчики!$A$1:$C$16000,3,0)</f>
        <v>44310.888519159547</v>
      </c>
      <c r="F32006">
        <v>1</v>
      </c>
      <c r="G32006" s="2">
        <f t="shared" si="500"/>
        <v>44339.770416666666</v>
      </c>
    </row>
    <row r="32007" spans="1:7" x14ac:dyDescent="0.25">
      <c r="A32007" s="16">
        <v>99114</v>
      </c>
      <c r="B32007" s="17">
        <v>44339.728750000002</v>
      </c>
      <c r="C32007" s="16">
        <v>334924</v>
      </c>
      <c r="D32007" s="16">
        <v>227903</v>
      </c>
      <c r="E32007" s="18">
        <f>VLOOKUP(C32007, Подписчики!$A$1:$C$16000,3,0)</f>
        <v>44307.494521438748</v>
      </c>
      <c r="F32007">
        <v>1</v>
      </c>
      <c r="G32007" s="2">
        <f t="shared" si="500"/>
        <v>44339.770416666666</v>
      </c>
    </row>
    <row r="32008" spans="1:7" x14ac:dyDescent="0.25">
      <c r="A32008" s="16">
        <v>99119</v>
      </c>
      <c r="B32008" s="17">
        <v>44339.730370370373</v>
      </c>
      <c r="C32008" s="16">
        <v>210140</v>
      </c>
      <c r="D32008" s="16">
        <v>250679</v>
      </c>
      <c r="E32008" s="18">
        <f>VLOOKUP(C32008, Подписчики!$A$1:$C$16000,3,0)</f>
        <v>44329.809211716522</v>
      </c>
      <c r="F32008">
        <v>1</v>
      </c>
      <c r="G32008" s="2">
        <f t="shared" si="500"/>
        <v>44339.772037037037</v>
      </c>
    </row>
    <row r="32009" spans="1:7" x14ac:dyDescent="0.25">
      <c r="A32009" s="16">
        <v>99124</v>
      </c>
      <c r="B32009" s="17">
        <v>44339.730775462966</v>
      </c>
      <c r="C32009" s="16">
        <v>80513</v>
      </c>
      <c r="D32009" s="16">
        <v>304128</v>
      </c>
      <c r="E32009" s="18">
        <f>VLOOKUP(C32009, Подписчики!$A$1:$C$16000,3,0)</f>
        <v>44297.155443019939</v>
      </c>
      <c r="F32009">
        <v>2</v>
      </c>
      <c r="G32009" s="2">
        <f t="shared" si="500"/>
        <v>44339.814108796301</v>
      </c>
    </row>
    <row r="32010" spans="1:7" x14ac:dyDescent="0.25">
      <c r="A32010" s="16">
        <v>99128</v>
      </c>
      <c r="B32010" s="17">
        <v>44339.731168981481</v>
      </c>
      <c r="C32010" s="16">
        <v>248547</v>
      </c>
      <c r="D32010" s="16">
        <v>130005</v>
      </c>
      <c r="E32010" s="18">
        <f>VLOOKUP(C32010, Подписчики!$A$1:$C$16000,3,0)</f>
        <v>44309.948942770658</v>
      </c>
      <c r="F32010">
        <v>3</v>
      </c>
      <c r="G32010" s="2">
        <f t="shared" si="500"/>
        <v>44339.856168981481</v>
      </c>
    </row>
    <row r="32011" spans="1:7" x14ac:dyDescent="0.25">
      <c r="A32011" s="16">
        <v>99132</v>
      </c>
      <c r="B32011" s="17">
        <v>44339.731574074074</v>
      </c>
      <c r="C32011" s="16">
        <v>151503</v>
      </c>
      <c r="D32011" s="16">
        <v>230507</v>
      </c>
      <c r="E32011" s="18">
        <f>VLOOKUP(C32011, Подписчики!$A$1:$C$16000,3,0)</f>
        <v>44309.340520797727</v>
      </c>
      <c r="F32011">
        <v>0</v>
      </c>
      <c r="G32011" s="2">
        <f t="shared" si="500"/>
        <v>44339.731574074074</v>
      </c>
    </row>
    <row r="32012" spans="1:7" x14ac:dyDescent="0.25">
      <c r="A32012" s="16">
        <v>99135</v>
      </c>
      <c r="B32012" s="17">
        <v>44339.731979166667</v>
      </c>
      <c r="C32012" s="16">
        <v>165711</v>
      </c>
      <c r="D32012" s="16">
        <v>139440</v>
      </c>
      <c r="E32012" s="18">
        <f>VLOOKUP(C32012, Подписчики!$A$1:$C$16000,3,0)</f>
        <v>44322.637986431619</v>
      </c>
      <c r="F32012">
        <v>1</v>
      </c>
      <c r="G32012" s="2">
        <f t="shared" si="500"/>
        <v>44339.773645833331</v>
      </c>
    </row>
    <row r="32013" spans="1:7" x14ac:dyDescent="0.25">
      <c r="A32013" s="16">
        <v>99138</v>
      </c>
      <c r="B32013" s="17">
        <v>44339.732719907406</v>
      </c>
      <c r="C32013" s="16">
        <v>275974</v>
      </c>
      <c r="D32013" s="16">
        <v>347393</v>
      </c>
      <c r="E32013" s="18">
        <f>VLOOKUP(C32013, Подписчики!$A$1:$C$16000,3,0)</f>
        <v>44301.612835327636</v>
      </c>
      <c r="F32013">
        <v>3</v>
      </c>
      <c r="G32013" s="2">
        <f t="shared" si="500"/>
        <v>44339.857719907406</v>
      </c>
    </row>
    <row r="32014" spans="1:7" x14ac:dyDescent="0.25">
      <c r="A32014" s="16">
        <v>99139</v>
      </c>
      <c r="B32014" s="17">
        <v>44339.732789351852</v>
      </c>
      <c r="C32014" s="16">
        <v>75778</v>
      </c>
      <c r="D32014" s="16">
        <v>126642</v>
      </c>
      <c r="E32014" s="18">
        <f>VLOOKUP(C32014, Подписчики!$A$1:$C$16000,3,0)</f>
        <v>44308.74075224359</v>
      </c>
      <c r="F32014">
        <v>3</v>
      </c>
      <c r="G32014" s="2">
        <f t="shared" si="500"/>
        <v>44339.857789351852</v>
      </c>
    </row>
    <row r="32015" spans="1:7" x14ac:dyDescent="0.25">
      <c r="A32015" s="16">
        <v>99142</v>
      </c>
      <c r="B32015" s="17">
        <v>44339.733599537038</v>
      </c>
      <c r="C32015" s="16">
        <v>111546</v>
      </c>
      <c r="D32015" s="16">
        <v>297506</v>
      </c>
      <c r="E32015" s="18">
        <f>VLOOKUP(C32015, Подписчики!$A$1:$C$16000,3,0)</f>
        <v>44311.394151780631</v>
      </c>
      <c r="F32015">
        <v>1</v>
      </c>
      <c r="G32015" s="2">
        <f t="shared" si="500"/>
        <v>44339.775266203702</v>
      </c>
    </row>
    <row r="32016" spans="1:7" x14ac:dyDescent="0.25">
      <c r="A32016" s="16">
        <v>99147</v>
      </c>
      <c r="B32016" s="17">
        <v>44339.735219907408</v>
      </c>
      <c r="C32016" s="16">
        <v>118820</v>
      </c>
      <c r="D32016" s="16">
        <v>471403</v>
      </c>
      <c r="E32016" s="18">
        <f>VLOOKUP(C32016, Подписчики!$A$1:$C$16000,3,0)</f>
        <v>44304.55750270655</v>
      </c>
      <c r="F32016">
        <v>1</v>
      </c>
      <c r="G32016" s="2">
        <f t="shared" si="500"/>
        <v>44339.776886574073</v>
      </c>
    </row>
    <row r="32017" spans="1:7" x14ac:dyDescent="0.25">
      <c r="A32017" s="16">
        <v>99148</v>
      </c>
      <c r="B32017" s="17">
        <v>44339.736030092594</v>
      </c>
      <c r="C32017" s="16">
        <v>46588</v>
      </c>
      <c r="D32017" s="16">
        <v>158978</v>
      </c>
      <c r="E32017" s="18">
        <f>VLOOKUP(C32017, Подписчики!$A$1:$C$16000,3,0)</f>
        <v>44338.499383938753</v>
      </c>
      <c r="F32017">
        <v>3</v>
      </c>
      <c r="G32017" s="2">
        <f t="shared" si="500"/>
        <v>44339.861030092594</v>
      </c>
    </row>
    <row r="32018" spans="1:7" x14ac:dyDescent="0.25">
      <c r="A32018" s="16">
        <v>99152</v>
      </c>
      <c r="B32018" s="17">
        <v>44339.736076388886</v>
      </c>
      <c r="C32018" s="16">
        <v>232503</v>
      </c>
      <c r="D32018" s="16">
        <v>250679</v>
      </c>
      <c r="E32018" s="18">
        <f>VLOOKUP(C32018, Подписчики!$A$1:$C$16000,3,0)</f>
        <v>44298.079705270662</v>
      </c>
      <c r="F32018">
        <v>1</v>
      </c>
      <c r="G32018" s="2">
        <f t="shared" si="500"/>
        <v>44339.777743055551</v>
      </c>
    </row>
    <row r="32019" spans="1:7" x14ac:dyDescent="0.25">
      <c r="A32019" s="16">
        <v>99154</v>
      </c>
      <c r="B32019" s="17">
        <v>44339.736840277779</v>
      </c>
      <c r="C32019" s="16">
        <v>95713</v>
      </c>
      <c r="D32019" s="16">
        <v>253546</v>
      </c>
      <c r="E32019" s="18">
        <f>VLOOKUP(C32019, Подписчики!$A$1:$C$16000,3,0)</f>
        <v>44312.979939529912</v>
      </c>
      <c r="F32019">
        <v>1</v>
      </c>
      <c r="G32019" s="2">
        <f t="shared" si="500"/>
        <v>44339.778506944444</v>
      </c>
    </row>
    <row r="32020" spans="1:7" x14ac:dyDescent="0.25">
      <c r="A32020" s="16">
        <v>99159</v>
      </c>
      <c r="B32020" s="17">
        <v>44339.737245370372</v>
      </c>
      <c r="C32020" s="16">
        <v>149203</v>
      </c>
      <c r="D32020" s="16">
        <v>351192</v>
      </c>
      <c r="E32020" s="18">
        <f>VLOOKUP(C32020, Подписчики!$A$1:$C$16000,3,0)</f>
        <v>44310.919304807692</v>
      </c>
      <c r="F32020">
        <v>2</v>
      </c>
      <c r="G32020" s="2">
        <f t="shared" si="500"/>
        <v>44339.820578703708</v>
      </c>
    </row>
    <row r="32021" spans="1:7" x14ac:dyDescent="0.25">
      <c r="A32021" s="16">
        <v>99161</v>
      </c>
      <c r="B32021" s="17">
        <v>44339.737245370372</v>
      </c>
      <c r="C32021" s="16">
        <v>335560</v>
      </c>
      <c r="D32021" s="16">
        <v>104958</v>
      </c>
      <c r="E32021" s="18">
        <f>VLOOKUP(C32021, Подписчики!$A$1:$C$16000,3,0)</f>
        <v>44310.145951816237</v>
      </c>
      <c r="F32021">
        <v>2</v>
      </c>
      <c r="G32021" s="2">
        <f t="shared" si="500"/>
        <v>44339.820578703708</v>
      </c>
    </row>
    <row r="32022" spans="1:7" x14ac:dyDescent="0.25">
      <c r="A32022" s="16">
        <v>99165</v>
      </c>
      <c r="B32022" s="17">
        <v>44339.73846064815</v>
      </c>
      <c r="C32022" s="16">
        <v>76039</v>
      </c>
      <c r="D32022" s="16">
        <v>10148</v>
      </c>
      <c r="E32022" s="18">
        <f>VLOOKUP(C32022, Подписчики!$A$1:$C$16000,3,0)</f>
        <v>44315.451193162393</v>
      </c>
      <c r="F32022">
        <v>1</v>
      </c>
      <c r="G32022" s="2">
        <f t="shared" si="500"/>
        <v>44339.780127314814</v>
      </c>
    </row>
    <row r="32023" spans="1:7" x14ac:dyDescent="0.25">
      <c r="A32023" s="16">
        <v>99166</v>
      </c>
      <c r="B32023" s="17">
        <v>44339.738946759258</v>
      </c>
      <c r="C32023" s="16">
        <v>189273</v>
      </c>
      <c r="D32023" s="16">
        <v>411922</v>
      </c>
      <c r="E32023" s="18">
        <f>VLOOKUP(C32023, Подписчики!$A$1:$C$16000,3,0)</f>
        <v>44337.766678205124</v>
      </c>
      <c r="F32023">
        <v>2</v>
      </c>
      <c r="G32023" s="2">
        <f t="shared" si="500"/>
        <v>44339.822280092594</v>
      </c>
    </row>
    <row r="32024" spans="1:7" x14ac:dyDescent="0.25">
      <c r="A32024" s="16">
        <v>99171</v>
      </c>
      <c r="B32024" s="17">
        <v>44339.739270833335</v>
      </c>
      <c r="C32024" s="16">
        <v>57675</v>
      </c>
      <c r="D32024" s="16">
        <v>411922</v>
      </c>
      <c r="E32024" s="18">
        <f>VLOOKUP(C32024, Подписчики!$A$1:$C$16000,3,0)</f>
        <v>44310.002031196585</v>
      </c>
      <c r="F32024">
        <v>3</v>
      </c>
      <c r="G32024" s="2">
        <f t="shared" si="500"/>
        <v>44339.864270833335</v>
      </c>
    </row>
    <row r="32025" spans="1:7" x14ac:dyDescent="0.25">
      <c r="A32025" s="16">
        <v>99176</v>
      </c>
      <c r="B32025" s="17">
        <v>44339.740069444444</v>
      </c>
      <c r="C32025" s="16">
        <v>210528</v>
      </c>
      <c r="D32025" s="16">
        <v>357547</v>
      </c>
      <c r="E32025" s="18">
        <f>VLOOKUP(C32025, Подписчики!$A$1:$C$16000,3,0)</f>
        <v>44313.230593019944</v>
      </c>
      <c r="F32025">
        <v>1</v>
      </c>
      <c r="G32025" s="2">
        <f t="shared" si="500"/>
        <v>44339.781736111108</v>
      </c>
    </row>
    <row r="32026" spans="1:7" x14ac:dyDescent="0.25">
      <c r="A32026" s="16">
        <v>99178</v>
      </c>
      <c r="B32026" s="17">
        <v>44339.740069444444</v>
      </c>
      <c r="C32026" s="16">
        <v>242930</v>
      </c>
      <c r="D32026" s="16">
        <v>351192</v>
      </c>
      <c r="E32026" s="18">
        <f>VLOOKUP(C32026, Подписчики!$A$1:$C$16000,3,0)</f>
        <v>44306.440722649575</v>
      </c>
      <c r="F32026">
        <v>1</v>
      </c>
      <c r="G32026" s="2">
        <f t="shared" si="500"/>
        <v>44339.781736111108</v>
      </c>
    </row>
    <row r="32027" spans="1:7" x14ac:dyDescent="0.25">
      <c r="A32027" s="16">
        <v>99182</v>
      </c>
      <c r="B32027" s="17">
        <v>44339.740474537037</v>
      </c>
      <c r="C32027" s="16">
        <v>92426</v>
      </c>
      <c r="D32027" s="16">
        <v>242428</v>
      </c>
      <c r="E32027" s="18">
        <f>VLOOKUP(C32027, Подписчики!$A$1:$C$16000,3,0)</f>
        <v>44325.668082549862</v>
      </c>
      <c r="F32027">
        <v>2</v>
      </c>
      <c r="G32027" s="2">
        <f t="shared" si="500"/>
        <v>44339.823807870373</v>
      </c>
    </row>
    <row r="32028" spans="1:7" x14ac:dyDescent="0.25">
      <c r="A32028" s="16">
        <v>99187</v>
      </c>
      <c r="B32028" s="17">
        <v>44339.740925925929</v>
      </c>
      <c r="C32028" s="16">
        <v>92878</v>
      </c>
      <c r="D32028" s="16">
        <v>448551</v>
      </c>
      <c r="E32028" s="18">
        <f>VLOOKUP(C32028, Подписчики!$A$1:$C$16000,3,0)</f>
        <v>44304.820283262103</v>
      </c>
      <c r="F32028">
        <v>3</v>
      </c>
      <c r="G32028" s="2">
        <f t="shared" si="500"/>
        <v>44339.865925925929</v>
      </c>
    </row>
    <row r="32029" spans="1:7" x14ac:dyDescent="0.25">
      <c r="A32029" s="16">
        <v>99190</v>
      </c>
      <c r="B32029" s="17">
        <v>44339.741284722222</v>
      </c>
      <c r="C32029" s="16">
        <v>131965</v>
      </c>
      <c r="D32029" s="16">
        <v>298988</v>
      </c>
      <c r="E32029" s="18">
        <f>VLOOKUP(C32029, Подписчики!$A$1:$C$16000,3,0)</f>
        <v>44312.463976816238</v>
      </c>
      <c r="F32029">
        <v>0</v>
      </c>
      <c r="G32029" s="2">
        <f t="shared" si="500"/>
        <v>44339.741284722222</v>
      </c>
    </row>
    <row r="32030" spans="1:7" x14ac:dyDescent="0.25">
      <c r="A32030" s="16">
        <v>99192</v>
      </c>
      <c r="B32030" s="17">
        <v>44339.741655092592</v>
      </c>
      <c r="C32030" s="16">
        <v>91926</v>
      </c>
      <c r="D32030" s="16">
        <v>300479</v>
      </c>
      <c r="E32030" s="18">
        <f>VLOOKUP(C32030, Подписчики!$A$1:$C$16000,3,0)</f>
        <v>44310.46337678063</v>
      </c>
      <c r="F32030">
        <v>6</v>
      </c>
      <c r="G32030" s="2">
        <f t="shared" si="500"/>
        <v>44339.991655092592</v>
      </c>
    </row>
    <row r="32031" spans="1:7" x14ac:dyDescent="0.25">
      <c r="A32031" s="16">
        <v>99196</v>
      </c>
      <c r="B32031" s="17">
        <v>44339.741689814815</v>
      </c>
      <c r="C32031" s="16">
        <v>287828</v>
      </c>
      <c r="D32031" s="16">
        <v>230507</v>
      </c>
      <c r="E32031" s="18">
        <f>VLOOKUP(C32031, Подписчики!$A$1:$C$16000,3,0)</f>
        <v>44306.82374871795</v>
      </c>
      <c r="F32031">
        <v>1</v>
      </c>
      <c r="G32031" s="2">
        <f t="shared" si="500"/>
        <v>44339.783356481479</v>
      </c>
    </row>
    <row r="32032" spans="1:7" x14ac:dyDescent="0.25">
      <c r="A32032" s="16">
        <v>99199</v>
      </c>
      <c r="B32032" s="17">
        <v>44339.7424537037</v>
      </c>
      <c r="C32032" s="16">
        <v>132476</v>
      </c>
      <c r="D32032" s="16">
        <v>439981</v>
      </c>
      <c r="E32032" s="18">
        <f>VLOOKUP(C32032, Подписчики!$A$1:$C$16000,3,0)</f>
        <v>44308.766683725065</v>
      </c>
      <c r="F32032">
        <v>1</v>
      </c>
      <c r="G32032" s="2">
        <f t="shared" si="500"/>
        <v>44339.784120370365</v>
      </c>
    </row>
    <row r="32033" spans="1:7" x14ac:dyDescent="0.25">
      <c r="A32033" s="16">
        <v>99201</v>
      </c>
      <c r="B32033" s="17">
        <v>44339.744525462964</v>
      </c>
      <c r="C32033" s="16">
        <v>253625</v>
      </c>
      <c r="D32033" s="16">
        <v>470762</v>
      </c>
      <c r="E32033" s="18">
        <f>VLOOKUP(C32033, Подписчики!$A$1:$C$16000,3,0)</f>
        <v>44315.741986502842</v>
      </c>
      <c r="F32033">
        <v>0</v>
      </c>
      <c r="G32033" s="2">
        <f t="shared" si="500"/>
        <v>44339.744525462964</v>
      </c>
    </row>
    <row r="32034" spans="1:7" x14ac:dyDescent="0.25">
      <c r="A32034" s="16">
        <v>99205</v>
      </c>
      <c r="B32034" s="17">
        <v>44339.745567129627</v>
      </c>
      <c r="C32034" s="16">
        <v>239494</v>
      </c>
      <c r="D32034" s="16">
        <v>250679</v>
      </c>
      <c r="E32034" s="18">
        <f>VLOOKUP(C32034, Подписчики!$A$1:$C$16000,3,0)</f>
        <v>44307.163039245017</v>
      </c>
      <c r="F32034">
        <v>3</v>
      </c>
      <c r="G32034" s="2">
        <f t="shared" si="500"/>
        <v>44339.870567129627</v>
      </c>
    </row>
    <row r="32035" spans="1:7" x14ac:dyDescent="0.25">
      <c r="A32035" s="16">
        <v>99209</v>
      </c>
      <c r="B32035" s="17">
        <v>44339.746550925927</v>
      </c>
      <c r="C32035" s="16">
        <v>35001</v>
      </c>
      <c r="D32035" s="16">
        <v>212452</v>
      </c>
      <c r="E32035" s="18">
        <f>VLOOKUP(C32035, Подписчики!$A$1:$C$16000,3,0)</f>
        <v>44337.075044159545</v>
      </c>
      <c r="F32035">
        <v>1</v>
      </c>
      <c r="G32035" s="2">
        <f t="shared" si="500"/>
        <v>44339.788217592592</v>
      </c>
    </row>
    <row r="32036" spans="1:7" x14ac:dyDescent="0.25">
      <c r="A32036" s="16">
        <v>99212</v>
      </c>
      <c r="B32036" s="17">
        <v>44339.746550925927</v>
      </c>
      <c r="C32036" s="16">
        <v>234844</v>
      </c>
      <c r="D32036" s="16">
        <v>18748</v>
      </c>
      <c r="E32036" s="18">
        <f>VLOOKUP(C32036, Подписчики!$A$1:$C$16000,3,0)</f>
        <v>44300.475810861826</v>
      </c>
      <c r="F32036">
        <v>1</v>
      </c>
      <c r="G32036" s="2">
        <f t="shared" si="500"/>
        <v>44339.788217592592</v>
      </c>
    </row>
    <row r="32037" spans="1:7" x14ac:dyDescent="0.25">
      <c r="A32037" s="16">
        <v>99213</v>
      </c>
      <c r="B32037" s="17">
        <v>44339.747361111113</v>
      </c>
      <c r="C32037" s="16">
        <v>176723</v>
      </c>
      <c r="D32037" s="16">
        <v>318588</v>
      </c>
      <c r="E32037" s="18">
        <f>VLOOKUP(C32037, Подписчики!$A$1:$C$16000,3,0)</f>
        <v>44309.010021403134</v>
      </c>
      <c r="F32037">
        <v>3</v>
      </c>
      <c r="G32037" s="2">
        <f t="shared" si="500"/>
        <v>44339.872361111113</v>
      </c>
    </row>
    <row r="32038" spans="1:7" x14ac:dyDescent="0.25">
      <c r="A32038" s="16">
        <v>99214</v>
      </c>
      <c r="B32038" s="17">
        <v>44339.748159722221</v>
      </c>
      <c r="C32038" s="16">
        <v>64867</v>
      </c>
      <c r="D32038" s="16">
        <v>264283</v>
      </c>
      <c r="E32038" s="18">
        <f>VLOOKUP(C32038, Подписчики!$A$1:$C$16000,3,0)</f>
        <v>44295.38554711538</v>
      </c>
      <c r="F32038">
        <v>1</v>
      </c>
      <c r="G32038" s="2">
        <f t="shared" si="500"/>
        <v>44339.789826388886</v>
      </c>
    </row>
    <row r="32039" spans="1:7" x14ac:dyDescent="0.25">
      <c r="A32039" s="16">
        <v>99216</v>
      </c>
      <c r="B32039" s="17">
        <v>44339.748159722221</v>
      </c>
      <c r="C32039" s="16">
        <v>85548</v>
      </c>
      <c r="D32039" s="16">
        <v>102086</v>
      </c>
      <c r="E32039" s="18">
        <f>VLOOKUP(C32039, Подписчики!$A$1:$C$16000,3,0)</f>
        <v>44322.316214245016</v>
      </c>
      <c r="F32039">
        <v>1</v>
      </c>
      <c r="G32039" s="2">
        <f t="shared" si="500"/>
        <v>44339.789826388886</v>
      </c>
    </row>
    <row r="32040" spans="1:7" x14ac:dyDescent="0.25">
      <c r="A32040" s="16">
        <v>99217</v>
      </c>
      <c r="B32040" s="17">
        <v>44339.748159722221</v>
      </c>
      <c r="C32040" s="16">
        <v>166861</v>
      </c>
      <c r="D32040" s="16">
        <v>137327</v>
      </c>
      <c r="E32040" s="18">
        <f>VLOOKUP(C32040, Подписчики!$A$1:$C$16000,3,0)</f>
        <v>44337.401297649572</v>
      </c>
      <c r="F32040">
        <v>1</v>
      </c>
      <c r="G32040" s="2">
        <f t="shared" si="500"/>
        <v>44339.789826388886</v>
      </c>
    </row>
    <row r="32041" spans="1:7" x14ac:dyDescent="0.25">
      <c r="A32041" s="16">
        <v>99221</v>
      </c>
      <c r="B32041" s="17">
        <v>44339.748564814814</v>
      </c>
      <c r="C32041" s="16">
        <v>110265</v>
      </c>
      <c r="D32041" s="16">
        <v>411922</v>
      </c>
      <c r="E32041" s="18">
        <f>VLOOKUP(C32041, Подписчики!$A$1:$C$16000,3,0)</f>
        <v>44296.605320299146</v>
      </c>
      <c r="F32041">
        <v>2</v>
      </c>
      <c r="G32041" s="2">
        <f t="shared" si="500"/>
        <v>44339.83189814815</v>
      </c>
    </row>
    <row r="32042" spans="1:7" x14ac:dyDescent="0.25">
      <c r="A32042" s="16">
        <v>99226</v>
      </c>
      <c r="B32042" s="17">
        <v>44339.748564814814</v>
      </c>
      <c r="C32042" s="16">
        <v>164872</v>
      </c>
      <c r="D32042" s="16">
        <v>411922</v>
      </c>
      <c r="E32042" s="18">
        <f>VLOOKUP(C32042, Подписчики!$A$1:$C$16000,3,0)</f>
        <v>44338.779508974367</v>
      </c>
      <c r="F32042">
        <v>2</v>
      </c>
      <c r="G32042" s="2">
        <f t="shared" si="500"/>
        <v>44339.83189814815</v>
      </c>
    </row>
    <row r="32043" spans="1:7" x14ac:dyDescent="0.25">
      <c r="A32043" s="16">
        <v>99231</v>
      </c>
      <c r="B32043" s="17">
        <v>44339.748564814814</v>
      </c>
      <c r="C32043" s="16">
        <v>308582</v>
      </c>
      <c r="D32043" s="16">
        <v>392434</v>
      </c>
      <c r="E32043" s="18">
        <f>VLOOKUP(C32043, Подписчики!$A$1:$C$16000,3,0)</f>
        <v>44312.654703846158</v>
      </c>
      <c r="F32043">
        <v>2</v>
      </c>
      <c r="G32043" s="2">
        <f t="shared" si="500"/>
        <v>44339.83189814815</v>
      </c>
    </row>
    <row r="32044" spans="1:7" x14ac:dyDescent="0.25">
      <c r="A32044" s="16">
        <v>99235</v>
      </c>
      <c r="B32044" s="17">
        <v>44339.749374999999</v>
      </c>
      <c r="C32044" s="16">
        <v>302207</v>
      </c>
      <c r="D32044" s="16">
        <v>387595</v>
      </c>
      <c r="E32044" s="18">
        <f>VLOOKUP(C32044, Подписчики!$A$1:$C$16000,3,0)</f>
        <v>44313.900374394587</v>
      </c>
      <c r="F32044">
        <v>0</v>
      </c>
      <c r="G32044" s="2">
        <f t="shared" si="500"/>
        <v>44339.749374999999</v>
      </c>
    </row>
    <row r="32045" spans="1:7" x14ac:dyDescent="0.25">
      <c r="A32045" s="16">
        <v>99240</v>
      </c>
      <c r="B32045" s="17">
        <v>44339.749374999999</v>
      </c>
      <c r="C32045" s="16">
        <v>348754</v>
      </c>
      <c r="D32045" s="16">
        <v>411922</v>
      </c>
      <c r="E32045" s="18">
        <f>VLOOKUP(C32045, Подписчики!$A$1:$C$16000,3,0)</f>
        <v>44312.234736752143</v>
      </c>
      <c r="F32045">
        <v>0</v>
      </c>
      <c r="G32045" s="2">
        <f t="shared" si="500"/>
        <v>44339.749374999999</v>
      </c>
    </row>
    <row r="32046" spans="1:7" x14ac:dyDescent="0.25">
      <c r="A32046" s="16">
        <v>99243</v>
      </c>
      <c r="B32046" s="17">
        <v>44339.750081018516</v>
      </c>
      <c r="C32046" s="16">
        <v>17007</v>
      </c>
      <c r="D32046" s="16">
        <v>394819</v>
      </c>
      <c r="E32046" s="18">
        <f>VLOOKUP(C32046, Подписчики!$A$1:$C$16000,3,0)</f>
        <v>44309.543334864677</v>
      </c>
      <c r="F32046">
        <v>0</v>
      </c>
      <c r="G32046" s="2">
        <f t="shared" si="500"/>
        <v>44339.750081018516</v>
      </c>
    </row>
    <row r="32047" spans="1:7" x14ac:dyDescent="0.25">
      <c r="A32047" s="16">
        <v>99248</v>
      </c>
      <c r="B32047" s="17">
        <v>44339.750185185185</v>
      </c>
      <c r="C32047" s="16">
        <v>49416</v>
      </c>
      <c r="D32047" s="16">
        <v>21760</v>
      </c>
      <c r="E32047" s="18">
        <f>VLOOKUP(C32047, Подписчики!$A$1:$C$16000,3,0)</f>
        <v>44307.948025178062</v>
      </c>
      <c r="F32047">
        <v>2</v>
      </c>
      <c r="G32047" s="2">
        <f t="shared" si="500"/>
        <v>44339.833518518521</v>
      </c>
    </row>
    <row r="32048" spans="1:7" x14ac:dyDescent="0.25">
      <c r="A32048" s="16">
        <v>99253</v>
      </c>
      <c r="B32048" s="17">
        <v>44339.750185185185</v>
      </c>
      <c r="C32048" s="16">
        <v>270797</v>
      </c>
      <c r="D32048" s="16">
        <v>161398</v>
      </c>
      <c r="E32048" s="18">
        <f>VLOOKUP(C32048, Подписчики!$A$1:$C$16000,3,0)</f>
        <v>44310.86262514245</v>
      </c>
      <c r="F32048">
        <v>2</v>
      </c>
      <c r="G32048" s="2">
        <f t="shared" si="500"/>
        <v>44339.833518518521</v>
      </c>
    </row>
    <row r="32049" spans="1:7" x14ac:dyDescent="0.25">
      <c r="A32049" s="16">
        <v>99257</v>
      </c>
      <c r="B32049" s="17">
        <v>44339.751516203702</v>
      </c>
      <c r="C32049" s="16">
        <v>297291</v>
      </c>
      <c r="D32049" s="16">
        <v>242428</v>
      </c>
      <c r="E32049" s="18">
        <f>VLOOKUP(C32049, Подписчики!$A$1:$C$16000,3,0)</f>
        <v>44312.254844337607</v>
      </c>
      <c r="F32049">
        <v>1</v>
      </c>
      <c r="G32049" s="2">
        <f t="shared" si="500"/>
        <v>44339.793182870366</v>
      </c>
    </row>
    <row r="32050" spans="1:7" x14ac:dyDescent="0.25">
      <c r="A32050" s="16">
        <v>99262</v>
      </c>
      <c r="B32050" s="17">
        <v>44339.751550925925</v>
      </c>
      <c r="C32050" s="16">
        <v>112914</v>
      </c>
      <c r="D32050" s="16">
        <v>55183</v>
      </c>
      <c r="E32050" s="18">
        <f>VLOOKUP(C32050, Подписчики!$A$1:$C$16000,3,0)</f>
        <v>44304.815730056973</v>
      </c>
      <c r="F32050">
        <v>2</v>
      </c>
      <c r="G32050" s="2">
        <f t="shared" si="500"/>
        <v>44339.83488425926</v>
      </c>
    </row>
    <row r="32051" spans="1:7" x14ac:dyDescent="0.25">
      <c r="A32051" s="16">
        <v>99265</v>
      </c>
      <c r="B32051" s="17">
        <v>44339.751805555556</v>
      </c>
      <c r="C32051" s="16">
        <v>9111</v>
      </c>
      <c r="D32051" s="16">
        <v>328853</v>
      </c>
      <c r="E32051" s="18">
        <f>VLOOKUP(C32051, Подписчики!$A$1:$C$16000,3,0)</f>
        <v>44325.42028974359</v>
      </c>
      <c r="F32051">
        <v>2</v>
      </c>
      <c r="G32051" s="2">
        <f t="shared" si="500"/>
        <v>44339.835138888891</v>
      </c>
    </row>
    <row r="32052" spans="1:7" x14ac:dyDescent="0.25">
      <c r="A32052" s="16">
        <v>99269</v>
      </c>
      <c r="B32052" s="17">
        <v>44339.751805555556</v>
      </c>
      <c r="C32052" s="16">
        <v>194775</v>
      </c>
      <c r="D32052" s="16">
        <v>21760</v>
      </c>
      <c r="E32052" s="18">
        <f>VLOOKUP(C32052, Подписчики!$A$1:$C$16000,3,0)</f>
        <v>44324.591531018516</v>
      </c>
      <c r="F32052">
        <v>2</v>
      </c>
      <c r="G32052" s="2">
        <f t="shared" si="500"/>
        <v>44339.835138888891</v>
      </c>
    </row>
    <row r="32053" spans="1:7" x14ac:dyDescent="0.25">
      <c r="A32053" s="16">
        <v>99274</v>
      </c>
      <c r="B32053" s="17">
        <v>44339.752210648148</v>
      </c>
      <c r="C32053" s="16">
        <v>244537</v>
      </c>
      <c r="D32053" s="16">
        <v>11454</v>
      </c>
      <c r="E32053" s="18">
        <f>VLOOKUP(C32053, Подписчики!$A$1:$C$16000,3,0)</f>
        <v>44322.852978668088</v>
      </c>
      <c r="F32053">
        <v>7</v>
      </c>
      <c r="G32053" s="2">
        <f t="shared" si="500"/>
        <v>44340.043877314813</v>
      </c>
    </row>
    <row r="32054" spans="1:7" x14ac:dyDescent="0.25">
      <c r="A32054" s="16">
        <v>99279</v>
      </c>
      <c r="B32054" s="17">
        <v>44339.753252314818</v>
      </c>
      <c r="C32054" s="16">
        <v>154037</v>
      </c>
      <c r="D32054" s="16">
        <v>21760</v>
      </c>
      <c r="E32054" s="18">
        <f>VLOOKUP(C32054, Подписчики!$A$1:$C$16000,3,0)</f>
        <v>44299.018446474365</v>
      </c>
      <c r="F32054">
        <v>2</v>
      </c>
      <c r="G32054" s="2">
        <f t="shared" si="500"/>
        <v>44339.836585648154</v>
      </c>
    </row>
    <row r="32055" spans="1:7" x14ac:dyDescent="0.25">
      <c r="A32055" s="16">
        <v>99282</v>
      </c>
      <c r="B32055" s="17">
        <v>44339.754641203705</v>
      </c>
      <c r="C32055" s="16">
        <v>219499</v>
      </c>
      <c r="D32055" s="16">
        <v>96633</v>
      </c>
      <c r="E32055" s="18">
        <f>VLOOKUP(C32055, Подписчики!$A$1:$C$16000,3,0)</f>
        <v>44316.242910612535</v>
      </c>
      <c r="F32055">
        <v>1</v>
      </c>
      <c r="G32055" s="2">
        <f t="shared" si="500"/>
        <v>44339.796307870369</v>
      </c>
    </row>
    <row r="32056" spans="1:7" x14ac:dyDescent="0.25">
      <c r="A32056" s="16">
        <v>99285</v>
      </c>
      <c r="B32056" s="17">
        <v>44339.754641203705</v>
      </c>
      <c r="C32056" s="16">
        <v>341953</v>
      </c>
      <c r="D32056" s="16">
        <v>108086</v>
      </c>
      <c r="E32056" s="18">
        <f>VLOOKUP(C32056, Подписчики!$A$1:$C$16000,3,0)</f>
        <v>44323.839123789177</v>
      </c>
      <c r="F32056">
        <v>1</v>
      </c>
      <c r="G32056" s="2">
        <f t="shared" si="500"/>
        <v>44339.796307870369</v>
      </c>
    </row>
    <row r="32057" spans="1:7" x14ac:dyDescent="0.25">
      <c r="A32057" s="16">
        <v>99288</v>
      </c>
      <c r="B32057" s="17">
        <v>44339.754942129628</v>
      </c>
      <c r="C32057" s="16">
        <v>242221</v>
      </c>
      <c r="D32057" s="16">
        <v>118549</v>
      </c>
      <c r="E32057" s="18">
        <f>VLOOKUP(C32057, Подписчики!$A$1:$C$16000,3,0)</f>
        <v>44285.749656410255</v>
      </c>
      <c r="F32057">
        <v>7</v>
      </c>
      <c r="G32057" s="2">
        <f t="shared" si="500"/>
        <v>44340.046608796292</v>
      </c>
    </row>
    <row r="32058" spans="1:7" x14ac:dyDescent="0.25">
      <c r="A32058" s="16">
        <v>99289</v>
      </c>
      <c r="B32058" s="17">
        <v>44339.755046296297</v>
      </c>
      <c r="C32058" s="16">
        <v>187355</v>
      </c>
      <c r="D32058" s="16">
        <v>209551</v>
      </c>
      <c r="E32058" s="18">
        <f>VLOOKUP(C32058, Подписчики!$A$1:$C$16000,3,0)</f>
        <v>44301.563009722224</v>
      </c>
      <c r="F32058">
        <v>2</v>
      </c>
      <c r="G32058" s="2">
        <f t="shared" si="500"/>
        <v>44339.838379629633</v>
      </c>
    </row>
    <row r="32059" spans="1:7" x14ac:dyDescent="0.25">
      <c r="A32059" s="16">
        <v>99292</v>
      </c>
      <c r="B32059" s="17">
        <v>44339.756655092591</v>
      </c>
      <c r="C32059" s="16">
        <v>51045</v>
      </c>
      <c r="D32059" s="16">
        <v>397390</v>
      </c>
      <c r="E32059" s="18">
        <f>VLOOKUP(C32059, Подписчики!$A$1:$C$16000,3,0)</f>
        <v>44303.073551531335</v>
      </c>
      <c r="F32059">
        <v>2</v>
      </c>
      <c r="G32059" s="2">
        <f t="shared" si="500"/>
        <v>44339.839988425927</v>
      </c>
    </row>
    <row r="32060" spans="1:7" x14ac:dyDescent="0.25">
      <c r="A32060" s="16">
        <v>99297</v>
      </c>
      <c r="B32060" s="17">
        <v>44339.756655092591</v>
      </c>
      <c r="C32060" s="16">
        <v>244222</v>
      </c>
      <c r="D32060" s="16">
        <v>294042</v>
      </c>
      <c r="E32060" s="18">
        <f>VLOOKUP(C32060, Подписчики!$A$1:$C$16000,3,0)</f>
        <v>44289.496025676643</v>
      </c>
      <c r="F32060">
        <v>2</v>
      </c>
      <c r="G32060" s="2">
        <f t="shared" si="500"/>
        <v>44339.839988425927</v>
      </c>
    </row>
    <row r="32061" spans="1:7" x14ac:dyDescent="0.25">
      <c r="A32061" s="16">
        <v>99299</v>
      </c>
      <c r="B32061" s="17">
        <v>44339.757685185185</v>
      </c>
      <c r="C32061" s="16">
        <v>199449</v>
      </c>
      <c r="D32061" s="16">
        <v>392434</v>
      </c>
      <c r="E32061" s="18">
        <f>VLOOKUP(C32061, Подписчики!$A$1:$C$16000,3,0)</f>
        <v>44330.806161538465</v>
      </c>
      <c r="F32061">
        <v>2</v>
      </c>
      <c r="G32061" s="2">
        <f t="shared" si="500"/>
        <v>44339.84101851852</v>
      </c>
    </row>
    <row r="32062" spans="1:7" x14ac:dyDescent="0.25">
      <c r="A32062" s="16">
        <v>99300</v>
      </c>
      <c r="B32062" s="17">
        <v>44339.757870370369</v>
      </c>
      <c r="C32062" s="16">
        <v>9578</v>
      </c>
      <c r="D32062" s="16">
        <v>154228</v>
      </c>
      <c r="E32062" s="18">
        <f>VLOOKUP(C32062, Подписчики!$A$1:$C$16000,3,0)</f>
        <v>44314.357298575494</v>
      </c>
      <c r="F32062">
        <v>1</v>
      </c>
      <c r="G32062" s="2">
        <f t="shared" si="500"/>
        <v>44339.799537037034</v>
      </c>
    </row>
    <row r="32063" spans="1:7" x14ac:dyDescent="0.25">
      <c r="A32063" s="16">
        <v>99301</v>
      </c>
      <c r="B32063" s="17">
        <v>44339.759085648147</v>
      </c>
      <c r="C32063" s="16">
        <v>152559</v>
      </c>
      <c r="D32063" s="16">
        <v>327968</v>
      </c>
      <c r="E32063" s="18">
        <f>VLOOKUP(C32063, Подписчики!$A$1:$C$16000,3,0)</f>
        <v>44313.743776068382</v>
      </c>
      <c r="F32063">
        <v>0</v>
      </c>
      <c r="G32063" s="2">
        <f t="shared" si="500"/>
        <v>44339.759085648147</v>
      </c>
    </row>
    <row r="32064" spans="1:7" x14ac:dyDescent="0.25">
      <c r="A32064" s="16">
        <v>99304</v>
      </c>
      <c r="B32064" s="17">
        <v>44339.75949074074</v>
      </c>
      <c r="C32064" s="16">
        <v>89808</v>
      </c>
      <c r="D32064" s="16">
        <v>180863</v>
      </c>
      <c r="E32064" s="18">
        <f>VLOOKUP(C32064, Подписчики!$A$1:$C$16000,3,0)</f>
        <v>44309.085985505699</v>
      </c>
      <c r="F32064">
        <v>1</v>
      </c>
      <c r="G32064" s="2">
        <f t="shared" si="500"/>
        <v>44339.801157407404</v>
      </c>
    </row>
    <row r="32065" spans="1:7" x14ac:dyDescent="0.25">
      <c r="A32065" s="16">
        <v>99306</v>
      </c>
      <c r="B32065" s="17">
        <v>44339.75949074074</v>
      </c>
      <c r="C32065" s="16">
        <v>104914</v>
      </c>
      <c r="D32065" s="16">
        <v>217497</v>
      </c>
      <c r="E32065" s="18">
        <f>VLOOKUP(C32065, Подписчики!$A$1:$C$16000,3,0)</f>
        <v>44308.775983012827</v>
      </c>
      <c r="F32065">
        <v>1</v>
      </c>
      <c r="G32065" s="2">
        <f t="shared" si="500"/>
        <v>44339.801157407404</v>
      </c>
    </row>
    <row r="32066" spans="1:7" x14ac:dyDescent="0.25">
      <c r="A32066" s="16">
        <v>99307</v>
      </c>
      <c r="B32066" s="17">
        <v>44339.761111111111</v>
      </c>
      <c r="C32066" s="16">
        <v>113444</v>
      </c>
      <c r="D32066" s="16">
        <v>472712</v>
      </c>
      <c r="E32066" s="18">
        <f>VLOOKUP(C32066, Подписчики!$A$1:$C$16000,3,0)</f>
        <v>44307.672319978636</v>
      </c>
      <c r="F32066">
        <v>1</v>
      </c>
      <c r="G32066" s="2">
        <f t="shared" ref="G32066:G32129" si="501">B32066+F32066/24</f>
        <v>44339.802777777775</v>
      </c>
    </row>
    <row r="32067" spans="1:7" x14ac:dyDescent="0.25">
      <c r="A32067" s="16">
        <v>99308</v>
      </c>
      <c r="B32067" s="17">
        <v>44339.761111111111</v>
      </c>
      <c r="C32067" s="16">
        <v>325381</v>
      </c>
      <c r="D32067" s="16">
        <v>411922</v>
      </c>
      <c r="E32067" s="18">
        <f>VLOOKUP(C32067, Подписчики!$A$1:$C$16000,3,0)</f>
        <v>44308.957202706551</v>
      </c>
      <c r="F32067">
        <v>1</v>
      </c>
      <c r="G32067" s="2">
        <f t="shared" si="501"/>
        <v>44339.802777777775</v>
      </c>
    </row>
    <row r="32068" spans="1:7" x14ac:dyDescent="0.25">
      <c r="A32068" s="16">
        <v>99312</v>
      </c>
      <c r="B32068" s="17">
        <v>44339.761516203704</v>
      </c>
      <c r="C32068" s="16">
        <v>63435</v>
      </c>
      <c r="D32068" s="16">
        <v>105200</v>
      </c>
      <c r="E32068" s="18">
        <f>VLOOKUP(C32068, Подписчики!$A$1:$C$16000,3,0)</f>
        <v>44309.265160149567</v>
      </c>
      <c r="F32068">
        <v>2</v>
      </c>
      <c r="G32068" s="2">
        <f t="shared" si="501"/>
        <v>44339.844849537039</v>
      </c>
    </row>
    <row r="32069" spans="1:7" x14ac:dyDescent="0.25">
      <c r="A32069" s="16">
        <v>99315</v>
      </c>
      <c r="B32069" s="17">
        <v>44339.761516203704</v>
      </c>
      <c r="C32069" s="16">
        <v>209346</v>
      </c>
      <c r="D32069" s="16">
        <v>179296</v>
      </c>
      <c r="E32069" s="18">
        <f>VLOOKUP(C32069, Подписчики!$A$1:$C$16000,3,0)</f>
        <v>44338.301488105411</v>
      </c>
      <c r="F32069">
        <v>2</v>
      </c>
      <c r="G32069" s="2">
        <f t="shared" si="501"/>
        <v>44339.844849537039</v>
      </c>
    </row>
    <row r="32070" spans="1:7" x14ac:dyDescent="0.25">
      <c r="A32070" s="16">
        <v>99318</v>
      </c>
      <c r="B32070" s="17">
        <v>44339.762326388889</v>
      </c>
      <c r="C32070" s="16">
        <v>110864</v>
      </c>
      <c r="D32070" s="16">
        <v>405774</v>
      </c>
      <c r="E32070" s="18">
        <f>VLOOKUP(C32070, Подписчики!$A$1:$C$16000,3,0)</f>
        <v>44311.633881873218</v>
      </c>
      <c r="F32070">
        <v>0</v>
      </c>
      <c r="G32070" s="2">
        <f t="shared" si="501"/>
        <v>44339.762326388889</v>
      </c>
    </row>
    <row r="32071" spans="1:7" x14ac:dyDescent="0.25">
      <c r="A32071" s="16">
        <v>99323</v>
      </c>
      <c r="B32071" s="17">
        <v>44339.762731481482</v>
      </c>
      <c r="C32071" s="16">
        <v>190116</v>
      </c>
      <c r="D32071" s="16">
        <v>387595</v>
      </c>
      <c r="E32071" s="18">
        <f>VLOOKUP(C32071, Подписчики!$A$1:$C$16000,3,0)</f>
        <v>44302.554966809119</v>
      </c>
      <c r="F32071">
        <v>1</v>
      </c>
      <c r="G32071" s="2">
        <f t="shared" si="501"/>
        <v>44339.804398148146</v>
      </c>
    </row>
    <row r="32072" spans="1:7" x14ac:dyDescent="0.25">
      <c r="A32072" s="16">
        <v>99325</v>
      </c>
      <c r="B32072" s="17">
        <v>44339.762962962966</v>
      </c>
      <c r="C32072" s="16">
        <v>29864</v>
      </c>
      <c r="D32072" s="16">
        <v>351192</v>
      </c>
      <c r="E32072" s="18">
        <f>VLOOKUP(C32072, Подписчики!$A$1:$C$16000,3,0)</f>
        <v>44299.808259579768</v>
      </c>
      <c r="F32072">
        <v>2</v>
      </c>
      <c r="G32072" s="2">
        <f t="shared" si="501"/>
        <v>44339.846296296302</v>
      </c>
    </row>
    <row r="32073" spans="1:7" x14ac:dyDescent="0.25">
      <c r="A32073" s="16">
        <v>99329</v>
      </c>
      <c r="B32073" s="17">
        <v>44339.763136574074</v>
      </c>
      <c r="C32073" s="16">
        <v>98229</v>
      </c>
      <c r="D32073" s="16">
        <v>65828</v>
      </c>
      <c r="E32073" s="18">
        <f>VLOOKUP(C32073, Подписчики!$A$1:$C$16000,3,0)</f>
        <v>44298.669203632475</v>
      </c>
      <c r="F32073">
        <v>2</v>
      </c>
      <c r="G32073" s="2">
        <f t="shared" si="501"/>
        <v>44339.84646990741</v>
      </c>
    </row>
    <row r="32074" spans="1:7" x14ac:dyDescent="0.25">
      <c r="A32074" s="16">
        <v>99330</v>
      </c>
      <c r="B32074" s="17">
        <v>44339.763333333336</v>
      </c>
      <c r="C32074" s="16">
        <v>216763</v>
      </c>
      <c r="D32074" s="16">
        <v>122902</v>
      </c>
      <c r="E32074" s="18">
        <f>VLOOKUP(C32074, Подписчики!$A$1:$C$16000,3,0)</f>
        <v>44312.679701460118</v>
      </c>
      <c r="F32074">
        <v>1</v>
      </c>
      <c r="G32074" s="2">
        <f t="shared" si="501"/>
        <v>44339.805</v>
      </c>
    </row>
    <row r="32075" spans="1:7" x14ac:dyDescent="0.25">
      <c r="A32075" s="16">
        <v>99331</v>
      </c>
      <c r="B32075" s="17">
        <v>44339.764351851853</v>
      </c>
      <c r="C32075" s="16">
        <v>187985</v>
      </c>
      <c r="D32075" s="16">
        <v>256093</v>
      </c>
      <c r="E32075" s="18">
        <f>VLOOKUP(C32075, Подписчики!$A$1:$C$16000,3,0)</f>
        <v>44314.978101566958</v>
      </c>
      <c r="F32075">
        <v>1</v>
      </c>
      <c r="G32075" s="2">
        <f t="shared" si="501"/>
        <v>44339.806018518517</v>
      </c>
    </row>
    <row r="32076" spans="1:7" x14ac:dyDescent="0.25">
      <c r="A32076" s="16">
        <v>99336</v>
      </c>
      <c r="B32076" s="17">
        <v>44339.764490740738</v>
      </c>
      <c r="C32076" s="16">
        <v>124117</v>
      </c>
      <c r="D32076" s="16">
        <v>250679</v>
      </c>
      <c r="E32076" s="18">
        <f>VLOOKUP(C32076, Подписчики!$A$1:$C$16000,3,0)</f>
        <v>44338.591144586891</v>
      </c>
      <c r="F32076">
        <v>0</v>
      </c>
      <c r="G32076" s="2">
        <f t="shared" si="501"/>
        <v>44339.764490740738</v>
      </c>
    </row>
    <row r="32077" spans="1:7" x14ac:dyDescent="0.25">
      <c r="A32077" s="16">
        <v>99338</v>
      </c>
      <c r="B32077" s="17">
        <v>44339.765150462961</v>
      </c>
      <c r="C32077" s="16">
        <v>246568</v>
      </c>
      <c r="D32077" s="16">
        <v>325852</v>
      </c>
      <c r="E32077" s="18">
        <f>VLOOKUP(C32077, Подписчики!$A$1:$C$16000,3,0)</f>
        <v>44302.547513817663</v>
      </c>
      <c r="F32077">
        <v>3</v>
      </c>
      <c r="G32077" s="2">
        <f t="shared" si="501"/>
        <v>44339.890150462961</v>
      </c>
    </row>
    <row r="32078" spans="1:7" x14ac:dyDescent="0.25">
      <c r="A32078" s="16">
        <v>99339</v>
      </c>
      <c r="B32078" s="17">
        <v>44339.765185185184</v>
      </c>
      <c r="C32078" s="16">
        <v>178949</v>
      </c>
      <c r="D32078" s="16">
        <v>379466</v>
      </c>
      <c r="E32078" s="18">
        <f>VLOOKUP(C32078, Подписчики!$A$1:$C$16000,3,0)</f>
        <v>44330.987525854704</v>
      </c>
      <c r="F32078">
        <v>0</v>
      </c>
      <c r="G32078" s="2">
        <f t="shared" si="501"/>
        <v>44339.765185185184</v>
      </c>
    </row>
    <row r="32079" spans="1:7" x14ac:dyDescent="0.25">
      <c r="A32079" s="16">
        <v>99344</v>
      </c>
      <c r="B32079" s="17">
        <v>44339.765439814815</v>
      </c>
      <c r="C32079" s="16">
        <v>92550</v>
      </c>
      <c r="D32079" s="16">
        <v>388561</v>
      </c>
      <c r="E32079" s="18">
        <f>VLOOKUP(C32079, Подписчики!$A$1:$C$16000,3,0)</f>
        <v>44309.619159650996</v>
      </c>
      <c r="F32079">
        <v>1</v>
      </c>
      <c r="G32079" s="2">
        <f t="shared" si="501"/>
        <v>44339.807106481479</v>
      </c>
    </row>
    <row r="32080" spans="1:7" x14ac:dyDescent="0.25">
      <c r="A32080" s="16">
        <v>99346</v>
      </c>
      <c r="B32080" s="17">
        <v>44339.766365740739</v>
      </c>
      <c r="C32080" s="16">
        <v>182210</v>
      </c>
      <c r="D32080" s="16">
        <v>241927</v>
      </c>
      <c r="E32080" s="18">
        <f>VLOOKUP(C32080, Подписчики!$A$1:$C$16000,3,0)</f>
        <v>44315.742746225071</v>
      </c>
      <c r="F32080">
        <v>2</v>
      </c>
      <c r="G32080" s="2">
        <f t="shared" si="501"/>
        <v>44339.849699074075</v>
      </c>
    </row>
    <row r="32081" spans="1:7" x14ac:dyDescent="0.25">
      <c r="A32081" s="16">
        <v>99351</v>
      </c>
      <c r="B32081" s="17">
        <v>44339.767175925925</v>
      </c>
      <c r="C32081" s="16">
        <v>168267</v>
      </c>
      <c r="D32081" s="16">
        <v>129410</v>
      </c>
      <c r="E32081" s="18">
        <f>VLOOKUP(C32081, Подписчики!$A$1:$C$16000,3,0)</f>
        <v>44310.626333262109</v>
      </c>
      <c r="F32081">
        <v>0</v>
      </c>
      <c r="G32081" s="2">
        <f t="shared" si="501"/>
        <v>44339.767175925925</v>
      </c>
    </row>
    <row r="32082" spans="1:7" x14ac:dyDescent="0.25">
      <c r="A32082" s="16">
        <v>99354</v>
      </c>
      <c r="B32082" s="17">
        <v>44339.769201388888</v>
      </c>
      <c r="C32082" s="16">
        <v>14878</v>
      </c>
      <c r="D32082" s="16">
        <v>396686</v>
      </c>
      <c r="E32082" s="18">
        <f>VLOOKUP(C32082, Подписчики!$A$1:$C$16000,3,0)</f>
        <v>44319.504412642455</v>
      </c>
      <c r="F32082">
        <v>1</v>
      </c>
      <c r="G32082" s="2">
        <f t="shared" si="501"/>
        <v>44339.810868055552</v>
      </c>
    </row>
    <row r="32083" spans="1:7" x14ac:dyDescent="0.25">
      <c r="A32083" s="16">
        <v>99358</v>
      </c>
      <c r="B32083" s="17">
        <v>44339.770046296297</v>
      </c>
      <c r="C32083" s="16">
        <v>296883</v>
      </c>
      <c r="D32083" s="16">
        <v>124881</v>
      </c>
      <c r="E32083" s="18">
        <f>VLOOKUP(C32083, Подписчики!$A$1:$C$16000,3,0)</f>
        <v>44302.119797186613</v>
      </c>
      <c r="F32083">
        <v>1</v>
      </c>
      <c r="G32083" s="2">
        <f t="shared" si="501"/>
        <v>44339.811712962961</v>
      </c>
    </row>
    <row r="32084" spans="1:7" x14ac:dyDescent="0.25">
      <c r="A32084" s="16">
        <v>99362</v>
      </c>
      <c r="B32084" s="17">
        <v>44339.77034722222</v>
      </c>
      <c r="C32084" s="16">
        <v>253249</v>
      </c>
      <c r="D32084" s="16">
        <v>68095</v>
      </c>
      <c r="E32084" s="18">
        <f>VLOOKUP(C32084, Подписчики!$A$1:$C$16000,3,0)</f>
        <v>44307.97114383903</v>
      </c>
      <c r="F32084">
        <v>2</v>
      </c>
      <c r="G32084" s="2">
        <f t="shared" si="501"/>
        <v>44339.853680555556</v>
      </c>
    </row>
    <row r="32085" spans="1:7" x14ac:dyDescent="0.25">
      <c r="A32085" s="16">
        <v>99364</v>
      </c>
      <c r="B32085" s="17">
        <v>44339.772037037037</v>
      </c>
      <c r="C32085" s="16">
        <v>256576</v>
      </c>
      <c r="D32085" s="16">
        <v>311565</v>
      </c>
      <c r="E32085" s="18">
        <f>VLOOKUP(C32085, Подписчики!$A$1:$C$16000,3,0)</f>
        <v>44314.353741168095</v>
      </c>
      <c r="F32085">
        <v>0</v>
      </c>
      <c r="G32085" s="2">
        <f t="shared" si="501"/>
        <v>44339.772037037037</v>
      </c>
    </row>
    <row r="32086" spans="1:7" x14ac:dyDescent="0.25">
      <c r="A32086" s="16">
        <v>99369</v>
      </c>
      <c r="B32086" s="17">
        <v>44339.774050925924</v>
      </c>
      <c r="C32086" s="16">
        <v>296797</v>
      </c>
      <c r="D32086" s="16">
        <v>172207</v>
      </c>
      <c r="E32086" s="18">
        <f>VLOOKUP(C32086, Подписчики!$A$1:$C$16000,3,0)</f>
        <v>44339.016243233622</v>
      </c>
      <c r="F32086">
        <v>1</v>
      </c>
      <c r="G32086" s="2">
        <f t="shared" si="501"/>
        <v>44339.815717592588</v>
      </c>
    </row>
    <row r="32087" spans="1:7" x14ac:dyDescent="0.25">
      <c r="A32087" s="16">
        <v>99374</v>
      </c>
      <c r="B32087" s="17">
        <v>44339.777291666665</v>
      </c>
      <c r="C32087" s="16">
        <v>33450</v>
      </c>
      <c r="D32087" s="16">
        <v>387595</v>
      </c>
      <c r="E32087" s="18">
        <f>VLOOKUP(C32087, Подписчики!$A$1:$C$16000,3,0)</f>
        <v>44337.088533511393</v>
      </c>
      <c r="F32087">
        <v>1</v>
      </c>
      <c r="G32087" s="2">
        <f t="shared" si="501"/>
        <v>44339.81895833333</v>
      </c>
    </row>
    <row r="32088" spans="1:7" x14ac:dyDescent="0.25">
      <c r="A32088" s="16">
        <v>99375</v>
      </c>
      <c r="B32088" s="17">
        <v>44339.777291666665</v>
      </c>
      <c r="C32088" s="16">
        <v>42764</v>
      </c>
      <c r="D32088" s="16">
        <v>459455</v>
      </c>
      <c r="E32088" s="18">
        <f>VLOOKUP(C32088, Подписчики!$A$1:$C$16000,3,0)</f>
        <v>44310.623438354698</v>
      </c>
      <c r="F32088">
        <v>1</v>
      </c>
      <c r="G32088" s="2">
        <f t="shared" si="501"/>
        <v>44339.81895833333</v>
      </c>
    </row>
    <row r="32089" spans="1:7" x14ac:dyDescent="0.25">
      <c r="A32089" s="16">
        <v>99379</v>
      </c>
      <c r="B32089" s="17">
        <v>44339.777696759258</v>
      </c>
      <c r="C32089" s="16">
        <v>318327</v>
      </c>
      <c r="D32089" s="16">
        <v>49538</v>
      </c>
      <c r="E32089" s="18">
        <f>VLOOKUP(C32089, Подписчики!$A$1:$C$16000,3,0)</f>
        <v>44310.134074038462</v>
      </c>
      <c r="F32089">
        <v>2</v>
      </c>
      <c r="G32089" s="2">
        <f t="shared" si="501"/>
        <v>44339.861030092594</v>
      </c>
    </row>
    <row r="32090" spans="1:7" x14ac:dyDescent="0.25">
      <c r="A32090" s="16">
        <v>99384</v>
      </c>
      <c r="B32090" s="17">
        <v>44339.778043981481</v>
      </c>
      <c r="C32090" s="16">
        <v>61875</v>
      </c>
      <c r="D32090" s="16">
        <v>143150</v>
      </c>
      <c r="E32090" s="18">
        <f>VLOOKUP(C32090, Подписчики!$A$1:$C$16000,3,0)</f>
        <v>44292.237329309122</v>
      </c>
      <c r="F32090">
        <v>0</v>
      </c>
      <c r="G32090" s="2">
        <f t="shared" si="501"/>
        <v>44339.778043981481</v>
      </c>
    </row>
    <row r="32091" spans="1:7" x14ac:dyDescent="0.25">
      <c r="A32091" s="16">
        <v>99386</v>
      </c>
      <c r="B32091" s="17">
        <v>44339.780173611114</v>
      </c>
      <c r="C32091" s="16">
        <v>143265</v>
      </c>
      <c r="D32091" s="16">
        <v>21760</v>
      </c>
      <c r="E32091" s="18">
        <f>VLOOKUP(C32091, Подписчики!$A$1:$C$16000,3,0)</f>
        <v>44338.823396688036</v>
      </c>
      <c r="F32091">
        <v>9</v>
      </c>
      <c r="G32091" s="2">
        <f t="shared" si="501"/>
        <v>44340.155173611114</v>
      </c>
    </row>
    <row r="32092" spans="1:7" x14ac:dyDescent="0.25">
      <c r="A32092" s="16">
        <v>99388</v>
      </c>
      <c r="B32092" s="17">
        <v>44339.780532407407</v>
      </c>
      <c r="C32092" s="16">
        <v>149660</v>
      </c>
      <c r="D32092" s="16">
        <v>436838</v>
      </c>
      <c r="E32092" s="18">
        <f>VLOOKUP(C32092, Подписчики!$A$1:$C$16000,3,0)</f>
        <v>44302.090133725069</v>
      </c>
      <c r="F32092">
        <v>1</v>
      </c>
      <c r="G32092" s="2">
        <f t="shared" si="501"/>
        <v>44339.822199074071</v>
      </c>
    </row>
    <row r="32093" spans="1:7" x14ac:dyDescent="0.25">
      <c r="A32093" s="16">
        <v>99390</v>
      </c>
      <c r="B32093" s="17">
        <v>44339.7809375</v>
      </c>
      <c r="C32093" s="16">
        <v>6585</v>
      </c>
      <c r="D32093" s="16">
        <v>357547</v>
      </c>
      <c r="E32093" s="18">
        <f>VLOOKUP(C32093, Подписчики!$A$1:$C$16000,3,0)</f>
        <v>44314.495339031346</v>
      </c>
      <c r="F32093">
        <v>2</v>
      </c>
      <c r="G32093" s="2">
        <f t="shared" si="501"/>
        <v>44339.864270833335</v>
      </c>
    </row>
    <row r="32094" spans="1:7" x14ac:dyDescent="0.25">
      <c r="A32094" s="16">
        <v>99392</v>
      </c>
      <c r="B32094" s="17">
        <v>44339.781886574077</v>
      </c>
      <c r="C32094" s="16">
        <v>127891</v>
      </c>
      <c r="D32094" s="16">
        <v>158978</v>
      </c>
      <c r="E32094" s="18">
        <f>VLOOKUP(C32094, Подписчики!$A$1:$C$16000,3,0)</f>
        <v>44314.790539031339</v>
      </c>
      <c r="F32094">
        <v>0</v>
      </c>
      <c r="G32094" s="2">
        <f t="shared" si="501"/>
        <v>44339.781886574077</v>
      </c>
    </row>
    <row r="32095" spans="1:7" x14ac:dyDescent="0.25">
      <c r="A32095" s="16">
        <v>99394</v>
      </c>
      <c r="B32095" s="17">
        <v>44339.782141203701</v>
      </c>
      <c r="C32095" s="16">
        <v>142952</v>
      </c>
      <c r="D32095" s="16">
        <v>411922</v>
      </c>
      <c r="E32095" s="18">
        <f>VLOOKUP(C32095, Подписчики!$A$1:$C$16000,3,0)</f>
        <v>44339.017333511394</v>
      </c>
      <c r="F32095">
        <v>1</v>
      </c>
      <c r="G32095" s="2">
        <f t="shared" si="501"/>
        <v>44339.823807870365</v>
      </c>
    </row>
    <row r="32096" spans="1:7" x14ac:dyDescent="0.25">
      <c r="A32096" s="16">
        <v>99399</v>
      </c>
      <c r="B32096" s="17">
        <v>44339.782546296294</v>
      </c>
      <c r="C32096" s="16">
        <v>47527</v>
      </c>
      <c r="D32096" s="16">
        <v>127233</v>
      </c>
      <c r="E32096" s="18">
        <f>VLOOKUP(C32096, Подписчики!$A$1:$C$16000,3,0)</f>
        <v>44302.864905662391</v>
      </c>
      <c r="F32096">
        <v>2</v>
      </c>
      <c r="G32096" s="2">
        <f t="shared" si="501"/>
        <v>44339.865879629629</v>
      </c>
    </row>
    <row r="32097" spans="1:7" x14ac:dyDescent="0.25">
      <c r="A32097" s="16">
        <v>99401</v>
      </c>
      <c r="B32097" s="17">
        <v>44339.782546296294</v>
      </c>
      <c r="C32097" s="16">
        <v>47761</v>
      </c>
      <c r="D32097" s="16">
        <v>182984</v>
      </c>
      <c r="E32097" s="18">
        <f>VLOOKUP(C32097, Подписчики!$A$1:$C$16000,3,0)</f>
        <v>44318.512029309124</v>
      </c>
      <c r="F32097">
        <v>2</v>
      </c>
      <c r="G32097" s="2">
        <f t="shared" si="501"/>
        <v>44339.865879629629</v>
      </c>
    </row>
    <row r="32098" spans="1:7" x14ac:dyDescent="0.25">
      <c r="A32098" s="16">
        <v>99402</v>
      </c>
      <c r="B32098" s="17">
        <v>44339.782546296294</v>
      </c>
      <c r="C32098" s="16">
        <v>116017</v>
      </c>
      <c r="D32098" s="16">
        <v>189009</v>
      </c>
      <c r="E32098" s="18">
        <f>VLOOKUP(C32098, Подписчики!$A$1:$C$16000,3,0)</f>
        <v>44308.480077920234</v>
      </c>
      <c r="F32098">
        <v>2</v>
      </c>
      <c r="G32098" s="2">
        <f t="shared" si="501"/>
        <v>44339.865879629629</v>
      </c>
    </row>
    <row r="32099" spans="1:7" x14ac:dyDescent="0.25">
      <c r="A32099" s="16">
        <v>99403</v>
      </c>
      <c r="B32099" s="17">
        <v>44339.78497685185</v>
      </c>
      <c r="C32099" s="16">
        <v>16486</v>
      </c>
      <c r="D32099" s="16">
        <v>154256</v>
      </c>
      <c r="E32099" s="18">
        <f>VLOOKUP(C32099, Подписчики!$A$1:$C$16000,3,0)</f>
        <v>44313.904014280626</v>
      </c>
      <c r="F32099">
        <v>-4</v>
      </c>
      <c r="G32099" s="2">
        <f t="shared" si="501"/>
        <v>44339.618310185186</v>
      </c>
    </row>
    <row r="32100" spans="1:7" x14ac:dyDescent="0.25">
      <c r="A32100" s="16">
        <v>99404</v>
      </c>
      <c r="B32100" s="17">
        <v>44339.78497685185</v>
      </c>
      <c r="C32100" s="16">
        <v>76121</v>
      </c>
      <c r="D32100" s="16">
        <v>325852</v>
      </c>
      <c r="E32100" s="18">
        <f>VLOOKUP(C32100, Подписчики!$A$1:$C$16000,3,0)</f>
        <v>44312.840961965812</v>
      </c>
      <c r="F32100">
        <v>0</v>
      </c>
      <c r="G32100" s="2">
        <f t="shared" si="501"/>
        <v>44339.78497685185</v>
      </c>
    </row>
    <row r="32101" spans="1:7" x14ac:dyDescent="0.25">
      <c r="A32101" s="16">
        <v>99406</v>
      </c>
      <c r="B32101" s="17">
        <v>44339.787129629629</v>
      </c>
      <c r="C32101" s="16">
        <v>83890</v>
      </c>
      <c r="D32101" s="16">
        <v>401945</v>
      </c>
      <c r="E32101" s="18">
        <f>VLOOKUP(C32101, Подписчики!$A$1:$C$16000,3,0)</f>
        <v>44311.482551602567</v>
      </c>
      <c r="F32101">
        <v>2</v>
      </c>
      <c r="G32101" s="2">
        <f t="shared" si="501"/>
        <v>44339.870462962965</v>
      </c>
    </row>
    <row r="32102" spans="1:7" x14ac:dyDescent="0.25">
      <c r="A32102" s="16">
        <v>99409</v>
      </c>
      <c r="B32102" s="17">
        <v>44339.787164351852</v>
      </c>
      <c r="C32102" s="16">
        <v>186970</v>
      </c>
      <c r="D32102" s="16">
        <v>230507</v>
      </c>
      <c r="E32102" s="18">
        <f>VLOOKUP(C32102, Подписчики!$A$1:$C$16000,3,0)</f>
        <v>44319.633633938749</v>
      </c>
      <c r="F32102">
        <v>2</v>
      </c>
      <c r="G32102" s="2">
        <f t="shared" si="501"/>
        <v>44339.870497685188</v>
      </c>
    </row>
    <row r="32103" spans="1:7" x14ac:dyDescent="0.25">
      <c r="A32103" s="16">
        <v>99411</v>
      </c>
      <c r="B32103" s="17">
        <v>44339.787407407406</v>
      </c>
      <c r="C32103" s="16">
        <v>62115</v>
      </c>
      <c r="D32103" s="16">
        <v>21760</v>
      </c>
      <c r="E32103" s="18">
        <f>VLOOKUP(C32103, Подписчики!$A$1:$C$16000,3,0)</f>
        <v>44336.391321189454</v>
      </c>
      <c r="F32103">
        <v>2</v>
      </c>
      <c r="G32103" s="2">
        <f t="shared" si="501"/>
        <v>44339.870740740742</v>
      </c>
    </row>
    <row r="32104" spans="1:7" x14ac:dyDescent="0.25">
      <c r="A32104" s="16">
        <v>99414</v>
      </c>
      <c r="B32104" s="17">
        <v>44339.787812499999</v>
      </c>
      <c r="C32104" s="16">
        <v>102746</v>
      </c>
      <c r="D32104" s="16">
        <v>434569</v>
      </c>
      <c r="E32104" s="18">
        <f>VLOOKUP(C32104, Подписчики!$A$1:$C$16000,3,0)</f>
        <v>44339.556443269234</v>
      </c>
      <c r="F32104">
        <v>3</v>
      </c>
      <c r="G32104" s="2">
        <f t="shared" si="501"/>
        <v>44339.912812499999</v>
      </c>
    </row>
    <row r="32105" spans="1:7" x14ac:dyDescent="0.25">
      <c r="A32105" s="16">
        <v>99416</v>
      </c>
      <c r="B32105" s="17">
        <v>44339.787812499999</v>
      </c>
      <c r="C32105" s="16">
        <v>109920</v>
      </c>
      <c r="D32105" s="16">
        <v>102086</v>
      </c>
      <c r="E32105" s="18">
        <f>VLOOKUP(C32105, Подписчики!$A$1:$C$16000,3,0)</f>
        <v>44316.080307371798</v>
      </c>
      <c r="F32105">
        <v>3</v>
      </c>
      <c r="G32105" s="2">
        <f t="shared" si="501"/>
        <v>44339.912812499999</v>
      </c>
    </row>
    <row r="32106" spans="1:7" x14ac:dyDescent="0.25">
      <c r="A32106" s="16">
        <v>99420</v>
      </c>
      <c r="B32106" s="17">
        <v>44339.788217592592</v>
      </c>
      <c r="C32106" s="16">
        <v>190002</v>
      </c>
      <c r="D32106" s="16">
        <v>471403</v>
      </c>
      <c r="E32106" s="18">
        <f>VLOOKUP(C32106, Подписчики!$A$1:$C$16000,3,0)</f>
        <v>44302.748630519942</v>
      </c>
      <c r="F32106">
        <v>4</v>
      </c>
      <c r="G32106" s="2">
        <f t="shared" si="501"/>
        <v>44339.954884259256</v>
      </c>
    </row>
    <row r="32107" spans="1:7" x14ac:dyDescent="0.25">
      <c r="A32107" s="16">
        <v>99421</v>
      </c>
      <c r="B32107" s="17">
        <v>44339.789027777777</v>
      </c>
      <c r="C32107" s="16">
        <v>151491</v>
      </c>
      <c r="D32107" s="16">
        <v>426697</v>
      </c>
      <c r="E32107" s="18">
        <f>VLOOKUP(C32107, Подписчики!$A$1:$C$16000,3,0)</f>
        <v>44295.981178205126</v>
      </c>
      <c r="F32107">
        <v>2</v>
      </c>
      <c r="G32107" s="2">
        <f t="shared" si="501"/>
        <v>44339.872361111113</v>
      </c>
    </row>
    <row r="32108" spans="1:7" x14ac:dyDescent="0.25">
      <c r="A32108" s="16">
        <v>99423</v>
      </c>
      <c r="B32108" s="17">
        <v>44339.789027777777</v>
      </c>
      <c r="C32108" s="16">
        <v>284555</v>
      </c>
      <c r="D32108" s="16">
        <v>399318</v>
      </c>
      <c r="E32108" s="18">
        <f>VLOOKUP(C32108, Подписчики!$A$1:$C$16000,3,0)</f>
        <v>44309.139703846158</v>
      </c>
      <c r="F32108">
        <v>2</v>
      </c>
      <c r="G32108" s="2">
        <f t="shared" si="501"/>
        <v>44339.872361111113</v>
      </c>
    </row>
    <row r="32109" spans="1:7" x14ac:dyDescent="0.25">
      <c r="A32109" s="16">
        <v>99428</v>
      </c>
      <c r="B32109" s="17">
        <v>44339.789826388886</v>
      </c>
      <c r="C32109" s="16">
        <v>338080</v>
      </c>
      <c r="D32109" s="16">
        <v>441559</v>
      </c>
      <c r="E32109" s="18">
        <f>VLOOKUP(C32109, Подписчики!$A$1:$C$16000,3,0)</f>
        <v>44330.992595762102</v>
      </c>
      <c r="F32109">
        <v>0</v>
      </c>
      <c r="G32109" s="2">
        <f t="shared" si="501"/>
        <v>44339.789826388886</v>
      </c>
    </row>
    <row r="32110" spans="1:7" x14ac:dyDescent="0.25">
      <c r="A32110" s="16">
        <v>99433</v>
      </c>
      <c r="B32110" s="17">
        <v>44339.790231481478</v>
      </c>
      <c r="C32110" s="16">
        <v>80557</v>
      </c>
      <c r="D32110" s="16">
        <v>287697</v>
      </c>
      <c r="E32110" s="18">
        <f>VLOOKUP(C32110, Подписчики!$A$1:$C$16000,3,0)</f>
        <v>44308.263543696587</v>
      </c>
      <c r="F32110">
        <v>1</v>
      </c>
      <c r="G32110" s="2">
        <f t="shared" si="501"/>
        <v>44339.831898148142</v>
      </c>
    </row>
    <row r="32111" spans="1:7" x14ac:dyDescent="0.25">
      <c r="A32111" s="16">
        <v>99436</v>
      </c>
      <c r="B32111" s="17">
        <v>44339.790231481478</v>
      </c>
      <c r="C32111" s="16">
        <v>342679</v>
      </c>
      <c r="D32111" s="16">
        <v>266896</v>
      </c>
      <c r="E32111" s="18">
        <f>VLOOKUP(C32111, Подписчики!$A$1:$C$16000,3,0)</f>
        <v>44309.628704772083</v>
      </c>
      <c r="F32111">
        <v>1</v>
      </c>
      <c r="G32111" s="2">
        <f t="shared" si="501"/>
        <v>44339.831898148142</v>
      </c>
    </row>
    <row r="32112" spans="1:7" x14ac:dyDescent="0.25">
      <c r="A32112" s="16">
        <v>99441</v>
      </c>
      <c r="B32112" s="17">
        <v>44339.791041666664</v>
      </c>
      <c r="C32112" s="16">
        <v>309682</v>
      </c>
      <c r="D32112" s="16">
        <v>283433</v>
      </c>
      <c r="E32112" s="18">
        <f>VLOOKUP(C32112, Подписчики!$A$1:$C$16000,3,0)</f>
        <v>44309.739205484329</v>
      </c>
      <c r="F32112">
        <v>3</v>
      </c>
      <c r="G32112" s="2">
        <f t="shared" si="501"/>
        <v>44339.916041666664</v>
      </c>
    </row>
    <row r="32113" spans="1:7" x14ac:dyDescent="0.25">
      <c r="A32113" s="16">
        <v>99446</v>
      </c>
      <c r="B32113" s="17">
        <v>44339.79210648148</v>
      </c>
      <c r="C32113" s="16">
        <v>14877</v>
      </c>
      <c r="D32113" s="16">
        <v>130739</v>
      </c>
      <c r="E32113" s="18">
        <f>VLOOKUP(C32113, Подписчики!$A$1:$C$16000,3,0)</f>
        <v>44307.228410541313</v>
      </c>
      <c r="F32113">
        <v>1</v>
      </c>
      <c r="G32113" s="2">
        <f t="shared" si="501"/>
        <v>44339.833773148144</v>
      </c>
    </row>
    <row r="32114" spans="1:7" x14ac:dyDescent="0.25">
      <c r="A32114" s="16">
        <v>99450</v>
      </c>
      <c r="B32114" s="17">
        <v>44339.792569444442</v>
      </c>
      <c r="C32114" s="16">
        <v>112969</v>
      </c>
      <c r="D32114" s="16">
        <v>191601</v>
      </c>
      <c r="E32114" s="18">
        <f>VLOOKUP(C32114, Подписчики!$A$1:$C$16000,3,0)</f>
        <v>44303.156201566955</v>
      </c>
      <c r="F32114">
        <v>1</v>
      </c>
      <c r="G32114" s="2">
        <f t="shared" si="501"/>
        <v>44339.834236111106</v>
      </c>
    </row>
    <row r="32115" spans="1:7" x14ac:dyDescent="0.25">
      <c r="A32115" s="16">
        <v>99451</v>
      </c>
      <c r="B32115" s="17">
        <v>44339.79347222222</v>
      </c>
      <c r="C32115" s="16">
        <v>319092</v>
      </c>
      <c r="D32115" s="16">
        <v>411922</v>
      </c>
      <c r="E32115" s="18">
        <f>VLOOKUP(C32115, Подписчики!$A$1:$C$16000,3,0)</f>
        <v>44315.769894444442</v>
      </c>
      <c r="F32115">
        <v>1</v>
      </c>
      <c r="G32115" s="2">
        <f t="shared" si="501"/>
        <v>44339.835138888884</v>
      </c>
    </row>
    <row r="32116" spans="1:7" x14ac:dyDescent="0.25">
      <c r="A32116" s="16">
        <v>99454</v>
      </c>
      <c r="B32116" s="17">
        <v>44339.794340277775</v>
      </c>
      <c r="C32116" s="16">
        <v>78983</v>
      </c>
      <c r="D32116" s="16">
        <v>118549</v>
      </c>
      <c r="E32116" s="18">
        <f>VLOOKUP(C32116, Подписчики!$A$1:$C$16000,3,0)</f>
        <v>44311.379327920229</v>
      </c>
      <c r="F32116">
        <v>3</v>
      </c>
      <c r="G32116" s="2">
        <f t="shared" si="501"/>
        <v>44339.919340277775</v>
      </c>
    </row>
    <row r="32117" spans="1:7" x14ac:dyDescent="0.25">
      <c r="A32117" s="16">
        <v>99459</v>
      </c>
      <c r="B32117" s="17">
        <v>44339.794687499998</v>
      </c>
      <c r="C32117" s="16">
        <v>245227</v>
      </c>
      <c r="D32117" s="16">
        <v>9852</v>
      </c>
      <c r="E32117" s="18">
        <f>VLOOKUP(C32117, Подписчики!$A$1:$C$16000,3,0)</f>
        <v>44310.336540918805</v>
      </c>
      <c r="F32117">
        <v>0</v>
      </c>
      <c r="G32117" s="2">
        <f t="shared" si="501"/>
        <v>44339.794687499998</v>
      </c>
    </row>
    <row r="32118" spans="1:7" x14ac:dyDescent="0.25">
      <c r="A32118" s="16">
        <v>99462</v>
      </c>
      <c r="B32118" s="17">
        <v>44339.796307870369</v>
      </c>
      <c r="C32118" s="16">
        <v>101551</v>
      </c>
      <c r="D32118" s="16">
        <v>250679</v>
      </c>
      <c r="E32118" s="18">
        <f>VLOOKUP(C32118, Подписчики!$A$1:$C$16000,3,0)</f>
        <v>44311.309048824791</v>
      </c>
      <c r="F32118">
        <v>0</v>
      </c>
      <c r="G32118" s="2">
        <f t="shared" si="501"/>
        <v>44339.796307870369</v>
      </c>
    </row>
    <row r="32119" spans="1:7" x14ac:dyDescent="0.25">
      <c r="A32119" s="16">
        <v>99467</v>
      </c>
      <c r="B32119" s="17">
        <v>44339.796620370369</v>
      </c>
      <c r="C32119" s="16">
        <v>270380</v>
      </c>
      <c r="D32119" s="16">
        <v>224760</v>
      </c>
      <c r="E32119" s="18">
        <f>VLOOKUP(C32119, Подписчики!$A$1:$C$16000,3,0)</f>
        <v>44339.032312678064</v>
      </c>
      <c r="F32119">
        <v>4</v>
      </c>
      <c r="G32119" s="2">
        <f t="shared" si="501"/>
        <v>44339.963287037033</v>
      </c>
    </row>
    <row r="32120" spans="1:7" x14ac:dyDescent="0.25">
      <c r="A32120" s="16">
        <v>99468</v>
      </c>
      <c r="B32120" s="17">
        <v>44339.796712962961</v>
      </c>
      <c r="C32120" s="16">
        <v>18378</v>
      </c>
      <c r="D32120" s="16">
        <v>250679</v>
      </c>
      <c r="E32120" s="18">
        <f>VLOOKUP(C32120, Подписчики!$A$1:$C$16000,3,0)</f>
        <v>44317.782774465806</v>
      </c>
      <c r="F32120">
        <v>1</v>
      </c>
      <c r="G32120" s="2">
        <f t="shared" si="501"/>
        <v>44339.838379629626</v>
      </c>
    </row>
    <row r="32121" spans="1:7" x14ac:dyDescent="0.25">
      <c r="A32121" s="16">
        <v>99473</v>
      </c>
      <c r="B32121" s="17">
        <v>44339.798321759263</v>
      </c>
      <c r="C32121" s="16">
        <v>131935</v>
      </c>
      <c r="D32121" s="16">
        <v>7084</v>
      </c>
      <c r="E32121" s="18">
        <f>VLOOKUP(C32121, Подписчики!$A$1:$C$16000,3,0)</f>
        <v>44292.629551780628</v>
      </c>
      <c r="F32121">
        <v>1</v>
      </c>
      <c r="G32121" s="2">
        <f t="shared" si="501"/>
        <v>44339.839988425927</v>
      </c>
    </row>
    <row r="32122" spans="1:7" x14ac:dyDescent="0.25">
      <c r="A32122" s="16">
        <v>99478</v>
      </c>
      <c r="B32122" s="17">
        <v>44339.799131944441</v>
      </c>
      <c r="C32122" s="16">
        <v>196365</v>
      </c>
      <c r="D32122" s="16">
        <v>284325</v>
      </c>
      <c r="E32122" s="18">
        <f>VLOOKUP(C32122, Подписчики!$A$1:$C$16000,3,0)</f>
        <v>44307.042644337605</v>
      </c>
      <c r="F32122">
        <v>3</v>
      </c>
      <c r="G32122" s="2">
        <f t="shared" si="501"/>
        <v>44339.924131944441</v>
      </c>
    </row>
    <row r="32123" spans="1:7" x14ac:dyDescent="0.25">
      <c r="A32123" s="16">
        <v>99483</v>
      </c>
      <c r="B32123" s="17">
        <v>44339.799942129626</v>
      </c>
      <c r="C32123" s="16">
        <v>136135</v>
      </c>
      <c r="D32123" s="16">
        <v>182191</v>
      </c>
      <c r="E32123" s="18">
        <f>VLOOKUP(C32123, Подписчики!$A$1:$C$16000,3,0)</f>
        <v>44308.537584864673</v>
      </c>
      <c r="F32123">
        <v>1</v>
      </c>
      <c r="G32123" s="2">
        <f t="shared" si="501"/>
        <v>44339.841608796291</v>
      </c>
    </row>
    <row r="32124" spans="1:7" x14ac:dyDescent="0.25">
      <c r="A32124" s="16">
        <v>99487</v>
      </c>
      <c r="B32124" s="17">
        <v>44339.801157407404</v>
      </c>
      <c r="C32124" s="16">
        <v>160334</v>
      </c>
      <c r="D32124" s="16">
        <v>411922</v>
      </c>
      <c r="E32124" s="18">
        <f>VLOOKUP(C32124, Подписчики!$A$1:$C$16000,3,0)</f>
        <v>44300.862604273505</v>
      </c>
      <c r="F32124">
        <v>4</v>
      </c>
      <c r="G32124" s="2">
        <f t="shared" si="501"/>
        <v>44339.967824074069</v>
      </c>
    </row>
    <row r="32125" spans="1:7" x14ac:dyDescent="0.25">
      <c r="A32125" s="16">
        <v>99492</v>
      </c>
      <c r="B32125" s="17">
        <v>44339.802372685182</v>
      </c>
      <c r="C32125" s="16">
        <v>164677</v>
      </c>
      <c r="D32125" s="16">
        <v>17483</v>
      </c>
      <c r="E32125" s="18">
        <f>VLOOKUP(C32125, Подписчики!$A$1:$C$16000,3,0)</f>
        <v>44294.642590420233</v>
      </c>
      <c r="F32125">
        <v>3</v>
      </c>
      <c r="G32125" s="2">
        <f t="shared" si="501"/>
        <v>44339.927372685182</v>
      </c>
    </row>
    <row r="32126" spans="1:7" x14ac:dyDescent="0.25">
      <c r="A32126" s="16">
        <v>99497</v>
      </c>
      <c r="B32126" s="17">
        <v>44339.802488425928</v>
      </c>
      <c r="C32126" s="16">
        <v>78261</v>
      </c>
      <c r="D32126" s="16">
        <v>411922</v>
      </c>
      <c r="E32126" s="18">
        <f>VLOOKUP(C32126, Подписчики!$A$1:$C$16000,3,0)</f>
        <v>44332.120937215106</v>
      </c>
      <c r="F32126">
        <v>1</v>
      </c>
      <c r="G32126" s="2">
        <f t="shared" si="501"/>
        <v>44339.844155092593</v>
      </c>
    </row>
    <row r="32127" spans="1:7" x14ac:dyDescent="0.25">
      <c r="A32127" s="16">
        <v>99502</v>
      </c>
      <c r="B32127" s="17">
        <v>44339.802777777775</v>
      </c>
      <c r="C32127" s="16">
        <v>297217</v>
      </c>
      <c r="D32127" s="16">
        <v>418033</v>
      </c>
      <c r="E32127" s="18">
        <f>VLOOKUP(C32127, Подписчики!$A$1:$C$16000,3,0)</f>
        <v>44316.429265242165</v>
      </c>
      <c r="F32127">
        <v>0</v>
      </c>
      <c r="G32127" s="2">
        <f t="shared" si="501"/>
        <v>44339.802777777775</v>
      </c>
    </row>
    <row r="32128" spans="1:7" x14ac:dyDescent="0.25">
      <c r="A32128" s="16">
        <v>99507</v>
      </c>
      <c r="B32128" s="17">
        <v>44339.803182870368</v>
      </c>
      <c r="C32128" s="16">
        <v>139125</v>
      </c>
      <c r="D32128" s="16">
        <v>281994</v>
      </c>
      <c r="E32128" s="18">
        <f>VLOOKUP(C32128, Подписчики!$A$1:$C$16000,3,0)</f>
        <v>44301.855576994305</v>
      </c>
      <c r="F32128">
        <v>-3</v>
      </c>
      <c r="G32128" s="2">
        <f t="shared" si="501"/>
        <v>44339.678182870368</v>
      </c>
    </row>
    <row r="32129" spans="1:7" x14ac:dyDescent="0.25">
      <c r="A32129" s="16">
        <v>99512</v>
      </c>
      <c r="B32129" s="17">
        <v>44339.803182870368</v>
      </c>
      <c r="C32129" s="16">
        <v>261650</v>
      </c>
      <c r="D32129" s="16">
        <v>250679</v>
      </c>
      <c r="E32129" s="18">
        <f>VLOOKUP(C32129, Подписчики!$A$1:$C$16000,3,0)</f>
        <v>44334.306714245016</v>
      </c>
      <c r="F32129">
        <v>1</v>
      </c>
      <c r="G32129" s="2">
        <f t="shared" si="501"/>
        <v>44339.844849537032</v>
      </c>
    </row>
    <row r="32130" spans="1:7" x14ac:dyDescent="0.25">
      <c r="A32130" s="16">
        <v>99513</v>
      </c>
      <c r="B32130" s="17">
        <v>44339.803587962961</v>
      </c>
      <c r="C32130" s="16">
        <v>92307</v>
      </c>
      <c r="D32130" s="16">
        <v>439981</v>
      </c>
      <c r="E32130" s="18">
        <f>VLOOKUP(C32130, Подписчики!$A$1:$C$16000,3,0)</f>
        <v>44322.334262001423</v>
      </c>
      <c r="F32130">
        <v>2</v>
      </c>
      <c r="G32130" s="2">
        <f t="shared" ref="G32130:G32193" si="502">B32130+F32130/24</f>
        <v>44339.886921296296</v>
      </c>
    </row>
    <row r="32131" spans="1:7" x14ac:dyDescent="0.25">
      <c r="A32131" s="16">
        <v>99515</v>
      </c>
      <c r="B32131" s="17">
        <v>44339.804803240739</v>
      </c>
      <c r="C32131" s="16">
        <v>49479</v>
      </c>
      <c r="D32131" s="16">
        <v>119655</v>
      </c>
      <c r="E32131" s="18">
        <f>VLOOKUP(C32131, Подписчики!$A$1:$C$16000,3,0)</f>
        <v>44335.943672542729</v>
      </c>
      <c r="F32131">
        <v>1</v>
      </c>
      <c r="G32131" s="2">
        <f t="shared" si="502"/>
        <v>44339.846469907403</v>
      </c>
    </row>
    <row r="32132" spans="1:7" x14ac:dyDescent="0.25">
      <c r="A32132" s="16">
        <v>99519</v>
      </c>
      <c r="B32132" s="17">
        <v>44339.804803240739</v>
      </c>
      <c r="C32132" s="16">
        <v>290152</v>
      </c>
      <c r="D32132" s="16">
        <v>376706</v>
      </c>
      <c r="E32132" s="18">
        <f>VLOOKUP(C32132, Подписчики!$A$1:$C$16000,3,0)</f>
        <v>44289.490361396012</v>
      </c>
      <c r="F32132">
        <v>1</v>
      </c>
      <c r="G32132" s="2">
        <f t="shared" si="502"/>
        <v>44339.846469907403</v>
      </c>
    </row>
    <row r="32133" spans="1:7" x14ac:dyDescent="0.25">
      <c r="A32133" s="16">
        <v>99522</v>
      </c>
      <c r="B32133" s="17">
        <v>44339.805208333331</v>
      </c>
      <c r="C32133" s="16">
        <v>296749</v>
      </c>
      <c r="D32133" s="16">
        <v>49819</v>
      </c>
      <c r="E32133" s="18">
        <f>VLOOKUP(C32133, Подписчики!$A$1:$C$16000,3,0)</f>
        <v>44337.007418945868</v>
      </c>
      <c r="F32133">
        <v>2</v>
      </c>
      <c r="G32133" s="2">
        <f t="shared" si="502"/>
        <v>44339.888541666667</v>
      </c>
    </row>
    <row r="32134" spans="1:7" x14ac:dyDescent="0.25">
      <c r="A32134" s="16">
        <v>99523</v>
      </c>
      <c r="B32134" s="17">
        <v>44339.805474537039</v>
      </c>
      <c r="C32134" s="16">
        <v>287539</v>
      </c>
      <c r="D32134" s="16">
        <v>347393</v>
      </c>
      <c r="E32134" s="18">
        <f>VLOOKUP(C32134, Подписчики!$A$1:$C$16000,3,0)</f>
        <v>44285.946278418807</v>
      </c>
      <c r="F32134">
        <v>1</v>
      </c>
      <c r="G32134" s="2">
        <f t="shared" si="502"/>
        <v>44339.847141203703</v>
      </c>
    </row>
    <row r="32135" spans="1:7" x14ac:dyDescent="0.25">
      <c r="A32135" s="16">
        <v>99528</v>
      </c>
      <c r="B32135" s="17">
        <v>44339.805567129632</v>
      </c>
      <c r="C32135" s="16">
        <v>216815</v>
      </c>
      <c r="D32135" s="16">
        <v>377194</v>
      </c>
      <c r="E32135" s="18">
        <f>VLOOKUP(C32135, Подписчики!$A$1:$C$16000,3,0)</f>
        <v>44295.725847435904</v>
      </c>
      <c r="F32135">
        <v>-6</v>
      </c>
      <c r="G32135" s="2">
        <f t="shared" si="502"/>
        <v>44339.555567129632</v>
      </c>
    </row>
    <row r="32136" spans="1:7" x14ac:dyDescent="0.25">
      <c r="A32136" s="16">
        <v>99531</v>
      </c>
      <c r="B32136" s="17">
        <v>44339.805613425924</v>
      </c>
      <c r="C32136" s="16">
        <v>129395</v>
      </c>
      <c r="D32136" s="16">
        <v>208723</v>
      </c>
      <c r="E32136" s="18">
        <f>VLOOKUP(C32136, Подписчики!$A$1:$C$16000,3,0)</f>
        <v>44310.61332631766</v>
      </c>
      <c r="F32136">
        <v>3</v>
      </c>
      <c r="G32136" s="2">
        <f t="shared" si="502"/>
        <v>44339.930613425924</v>
      </c>
    </row>
    <row r="32137" spans="1:7" x14ac:dyDescent="0.25">
      <c r="A32137" s="16">
        <v>99534</v>
      </c>
      <c r="B32137" s="17">
        <v>44339.807152777779</v>
      </c>
      <c r="C32137" s="16">
        <v>230474</v>
      </c>
      <c r="D32137" s="16">
        <v>291304</v>
      </c>
      <c r="E32137" s="18">
        <f>VLOOKUP(C32137, Подписчики!$A$1:$C$16000,3,0)</f>
        <v>44331.773717058401</v>
      </c>
      <c r="F32137">
        <v>2</v>
      </c>
      <c r="G32137" s="2">
        <f t="shared" si="502"/>
        <v>44339.890486111115</v>
      </c>
    </row>
    <row r="32138" spans="1:7" x14ac:dyDescent="0.25">
      <c r="A32138" s="16">
        <v>99537</v>
      </c>
      <c r="B32138" s="17">
        <v>44339.807222222225</v>
      </c>
      <c r="C32138" s="16">
        <v>218276</v>
      </c>
      <c r="D32138" s="16">
        <v>456134</v>
      </c>
      <c r="E32138" s="18">
        <f>VLOOKUP(C32138, Подписчики!$A$1:$C$16000,3,0)</f>
        <v>44314.39914757834</v>
      </c>
      <c r="F32138">
        <v>3</v>
      </c>
      <c r="G32138" s="2">
        <f t="shared" si="502"/>
        <v>44339.932222222225</v>
      </c>
    </row>
    <row r="32139" spans="1:7" x14ac:dyDescent="0.25">
      <c r="A32139" s="16">
        <v>99541</v>
      </c>
      <c r="B32139" s="17">
        <v>44339.808125000003</v>
      </c>
      <c r="C32139" s="16">
        <v>194572</v>
      </c>
      <c r="D32139" s="16">
        <v>181651</v>
      </c>
      <c r="E32139" s="18">
        <f>VLOOKUP(C32139, Подписчики!$A$1:$C$16000,3,0)</f>
        <v>44315.124418660969</v>
      </c>
      <c r="F32139">
        <v>7</v>
      </c>
      <c r="G32139" s="2">
        <f t="shared" si="502"/>
        <v>44340.099791666667</v>
      </c>
    </row>
    <row r="32140" spans="1:7" x14ac:dyDescent="0.25">
      <c r="A32140" s="16">
        <v>99543</v>
      </c>
      <c r="B32140" s="17">
        <v>44339.809247685182</v>
      </c>
      <c r="C32140" s="16">
        <v>30737</v>
      </c>
      <c r="D32140" s="16">
        <v>62570</v>
      </c>
      <c r="E32140" s="18">
        <f>VLOOKUP(C32140, Подписчики!$A$1:$C$16000,3,0)</f>
        <v>44315.707455698008</v>
      </c>
      <c r="F32140">
        <v>0</v>
      </c>
      <c r="G32140" s="2">
        <f t="shared" si="502"/>
        <v>44339.809247685182</v>
      </c>
    </row>
    <row r="32141" spans="1:7" x14ac:dyDescent="0.25">
      <c r="A32141" s="16">
        <v>99548</v>
      </c>
      <c r="B32141" s="17">
        <v>44339.809444444443</v>
      </c>
      <c r="C32141" s="16">
        <v>248323</v>
      </c>
      <c r="D32141" s="16">
        <v>428248</v>
      </c>
      <c r="E32141" s="18">
        <f>VLOOKUP(C32141, Подписчики!$A$1:$C$16000,3,0)</f>
        <v>44337.86491588319</v>
      </c>
      <c r="F32141">
        <v>11</v>
      </c>
      <c r="G32141" s="2">
        <f t="shared" si="502"/>
        <v>44340.267777777779</v>
      </c>
    </row>
    <row r="32142" spans="1:7" x14ac:dyDescent="0.25">
      <c r="A32142" s="16">
        <v>99551</v>
      </c>
      <c r="B32142" s="17">
        <v>44339.809652777774</v>
      </c>
      <c r="C32142" s="16">
        <v>213600</v>
      </c>
      <c r="D32142" s="16">
        <v>246549</v>
      </c>
      <c r="E32142" s="18">
        <f>VLOOKUP(C32142, Подписчики!$A$1:$C$16000,3,0)</f>
        <v>44313.247330270664</v>
      </c>
      <c r="F32142">
        <v>1</v>
      </c>
      <c r="G32142" s="2">
        <f t="shared" si="502"/>
        <v>44339.851319444439</v>
      </c>
    </row>
    <row r="32143" spans="1:7" x14ac:dyDescent="0.25">
      <c r="A32143" s="16">
        <v>99553</v>
      </c>
      <c r="B32143" s="17">
        <v>44339.809652777774</v>
      </c>
      <c r="C32143" s="16">
        <v>323191</v>
      </c>
      <c r="D32143" s="16">
        <v>347008</v>
      </c>
      <c r="E32143" s="18">
        <f>VLOOKUP(C32143, Подписчики!$A$1:$C$16000,3,0)</f>
        <v>44316.874688283468</v>
      </c>
      <c r="F32143">
        <v>1</v>
      </c>
      <c r="G32143" s="2">
        <f t="shared" si="502"/>
        <v>44339.851319444439</v>
      </c>
    </row>
    <row r="32144" spans="1:7" x14ac:dyDescent="0.25">
      <c r="A32144" s="16">
        <v>99556</v>
      </c>
      <c r="B32144" s="17">
        <v>44339.810358796298</v>
      </c>
      <c r="C32144" s="16">
        <v>161544</v>
      </c>
      <c r="D32144" s="16">
        <v>43842</v>
      </c>
      <c r="E32144" s="18">
        <f>VLOOKUP(C32144, Подписчики!$A$1:$C$16000,3,0)</f>
        <v>44310.920917094016</v>
      </c>
      <c r="F32144">
        <v>9</v>
      </c>
      <c r="G32144" s="2">
        <f t="shared" si="502"/>
        <v>44340.185358796298</v>
      </c>
    </row>
    <row r="32145" spans="1:7" x14ac:dyDescent="0.25">
      <c r="A32145" s="16">
        <v>99558</v>
      </c>
      <c r="B32145" s="17">
        <v>44339.811238425929</v>
      </c>
      <c r="C32145" s="16">
        <v>179166</v>
      </c>
      <c r="D32145" s="16">
        <v>341333</v>
      </c>
      <c r="E32145" s="18">
        <f>VLOOKUP(C32145, Подписчики!$A$1:$C$16000,3,0)</f>
        <v>44313.169334900289</v>
      </c>
      <c r="F32145">
        <v>0</v>
      </c>
      <c r="G32145" s="2">
        <f t="shared" si="502"/>
        <v>44339.811238425929</v>
      </c>
    </row>
    <row r="32146" spans="1:7" x14ac:dyDescent="0.25">
      <c r="A32146" s="16">
        <v>99563</v>
      </c>
      <c r="B32146" s="17">
        <v>44339.812083333331</v>
      </c>
      <c r="C32146" s="16">
        <v>203165</v>
      </c>
      <c r="D32146" s="16">
        <v>170494</v>
      </c>
      <c r="E32146" s="18">
        <f>VLOOKUP(C32146, Подписчики!$A$1:$C$16000,3,0)</f>
        <v>44314.47626178775</v>
      </c>
      <c r="F32146">
        <v>3</v>
      </c>
      <c r="G32146" s="2">
        <f t="shared" si="502"/>
        <v>44339.937083333331</v>
      </c>
    </row>
    <row r="32147" spans="1:7" x14ac:dyDescent="0.25">
      <c r="A32147" s="16">
        <v>99564</v>
      </c>
      <c r="B32147" s="17">
        <v>44339.812314814815</v>
      </c>
      <c r="C32147" s="16">
        <v>105359</v>
      </c>
      <c r="D32147" s="16">
        <v>54565</v>
      </c>
      <c r="E32147" s="18">
        <f>VLOOKUP(C32147, Подписчики!$A$1:$C$16000,3,0)</f>
        <v>44307.680861538458</v>
      </c>
      <c r="F32147">
        <v>0</v>
      </c>
      <c r="G32147" s="2">
        <f t="shared" si="502"/>
        <v>44339.812314814815</v>
      </c>
    </row>
    <row r="32148" spans="1:7" x14ac:dyDescent="0.25">
      <c r="A32148" s="16">
        <v>99569</v>
      </c>
      <c r="B32148" s="17">
        <v>44339.813298611109</v>
      </c>
      <c r="C32148" s="16">
        <v>40385</v>
      </c>
      <c r="D32148" s="16">
        <v>351192</v>
      </c>
      <c r="E32148" s="18">
        <f>VLOOKUP(C32148, Подписчики!$A$1:$C$16000,3,0)</f>
        <v>44300.395263568382</v>
      </c>
      <c r="F32148">
        <v>2</v>
      </c>
      <c r="G32148" s="2">
        <f t="shared" si="502"/>
        <v>44339.896631944444</v>
      </c>
    </row>
    <row r="32149" spans="1:7" x14ac:dyDescent="0.25">
      <c r="A32149" s="16">
        <v>99574</v>
      </c>
      <c r="B32149" s="17">
        <v>44339.813587962963</v>
      </c>
      <c r="C32149" s="16">
        <v>100721</v>
      </c>
      <c r="D32149" s="16">
        <v>401945</v>
      </c>
      <c r="E32149" s="18">
        <f>VLOOKUP(C32149, Подписчики!$A$1:$C$16000,3,0)</f>
        <v>44318.84830224359</v>
      </c>
      <c r="F32149">
        <v>2</v>
      </c>
      <c r="G32149" s="2">
        <f t="shared" si="502"/>
        <v>44339.896921296298</v>
      </c>
    </row>
    <row r="32150" spans="1:7" x14ac:dyDescent="0.25">
      <c r="A32150" s="16">
        <v>99576</v>
      </c>
      <c r="B32150" s="17">
        <v>44339.814421296294</v>
      </c>
      <c r="C32150" s="16">
        <v>75332</v>
      </c>
      <c r="D32150" s="16">
        <v>411922</v>
      </c>
      <c r="E32150" s="18">
        <f>VLOOKUP(C32150, Подписчики!$A$1:$C$16000,3,0)</f>
        <v>44308.946245227919</v>
      </c>
      <c r="F32150">
        <v>0</v>
      </c>
      <c r="G32150" s="2">
        <f t="shared" si="502"/>
        <v>44339.814421296294</v>
      </c>
    </row>
    <row r="32151" spans="1:7" x14ac:dyDescent="0.25">
      <c r="A32151" s="16">
        <v>99578</v>
      </c>
      <c r="B32151" s="17">
        <v>44339.814502314817</v>
      </c>
      <c r="C32151" s="16">
        <v>268456</v>
      </c>
      <c r="D32151" s="16">
        <v>327968</v>
      </c>
      <c r="E32151" s="18">
        <f>VLOOKUP(C32151, Подписчики!$A$1:$C$16000,3,0)</f>
        <v>44310.740971438747</v>
      </c>
      <c r="F32151">
        <v>1</v>
      </c>
      <c r="G32151" s="2">
        <f t="shared" si="502"/>
        <v>44339.856168981481</v>
      </c>
    </row>
    <row r="32152" spans="1:7" x14ac:dyDescent="0.25">
      <c r="A32152" s="16">
        <v>99581</v>
      </c>
      <c r="B32152" s="17">
        <v>44339.814502314817</v>
      </c>
      <c r="C32152" s="16">
        <v>321622</v>
      </c>
      <c r="D32152" s="16">
        <v>411922</v>
      </c>
      <c r="E32152" s="18">
        <f>VLOOKUP(C32152, Подписчики!$A$1:$C$16000,3,0)</f>
        <v>44310.553523575494</v>
      </c>
      <c r="F32152">
        <v>1</v>
      </c>
      <c r="G32152" s="2">
        <f t="shared" si="502"/>
        <v>44339.856168981481</v>
      </c>
    </row>
    <row r="32153" spans="1:7" x14ac:dyDescent="0.25">
      <c r="A32153" s="16">
        <v>99584</v>
      </c>
      <c r="B32153" s="17">
        <v>44339.81490740741</v>
      </c>
      <c r="C32153" s="16">
        <v>253634</v>
      </c>
      <c r="D32153" s="16">
        <v>250679</v>
      </c>
      <c r="E32153" s="18">
        <f>VLOOKUP(C32153, Подписчики!$A$1:$C$16000,3,0)</f>
        <v>44307.612501780619</v>
      </c>
      <c r="F32153">
        <v>2</v>
      </c>
      <c r="G32153" s="2">
        <f t="shared" si="502"/>
        <v>44339.898240740746</v>
      </c>
    </row>
    <row r="32154" spans="1:7" x14ac:dyDescent="0.25">
      <c r="A32154" s="16">
        <v>99587</v>
      </c>
      <c r="B32154" s="17">
        <v>44339.815312500003</v>
      </c>
      <c r="C32154" s="16">
        <v>50008</v>
      </c>
      <c r="D32154" s="16">
        <v>411922</v>
      </c>
      <c r="E32154" s="18">
        <f>VLOOKUP(C32154, Подписчики!$A$1:$C$16000,3,0)</f>
        <v>44314.619514957267</v>
      </c>
      <c r="F32154">
        <v>3</v>
      </c>
      <c r="G32154" s="2">
        <f t="shared" si="502"/>
        <v>44339.940312500003</v>
      </c>
    </row>
    <row r="32155" spans="1:7" x14ac:dyDescent="0.25">
      <c r="A32155" s="16">
        <v>99588</v>
      </c>
      <c r="B32155" s="17">
        <v>44339.815821759257</v>
      </c>
      <c r="C32155" s="16">
        <v>42813</v>
      </c>
      <c r="D32155" s="16">
        <v>418490</v>
      </c>
      <c r="E32155" s="18">
        <f>VLOOKUP(C32155, Подписчики!$A$1:$C$16000,3,0)</f>
        <v>44310.40941317664</v>
      </c>
      <c r="F32155">
        <v>2</v>
      </c>
      <c r="G32155" s="2">
        <f t="shared" si="502"/>
        <v>44339.899155092593</v>
      </c>
    </row>
    <row r="32156" spans="1:7" x14ac:dyDescent="0.25">
      <c r="A32156" s="16">
        <v>99593</v>
      </c>
      <c r="B32156" s="17">
        <v>44339.816122685188</v>
      </c>
      <c r="C32156" s="16">
        <v>109050</v>
      </c>
      <c r="D32156" s="16">
        <v>411922</v>
      </c>
      <c r="E32156" s="18">
        <f>VLOOKUP(C32156, Подписчики!$A$1:$C$16000,3,0)</f>
        <v>44320.93594903846</v>
      </c>
      <c r="F32156">
        <v>1</v>
      </c>
      <c r="G32156" s="2">
        <f t="shared" si="502"/>
        <v>44339.857789351852</v>
      </c>
    </row>
    <row r="32157" spans="1:7" x14ac:dyDescent="0.25">
      <c r="A32157" s="16">
        <v>99595</v>
      </c>
      <c r="B32157" s="17">
        <v>44339.816527777781</v>
      </c>
      <c r="C32157" s="16">
        <v>162057</v>
      </c>
      <c r="D32157" s="16">
        <v>351192</v>
      </c>
      <c r="E32157" s="18">
        <f>VLOOKUP(C32157, Подписчики!$A$1:$C$16000,3,0)</f>
        <v>44324.262252492881</v>
      </c>
      <c r="F32157">
        <v>2</v>
      </c>
      <c r="G32157" s="2">
        <f t="shared" si="502"/>
        <v>44339.899861111116</v>
      </c>
    </row>
    <row r="32158" spans="1:7" x14ac:dyDescent="0.25">
      <c r="A32158" s="16">
        <v>99598</v>
      </c>
      <c r="B32158" s="17">
        <v>44339.816527777781</v>
      </c>
      <c r="C32158" s="16">
        <v>334974</v>
      </c>
      <c r="D32158" s="16">
        <v>183041</v>
      </c>
      <c r="E32158" s="18">
        <f>VLOOKUP(C32158, Подписчики!$A$1:$C$16000,3,0)</f>
        <v>44305.608346652421</v>
      </c>
      <c r="F32158">
        <v>2</v>
      </c>
      <c r="G32158" s="2">
        <f t="shared" si="502"/>
        <v>44339.899861111116</v>
      </c>
    </row>
    <row r="32159" spans="1:7" x14ac:dyDescent="0.25">
      <c r="A32159" s="16">
        <v>99601</v>
      </c>
      <c r="B32159" s="17">
        <v>44339.818043981482</v>
      </c>
      <c r="C32159" s="16">
        <v>239620</v>
      </c>
      <c r="D32159" s="16">
        <v>347393</v>
      </c>
      <c r="E32159" s="18">
        <f>VLOOKUP(C32159, Подписчики!$A$1:$C$16000,3,0)</f>
        <v>44309.554290170941</v>
      </c>
      <c r="F32159">
        <v>-4</v>
      </c>
      <c r="G32159" s="2">
        <f t="shared" si="502"/>
        <v>44339.651377314818</v>
      </c>
    </row>
    <row r="32160" spans="1:7" x14ac:dyDescent="0.25">
      <c r="A32160" s="16">
        <v>99603</v>
      </c>
      <c r="B32160" s="17">
        <v>44339.818333333336</v>
      </c>
      <c r="C32160" s="16">
        <v>77986</v>
      </c>
      <c r="D32160" s="16">
        <v>436070</v>
      </c>
      <c r="E32160" s="18">
        <f>VLOOKUP(C32160, Подписчики!$A$1:$C$16000,3,0)</f>
        <v>44308.730983012822</v>
      </c>
      <c r="F32160">
        <v>1</v>
      </c>
      <c r="G32160" s="2">
        <f t="shared" si="502"/>
        <v>44339.86</v>
      </c>
    </row>
    <row r="32161" spans="1:7" x14ac:dyDescent="0.25">
      <c r="A32161" s="16">
        <v>99608</v>
      </c>
      <c r="B32161" s="17">
        <v>44339.818958333337</v>
      </c>
      <c r="C32161" s="16">
        <v>19323</v>
      </c>
      <c r="D32161" s="16">
        <v>389689</v>
      </c>
      <c r="E32161" s="18">
        <f>VLOOKUP(C32161, Подписчики!$A$1:$C$16000,3,0)</f>
        <v>44316.080968945869</v>
      </c>
      <c r="F32161">
        <v>0</v>
      </c>
      <c r="G32161" s="2">
        <f t="shared" si="502"/>
        <v>44339.818958333337</v>
      </c>
    </row>
    <row r="32162" spans="1:7" x14ac:dyDescent="0.25">
      <c r="A32162" s="16">
        <v>99610</v>
      </c>
      <c r="B32162" s="17">
        <v>44339.819606481484</v>
      </c>
      <c r="C32162" s="16">
        <v>271168</v>
      </c>
      <c r="D32162" s="16">
        <v>4199</v>
      </c>
      <c r="E32162" s="18">
        <f>VLOOKUP(C32162, Подписчики!$A$1:$C$16000,3,0)</f>
        <v>44308.792439707977</v>
      </c>
      <c r="F32162">
        <v>4</v>
      </c>
      <c r="G32162" s="2">
        <f t="shared" si="502"/>
        <v>44339.986273148148</v>
      </c>
    </row>
    <row r="32163" spans="1:7" x14ac:dyDescent="0.25">
      <c r="A32163" s="16">
        <v>99611</v>
      </c>
      <c r="B32163" s="17">
        <v>44339.819768518515</v>
      </c>
      <c r="C32163" s="16">
        <v>49938</v>
      </c>
      <c r="D32163" s="16">
        <v>74456</v>
      </c>
      <c r="E32163" s="18">
        <f>VLOOKUP(C32163, Подписчики!$A$1:$C$16000,3,0)</f>
        <v>44309.586668874639</v>
      </c>
      <c r="F32163">
        <v>2</v>
      </c>
      <c r="G32163" s="2">
        <f t="shared" si="502"/>
        <v>44339.903101851851</v>
      </c>
    </row>
    <row r="32164" spans="1:7" x14ac:dyDescent="0.25">
      <c r="A32164" s="16">
        <v>99612</v>
      </c>
      <c r="B32164" s="17">
        <v>44339.8205787037</v>
      </c>
      <c r="C32164" s="16">
        <v>269069</v>
      </c>
      <c r="D32164" s="16">
        <v>397390</v>
      </c>
      <c r="E32164" s="18">
        <f>VLOOKUP(C32164, Подписчики!$A$1:$C$16000,3,0)</f>
        <v>44300.754156623931</v>
      </c>
      <c r="F32164">
        <v>-4</v>
      </c>
      <c r="G32164" s="2">
        <f t="shared" si="502"/>
        <v>44339.653912037036</v>
      </c>
    </row>
    <row r="32165" spans="1:7" x14ac:dyDescent="0.25">
      <c r="A32165" s="16">
        <v>99616</v>
      </c>
      <c r="B32165" s="17">
        <v>44339.820983796293</v>
      </c>
      <c r="C32165" s="16">
        <v>68338</v>
      </c>
      <c r="D32165" s="16">
        <v>127233</v>
      </c>
      <c r="E32165" s="18">
        <f>VLOOKUP(C32165, Подписчики!$A$1:$C$16000,3,0)</f>
        <v>44299.306924964381</v>
      </c>
      <c r="F32165">
        <v>1</v>
      </c>
      <c r="G32165" s="2">
        <f t="shared" si="502"/>
        <v>44339.862650462957</v>
      </c>
    </row>
    <row r="32166" spans="1:7" x14ac:dyDescent="0.25">
      <c r="A32166" s="16">
        <v>99621</v>
      </c>
      <c r="B32166" s="17">
        <v>44339.82104166667</v>
      </c>
      <c r="C32166" s="16">
        <v>19019</v>
      </c>
      <c r="D32166" s="16">
        <v>411922</v>
      </c>
      <c r="E32166" s="18">
        <f>VLOOKUP(C32166, Подписчики!$A$1:$C$16000,3,0)</f>
        <v>44309.95831381766</v>
      </c>
      <c r="F32166">
        <v>1</v>
      </c>
      <c r="G32166" s="2">
        <f t="shared" si="502"/>
        <v>44339.862708333334</v>
      </c>
    </row>
    <row r="32167" spans="1:7" x14ac:dyDescent="0.25">
      <c r="A32167" s="16">
        <v>99624</v>
      </c>
      <c r="B32167" s="17">
        <v>44339.821793981479</v>
      </c>
      <c r="C32167" s="16">
        <v>153598</v>
      </c>
      <c r="D32167" s="16">
        <v>142001</v>
      </c>
      <c r="E32167" s="18">
        <f>VLOOKUP(C32167, Подписчики!$A$1:$C$16000,3,0)</f>
        <v>44286.31140669516</v>
      </c>
      <c r="F32167">
        <v>3</v>
      </c>
      <c r="G32167" s="2">
        <f t="shared" si="502"/>
        <v>44339.946793981479</v>
      </c>
    </row>
    <row r="32168" spans="1:7" x14ac:dyDescent="0.25">
      <c r="A32168" s="16">
        <v>99625</v>
      </c>
      <c r="B32168" s="17">
        <v>44339.822337962964</v>
      </c>
      <c r="C32168" s="16">
        <v>279053</v>
      </c>
      <c r="D32168" s="16">
        <v>428285</v>
      </c>
      <c r="E32168" s="18">
        <f>VLOOKUP(C32168, Подписчики!$A$1:$C$16000,3,0)</f>
        <v>44309.02640797721</v>
      </c>
      <c r="F32168">
        <v>4</v>
      </c>
      <c r="G32168" s="2">
        <f t="shared" si="502"/>
        <v>44339.989004629628</v>
      </c>
    </row>
    <row r="32169" spans="1:7" x14ac:dyDescent="0.25">
      <c r="A32169" s="16">
        <v>99627</v>
      </c>
      <c r="B32169" s="17">
        <v>44339.822604166664</v>
      </c>
      <c r="C32169" s="16">
        <v>197866</v>
      </c>
      <c r="D32169" s="16">
        <v>411922</v>
      </c>
      <c r="E32169" s="18">
        <f>VLOOKUP(C32169, Подписчики!$A$1:$C$16000,3,0)</f>
        <v>44302.07055872507</v>
      </c>
      <c r="F32169">
        <v>1</v>
      </c>
      <c r="G32169" s="2">
        <f t="shared" si="502"/>
        <v>44339.864270833328</v>
      </c>
    </row>
    <row r="32170" spans="1:7" x14ac:dyDescent="0.25">
      <c r="A32170" s="16">
        <v>99629</v>
      </c>
      <c r="B32170" s="17">
        <v>44339.822997685187</v>
      </c>
      <c r="C32170" s="16">
        <v>184121</v>
      </c>
      <c r="D32170" s="16">
        <v>411922</v>
      </c>
      <c r="E32170" s="18">
        <f>VLOOKUP(C32170, Подписчики!$A$1:$C$16000,3,0)</f>
        <v>44339.278359223645</v>
      </c>
      <c r="F32170">
        <v>2</v>
      </c>
      <c r="G32170" s="2">
        <f t="shared" si="502"/>
        <v>44339.906331018523</v>
      </c>
    </row>
    <row r="32171" spans="1:7" x14ac:dyDescent="0.25">
      <c r="A32171" s="16">
        <v>99634</v>
      </c>
      <c r="B32171" s="17">
        <v>44339.824212962965</v>
      </c>
      <c r="C32171" s="16">
        <v>113076</v>
      </c>
      <c r="D32171" s="16">
        <v>343712</v>
      </c>
      <c r="E32171" s="18">
        <f>VLOOKUP(C32171, Подписчики!$A$1:$C$16000,3,0)</f>
        <v>44310.022905769234</v>
      </c>
      <c r="F32171">
        <v>1</v>
      </c>
      <c r="G32171" s="2">
        <f t="shared" si="502"/>
        <v>44339.865879629629</v>
      </c>
    </row>
    <row r="32172" spans="1:7" x14ac:dyDescent="0.25">
      <c r="A32172" s="16">
        <v>99638</v>
      </c>
      <c r="B32172" s="17">
        <v>44339.824618055558</v>
      </c>
      <c r="C32172" s="16">
        <v>109063</v>
      </c>
      <c r="D32172" s="16">
        <v>304128</v>
      </c>
      <c r="E32172" s="18">
        <f>VLOOKUP(C32172, Подписчики!$A$1:$C$16000,3,0)</f>
        <v>44309.726894373212</v>
      </c>
      <c r="F32172">
        <v>2</v>
      </c>
      <c r="G32172" s="2">
        <f t="shared" si="502"/>
        <v>44339.907951388894</v>
      </c>
    </row>
    <row r="32173" spans="1:7" x14ac:dyDescent="0.25">
      <c r="A32173" s="16">
        <v>99639</v>
      </c>
      <c r="B32173" s="17">
        <v>44339.825682870367</v>
      </c>
      <c r="C32173" s="16">
        <v>130654</v>
      </c>
      <c r="D32173" s="16">
        <v>317833</v>
      </c>
      <c r="E32173" s="18">
        <f>VLOOKUP(C32173, Подписчики!$A$1:$C$16000,3,0)</f>
        <v>44297.959418447288</v>
      </c>
      <c r="F32173">
        <v>0</v>
      </c>
      <c r="G32173" s="2">
        <f t="shared" si="502"/>
        <v>44339.825682870367</v>
      </c>
    </row>
    <row r="32174" spans="1:7" x14ac:dyDescent="0.25">
      <c r="A32174" s="16">
        <v>99642</v>
      </c>
      <c r="B32174" s="17">
        <v>44339.827453703707</v>
      </c>
      <c r="C32174" s="16">
        <v>27004</v>
      </c>
      <c r="D32174" s="16">
        <v>244574</v>
      </c>
      <c r="E32174" s="18">
        <f>VLOOKUP(C32174, Подписчики!$A$1:$C$16000,3,0)</f>
        <v>44308.795793447294</v>
      </c>
      <c r="F32174">
        <v>1</v>
      </c>
      <c r="G32174" s="2">
        <f t="shared" si="502"/>
        <v>44339.869120370371</v>
      </c>
    </row>
    <row r="32175" spans="1:7" x14ac:dyDescent="0.25">
      <c r="A32175" s="16">
        <v>99643</v>
      </c>
      <c r="B32175" s="17">
        <v>44339.827453703707</v>
      </c>
      <c r="C32175" s="16">
        <v>326505</v>
      </c>
      <c r="D32175" s="16">
        <v>469849</v>
      </c>
      <c r="E32175" s="18">
        <f>VLOOKUP(C32175, Подписчики!$A$1:$C$16000,3,0)</f>
        <v>44314.920769836179</v>
      </c>
      <c r="F32175">
        <v>1</v>
      </c>
      <c r="G32175" s="2">
        <f t="shared" si="502"/>
        <v>44339.869120370371</v>
      </c>
    </row>
    <row r="32176" spans="1:7" x14ac:dyDescent="0.25">
      <c r="A32176" s="16">
        <v>99648</v>
      </c>
      <c r="B32176" s="17">
        <v>44339.828263888892</v>
      </c>
      <c r="C32176" s="16">
        <v>205955</v>
      </c>
      <c r="D32176" s="16">
        <v>392434</v>
      </c>
      <c r="E32176" s="18">
        <f>VLOOKUP(C32176, Подписчики!$A$1:$C$16000,3,0)</f>
        <v>44337.858697685188</v>
      </c>
      <c r="F32176">
        <v>3</v>
      </c>
      <c r="G32176" s="2">
        <f t="shared" si="502"/>
        <v>44339.953263888892</v>
      </c>
    </row>
    <row r="32177" spans="1:7" x14ac:dyDescent="0.25">
      <c r="A32177" s="16">
        <v>99651</v>
      </c>
      <c r="B32177" s="17">
        <v>44339.828668981485</v>
      </c>
      <c r="C32177" s="16">
        <v>111932</v>
      </c>
      <c r="D32177" s="16">
        <v>154228</v>
      </c>
      <c r="E32177" s="18">
        <f>VLOOKUP(C32177, Подписчики!$A$1:$C$16000,3,0)</f>
        <v>44323.278181801994</v>
      </c>
      <c r="F32177">
        <v>-4</v>
      </c>
      <c r="G32177" s="2">
        <f t="shared" si="502"/>
        <v>44339.662002314821</v>
      </c>
    </row>
    <row r="32178" spans="1:7" x14ac:dyDescent="0.25">
      <c r="A32178" s="16">
        <v>99653</v>
      </c>
      <c r="B32178" s="17">
        <v>44339.829479166663</v>
      </c>
      <c r="C32178" s="16">
        <v>134254</v>
      </c>
      <c r="D32178" s="16">
        <v>351192</v>
      </c>
      <c r="E32178" s="18">
        <f>VLOOKUP(C32178, Подписчики!$A$1:$C$16000,3,0)</f>
        <v>44308.74219782764</v>
      </c>
      <c r="F32178">
        <v>2</v>
      </c>
      <c r="G32178" s="2">
        <f t="shared" si="502"/>
        <v>44339.912812499999</v>
      </c>
    </row>
    <row r="32179" spans="1:7" x14ac:dyDescent="0.25">
      <c r="A32179" s="16">
        <v>99658</v>
      </c>
      <c r="B32179" s="17">
        <v>44339.829884259256</v>
      </c>
      <c r="C32179" s="16">
        <v>87104</v>
      </c>
      <c r="D32179" s="16">
        <v>74982</v>
      </c>
      <c r="E32179" s="18">
        <f>VLOOKUP(C32179, Подписчики!$A$1:$C$16000,3,0)</f>
        <v>44311.072203205127</v>
      </c>
      <c r="F32179">
        <v>3</v>
      </c>
      <c r="G32179" s="2">
        <f t="shared" si="502"/>
        <v>44339.954884259256</v>
      </c>
    </row>
    <row r="32180" spans="1:7" x14ac:dyDescent="0.25">
      <c r="A32180" s="16">
        <v>99660</v>
      </c>
      <c r="B32180" s="17">
        <v>44339.830069444448</v>
      </c>
      <c r="C32180" s="16">
        <v>56637</v>
      </c>
      <c r="D32180" s="16">
        <v>389195</v>
      </c>
      <c r="E32180" s="18">
        <f>VLOOKUP(C32180, Подписчики!$A$1:$C$16000,3,0)</f>
        <v>44309.49509697294</v>
      </c>
      <c r="F32180">
        <v>0</v>
      </c>
      <c r="G32180" s="2">
        <f t="shared" si="502"/>
        <v>44339.830069444448</v>
      </c>
    </row>
    <row r="32181" spans="1:7" x14ac:dyDescent="0.25">
      <c r="A32181" s="16">
        <v>99661</v>
      </c>
      <c r="B32181" s="17">
        <v>44339.830289351848</v>
      </c>
      <c r="C32181" s="16">
        <v>235472</v>
      </c>
      <c r="D32181" s="16">
        <v>304128</v>
      </c>
      <c r="E32181" s="18">
        <f>VLOOKUP(C32181, Подписчики!$A$1:$C$16000,3,0)</f>
        <v>44308.168545477209</v>
      </c>
      <c r="F32181">
        <v>0</v>
      </c>
      <c r="G32181" s="2">
        <f t="shared" si="502"/>
        <v>44339.830289351848</v>
      </c>
    </row>
    <row r="32182" spans="1:7" x14ac:dyDescent="0.25">
      <c r="A32182" s="16">
        <v>99662</v>
      </c>
      <c r="B32182" s="17">
        <v>44339.83053240741</v>
      </c>
      <c r="C32182" s="16">
        <v>225783</v>
      </c>
      <c r="D32182" s="16">
        <v>305608</v>
      </c>
      <c r="E32182" s="18">
        <f>VLOOKUP(C32182, Подписчики!$A$1:$C$16000,3,0)</f>
        <v>44309.277715705131</v>
      </c>
      <c r="F32182">
        <v>3</v>
      </c>
      <c r="G32182" s="2">
        <f t="shared" si="502"/>
        <v>44339.95553240741</v>
      </c>
    </row>
    <row r="32183" spans="1:7" x14ac:dyDescent="0.25">
      <c r="A32183" s="16">
        <v>99664</v>
      </c>
      <c r="B32183" s="17">
        <v>44339.830694444441</v>
      </c>
      <c r="C32183" s="16">
        <v>290084</v>
      </c>
      <c r="D32183" s="16">
        <v>351192</v>
      </c>
      <c r="E32183" s="18">
        <f>VLOOKUP(C32183, Подписчики!$A$1:$C$16000,3,0)</f>
        <v>44330.316322613959</v>
      </c>
      <c r="F32183">
        <v>1</v>
      </c>
      <c r="G32183" s="2">
        <f t="shared" si="502"/>
        <v>44339.872361111105</v>
      </c>
    </row>
    <row r="32184" spans="1:7" x14ac:dyDescent="0.25">
      <c r="A32184" s="16">
        <v>99665</v>
      </c>
      <c r="B32184" s="17">
        <v>44339.830995370372</v>
      </c>
      <c r="C32184" s="16">
        <v>345075</v>
      </c>
      <c r="D32184" s="16">
        <v>411922</v>
      </c>
      <c r="E32184" s="18">
        <f>VLOOKUP(C32184, Подписчики!$A$1:$C$16000,3,0)</f>
        <v>44322.472848290599</v>
      </c>
      <c r="F32184">
        <v>0</v>
      </c>
      <c r="G32184" s="2">
        <f t="shared" si="502"/>
        <v>44339.830995370372</v>
      </c>
    </row>
    <row r="32185" spans="1:7" x14ac:dyDescent="0.25">
      <c r="A32185" s="16">
        <v>99670</v>
      </c>
      <c r="B32185" s="17">
        <v>44339.831099537034</v>
      </c>
      <c r="C32185" s="16">
        <v>139829</v>
      </c>
      <c r="D32185" s="16">
        <v>250679</v>
      </c>
      <c r="E32185" s="18">
        <f>VLOOKUP(C32185, Подписчики!$A$1:$C$16000,3,0)</f>
        <v>44315.549508297721</v>
      </c>
      <c r="F32185">
        <v>2</v>
      </c>
      <c r="G32185" s="2">
        <f t="shared" si="502"/>
        <v>44339.91443287037</v>
      </c>
    </row>
    <row r="32186" spans="1:7" x14ac:dyDescent="0.25">
      <c r="A32186" s="16">
        <v>99671</v>
      </c>
      <c r="B32186" s="17">
        <v>44339.832303240742</v>
      </c>
      <c r="C32186" s="16">
        <v>13075</v>
      </c>
      <c r="D32186" s="16">
        <v>250679</v>
      </c>
      <c r="E32186" s="18">
        <f>VLOOKUP(C32186, Подписчики!$A$1:$C$16000,3,0)</f>
        <v>44303.638926282045</v>
      </c>
      <c r="F32186">
        <v>1</v>
      </c>
      <c r="G32186" s="2">
        <f t="shared" si="502"/>
        <v>44339.873969907407</v>
      </c>
    </row>
    <row r="32187" spans="1:7" x14ac:dyDescent="0.25">
      <c r="A32187" s="16">
        <v>99672</v>
      </c>
      <c r="B32187" s="17">
        <v>44339.832488425927</v>
      </c>
      <c r="C32187" s="16">
        <v>348259</v>
      </c>
      <c r="D32187" s="16">
        <v>394819</v>
      </c>
      <c r="E32187" s="18">
        <f>VLOOKUP(C32187, Подписчики!$A$1:$C$16000,3,0)</f>
        <v>44308.400941559827</v>
      </c>
      <c r="F32187">
        <v>2</v>
      </c>
      <c r="G32187" s="2">
        <f t="shared" si="502"/>
        <v>44339.915821759263</v>
      </c>
    </row>
    <row r="32188" spans="1:7" x14ac:dyDescent="0.25">
      <c r="A32188" s="16">
        <v>99673</v>
      </c>
      <c r="B32188" s="17">
        <v>44339.832939814813</v>
      </c>
      <c r="C32188" s="16">
        <v>314419</v>
      </c>
      <c r="D32188" s="16">
        <v>250679</v>
      </c>
      <c r="E32188" s="18">
        <f>VLOOKUP(C32188, Подписчики!$A$1:$C$16000,3,0)</f>
        <v>44308.799119586896</v>
      </c>
      <c r="F32188">
        <v>0</v>
      </c>
      <c r="G32188" s="2">
        <f t="shared" si="502"/>
        <v>44339.832939814813</v>
      </c>
    </row>
    <row r="32189" spans="1:7" x14ac:dyDescent="0.25">
      <c r="A32189" s="16">
        <v>99678</v>
      </c>
      <c r="B32189" s="17">
        <v>44339.833518518521</v>
      </c>
      <c r="C32189" s="16">
        <v>138569</v>
      </c>
      <c r="D32189" s="16">
        <v>343491</v>
      </c>
      <c r="E32189" s="18">
        <f>VLOOKUP(C32189, Подписчики!$A$1:$C$16000,3,0)</f>
        <v>44312.974848076927</v>
      </c>
      <c r="F32189">
        <v>0</v>
      </c>
      <c r="G32189" s="2">
        <f t="shared" si="502"/>
        <v>44339.833518518521</v>
      </c>
    </row>
    <row r="32190" spans="1:7" x14ac:dyDescent="0.25">
      <c r="A32190" s="16">
        <v>99683</v>
      </c>
      <c r="B32190" s="17">
        <v>44339.833611111113</v>
      </c>
      <c r="C32190" s="16">
        <v>17667</v>
      </c>
      <c r="D32190" s="16">
        <v>142733</v>
      </c>
      <c r="E32190" s="18">
        <f>VLOOKUP(C32190, Подписчики!$A$1:$C$16000,3,0)</f>
        <v>44291.692016346155</v>
      </c>
      <c r="F32190">
        <v>2</v>
      </c>
      <c r="G32190" s="2">
        <f t="shared" si="502"/>
        <v>44339.916944444449</v>
      </c>
    </row>
    <row r="32191" spans="1:7" x14ac:dyDescent="0.25">
      <c r="A32191" s="16">
        <v>99684</v>
      </c>
      <c r="B32191" s="17">
        <v>44339.833923611113</v>
      </c>
      <c r="C32191" s="16">
        <v>293516</v>
      </c>
      <c r="D32191" s="16">
        <v>347008</v>
      </c>
      <c r="E32191" s="18">
        <f>VLOOKUP(C32191, Подписчики!$A$1:$C$16000,3,0)</f>
        <v>44308.050613568383</v>
      </c>
      <c r="F32191">
        <v>-7</v>
      </c>
      <c r="G32191" s="2">
        <f t="shared" si="502"/>
        <v>44339.542256944449</v>
      </c>
    </row>
    <row r="32192" spans="1:7" x14ac:dyDescent="0.25">
      <c r="A32192" s="16">
        <v>99689</v>
      </c>
      <c r="B32192" s="17">
        <v>44339.834328703706</v>
      </c>
      <c r="C32192" s="16">
        <v>150603</v>
      </c>
      <c r="D32192" s="16">
        <v>21760</v>
      </c>
      <c r="E32192" s="18">
        <f>VLOOKUP(C32192, Подписчики!$A$1:$C$16000,3,0)</f>
        <v>44294.726054344734</v>
      </c>
      <c r="F32192">
        <v>2</v>
      </c>
      <c r="G32192" s="2">
        <f t="shared" si="502"/>
        <v>44339.917662037042</v>
      </c>
    </row>
    <row r="32193" spans="1:7" x14ac:dyDescent="0.25">
      <c r="A32193" s="16">
        <v>99693</v>
      </c>
      <c r="B32193" s="17">
        <v>44339.834594907406</v>
      </c>
      <c r="C32193" s="16">
        <v>31988</v>
      </c>
      <c r="D32193" s="16">
        <v>293021</v>
      </c>
      <c r="E32193" s="18">
        <f>VLOOKUP(C32193, Подписчики!$A$1:$C$16000,3,0)</f>
        <v>44290.109115918807</v>
      </c>
      <c r="F32193">
        <v>1</v>
      </c>
      <c r="G32193" s="2">
        <f t="shared" si="502"/>
        <v>44339.876261574071</v>
      </c>
    </row>
    <row r="32194" spans="1:7" x14ac:dyDescent="0.25">
      <c r="A32194" s="16">
        <v>99696</v>
      </c>
      <c r="B32194" s="17">
        <v>44339.834733796299</v>
      </c>
      <c r="C32194" s="16">
        <v>322896</v>
      </c>
      <c r="D32194" s="16">
        <v>183290</v>
      </c>
      <c r="E32194" s="18">
        <f>VLOOKUP(C32194, Подписчики!$A$1:$C$16000,3,0)</f>
        <v>44308.75499298433</v>
      </c>
      <c r="F32194">
        <v>3</v>
      </c>
      <c r="G32194" s="2">
        <f t="shared" ref="G32194:G32257" si="503">B32194+F32194/24</f>
        <v>44339.959733796299</v>
      </c>
    </row>
    <row r="32195" spans="1:7" x14ac:dyDescent="0.25">
      <c r="A32195" s="16">
        <v>99697</v>
      </c>
      <c r="B32195" s="17">
        <v>44339.834930555553</v>
      </c>
      <c r="C32195" s="16">
        <v>254220</v>
      </c>
      <c r="D32195" s="16">
        <v>445697</v>
      </c>
      <c r="E32195" s="18">
        <f>VLOOKUP(C32195, Подписчики!$A$1:$C$16000,3,0)</f>
        <v>44311.01174298433</v>
      </c>
      <c r="F32195">
        <v>3</v>
      </c>
      <c r="G32195" s="2">
        <f t="shared" si="503"/>
        <v>44339.959930555553</v>
      </c>
    </row>
    <row r="32196" spans="1:7" x14ac:dyDescent="0.25">
      <c r="A32196" s="16">
        <v>99701</v>
      </c>
      <c r="B32196" s="17">
        <v>44339.835138888891</v>
      </c>
      <c r="C32196" s="16">
        <v>299080</v>
      </c>
      <c r="D32196" s="16">
        <v>71537</v>
      </c>
      <c r="E32196" s="18">
        <f>VLOOKUP(C32196, Подписчики!$A$1:$C$16000,3,0)</f>
        <v>44322.34694301994</v>
      </c>
      <c r="F32196">
        <v>0</v>
      </c>
      <c r="G32196" s="2">
        <f t="shared" si="503"/>
        <v>44339.835138888891</v>
      </c>
    </row>
    <row r="32197" spans="1:7" x14ac:dyDescent="0.25">
      <c r="A32197" s="16">
        <v>99704</v>
      </c>
      <c r="B32197" s="17">
        <v>44339.835949074077</v>
      </c>
      <c r="C32197" s="16">
        <v>253090</v>
      </c>
      <c r="D32197" s="16">
        <v>242428</v>
      </c>
      <c r="E32197" s="18">
        <f>VLOOKUP(C32197, Подписчики!$A$1:$C$16000,3,0)</f>
        <v>44323.107932514249</v>
      </c>
      <c r="F32197">
        <v>2</v>
      </c>
      <c r="G32197" s="2">
        <f t="shared" si="503"/>
        <v>44339.919282407413</v>
      </c>
    </row>
    <row r="32198" spans="1:7" x14ac:dyDescent="0.25">
      <c r="A32198" s="16">
        <v>99706</v>
      </c>
      <c r="B32198" s="17">
        <v>44339.836354166669</v>
      </c>
      <c r="C32198" s="16">
        <v>55495</v>
      </c>
      <c r="D32198" s="16">
        <v>357547</v>
      </c>
      <c r="E32198" s="18">
        <f>VLOOKUP(C32198, Подписчики!$A$1:$C$16000,3,0)</f>
        <v>44286.021645334753</v>
      </c>
      <c r="F32198">
        <v>3</v>
      </c>
      <c r="G32198" s="2">
        <f t="shared" si="503"/>
        <v>44339.961354166669</v>
      </c>
    </row>
    <row r="32199" spans="1:7" x14ac:dyDescent="0.25">
      <c r="A32199" s="16">
        <v>99709</v>
      </c>
      <c r="B32199" s="17">
        <v>44339.836608796293</v>
      </c>
      <c r="C32199" s="16">
        <v>14399</v>
      </c>
      <c r="D32199" s="16">
        <v>5151</v>
      </c>
      <c r="E32199" s="18">
        <f>VLOOKUP(C32199, Подписчики!$A$1:$C$16000,3,0)</f>
        <v>44286.126392806269</v>
      </c>
      <c r="F32199">
        <v>2</v>
      </c>
      <c r="G32199" s="2">
        <f t="shared" si="503"/>
        <v>44339.919942129629</v>
      </c>
    </row>
    <row r="32200" spans="1:7" x14ac:dyDescent="0.25">
      <c r="A32200" s="16">
        <v>99710</v>
      </c>
      <c r="B32200" s="17">
        <v>44339.836759259262</v>
      </c>
      <c r="C32200" s="16">
        <v>218326</v>
      </c>
      <c r="D32200" s="16">
        <v>347008</v>
      </c>
      <c r="E32200" s="18">
        <f>VLOOKUP(C32200, Подписчики!$A$1:$C$16000,3,0)</f>
        <v>44314.397173254983</v>
      </c>
      <c r="F32200">
        <v>0</v>
      </c>
      <c r="G32200" s="2">
        <f t="shared" si="503"/>
        <v>44339.836759259262</v>
      </c>
    </row>
    <row r="32201" spans="1:7" x14ac:dyDescent="0.25">
      <c r="A32201" s="16">
        <v>99715</v>
      </c>
      <c r="B32201" s="17">
        <v>44339.837164351855</v>
      </c>
      <c r="C32201" s="16">
        <v>241275</v>
      </c>
      <c r="D32201" s="16">
        <v>217497</v>
      </c>
      <c r="E32201" s="18">
        <f>VLOOKUP(C32201, Подписчики!$A$1:$C$16000,3,0)</f>
        <v>44306.734753347584</v>
      </c>
      <c r="F32201">
        <v>1</v>
      </c>
      <c r="G32201" s="2">
        <f t="shared" si="503"/>
        <v>44339.878831018519</v>
      </c>
    </row>
    <row r="32202" spans="1:7" x14ac:dyDescent="0.25">
      <c r="A32202" s="16">
        <v>99716</v>
      </c>
      <c r="B32202" s="17">
        <v>44339.838784722226</v>
      </c>
      <c r="C32202" s="16">
        <v>12098</v>
      </c>
      <c r="D32202" s="16">
        <v>153893</v>
      </c>
      <c r="E32202" s="18">
        <f>VLOOKUP(C32202, Подписчики!$A$1:$C$16000,3,0)</f>
        <v>44308.132116844732</v>
      </c>
      <c r="F32202">
        <v>1</v>
      </c>
      <c r="G32202" s="2">
        <f t="shared" si="503"/>
        <v>44339.88045138889</v>
      </c>
    </row>
    <row r="32203" spans="1:7" x14ac:dyDescent="0.25">
      <c r="A32203" s="16">
        <v>99720</v>
      </c>
      <c r="B32203" s="17">
        <v>44339.838784722226</v>
      </c>
      <c r="C32203" s="16">
        <v>131730</v>
      </c>
      <c r="D32203" s="16">
        <v>198326</v>
      </c>
      <c r="E32203" s="18">
        <f>VLOOKUP(C32203, Подписчики!$A$1:$C$16000,3,0)</f>
        <v>44309.183858511395</v>
      </c>
      <c r="F32203">
        <v>1</v>
      </c>
      <c r="G32203" s="2">
        <f t="shared" si="503"/>
        <v>44339.88045138889</v>
      </c>
    </row>
    <row r="32204" spans="1:7" x14ac:dyDescent="0.25">
      <c r="A32204" s="16">
        <v>99723</v>
      </c>
      <c r="B32204" s="17">
        <v>44339.839502314811</v>
      </c>
      <c r="C32204" s="16">
        <v>179646</v>
      </c>
      <c r="D32204" s="16">
        <v>330333</v>
      </c>
      <c r="E32204" s="18">
        <f>VLOOKUP(C32204, Подписчики!$A$1:$C$16000,3,0)</f>
        <v>44324.924257585466</v>
      </c>
      <c r="F32204">
        <v>0</v>
      </c>
      <c r="G32204" s="2">
        <f t="shared" si="503"/>
        <v>44339.839502314811</v>
      </c>
    </row>
    <row r="32205" spans="1:7" x14ac:dyDescent="0.25">
      <c r="A32205" s="16">
        <v>99724</v>
      </c>
      <c r="B32205" s="17">
        <v>44339.84039351852</v>
      </c>
      <c r="C32205" s="16">
        <v>89124</v>
      </c>
      <c r="D32205" s="16">
        <v>86587</v>
      </c>
      <c r="E32205" s="18">
        <f>VLOOKUP(C32205, Подписчики!$A$1:$C$16000,3,0)</f>
        <v>44315.677488603993</v>
      </c>
      <c r="F32205">
        <v>5</v>
      </c>
      <c r="G32205" s="2">
        <f t="shared" si="503"/>
        <v>44340.048726851855</v>
      </c>
    </row>
    <row r="32206" spans="1:7" x14ac:dyDescent="0.25">
      <c r="A32206" s="16">
        <v>99728</v>
      </c>
      <c r="B32206" s="17">
        <v>44339.84039351852</v>
      </c>
      <c r="C32206" s="16">
        <v>197220</v>
      </c>
      <c r="D32206" s="16">
        <v>190774</v>
      </c>
      <c r="E32206" s="18">
        <f>VLOOKUP(C32206, Подписчики!$A$1:$C$16000,3,0)</f>
        <v>44315.37356727208</v>
      </c>
      <c r="F32206">
        <v>1</v>
      </c>
      <c r="G32206" s="2">
        <f t="shared" si="503"/>
        <v>44339.882060185184</v>
      </c>
    </row>
    <row r="32207" spans="1:7" x14ac:dyDescent="0.25">
      <c r="A32207" s="16">
        <v>99733</v>
      </c>
      <c r="B32207" s="17">
        <v>44339.840810185182</v>
      </c>
      <c r="C32207" s="16">
        <v>118744</v>
      </c>
      <c r="D32207" s="16">
        <v>470762</v>
      </c>
      <c r="E32207" s="18">
        <f>VLOOKUP(C32207, Подписчики!$A$1:$C$16000,3,0)</f>
        <v>44292.512336502848</v>
      </c>
      <c r="F32207">
        <v>8</v>
      </c>
      <c r="G32207" s="2">
        <f t="shared" si="503"/>
        <v>44340.174143518518</v>
      </c>
    </row>
    <row r="32208" spans="1:7" x14ac:dyDescent="0.25">
      <c r="A32208" s="16">
        <v>99734</v>
      </c>
      <c r="B32208" s="17">
        <v>44339.841574074075</v>
      </c>
      <c r="C32208" s="16">
        <v>78863</v>
      </c>
      <c r="D32208" s="16">
        <v>388677</v>
      </c>
      <c r="E32208" s="18">
        <f>VLOOKUP(C32208, Подписчики!$A$1:$C$16000,3,0)</f>
        <v>44333.210799750719</v>
      </c>
      <c r="F32208">
        <v>5</v>
      </c>
      <c r="G32208" s="2">
        <f t="shared" si="503"/>
        <v>44340.049907407411</v>
      </c>
    </row>
    <row r="32209" spans="1:7" x14ac:dyDescent="0.25">
      <c r="A32209" s="16">
        <v>99739</v>
      </c>
      <c r="B32209" s="17">
        <v>44339.842037037037</v>
      </c>
      <c r="C32209" s="16">
        <v>319126</v>
      </c>
      <c r="D32209" s="16">
        <v>119655</v>
      </c>
      <c r="E32209" s="18">
        <f>VLOOKUP(C32209, Подписчики!$A$1:$C$16000,3,0)</f>
        <v>44308.850575890312</v>
      </c>
      <c r="F32209">
        <v>7</v>
      </c>
      <c r="G32209" s="2">
        <f t="shared" si="503"/>
        <v>44340.133703703701</v>
      </c>
    </row>
    <row r="32210" spans="1:7" x14ac:dyDescent="0.25">
      <c r="A32210" s="16">
        <v>99744</v>
      </c>
      <c r="B32210" s="17">
        <v>44339.842245370368</v>
      </c>
      <c r="C32210" s="16">
        <v>304220</v>
      </c>
      <c r="D32210" s="16">
        <v>43842</v>
      </c>
      <c r="E32210" s="18">
        <f>VLOOKUP(C32210, Подписчики!$A$1:$C$16000,3,0)</f>
        <v>44314.889322613963</v>
      </c>
      <c r="F32210">
        <v>2</v>
      </c>
      <c r="G32210" s="2">
        <f t="shared" si="503"/>
        <v>44339.925578703704</v>
      </c>
    </row>
    <row r="32211" spans="1:7" x14ac:dyDescent="0.25">
      <c r="A32211" s="16">
        <v>99747</v>
      </c>
      <c r="B32211" s="17">
        <v>44339.843287037038</v>
      </c>
      <c r="C32211" s="16">
        <v>63113</v>
      </c>
      <c r="D32211" s="16">
        <v>351192</v>
      </c>
      <c r="E32211" s="18">
        <f>VLOOKUP(C32211, Подписчики!$A$1:$C$16000,3,0)</f>
        <v>44313.39265616097</v>
      </c>
      <c r="F32211">
        <v>3</v>
      </c>
      <c r="G32211" s="2">
        <f t="shared" si="503"/>
        <v>44339.968287037038</v>
      </c>
    </row>
    <row r="32212" spans="1:7" x14ac:dyDescent="0.25">
      <c r="A32212" s="16">
        <v>99752</v>
      </c>
      <c r="B32212" s="17">
        <v>44339.844039351854</v>
      </c>
      <c r="C32212" s="16">
        <v>47156</v>
      </c>
      <c r="D32212" s="16">
        <v>43697</v>
      </c>
      <c r="E32212" s="18">
        <f>VLOOKUP(C32212, Подписчики!$A$1:$C$16000,3,0)</f>
        <v>44338.361823967236</v>
      </c>
      <c r="F32212">
        <v>2</v>
      </c>
      <c r="G32212" s="2">
        <f t="shared" si="503"/>
        <v>44339.92737268519</v>
      </c>
    </row>
    <row r="32213" spans="1:7" x14ac:dyDescent="0.25">
      <c r="A32213" s="16">
        <v>99753</v>
      </c>
      <c r="B32213" s="17">
        <v>44339.844039351854</v>
      </c>
      <c r="C32213" s="16">
        <v>188039</v>
      </c>
      <c r="D32213" s="16">
        <v>379466</v>
      </c>
      <c r="E32213" s="18">
        <f>VLOOKUP(C32213, Подписчики!$A$1:$C$16000,3,0)</f>
        <v>44323.737296474363</v>
      </c>
      <c r="F32213">
        <v>2</v>
      </c>
      <c r="G32213" s="2">
        <f t="shared" si="503"/>
        <v>44339.92737268519</v>
      </c>
    </row>
    <row r="32214" spans="1:7" x14ac:dyDescent="0.25">
      <c r="A32214" s="16">
        <v>99758</v>
      </c>
      <c r="B32214" s="17">
        <v>44339.845578703702</v>
      </c>
      <c r="C32214" s="16">
        <v>63136</v>
      </c>
      <c r="D32214" s="16">
        <v>258219</v>
      </c>
      <c r="E32214" s="18">
        <f>VLOOKUP(C32214, Подписчики!$A$1:$C$16000,3,0)</f>
        <v>44300.47440986467</v>
      </c>
      <c r="F32214">
        <v>1</v>
      </c>
      <c r="G32214" s="2">
        <f t="shared" si="503"/>
        <v>44339.887245370366</v>
      </c>
    </row>
    <row r="32215" spans="1:7" x14ac:dyDescent="0.25">
      <c r="A32215" s="16">
        <v>99763</v>
      </c>
      <c r="B32215" s="17">
        <v>44339.845659722225</v>
      </c>
      <c r="C32215" s="16">
        <v>51999</v>
      </c>
      <c r="D32215" s="16">
        <v>411922</v>
      </c>
      <c r="E32215" s="18">
        <f>VLOOKUP(C32215, Подписчики!$A$1:$C$16000,3,0)</f>
        <v>44303.84600224359</v>
      </c>
      <c r="F32215">
        <v>2</v>
      </c>
      <c r="G32215" s="2">
        <f t="shared" si="503"/>
        <v>44339.928993055561</v>
      </c>
    </row>
    <row r="32216" spans="1:7" x14ac:dyDescent="0.25">
      <c r="A32216" s="16">
        <v>99765</v>
      </c>
      <c r="B32216" s="17">
        <v>44339.846875000003</v>
      </c>
      <c r="C32216" s="16">
        <v>146360</v>
      </c>
      <c r="D32216" s="16">
        <v>88863</v>
      </c>
      <c r="E32216" s="18">
        <f>VLOOKUP(C32216, Подписчики!$A$1:$C$16000,3,0)</f>
        <v>44298.708749928781</v>
      </c>
      <c r="F32216">
        <v>1</v>
      </c>
      <c r="G32216" s="2">
        <f t="shared" si="503"/>
        <v>44339.888541666667</v>
      </c>
    </row>
    <row r="32217" spans="1:7" x14ac:dyDescent="0.25">
      <c r="A32217" s="16">
        <v>99766</v>
      </c>
      <c r="B32217" s="17">
        <v>44339.847615740742</v>
      </c>
      <c r="C32217" s="16">
        <v>336905</v>
      </c>
      <c r="D32217" s="16">
        <v>170498</v>
      </c>
      <c r="E32217" s="18">
        <f>VLOOKUP(C32217, Подписчики!$A$1:$C$16000,3,0)</f>
        <v>44285.186918447289</v>
      </c>
      <c r="F32217">
        <v>0</v>
      </c>
      <c r="G32217" s="2">
        <f t="shared" si="503"/>
        <v>44339.847615740742</v>
      </c>
    </row>
    <row r="32218" spans="1:7" x14ac:dyDescent="0.25">
      <c r="A32218" s="16">
        <v>99768</v>
      </c>
      <c r="B32218" s="17">
        <v>44339.847997685189</v>
      </c>
      <c r="C32218" s="16">
        <v>280270</v>
      </c>
      <c r="D32218" s="16">
        <v>250679</v>
      </c>
      <c r="E32218" s="18">
        <f>VLOOKUP(C32218, Подписчики!$A$1:$C$16000,3,0)</f>
        <v>44307.31924736467</v>
      </c>
      <c r="F32218">
        <v>3</v>
      </c>
      <c r="G32218" s="2">
        <f t="shared" si="503"/>
        <v>44339.972997685189</v>
      </c>
    </row>
    <row r="32219" spans="1:7" x14ac:dyDescent="0.25">
      <c r="A32219" s="16">
        <v>99771</v>
      </c>
      <c r="B32219" s="17">
        <v>44339.850104166668</v>
      </c>
      <c r="C32219" s="16">
        <v>1403</v>
      </c>
      <c r="D32219" s="16">
        <v>470762</v>
      </c>
      <c r="E32219" s="18">
        <f>VLOOKUP(C32219, Подписчики!$A$1:$C$16000,3,0)</f>
        <v>44302.675486039887</v>
      </c>
      <c r="F32219">
        <v>1</v>
      </c>
      <c r="G32219" s="2">
        <f t="shared" si="503"/>
        <v>44339.891770833332</v>
      </c>
    </row>
    <row r="32220" spans="1:7" x14ac:dyDescent="0.25">
      <c r="A32220" s="16">
        <v>99772</v>
      </c>
      <c r="B32220" s="17">
        <v>44339.850104166668</v>
      </c>
      <c r="C32220" s="16">
        <v>24272</v>
      </c>
      <c r="D32220" s="16">
        <v>411922</v>
      </c>
      <c r="E32220" s="18">
        <f>VLOOKUP(C32220, Подписчики!$A$1:$C$16000,3,0)</f>
        <v>44316.256280733622</v>
      </c>
      <c r="F32220">
        <v>1</v>
      </c>
      <c r="G32220" s="2">
        <f t="shared" si="503"/>
        <v>44339.891770833332</v>
      </c>
    </row>
    <row r="32221" spans="1:7" x14ac:dyDescent="0.25">
      <c r="A32221" s="16">
        <v>99773</v>
      </c>
      <c r="B32221" s="17">
        <v>44339.850578703707</v>
      </c>
      <c r="C32221" s="16">
        <v>133317</v>
      </c>
      <c r="D32221" s="16">
        <v>215696</v>
      </c>
      <c r="E32221" s="18">
        <f>VLOOKUP(C32221, Подписчики!$A$1:$C$16000,3,0)</f>
        <v>44308.835781410256</v>
      </c>
      <c r="F32221">
        <v>0</v>
      </c>
      <c r="G32221" s="2">
        <f t="shared" si="503"/>
        <v>44339.850578703707</v>
      </c>
    </row>
    <row r="32222" spans="1:7" x14ac:dyDescent="0.25">
      <c r="A32222" s="16">
        <v>99774</v>
      </c>
      <c r="B32222" s="17">
        <v>44339.851585648146</v>
      </c>
      <c r="C32222" s="16">
        <v>14827</v>
      </c>
      <c r="D32222" s="16">
        <v>230507</v>
      </c>
      <c r="E32222" s="18">
        <f>VLOOKUP(C32222, Подписчики!$A$1:$C$16000,3,0)</f>
        <v>44309.142401958692</v>
      </c>
      <c r="F32222">
        <v>3</v>
      </c>
      <c r="G32222" s="2">
        <f t="shared" si="503"/>
        <v>44339.976585648146</v>
      </c>
    </row>
    <row r="32223" spans="1:7" x14ac:dyDescent="0.25">
      <c r="A32223" s="16">
        <v>99776</v>
      </c>
      <c r="B32223" s="17">
        <v>44339.852534722224</v>
      </c>
      <c r="C32223" s="16">
        <v>135386</v>
      </c>
      <c r="D32223" s="16">
        <v>180863</v>
      </c>
      <c r="E32223" s="18">
        <f>VLOOKUP(C32223, Подписчики!$A$1:$C$16000,3,0)</f>
        <v>44310.697001282053</v>
      </c>
      <c r="F32223">
        <v>-5</v>
      </c>
      <c r="G32223" s="2">
        <f t="shared" si="503"/>
        <v>44339.644201388888</v>
      </c>
    </row>
    <row r="32224" spans="1:7" x14ac:dyDescent="0.25">
      <c r="A32224" s="16">
        <v>99778</v>
      </c>
      <c r="B32224" s="17">
        <v>44339.853344907409</v>
      </c>
      <c r="C32224" s="16">
        <v>50476</v>
      </c>
      <c r="D32224" s="16">
        <v>439981</v>
      </c>
      <c r="E32224" s="18">
        <f>VLOOKUP(C32224, Подписчики!$A$1:$C$16000,3,0)</f>
        <v>44312.09051584758</v>
      </c>
      <c r="F32224">
        <v>1</v>
      </c>
      <c r="G32224" s="2">
        <f t="shared" si="503"/>
        <v>44339.895011574074</v>
      </c>
    </row>
    <row r="32225" spans="1:7" x14ac:dyDescent="0.25">
      <c r="A32225" s="16">
        <v>99783</v>
      </c>
      <c r="B32225" s="17">
        <v>44339.853344907409</v>
      </c>
      <c r="C32225" s="16">
        <v>134246</v>
      </c>
      <c r="D32225" s="16">
        <v>169042</v>
      </c>
      <c r="E32225" s="18">
        <f>VLOOKUP(C32225, Подписчики!$A$1:$C$16000,3,0)</f>
        <v>44318.19778931624</v>
      </c>
      <c r="F32225">
        <v>1</v>
      </c>
      <c r="G32225" s="2">
        <f t="shared" si="503"/>
        <v>44339.895011574074</v>
      </c>
    </row>
    <row r="32226" spans="1:7" x14ac:dyDescent="0.25">
      <c r="A32226" s="16">
        <v>99784</v>
      </c>
      <c r="B32226" s="17">
        <v>44339.853449074071</v>
      </c>
      <c r="C32226" s="16">
        <v>229342</v>
      </c>
      <c r="D32226" s="16">
        <v>250679</v>
      </c>
      <c r="E32226" s="18">
        <f>VLOOKUP(C32226, Подписчики!$A$1:$C$16000,3,0)</f>
        <v>44290.815274252134</v>
      </c>
      <c r="F32226">
        <v>3</v>
      </c>
      <c r="G32226" s="2">
        <f t="shared" si="503"/>
        <v>44339.978449074071</v>
      </c>
    </row>
    <row r="32227" spans="1:7" x14ac:dyDescent="0.25">
      <c r="A32227" s="16">
        <v>99786</v>
      </c>
      <c r="B32227" s="17">
        <v>44339.853819444441</v>
      </c>
      <c r="C32227" s="16">
        <v>16549</v>
      </c>
      <c r="D32227" s="16">
        <v>294433</v>
      </c>
      <c r="E32227" s="18">
        <f>VLOOKUP(C32227, Подписчики!$A$1:$C$16000,3,0)</f>
        <v>44334.438954985759</v>
      </c>
      <c r="F32227">
        <v>2</v>
      </c>
      <c r="G32227" s="2">
        <f t="shared" si="503"/>
        <v>44339.937152777777</v>
      </c>
    </row>
    <row r="32228" spans="1:7" x14ac:dyDescent="0.25">
      <c r="A32228" s="16">
        <v>99788</v>
      </c>
      <c r="B32228" s="17">
        <v>44339.854270833333</v>
      </c>
      <c r="C32228" s="16">
        <v>325383</v>
      </c>
      <c r="D32228" s="16">
        <v>411922</v>
      </c>
      <c r="E32228" s="18">
        <f>VLOOKUP(C32228, Подписчики!$A$1:$C$16000,3,0)</f>
        <v>44317.479002920234</v>
      </c>
      <c r="F32228">
        <v>1</v>
      </c>
      <c r="G32228" s="2">
        <f t="shared" si="503"/>
        <v>44339.895937499998</v>
      </c>
    </row>
    <row r="32229" spans="1:7" x14ac:dyDescent="0.25">
      <c r="A32229" s="16">
        <v>99789</v>
      </c>
      <c r="B32229" s="17">
        <v>44339.854560185187</v>
      </c>
      <c r="C32229" s="16">
        <v>83614</v>
      </c>
      <c r="D32229" s="16">
        <v>390503</v>
      </c>
      <c r="E32229" s="18">
        <f>VLOOKUP(C32229, Подписчики!$A$1:$C$16000,3,0)</f>
        <v>44314.324300427354</v>
      </c>
      <c r="F32229">
        <v>0</v>
      </c>
      <c r="G32229" s="2">
        <f t="shared" si="503"/>
        <v>44339.854560185187</v>
      </c>
    </row>
    <row r="32230" spans="1:7" x14ac:dyDescent="0.25">
      <c r="A32230" s="16">
        <v>99792</v>
      </c>
      <c r="B32230" s="17">
        <v>44339.856574074074</v>
      </c>
      <c r="C32230" s="16">
        <v>317782</v>
      </c>
      <c r="D32230" s="16">
        <v>118549</v>
      </c>
      <c r="E32230" s="18">
        <f>VLOOKUP(C32230, Подписчики!$A$1:$C$16000,3,0)</f>
        <v>44302.822643447289</v>
      </c>
      <c r="F32230">
        <v>1</v>
      </c>
      <c r="G32230" s="2">
        <f t="shared" si="503"/>
        <v>44339.898240740738</v>
      </c>
    </row>
    <row r="32231" spans="1:7" x14ac:dyDescent="0.25">
      <c r="A32231" s="16">
        <v>99794</v>
      </c>
      <c r="B32231" s="17">
        <v>44339.857627314814</v>
      </c>
      <c r="C32231" s="16">
        <v>173586</v>
      </c>
      <c r="D32231" s="16">
        <v>463334</v>
      </c>
      <c r="E32231" s="18">
        <f>VLOOKUP(C32231, Подписчики!$A$1:$C$16000,3,0)</f>
        <v>44338.435411930193</v>
      </c>
      <c r="F32231">
        <v>1</v>
      </c>
      <c r="G32231" s="2">
        <f t="shared" si="503"/>
        <v>44339.899293981478</v>
      </c>
    </row>
    <row r="32232" spans="1:7" x14ac:dyDescent="0.25">
      <c r="A32232" s="16">
        <v>99796</v>
      </c>
      <c r="B32232" s="17">
        <v>44339.85769675926</v>
      </c>
      <c r="C32232" s="16">
        <v>237049</v>
      </c>
      <c r="D32232" s="16">
        <v>204394</v>
      </c>
      <c r="E32232" s="18">
        <f>VLOOKUP(C32232, Подписчики!$A$1:$C$16000,3,0)</f>
        <v>44311.440500142453</v>
      </c>
      <c r="F32232">
        <v>1</v>
      </c>
      <c r="G32232" s="2">
        <f t="shared" si="503"/>
        <v>44339.899363425924</v>
      </c>
    </row>
    <row r="32233" spans="1:7" x14ac:dyDescent="0.25">
      <c r="A32233" s="16">
        <v>99798</v>
      </c>
      <c r="B32233" s="17">
        <v>44339.858194444445</v>
      </c>
      <c r="C32233" s="16">
        <v>138632</v>
      </c>
      <c r="D32233" s="16">
        <v>327968</v>
      </c>
      <c r="E32233" s="18">
        <f>VLOOKUP(C32233, Подписчики!$A$1:$C$16000,3,0)</f>
        <v>44308.714190883191</v>
      </c>
      <c r="F32233">
        <v>1</v>
      </c>
      <c r="G32233" s="2">
        <f t="shared" si="503"/>
        <v>44339.899861111109</v>
      </c>
    </row>
    <row r="32234" spans="1:7" x14ac:dyDescent="0.25">
      <c r="A32234" s="16">
        <v>99803</v>
      </c>
      <c r="B32234" s="17">
        <v>44339.858599537038</v>
      </c>
      <c r="C32234" s="16">
        <v>189815</v>
      </c>
      <c r="D32234" s="16">
        <v>351192</v>
      </c>
      <c r="E32234" s="18">
        <f>VLOOKUP(C32234, Подписчики!$A$1:$C$16000,3,0)</f>
        <v>44301.452717022788</v>
      </c>
      <c r="F32234">
        <v>2</v>
      </c>
      <c r="G32234" s="2">
        <f t="shared" si="503"/>
        <v>44339.941932870373</v>
      </c>
    </row>
    <row r="32235" spans="1:7" x14ac:dyDescent="0.25">
      <c r="A32235" s="16">
        <v>99807</v>
      </c>
      <c r="B32235" s="17">
        <v>44339.858599537038</v>
      </c>
      <c r="C32235" s="16">
        <v>331725</v>
      </c>
      <c r="D32235" s="16">
        <v>351192</v>
      </c>
      <c r="E32235" s="18">
        <f>VLOOKUP(C32235, Подписчики!$A$1:$C$16000,3,0)</f>
        <v>44317.430155698006</v>
      </c>
      <c r="F32235">
        <v>2</v>
      </c>
      <c r="G32235" s="2">
        <f t="shared" si="503"/>
        <v>44339.941932870373</v>
      </c>
    </row>
    <row r="32236" spans="1:7" x14ac:dyDescent="0.25">
      <c r="A32236" s="16">
        <v>99812</v>
      </c>
      <c r="B32236" s="17">
        <v>44339.859409722223</v>
      </c>
      <c r="C32236" s="16">
        <v>268952</v>
      </c>
      <c r="D32236" s="16">
        <v>347060</v>
      </c>
      <c r="E32236" s="18">
        <f>VLOOKUP(C32236, Подписчики!$A$1:$C$16000,3,0)</f>
        <v>44339.005074038461</v>
      </c>
      <c r="F32236">
        <v>0</v>
      </c>
      <c r="G32236" s="2">
        <f t="shared" si="503"/>
        <v>44339.859409722223</v>
      </c>
    </row>
    <row r="32237" spans="1:7" x14ac:dyDescent="0.25">
      <c r="A32237" s="16">
        <v>99814</v>
      </c>
      <c r="B32237" s="17">
        <v>44339.859814814816</v>
      </c>
      <c r="C32237" s="16">
        <v>41104</v>
      </c>
      <c r="D32237" s="16">
        <v>419438</v>
      </c>
      <c r="E32237" s="18">
        <f>VLOOKUP(C32237, Подписчики!$A$1:$C$16000,3,0)</f>
        <v>44332.57347460826</v>
      </c>
      <c r="F32237">
        <v>1</v>
      </c>
      <c r="G32237" s="2">
        <f t="shared" si="503"/>
        <v>44339.90148148148</v>
      </c>
    </row>
    <row r="32238" spans="1:7" x14ac:dyDescent="0.25">
      <c r="A32238" s="16">
        <v>99815</v>
      </c>
      <c r="B32238" s="17">
        <v>44339.860069444447</v>
      </c>
      <c r="C32238" s="16">
        <v>251443</v>
      </c>
      <c r="D32238" s="16">
        <v>245484</v>
      </c>
      <c r="E32238" s="18">
        <f>VLOOKUP(C32238, Подписчики!$A$1:$C$16000,3,0)</f>
        <v>44315.816204629627</v>
      </c>
      <c r="F32238">
        <v>0</v>
      </c>
      <c r="G32238" s="2">
        <f t="shared" si="503"/>
        <v>44339.860069444447</v>
      </c>
    </row>
    <row r="32239" spans="1:7" x14ac:dyDescent="0.25">
      <c r="A32239" s="16">
        <v>99819</v>
      </c>
      <c r="B32239" s="17">
        <v>44339.861435185187</v>
      </c>
      <c r="C32239" s="16">
        <v>78211</v>
      </c>
      <c r="D32239" s="16">
        <v>394819</v>
      </c>
      <c r="E32239" s="18">
        <f>VLOOKUP(C32239, Подписчики!$A$1:$C$16000,3,0)</f>
        <v>44312.560487250717</v>
      </c>
      <c r="F32239">
        <v>1</v>
      </c>
      <c r="G32239" s="2">
        <f t="shared" si="503"/>
        <v>44339.903101851851</v>
      </c>
    </row>
    <row r="32240" spans="1:7" x14ac:dyDescent="0.25">
      <c r="A32240" s="16">
        <v>99821</v>
      </c>
      <c r="B32240" s="17">
        <v>44339.861539351848</v>
      </c>
      <c r="C32240" s="16">
        <v>339538</v>
      </c>
      <c r="D32240" s="16">
        <v>43842</v>
      </c>
      <c r="E32240" s="18">
        <f>VLOOKUP(C32240, Подписчики!$A$1:$C$16000,3,0)</f>
        <v>44312.26669950143</v>
      </c>
      <c r="F32240">
        <v>0</v>
      </c>
      <c r="G32240" s="2">
        <f t="shared" si="503"/>
        <v>44339.861539351848</v>
      </c>
    </row>
    <row r="32241" spans="1:7" x14ac:dyDescent="0.25">
      <c r="A32241" s="16">
        <v>99823</v>
      </c>
      <c r="B32241" s="17">
        <v>44339.862245370372</v>
      </c>
      <c r="C32241" s="16">
        <v>38887</v>
      </c>
      <c r="D32241" s="16">
        <v>141918</v>
      </c>
      <c r="E32241" s="18">
        <f>VLOOKUP(C32241, Подписчики!$A$1:$C$16000,3,0)</f>
        <v>44330.644181410258</v>
      </c>
      <c r="F32241">
        <v>3</v>
      </c>
      <c r="G32241" s="2">
        <f t="shared" si="503"/>
        <v>44339.987245370372</v>
      </c>
    </row>
    <row r="32242" spans="1:7" x14ac:dyDescent="0.25">
      <c r="A32242" s="16">
        <v>99824</v>
      </c>
      <c r="B32242" s="17">
        <v>44339.86273148148</v>
      </c>
      <c r="C32242" s="16">
        <v>48429</v>
      </c>
      <c r="D32242" s="16">
        <v>409782</v>
      </c>
      <c r="E32242" s="18">
        <f>VLOOKUP(C32242, Подписчики!$A$1:$C$16000,3,0)</f>
        <v>44307.449860576926</v>
      </c>
      <c r="F32242">
        <v>3</v>
      </c>
      <c r="G32242" s="2">
        <f t="shared" si="503"/>
        <v>44339.98773148148</v>
      </c>
    </row>
    <row r="32243" spans="1:7" x14ac:dyDescent="0.25">
      <c r="A32243" s="16">
        <v>99829</v>
      </c>
      <c r="B32243" s="17">
        <v>44339.863055555557</v>
      </c>
      <c r="C32243" s="16">
        <v>85029</v>
      </c>
      <c r="D32243" s="16">
        <v>323966</v>
      </c>
      <c r="E32243" s="18">
        <f>VLOOKUP(C32243, Подписчики!$A$1:$C$16000,3,0)</f>
        <v>44310.179678881766</v>
      </c>
      <c r="F32243">
        <v>1</v>
      </c>
      <c r="G32243" s="2">
        <f t="shared" si="503"/>
        <v>44339.904722222222</v>
      </c>
    </row>
    <row r="32244" spans="1:7" x14ac:dyDescent="0.25">
      <c r="A32244" s="16">
        <v>99831</v>
      </c>
      <c r="B32244" s="17">
        <v>44339.864664351851</v>
      </c>
      <c r="C32244" s="16">
        <v>268850</v>
      </c>
      <c r="D32244" s="16">
        <v>5151</v>
      </c>
      <c r="E32244" s="18">
        <f>VLOOKUP(C32244, Подписчики!$A$1:$C$16000,3,0)</f>
        <v>44307.195698041309</v>
      </c>
      <c r="F32244">
        <v>1</v>
      </c>
      <c r="G32244" s="2">
        <f t="shared" si="503"/>
        <v>44339.906331018516</v>
      </c>
    </row>
    <row r="32245" spans="1:7" x14ac:dyDescent="0.25">
      <c r="A32245" s="16">
        <v>99836</v>
      </c>
      <c r="B32245" s="17">
        <v>44339.865474537037</v>
      </c>
      <c r="C32245" s="16">
        <v>78264</v>
      </c>
      <c r="D32245" s="16">
        <v>291168</v>
      </c>
      <c r="E32245" s="18">
        <f>VLOOKUP(C32245, Подписчики!$A$1:$C$16000,3,0)</f>
        <v>44315.827896474359</v>
      </c>
      <c r="F32245">
        <v>3</v>
      </c>
      <c r="G32245" s="2">
        <f t="shared" si="503"/>
        <v>44339.990474537037</v>
      </c>
    </row>
    <row r="32246" spans="1:7" x14ac:dyDescent="0.25">
      <c r="A32246" s="16">
        <v>99840</v>
      </c>
      <c r="B32246" s="17">
        <v>44339.86550925926</v>
      </c>
      <c r="C32246" s="16">
        <v>124924</v>
      </c>
      <c r="D32246" s="16">
        <v>68733</v>
      </c>
      <c r="E32246" s="18">
        <f>VLOOKUP(C32246, Подписчики!$A$1:$C$16000,3,0)</f>
        <v>44312.14830202992</v>
      </c>
      <c r="F32246">
        <v>0</v>
      </c>
      <c r="G32246" s="2">
        <f t="shared" si="503"/>
        <v>44339.86550925926</v>
      </c>
    </row>
    <row r="32247" spans="1:7" x14ac:dyDescent="0.25">
      <c r="A32247" s="16">
        <v>99844</v>
      </c>
      <c r="B32247" s="17">
        <v>44339.865659722222</v>
      </c>
      <c r="C32247" s="16">
        <v>103885</v>
      </c>
      <c r="D32247" s="16">
        <v>246093</v>
      </c>
      <c r="E32247" s="18">
        <f>VLOOKUP(C32247, Подписчики!$A$1:$C$16000,3,0)</f>
        <v>44305.833589280621</v>
      </c>
      <c r="F32247">
        <v>0</v>
      </c>
      <c r="G32247" s="2">
        <f t="shared" si="503"/>
        <v>44339.865659722222</v>
      </c>
    </row>
    <row r="32248" spans="1:7" x14ac:dyDescent="0.25">
      <c r="A32248" s="16">
        <v>99849</v>
      </c>
      <c r="B32248" s="17">
        <v>44339.86614583333</v>
      </c>
      <c r="C32248" s="16">
        <v>74907</v>
      </c>
      <c r="D32248" s="16">
        <v>209122</v>
      </c>
      <c r="E32248" s="18">
        <f>VLOOKUP(C32248, Подписчики!$A$1:$C$16000,3,0)</f>
        <v>44308.203836289176</v>
      </c>
      <c r="F32248">
        <v>2</v>
      </c>
      <c r="G32248" s="2">
        <f t="shared" si="503"/>
        <v>44339.949479166666</v>
      </c>
    </row>
    <row r="32249" spans="1:7" x14ac:dyDescent="0.25">
      <c r="A32249" s="16">
        <v>99852</v>
      </c>
      <c r="B32249" s="17">
        <v>44339.866284722222</v>
      </c>
      <c r="C32249" s="16">
        <v>92922</v>
      </c>
      <c r="D32249" s="16">
        <v>182191</v>
      </c>
      <c r="E32249" s="18">
        <f>VLOOKUP(C32249, Подписчики!$A$1:$C$16000,3,0)</f>
        <v>44303.130076103997</v>
      </c>
      <c r="F32249">
        <v>1</v>
      </c>
      <c r="G32249" s="2">
        <f t="shared" si="503"/>
        <v>44339.907951388886</v>
      </c>
    </row>
    <row r="32250" spans="1:7" x14ac:dyDescent="0.25">
      <c r="A32250" s="16">
        <v>99856</v>
      </c>
      <c r="B32250" s="17">
        <v>44339.866689814815</v>
      </c>
      <c r="C32250" s="16">
        <v>208387</v>
      </c>
      <c r="D32250" s="16">
        <v>191893</v>
      </c>
      <c r="E32250" s="18">
        <f>VLOOKUP(C32250, Подписчики!$A$1:$C$16000,3,0)</f>
        <v>44285.317912179496</v>
      </c>
      <c r="F32250">
        <v>2</v>
      </c>
      <c r="G32250" s="2">
        <f t="shared" si="503"/>
        <v>44339.950023148151</v>
      </c>
    </row>
    <row r="32251" spans="1:7" x14ac:dyDescent="0.25">
      <c r="A32251" s="16">
        <v>99860</v>
      </c>
      <c r="B32251" s="17">
        <v>44339.867905092593</v>
      </c>
      <c r="C32251" s="16">
        <v>84461</v>
      </c>
      <c r="D32251" s="16">
        <v>394819</v>
      </c>
      <c r="E32251" s="18">
        <f>VLOOKUP(C32251, Подписчики!$A$1:$C$16000,3,0)</f>
        <v>44324.824025854701</v>
      </c>
      <c r="F32251">
        <v>1</v>
      </c>
      <c r="G32251" s="2">
        <f t="shared" si="503"/>
        <v>44339.909571759257</v>
      </c>
    </row>
    <row r="32252" spans="1:7" x14ac:dyDescent="0.25">
      <c r="A32252" s="16">
        <v>99861</v>
      </c>
      <c r="B32252" s="17">
        <v>44339.867905092593</v>
      </c>
      <c r="C32252" s="16">
        <v>257069</v>
      </c>
      <c r="D32252" s="16">
        <v>241518</v>
      </c>
      <c r="E32252" s="18">
        <f>VLOOKUP(C32252, Подписчики!$A$1:$C$16000,3,0)</f>
        <v>44322.822513675215</v>
      </c>
      <c r="F32252">
        <v>1</v>
      </c>
      <c r="G32252" s="2">
        <f t="shared" si="503"/>
        <v>44339.909571759257</v>
      </c>
    </row>
    <row r="32253" spans="1:7" x14ac:dyDescent="0.25">
      <c r="A32253" s="16">
        <v>99864</v>
      </c>
      <c r="B32253" s="17">
        <v>44339.86855324074</v>
      </c>
      <c r="C32253" s="16">
        <v>1577</v>
      </c>
      <c r="D32253" s="16">
        <v>118549</v>
      </c>
      <c r="E32253" s="18">
        <f>VLOOKUP(C32253, Подписчики!$A$1:$C$16000,3,0)</f>
        <v>44292.386048753564</v>
      </c>
      <c r="F32253">
        <v>1</v>
      </c>
      <c r="G32253" s="2">
        <f t="shared" si="503"/>
        <v>44339.910219907404</v>
      </c>
    </row>
    <row r="32254" spans="1:7" x14ac:dyDescent="0.25">
      <c r="A32254" s="16">
        <v>99866</v>
      </c>
      <c r="B32254" s="17">
        <v>44339.869525462964</v>
      </c>
      <c r="C32254" s="16">
        <v>4438</v>
      </c>
      <c r="D32254" s="16">
        <v>290088</v>
      </c>
      <c r="E32254" s="18">
        <f>VLOOKUP(C32254, Подписчики!$A$1:$C$16000,3,0)</f>
        <v>44303.694576531343</v>
      </c>
      <c r="F32254">
        <v>1</v>
      </c>
      <c r="G32254" s="2">
        <f t="shared" si="503"/>
        <v>44339.911192129628</v>
      </c>
    </row>
    <row r="32255" spans="1:7" x14ac:dyDescent="0.25">
      <c r="A32255" s="16">
        <v>99868</v>
      </c>
      <c r="B32255" s="17">
        <v>44339.869525462964</v>
      </c>
      <c r="C32255" s="16">
        <v>300137</v>
      </c>
      <c r="D32255" s="16">
        <v>250679</v>
      </c>
      <c r="E32255" s="18">
        <f>VLOOKUP(C32255, Подписчики!$A$1:$C$16000,3,0)</f>
        <v>44325.735758725066</v>
      </c>
      <c r="F32255">
        <v>1</v>
      </c>
      <c r="G32255" s="2">
        <f t="shared" si="503"/>
        <v>44339.911192129628</v>
      </c>
    </row>
    <row r="32256" spans="1:7" x14ac:dyDescent="0.25">
      <c r="A32256" s="16">
        <v>99872</v>
      </c>
      <c r="B32256" s="17">
        <v>44339.869664351849</v>
      </c>
      <c r="C32256" s="16">
        <v>141961</v>
      </c>
      <c r="D32256" s="16">
        <v>158978</v>
      </c>
      <c r="E32256" s="18">
        <f>VLOOKUP(C32256, Подписчики!$A$1:$C$16000,3,0)</f>
        <v>44309.921143696578</v>
      </c>
      <c r="F32256">
        <v>2</v>
      </c>
      <c r="G32256" s="2">
        <f t="shared" si="503"/>
        <v>44339.952997685185</v>
      </c>
    </row>
    <row r="32257" spans="1:7" x14ac:dyDescent="0.25">
      <c r="A32257" s="16">
        <v>99875</v>
      </c>
      <c r="B32257" s="17">
        <v>44339.87060185185</v>
      </c>
      <c r="C32257" s="16">
        <v>283118</v>
      </c>
      <c r="D32257" s="16">
        <v>351192</v>
      </c>
      <c r="E32257" s="18">
        <f>VLOOKUP(C32257, Подписчики!$A$1:$C$16000,3,0)</f>
        <v>44298.25125737179</v>
      </c>
      <c r="F32257">
        <v>2</v>
      </c>
      <c r="G32257" s="2">
        <f t="shared" si="503"/>
        <v>44339.953935185185</v>
      </c>
    </row>
    <row r="32258" spans="1:7" x14ac:dyDescent="0.25">
      <c r="A32258" s="16">
        <v>99878</v>
      </c>
      <c r="B32258" s="17">
        <v>44339.871550925927</v>
      </c>
      <c r="C32258" s="16">
        <v>135204</v>
      </c>
      <c r="D32258" s="16">
        <v>158978</v>
      </c>
      <c r="E32258" s="18">
        <f>VLOOKUP(C32258, Подписчики!$A$1:$C$16000,3,0)</f>
        <v>44339.111043233621</v>
      </c>
      <c r="F32258">
        <v>2</v>
      </c>
      <c r="G32258" s="2">
        <f t="shared" ref="G32258:G32321" si="504">B32258+F32258/24</f>
        <v>44339.954884259263</v>
      </c>
    </row>
    <row r="32259" spans="1:7" x14ac:dyDescent="0.25">
      <c r="A32259" s="16">
        <v>99882</v>
      </c>
      <c r="B32259" s="17">
        <v>44339.874374999999</v>
      </c>
      <c r="C32259" s="16">
        <v>201597</v>
      </c>
      <c r="D32259" s="16">
        <v>107303</v>
      </c>
      <c r="E32259" s="18">
        <f>VLOOKUP(C32259, Подписчики!$A$1:$C$16000,3,0)</f>
        <v>44312.169908974363</v>
      </c>
      <c r="F32259">
        <v>1</v>
      </c>
      <c r="G32259" s="2">
        <f t="shared" si="504"/>
        <v>44339.916041666664</v>
      </c>
    </row>
    <row r="32260" spans="1:7" x14ac:dyDescent="0.25">
      <c r="A32260" s="16">
        <v>99883</v>
      </c>
      <c r="B32260" s="17">
        <v>44339.874780092592</v>
      </c>
      <c r="C32260" s="16">
        <v>193271</v>
      </c>
      <c r="D32260" s="16">
        <v>129210</v>
      </c>
      <c r="E32260" s="18">
        <f>VLOOKUP(C32260, Подписчики!$A$1:$C$16000,3,0)</f>
        <v>44313.257828205125</v>
      </c>
      <c r="F32260">
        <v>2</v>
      </c>
      <c r="G32260" s="2">
        <f t="shared" si="504"/>
        <v>44339.958113425928</v>
      </c>
    </row>
    <row r="32261" spans="1:7" x14ac:dyDescent="0.25">
      <c r="A32261" s="16">
        <v>99888</v>
      </c>
      <c r="B32261" s="17">
        <v>44339.875590277778</v>
      </c>
      <c r="C32261" s="16">
        <v>89815</v>
      </c>
      <c r="D32261" s="16">
        <v>128523</v>
      </c>
      <c r="E32261" s="18">
        <f>VLOOKUP(C32261, Подписчики!$A$1:$C$16000,3,0)</f>
        <v>44314.495078169515</v>
      </c>
      <c r="F32261">
        <v>0</v>
      </c>
      <c r="G32261" s="2">
        <f t="shared" si="504"/>
        <v>44339.875590277778</v>
      </c>
    </row>
    <row r="32262" spans="1:7" x14ac:dyDescent="0.25">
      <c r="A32262" s="16">
        <v>99892</v>
      </c>
      <c r="B32262" s="17">
        <v>44339.87599537037</v>
      </c>
      <c r="C32262" s="16">
        <v>158344</v>
      </c>
      <c r="D32262" s="16">
        <v>250679</v>
      </c>
      <c r="E32262" s="18">
        <f>VLOOKUP(C32262, Подписчики!$A$1:$C$16000,3,0)</f>
        <v>44337.300887179495</v>
      </c>
      <c r="F32262">
        <v>1</v>
      </c>
      <c r="G32262" s="2">
        <f t="shared" si="504"/>
        <v>44339.917662037034</v>
      </c>
    </row>
    <row r="32263" spans="1:7" x14ac:dyDescent="0.25">
      <c r="A32263" s="16">
        <v>99895</v>
      </c>
      <c r="B32263" s="17">
        <v>44339.877615740741</v>
      </c>
      <c r="C32263" s="16">
        <v>209681</v>
      </c>
      <c r="D32263" s="16">
        <v>345977</v>
      </c>
      <c r="E32263" s="18">
        <f>VLOOKUP(C32263, Подписчики!$A$1:$C$16000,3,0)</f>
        <v>44315.663047364673</v>
      </c>
      <c r="F32263">
        <v>1</v>
      </c>
      <c r="G32263" s="2">
        <f t="shared" si="504"/>
        <v>44339.919282407405</v>
      </c>
    </row>
    <row r="32264" spans="1:7" x14ac:dyDescent="0.25">
      <c r="A32264" s="16">
        <v>99899</v>
      </c>
      <c r="B32264" s="17">
        <v>44339.877615740741</v>
      </c>
      <c r="C32264" s="16">
        <v>211937</v>
      </c>
      <c r="D32264" s="16">
        <v>200789</v>
      </c>
      <c r="E32264" s="18">
        <f>VLOOKUP(C32264, Подписчики!$A$1:$C$16000,3,0)</f>
        <v>44338.918438817665</v>
      </c>
      <c r="F32264">
        <v>1</v>
      </c>
      <c r="G32264" s="2">
        <f t="shared" si="504"/>
        <v>44339.919282407405</v>
      </c>
    </row>
    <row r="32265" spans="1:7" x14ac:dyDescent="0.25">
      <c r="A32265" s="16">
        <v>99902</v>
      </c>
      <c r="B32265" s="17">
        <v>44339.877615740741</v>
      </c>
      <c r="C32265" s="16">
        <v>243349</v>
      </c>
      <c r="D32265" s="16">
        <v>343624</v>
      </c>
      <c r="E32265" s="18">
        <f>VLOOKUP(C32265, Подписчики!$A$1:$C$16000,3,0)</f>
        <v>44324.956170085468</v>
      </c>
      <c r="F32265">
        <v>1</v>
      </c>
      <c r="G32265" s="2">
        <f t="shared" si="504"/>
        <v>44339.919282407405</v>
      </c>
    </row>
    <row r="32266" spans="1:7" x14ac:dyDescent="0.25">
      <c r="A32266" s="16">
        <v>99906</v>
      </c>
      <c r="B32266" s="17">
        <v>44339.877662037034</v>
      </c>
      <c r="C32266" s="16">
        <v>44259</v>
      </c>
      <c r="D32266" s="16">
        <v>411922</v>
      </c>
      <c r="E32266" s="18">
        <f>VLOOKUP(C32266, Подписчики!$A$1:$C$16000,3,0)</f>
        <v>44308.761253205128</v>
      </c>
      <c r="F32266">
        <v>-7</v>
      </c>
      <c r="G32266" s="2">
        <f t="shared" si="504"/>
        <v>44339.585995370369</v>
      </c>
    </row>
    <row r="32267" spans="1:7" x14ac:dyDescent="0.25">
      <c r="A32267" s="16">
        <v>99908</v>
      </c>
      <c r="B32267" s="17">
        <v>44339.878020833334</v>
      </c>
      <c r="C32267" s="16">
        <v>325961</v>
      </c>
      <c r="D32267" s="16">
        <v>286726</v>
      </c>
      <c r="E32267" s="18">
        <f>VLOOKUP(C32267, Подписчики!$A$1:$C$16000,3,0)</f>
        <v>44307.339641346152</v>
      </c>
      <c r="F32267">
        <v>2</v>
      </c>
      <c r="G32267" s="2">
        <f t="shared" si="504"/>
        <v>44339.961354166669</v>
      </c>
    </row>
    <row r="32268" spans="1:7" x14ac:dyDescent="0.25">
      <c r="A32268" s="16">
        <v>99911</v>
      </c>
      <c r="B32268" s="17">
        <v>44339.879236111112</v>
      </c>
      <c r="C32268" s="16">
        <v>10826</v>
      </c>
      <c r="D32268" s="16">
        <v>157574</v>
      </c>
      <c r="E32268" s="18">
        <f>VLOOKUP(C32268, Подписчики!$A$1:$C$16000,3,0)</f>
        <v>44330.743520762102</v>
      </c>
      <c r="F32268">
        <v>1</v>
      </c>
      <c r="G32268" s="2">
        <f t="shared" si="504"/>
        <v>44339.920902777776</v>
      </c>
    </row>
    <row r="32269" spans="1:7" x14ac:dyDescent="0.25">
      <c r="A32269" s="16">
        <v>99916</v>
      </c>
      <c r="B32269" s="17">
        <v>44339.879641203705</v>
      </c>
      <c r="C32269" s="16">
        <v>35193</v>
      </c>
      <c r="D32269" s="16">
        <v>466414</v>
      </c>
      <c r="E32269" s="18">
        <f>VLOOKUP(C32269, Подписчики!$A$1:$C$16000,3,0)</f>
        <v>44306.959807514242</v>
      </c>
      <c r="F32269">
        <v>2</v>
      </c>
      <c r="G32269" s="2">
        <f t="shared" si="504"/>
        <v>44339.96297453704</v>
      </c>
    </row>
    <row r="32270" spans="1:7" x14ac:dyDescent="0.25">
      <c r="A32270" s="16">
        <v>99918</v>
      </c>
      <c r="B32270" s="17">
        <v>44339.88045138889</v>
      </c>
      <c r="C32270" s="16">
        <v>10724</v>
      </c>
      <c r="D32270" s="16">
        <v>158978</v>
      </c>
      <c r="E32270" s="18">
        <f>VLOOKUP(C32270, Подписчики!$A$1:$C$16000,3,0)</f>
        <v>44319.919649216528</v>
      </c>
      <c r="F32270">
        <v>0</v>
      </c>
      <c r="G32270" s="2">
        <f t="shared" si="504"/>
        <v>44339.88045138889</v>
      </c>
    </row>
    <row r="32271" spans="1:7" x14ac:dyDescent="0.25">
      <c r="A32271" s="16">
        <v>99921</v>
      </c>
      <c r="B32271" s="17">
        <v>44339.88045138889</v>
      </c>
      <c r="C32271" s="16">
        <v>127845</v>
      </c>
      <c r="D32271" s="16">
        <v>293021</v>
      </c>
      <c r="E32271" s="18">
        <f>VLOOKUP(C32271, Подписчики!$A$1:$C$16000,3,0)</f>
        <v>44339.159343696585</v>
      </c>
      <c r="F32271">
        <v>0</v>
      </c>
      <c r="G32271" s="2">
        <f t="shared" si="504"/>
        <v>44339.88045138889</v>
      </c>
    </row>
    <row r="32272" spans="1:7" x14ac:dyDescent="0.25">
      <c r="A32272" s="16">
        <v>99922</v>
      </c>
      <c r="B32272" s="17">
        <v>44339.880856481483</v>
      </c>
      <c r="C32272" s="16">
        <v>273388</v>
      </c>
      <c r="D32272" s="16">
        <v>204394</v>
      </c>
      <c r="E32272" s="18">
        <f>VLOOKUP(C32272, Подписчики!$A$1:$C$16000,3,0)</f>
        <v>44286.773364209395</v>
      </c>
      <c r="F32272">
        <v>1</v>
      </c>
      <c r="G32272" s="2">
        <f t="shared" si="504"/>
        <v>44339.922523148147</v>
      </c>
    </row>
    <row r="32273" spans="1:7" x14ac:dyDescent="0.25">
      <c r="A32273" s="16">
        <v>99925</v>
      </c>
      <c r="B32273" s="17">
        <v>44339.880949074075</v>
      </c>
      <c r="C32273" s="16">
        <v>131065</v>
      </c>
      <c r="D32273" s="16">
        <v>230507</v>
      </c>
      <c r="E32273" s="18">
        <f>VLOOKUP(C32273, Подписчики!$A$1:$C$16000,3,0)</f>
        <v>44298.049213141028</v>
      </c>
      <c r="F32273">
        <v>1</v>
      </c>
      <c r="G32273" s="2">
        <f t="shared" si="504"/>
        <v>44339.922615740739</v>
      </c>
    </row>
    <row r="32274" spans="1:7" x14ac:dyDescent="0.25">
      <c r="A32274" s="16">
        <v>99927</v>
      </c>
      <c r="B32274" s="17">
        <v>44339.881249999999</v>
      </c>
      <c r="C32274" s="16">
        <v>320239</v>
      </c>
      <c r="D32274" s="16">
        <v>293657</v>
      </c>
      <c r="E32274" s="18">
        <f>VLOOKUP(C32274, Подписчики!$A$1:$C$16000,3,0)</f>
        <v>44319.195997186609</v>
      </c>
      <c r="F32274">
        <v>2</v>
      </c>
      <c r="G32274" s="2">
        <f t="shared" si="504"/>
        <v>44339.964583333334</v>
      </c>
    </row>
    <row r="32275" spans="1:7" x14ac:dyDescent="0.25">
      <c r="A32275" s="16">
        <v>99929</v>
      </c>
      <c r="B32275" s="17">
        <v>44339.882002314815</v>
      </c>
      <c r="C32275" s="16">
        <v>18834</v>
      </c>
      <c r="D32275" s="16">
        <v>192331</v>
      </c>
      <c r="E32275" s="18">
        <f>VLOOKUP(C32275, Подписчики!$A$1:$C$16000,3,0)</f>
        <v>44307.425315384622</v>
      </c>
      <c r="F32275">
        <v>3</v>
      </c>
      <c r="G32275" s="2">
        <f t="shared" si="504"/>
        <v>44340.007002314815</v>
      </c>
    </row>
    <row r="32276" spans="1:7" x14ac:dyDescent="0.25">
      <c r="A32276" s="16">
        <v>99931</v>
      </c>
      <c r="B32276" s="17">
        <v>44339.884212962963</v>
      </c>
      <c r="C32276" s="16">
        <v>260063</v>
      </c>
      <c r="D32276" s="16">
        <v>266342</v>
      </c>
      <c r="E32276" s="18">
        <f>VLOOKUP(C32276, Подписчики!$A$1:$C$16000,3,0)</f>
        <v>44284.819082727918</v>
      </c>
      <c r="F32276">
        <v>1</v>
      </c>
      <c r="G32276" s="2">
        <f t="shared" si="504"/>
        <v>44339.925879629627</v>
      </c>
    </row>
    <row r="32277" spans="1:7" x14ac:dyDescent="0.25">
      <c r="A32277" s="16">
        <v>99932</v>
      </c>
      <c r="B32277" s="17">
        <v>44339.885706018518</v>
      </c>
      <c r="C32277" s="16">
        <v>19883</v>
      </c>
      <c r="D32277" s="16">
        <v>25268</v>
      </c>
      <c r="E32277" s="18">
        <f>VLOOKUP(C32277, Подписчики!$A$1:$C$16000,3,0)</f>
        <v>44308.270123041315</v>
      </c>
      <c r="F32277">
        <v>1</v>
      </c>
      <c r="G32277" s="2">
        <f t="shared" si="504"/>
        <v>44339.927372685182</v>
      </c>
    </row>
    <row r="32278" spans="1:7" x14ac:dyDescent="0.25">
      <c r="A32278" s="16">
        <v>99937</v>
      </c>
      <c r="B32278" s="17">
        <v>44339.886111111111</v>
      </c>
      <c r="C32278" s="16">
        <v>130370</v>
      </c>
      <c r="D32278" s="16">
        <v>472330</v>
      </c>
      <c r="E32278" s="18">
        <f>VLOOKUP(C32278, Подписчики!$A$1:$C$16000,3,0)</f>
        <v>44313.658803632476</v>
      </c>
      <c r="F32278">
        <v>2</v>
      </c>
      <c r="G32278" s="2">
        <f t="shared" si="504"/>
        <v>44339.969444444447</v>
      </c>
    </row>
    <row r="32279" spans="1:7" x14ac:dyDescent="0.25">
      <c r="A32279" s="16">
        <v>99941</v>
      </c>
      <c r="B32279" s="17">
        <v>44339.886921296296</v>
      </c>
      <c r="C32279" s="16">
        <v>216845</v>
      </c>
      <c r="D32279" s="16">
        <v>458081</v>
      </c>
      <c r="E32279" s="18">
        <f>VLOOKUP(C32279, Подписчики!$A$1:$C$16000,3,0)</f>
        <v>44316.109201032763</v>
      </c>
      <c r="F32279">
        <v>0</v>
      </c>
      <c r="G32279" s="2">
        <f t="shared" si="504"/>
        <v>44339.886921296296</v>
      </c>
    </row>
    <row r="32280" spans="1:7" x14ac:dyDescent="0.25">
      <c r="A32280" s="16">
        <v>99942</v>
      </c>
      <c r="B32280" s="17">
        <v>44339.887326388889</v>
      </c>
      <c r="C32280" s="16">
        <v>64867</v>
      </c>
      <c r="D32280" s="16">
        <v>217497</v>
      </c>
      <c r="E32280" s="18">
        <f>VLOOKUP(C32280, Подписчики!$A$1:$C$16000,3,0)</f>
        <v>44295.38554711538</v>
      </c>
      <c r="F32280">
        <v>1</v>
      </c>
      <c r="G32280" s="2">
        <f t="shared" si="504"/>
        <v>44339.928993055553</v>
      </c>
    </row>
    <row r="32281" spans="1:7" x14ac:dyDescent="0.25">
      <c r="A32281" s="16">
        <v>99945</v>
      </c>
      <c r="B32281" s="17">
        <v>44339.88894675926</v>
      </c>
      <c r="C32281" s="16">
        <v>221730</v>
      </c>
      <c r="D32281" s="16">
        <v>186975</v>
      </c>
      <c r="E32281" s="18">
        <f>VLOOKUP(C32281, Подписчики!$A$1:$C$16000,3,0)</f>
        <v>44285.454200142449</v>
      </c>
      <c r="F32281">
        <v>1</v>
      </c>
      <c r="G32281" s="2">
        <f t="shared" si="504"/>
        <v>44339.930613425924</v>
      </c>
    </row>
    <row r="32282" spans="1:7" x14ac:dyDescent="0.25">
      <c r="A32282" s="16">
        <v>99948</v>
      </c>
      <c r="B32282" s="17">
        <v>44339.890555555554</v>
      </c>
      <c r="C32282" s="16">
        <v>196445</v>
      </c>
      <c r="D32282" s="16">
        <v>43842</v>
      </c>
      <c r="E32282" s="18">
        <f>VLOOKUP(C32282, Подписчики!$A$1:$C$16000,3,0)</f>
        <v>44310.860938141028</v>
      </c>
      <c r="F32282">
        <v>1</v>
      </c>
      <c r="G32282" s="2">
        <f t="shared" si="504"/>
        <v>44339.932222222218</v>
      </c>
    </row>
    <row r="32283" spans="1:7" x14ac:dyDescent="0.25">
      <c r="A32283" s="16">
        <v>99951</v>
      </c>
      <c r="B32283" s="17">
        <v>44339.891365740739</v>
      </c>
      <c r="C32283" s="16">
        <v>1628</v>
      </c>
      <c r="D32283" s="16">
        <v>411922</v>
      </c>
      <c r="E32283" s="18">
        <f>VLOOKUP(C32283, Подписчики!$A$1:$C$16000,3,0)</f>
        <v>44298.581327243592</v>
      </c>
      <c r="F32283">
        <v>3</v>
      </c>
      <c r="G32283" s="2">
        <f t="shared" si="504"/>
        <v>44340.016365740739</v>
      </c>
    </row>
    <row r="32284" spans="1:7" x14ac:dyDescent="0.25">
      <c r="A32284" s="16">
        <v>99953</v>
      </c>
      <c r="B32284" s="17">
        <v>44339.891365740739</v>
      </c>
      <c r="C32284" s="16">
        <v>331053</v>
      </c>
      <c r="D32284" s="16">
        <v>436838</v>
      </c>
      <c r="E32284" s="18">
        <f>VLOOKUP(C32284, Подписчики!$A$1:$C$16000,3,0)</f>
        <v>44338.322685398867</v>
      </c>
      <c r="F32284">
        <v>3</v>
      </c>
      <c r="G32284" s="2">
        <f t="shared" si="504"/>
        <v>44340.016365740739</v>
      </c>
    </row>
    <row r="32285" spans="1:7" x14ac:dyDescent="0.25">
      <c r="A32285" s="16">
        <v>99957</v>
      </c>
      <c r="B32285" s="17">
        <v>44339.891539351855</v>
      </c>
      <c r="C32285" s="16">
        <v>24883</v>
      </c>
      <c r="D32285" s="16">
        <v>62570</v>
      </c>
      <c r="E32285" s="18">
        <f>VLOOKUP(C32285, Подписчики!$A$1:$C$16000,3,0)</f>
        <v>44317.455491346154</v>
      </c>
      <c r="F32285">
        <v>1</v>
      </c>
      <c r="G32285" s="2">
        <f t="shared" si="504"/>
        <v>44339.933206018519</v>
      </c>
    </row>
    <row r="32286" spans="1:7" x14ac:dyDescent="0.25">
      <c r="A32286" s="16">
        <v>99960</v>
      </c>
      <c r="B32286" s="17">
        <v>44339.891932870371</v>
      </c>
      <c r="C32286" s="16">
        <v>241952</v>
      </c>
      <c r="D32286" s="16">
        <v>436459</v>
      </c>
      <c r="E32286" s="18">
        <f>VLOOKUP(C32286, Подписчики!$A$1:$C$16000,3,0)</f>
        <v>44288.830945299145</v>
      </c>
      <c r="F32286">
        <v>3</v>
      </c>
      <c r="G32286" s="2">
        <f t="shared" si="504"/>
        <v>44340.016932870371</v>
      </c>
    </row>
    <row r="32287" spans="1:7" x14ac:dyDescent="0.25">
      <c r="A32287" s="16">
        <v>99962</v>
      </c>
      <c r="B32287" s="17">
        <v>44339.892974537041</v>
      </c>
      <c r="C32287" s="16">
        <v>145878</v>
      </c>
      <c r="D32287" s="16">
        <v>170007</v>
      </c>
      <c r="E32287" s="18">
        <f>VLOOKUP(C32287, Подписчики!$A$1:$C$16000,3,0)</f>
        <v>44302.328696901714</v>
      </c>
      <c r="F32287">
        <v>7</v>
      </c>
      <c r="G32287" s="2">
        <f t="shared" si="504"/>
        <v>44340.184641203705</v>
      </c>
    </row>
    <row r="32288" spans="1:7" x14ac:dyDescent="0.25">
      <c r="A32288" s="16">
        <v>99966</v>
      </c>
      <c r="B32288" s="17">
        <v>44339.892997685187</v>
      </c>
      <c r="C32288" s="16">
        <v>151137</v>
      </c>
      <c r="D32288" s="16">
        <v>230507</v>
      </c>
      <c r="E32288" s="18">
        <f>VLOOKUP(C32288, Подписчики!$A$1:$C$16000,3,0)</f>
        <v>44301.132503668094</v>
      </c>
      <c r="F32288">
        <v>0</v>
      </c>
      <c r="G32288" s="2">
        <f t="shared" si="504"/>
        <v>44339.892997685187</v>
      </c>
    </row>
    <row r="32289" spans="1:7" x14ac:dyDescent="0.25">
      <c r="A32289" s="16">
        <v>99971</v>
      </c>
      <c r="B32289" s="17">
        <v>44339.894166666665</v>
      </c>
      <c r="C32289" s="16">
        <v>16318</v>
      </c>
      <c r="D32289" s="16">
        <v>38789</v>
      </c>
      <c r="E32289" s="18">
        <f>VLOOKUP(C32289, Подписчики!$A$1:$C$16000,3,0)</f>
        <v>44308.494812927354</v>
      </c>
      <c r="F32289">
        <v>-7</v>
      </c>
      <c r="G32289" s="2">
        <f t="shared" si="504"/>
        <v>44339.602500000001</v>
      </c>
    </row>
    <row r="32290" spans="1:7" x14ac:dyDescent="0.25">
      <c r="A32290" s="16">
        <v>99973</v>
      </c>
      <c r="B32290" s="17">
        <v>44339.894282407404</v>
      </c>
      <c r="C32290" s="16">
        <v>303007</v>
      </c>
      <c r="D32290" s="16">
        <v>404226</v>
      </c>
      <c r="E32290" s="18">
        <f>VLOOKUP(C32290, Подписчики!$A$1:$C$16000,3,0)</f>
        <v>44307.706981267802</v>
      </c>
      <c r="F32290">
        <v>3</v>
      </c>
      <c r="G32290" s="2">
        <f t="shared" si="504"/>
        <v>44340.019282407404</v>
      </c>
    </row>
    <row r="32291" spans="1:7" x14ac:dyDescent="0.25">
      <c r="A32291" s="16">
        <v>99974</v>
      </c>
      <c r="B32291" s="17">
        <v>44339.894560185188</v>
      </c>
      <c r="C32291" s="16">
        <v>151491</v>
      </c>
      <c r="D32291" s="16">
        <v>471403</v>
      </c>
      <c r="E32291" s="18">
        <f>VLOOKUP(C32291, Подписчики!$A$1:$C$16000,3,0)</f>
        <v>44295.981178205126</v>
      </c>
      <c r="F32291">
        <v>2</v>
      </c>
      <c r="G32291" s="2">
        <f t="shared" si="504"/>
        <v>44339.977893518524</v>
      </c>
    </row>
    <row r="32292" spans="1:7" x14ac:dyDescent="0.25">
      <c r="A32292" s="16">
        <v>99979</v>
      </c>
      <c r="B32292" s="17">
        <v>44339.895868055559</v>
      </c>
      <c r="C32292" s="16">
        <v>301441</v>
      </c>
      <c r="D32292" s="16">
        <v>148570</v>
      </c>
      <c r="E32292" s="18">
        <f>VLOOKUP(C32292, Подписчики!$A$1:$C$16000,3,0)</f>
        <v>44309.036558511398</v>
      </c>
      <c r="F32292">
        <v>0</v>
      </c>
      <c r="G32292" s="2">
        <f t="shared" si="504"/>
        <v>44339.895868055559</v>
      </c>
    </row>
    <row r="32293" spans="1:7" x14ac:dyDescent="0.25">
      <c r="A32293" s="16">
        <v>99982</v>
      </c>
      <c r="B32293" s="17">
        <v>44339.896851851852</v>
      </c>
      <c r="C32293" s="16">
        <v>136284</v>
      </c>
      <c r="D32293" s="16">
        <v>313585</v>
      </c>
      <c r="E32293" s="18">
        <f>VLOOKUP(C32293, Подписчики!$A$1:$C$16000,3,0)</f>
        <v>44310.212445263533</v>
      </c>
      <c r="F32293">
        <v>4</v>
      </c>
      <c r="G32293" s="2">
        <f t="shared" si="504"/>
        <v>44340.063518518517</v>
      </c>
    </row>
    <row r="32294" spans="1:7" x14ac:dyDescent="0.25">
      <c r="A32294" s="16">
        <v>99987</v>
      </c>
      <c r="B32294" s="17">
        <v>44339.89806712963</v>
      </c>
      <c r="C32294" s="16">
        <v>314813</v>
      </c>
      <c r="D32294" s="16">
        <v>411922</v>
      </c>
      <c r="E32294" s="18">
        <f>VLOOKUP(C32294, Подписчики!$A$1:$C$16000,3,0)</f>
        <v>44308.261263603992</v>
      </c>
      <c r="F32294">
        <v>2</v>
      </c>
      <c r="G32294" s="2">
        <f t="shared" si="504"/>
        <v>44339.981400462966</v>
      </c>
    </row>
    <row r="32295" spans="1:7" x14ac:dyDescent="0.25">
      <c r="A32295" s="16">
        <v>99989</v>
      </c>
      <c r="B32295" s="17">
        <v>44339.898240740738</v>
      </c>
      <c r="C32295" s="16">
        <v>31449</v>
      </c>
      <c r="D32295" s="16">
        <v>230507</v>
      </c>
      <c r="E32295" s="18">
        <f>VLOOKUP(C32295, Подписчики!$A$1:$C$16000,3,0)</f>
        <v>44309.899989992882</v>
      </c>
      <c r="F32295">
        <v>0</v>
      </c>
      <c r="G32295" s="2">
        <f t="shared" si="504"/>
        <v>44339.898240740738</v>
      </c>
    </row>
    <row r="32296" spans="1:7" x14ac:dyDescent="0.25">
      <c r="A32296" s="16">
        <v>99990</v>
      </c>
      <c r="B32296" s="17">
        <v>44339.898645833331</v>
      </c>
      <c r="C32296" s="16">
        <v>62756</v>
      </c>
      <c r="D32296" s="16">
        <v>111368</v>
      </c>
      <c r="E32296" s="18">
        <f>VLOOKUP(C32296, Подписчики!$A$1:$C$16000,3,0)</f>
        <v>44316.851067343312</v>
      </c>
      <c r="F32296">
        <v>-3</v>
      </c>
      <c r="G32296" s="2">
        <f t="shared" si="504"/>
        <v>44339.773645833331</v>
      </c>
    </row>
    <row r="32297" spans="1:7" x14ac:dyDescent="0.25">
      <c r="A32297" s="16">
        <v>99994</v>
      </c>
      <c r="B32297" s="17">
        <v>44339.898645833331</v>
      </c>
      <c r="C32297" s="16">
        <v>246235</v>
      </c>
      <c r="D32297" s="16">
        <v>208822</v>
      </c>
      <c r="E32297" s="18">
        <f>VLOOKUP(C32297, Подписчики!$A$1:$C$16000,3,0)</f>
        <v>44314.630036930197</v>
      </c>
      <c r="F32297">
        <v>-3</v>
      </c>
      <c r="G32297" s="2">
        <f t="shared" si="504"/>
        <v>44339.773645833331</v>
      </c>
    </row>
    <row r="32298" spans="1:7" x14ac:dyDescent="0.25">
      <c r="A32298" s="16">
        <v>99999</v>
      </c>
      <c r="B32298" s="17">
        <v>44339.898865740739</v>
      </c>
      <c r="C32298" s="16">
        <v>39099</v>
      </c>
      <c r="D32298" s="16">
        <v>86587</v>
      </c>
      <c r="E32298" s="18">
        <f>VLOOKUP(C32298, Подписчики!$A$1:$C$16000,3,0)</f>
        <v>44310.828938176637</v>
      </c>
      <c r="F32298">
        <v>3</v>
      </c>
      <c r="G32298" s="2">
        <f t="shared" si="504"/>
        <v>44340.023865740739</v>
      </c>
    </row>
    <row r="32299" spans="1:7" x14ac:dyDescent="0.25">
      <c r="A32299" s="16">
        <v>100001</v>
      </c>
      <c r="B32299" s="17">
        <v>44339.899224537039</v>
      </c>
      <c r="C32299" s="16">
        <v>283559</v>
      </c>
      <c r="D32299" s="16">
        <v>230507</v>
      </c>
      <c r="E32299" s="18">
        <f>VLOOKUP(C32299, Подписчики!$A$1:$C$16000,3,0)</f>
        <v>44284.830800569805</v>
      </c>
      <c r="F32299">
        <v>0</v>
      </c>
      <c r="G32299" s="2">
        <f t="shared" si="504"/>
        <v>44339.899224537039</v>
      </c>
    </row>
    <row r="32300" spans="1:7" x14ac:dyDescent="0.25">
      <c r="A32300" s="16">
        <v>100003</v>
      </c>
      <c r="B32300" s="17">
        <v>44339.899317129632</v>
      </c>
      <c r="C32300" s="16">
        <v>193447</v>
      </c>
      <c r="D32300" s="16">
        <v>436459</v>
      </c>
      <c r="E32300" s="18">
        <f>VLOOKUP(C32300, Подписчики!$A$1:$C$16000,3,0)</f>
        <v>44292.806849928777</v>
      </c>
      <c r="F32300">
        <v>2</v>
      </c>
      <c r="G32300" s="2">
        <f t="shared" si="504"/>
        <v>44339.982650462967</v>
      </c>
    </row>
    <row r="32301" spans="1:7" x14ac:dyDescent="0.25">
      <c r="A32301" s="16">
        <v>100005</v>
      </c>
      <c r="B32301" s="17">
        <v>44339.900451388887</v>
      </c>
      <c r="C32301" s="16">
        <v>26281</v>
      </c>
      <c r="D32301" s="16">
        <v>250679</v>
      </c>
      <c r="E32301" s="18">
        <f>VLOOKUP(C32301, Подписчики!$A$1:$C$16000,3,0)</f>
        <v>44316.160437215105</v>
      </c>
      <c r="F32301">
        <v>1</v>
      </c>
      <c r="G32301" s="2">
        <f t="shared" si="504"/>
        <v>44339.942118055551</v>
      </c>
    </row>
    <row r="32302" spans="1:7" x14ac:dyDescent="0.25">
      <c r="A32302" s="16">
        <v>100009</v>
      </c>
      <c r="B32302" s="17">
        <v>44339.90148148148</v>
      </c>
      <c r="C32302" s="16">
        <v>116778</v>
      </c>
      <c r="D32302" s="16">
        <v>104958</v>
      </c>
      <c r="E32302" s="18">
        <f>VLOOKUP(C32302, Подписчики!$A$1:$C$16000,3,0)</f>
        <v>44315.204297649572</v>
      </c>
      <c r="F32302">
        <v>0</v>
      </c>
      <c r="G32302" s="2">
        <f t="shared" si="504"/>
        <v>44339.90148148148</v>
      </c>
    </row>
    <row r="32303" spans="1:7" x14ac:dyDescent="0.25">
      <c r="A32303" s="16">
        <v>100013</v>
      </c>
      <c r="B32303" s="17">
        <v>44339.901886574073</v>
      </c>
      <c r="C32303" s="16">
        <v>98436</v>
      </c>
      <c r="D32303" s="16">
        <v>369308</v>
      </c>
      <c r="E32303" s="18">
        <f>VLOOKUP(C32303, Подписчики!$A$1:$C$16000,3,0)</f>
        <v>44328.161059223647</v>
      </c>
      <c r="F32303">
        <v>1</v>
      </c>
      <c r="G32303" s="2">
        <f t="shared" si="504"/>
        <v>44339.943553240737</v>
      </c>
    </row>
    <row r="32304" spans="1:7" x14ac:dyDescent="0.25">
      <c r="A32304" s="16">
        <v>100018</v>
      </c>
      <c r="B32304" s="17">
        <v>44339.902002314811</v>
      </c>
      <c r="C32304" s="16">
        <v>76160</v>
      </c>
      <c r="D32304" s="16">
        <v>118549</v>
      </c>
      <c r="E32304" s="18">
        <f>VLOOKUP(C32304, Подписчики!$A$1:$C$16000,3,0)</f>
        <v>44302.254062179483</v>
      </c>
      <c r="F32304">
        <v>0</v>
      </c>
      <c r="G32304" s="2">
        <f t="shared" si="504"/>
        <v>44339.902002314811</v>
      </c>
    </row>
    <row r="32305" spans="1:7" x14ac:dyDescent="0.25">
      <c r="A32305" s="16">
        <v>100023</v>
      </c>
      <c r="B32305" s="17">
        <v>44339.903101851851</v>
      </c>
      <c r="C32305" s="16">
        <v>133047</v>
      </c>
      <c r="D32305" s="16">
        <v>396686</v>
      </c>
      <c r="E32305" s="18">
        <f>VLOOKUP(C32305, Подписчики!$A$1:$C$16000,3,0)</f>
        <v>44307.667895299142</v>
      </c>
      <c r="F32305">
        <v>0</v>
      </c>
      <c r="G32305" s="2">
        <f t="shared" si="504"/>
        <v>44339.903101851851</v>
      </c>
    </row>
    <row r="32306" spans="1:7" x14ac:dyDescent="0.25">
      <c r="A32306" s="16">
        <v>100028</v>
      </c>
      <c r="B32306" s="17">
        <v>44339.90315972222</v>
      </c>
      <c r="C32306" s="16">
        <v>65991</v>
      </c>
      <c r="D32306" s="16">
        <v>411922</v>
      </c>
      <c r="E32306" s="18">
        <f>VLOOKUP(C32306, Подписчики!$A$1:$C$16000,3,0)</f>
        <v>44311.416804843313</v>
      </c>
      <c r="F32306">
        <v>0</v>
      </c>
      <c r="G32306" s="2">
        <f t="shared" si="504"/>
        <v>44339.90315972222</v>
      </c>
    </row>
    <row r="32307" spans="1:7" x14ac:dyDescent="0.25">
      <c r="A32307" s="16">
        <v>100029</v>
      </c>
      <c r="B32307" s="17">
        <v>44339.903506944444</v>
      </c>
      <c r="C32307" s="16">
        <v>10483</v>
      </c>
      <c r="D32307" s="16">
        <v>411922</v>
      </c>
      <c r="E32307" s="18">
        <f>VLOOKUP(C32307, Подписчики!$A$1:$C$16000,3,0)</f>
        <v>44312.976125641027</v>
      </c>
      <c r="F32307">
        <v>1</v>
      </c>
      <c r="G32307" s="2">
        <f t="shared" si="504"/>
        <v>44339.945173611108</v>
      </c>
    </row>
    <row r="32308" spans="1:7" x14ac:dyDescent="0.25">
      <c r="A32308" s="16">
        <v>100032</v>
      </c>
      <c r="B32308" s="17">
        <v>44339.903506944444</v>
      </c>
      <c r="C32308" s="16">
        <v>241082</v>
      </c>
      <c r="D32308" s="16">
        <v>436459</v>
      </c>
      <c r="E32308" s="18">
        <f>VLOOKUP(C32308, Подписчики!$A$1:$C$16000,3,0)</f>
        <v>44309.935419836183</v>
      </c>
      <c r="F32308">
        <v>1</v>
      </c>
      <c r="G32308" s="2">
        <f t="shared" si="504"/>
        <v>44339.945173611108</v>
      </c>
    </row>
    <row r="32309" spans="1:7" x14ac:dyDescent="0.25">
      <c r="A32309" s="16">
        <v>100034</v>
      </c>
      <c r="B32309" s="17">
        <v>44339.904004629629</v>
      </c>
      <c r="C32309" s="16">
        <v>185301</v>
      </c>
      <c r="D32309" s="16">
        <v>148630</v>
      </c>
      <c r="E32309" s="18">
        <f>VLOOKUP(C32309, Подписчики!$A$1:$C$16000,3,0)</f>
        <v>44339.626835398863</v>
      </c>
      <c r="F32309">
        <v>0</v>
      </c>
      <c r="G32309" s="2">
        <f t="shared" si="504"/>
        <v>44339.904004629629</v>
      </c>
    </row>
    <row r="32310" spans="1:7" x14ac:dyDescent="0.25">
      <c r="A32310" s="16">
        <v>100036</v>
      </c>
      <c r="B32310" s="17">
        <v>44339.904999999999</v>
      </c>
      <c r="C32310" s="16">
        <v>348404</v>
      </c>
      <c r="D32310" s="16">
        <v>230507</v>
      </c>
      <c r="E32310" s="18">
        <f>VLOOKUP(C32310, Подписчики!$A$1:$C$16000,3,0)</f>
        <v>44311.990200890315</v>
      </c>
      <c r="F32310">
        <v>3</v>
      </c>
      <c r="G32310" s="2">
        <f t="shared" si="504"/>
        <v>44340.03</v>
      </c>
    </row>
    <row r="32311" spans="1:7" x14ac:dyDescent="0.25">
      <c r="A32311" s="16">
        <v>100037</v>
      </c>
      <c r="B32311" s="17">
        <v>44339.905300925922</v>
      </c>
      <c r="C32311" s="16">
        <v>134372</v>
      </c>
      <c r="D32311" s="16">
        <v>154228</v>
      </c>
      <c r="E32311" s="18">
        <f>VLOOKUP(C32311, Подписчики!$A$1:$C$16000,3,0)</f>
        <v>44286.498665349005</v>
      </c>
      <c r="F32311">
        <v>2</v>
      </c>
      <c r="G32311" s="2">
        <f t="shared" si="504"/>
        <v>44339.988634259258</v>
      </c>
    </row>
    <row r="32312" spans="1:7" x14ac:dyDescent="0.25">
      <c r="A32312" s="16">
        <v>100038</v>
      </c>
      <c r="B32312" s="17">
        <v>44339.905532407407</v>
      </c>
      <c r="C32312" s="16">
        <v>257865</v>
      </c>
      <c r="D32312" s="16">
        <v>148570</v>
      </c>
      <c r="E32312" s="18">
        <f>VLOOKUP(C32312, Подписчики!$A$1:$C$16000,3,0)</f>
        <v>44311.268507763532</v>
      </c>
      <c r="F32312">
        <v>2</v>
      </c>
      <c r="G32312" s="2">
        <f t="shared" si="504"/>
        <v>44339.988865740743</v>
      </c>
    </row>
    <row r="32313" spans="1:7" x14ac:dyDescent="0.25">
      <c r="A32313" s="16">
        <v>100043</v>
      </c>
      <c r="B32313" s="17">
        <v>44339.905844907407</v>
      </c>
      <c r="C32313" s="16">
        <v>319890</v>
      </c>
      <c r="D32313" s="16">
        <v>251243</v>
      </c>
      <c r="E32313" s="18">
        <f>VLOOKUP(C32313, Подписчики!$A$1:$C$16000,3,0)</f>
        <v>44308.822501246432</v>
      </c>
      <c r="F32313">
        <v>2</v>
      </c>
      <c r="G32313" s="2">
        <f t="shared" si="504"/>
        <v>44339.989178240743</v>
      </c>
    </row>
    <row r="32314" spans="1:7" x14ac:dyDescent="0.25">
      <c r="A32314" s="16">
        <v>100044</v>
      </c>
      <c r="B32314" s="17">
        <v>44339.90766203704</v>
      </c>
      <c r="C32314" s="16">
        <v>308000</v>
      </c>
      <c r="D32314" s="16">
        <v>213883</v>
      </c>
      <c r="E32314" s="18">
        <f>VLOOKUP(C32314, Подписчики!$A$1:$C$16000,3,0)</f>
        <v>44307.866601246438</v>
      </c>
      <c r="F32314">
        <v>2</v>
      </c>
      <c r="G32314" s="2">
        <f t="shared" si="504"/>
        <v>44339.990995370375</v>
      </c>
    </row>
    <row r="32315" spans="1:7" x14ac:dyDescent="0.25">
      <c r="A32315" s="16">
        <v>100046</v>
      </c>
      <c r="B32315" s="17">
        <v>44339.907951388886</v>
      </c>
      <c r="C32315" s="16">
        <v>159582</v>
      </c>
      <c r="D32315" s="16">
        <v>250679</v>
      </c>
      <c r="E32315" s="18">
        <f>VLOOKUP(C32315, Подписчики!$A$1:$C$16000,3,0)</f>
        <v>44308.121241631052</v>
      </c>
      <c r="F32315">
        <v>0</v>
      </c>
      <c r="G32315" s="2">
        <f t="shared" si="504"/>
        <v>44339.907951388886</v>
      </c>
    </row>
    <row r="32316" spans="1:7" x14ac:dyDescent="0.25">
      <c r="A32316" s="16">
        <v>100049</v>
      </c>
      <c r="B32316" s="17">
        <v>44339.907951388886</v>
      </c>
      <c r="C32316" s="16">
        <v>223331</v>
      </c>
      <c r="D32316" s="16">
        <v>316766</v>
      </c>
      <c r="E32316" s="18">
        <f>VLOOKUP(C32316, Подписчики!$A$1:$C$16000,3,0)</f>
        <v>44302.673095014245</v>
      </c>
      <c r="F32316">
        <v>0</v>
      </c>
      <c r="G32316" s="2">
        <f t="shared" si="504"/>
        <v>44339.907951388886</v>
      </c>
    </row>
    <row r="32317" spans="1:7" x14ac:dyDescent="0.25">
      <c r="A32317" s="16">
        <v>100051</v>
      </c>
      <c r="B32317" s="17">
        <v>44339.910381944443</v>
      </c>
      <c r="C32317" s="16">
        <v>94176</v>
      </c>
      <c r="D32317" s="16">
        <v>164398</v>
      </c>
      <c r="E32317" s="18">
        <f>VLOOKUP(C32317, Подписчики!$A$1:$C$16000,3,0)</f>
        <v>44313.819260576929</v>
      </c>
      <c r="F32317">
        <v>2</v>
      </c>
      <c r="G32317" s="2">
        <f t="shared" si="504"/>
        <v>44339.993715277778</v>
      </c>
    </row>
    <row r="32318" spans="1:7" x14ac:dyDescent="0.25">
      <c r="A32318" s="16">
        <v>100053</v>
      </c>
      <c r="B32318" s="17">
        <v>44339.910613425927</v>
      </c>
      <c r="C32318" s="16">
        <v>326948</v>
      </c>
      <c r="D32318" s="16">
        <v>227775</v>
      </c>
      <c r="E32318" s="18">
        <f>VLOOKUP(C32318, Подписчики!$A$1:$C$16000,3,0)</f>
        <v>44309.936120548438</v>
      </c>
      <c r="F32318">
        <v>3</v>
      </c>
      <c r="G32318" s="2">
        <f t="shared" si="504"/>
        <v>44340.035613425927</v>
      </c>
    </row>
    <row r="32319" spans="1:7" x14ac:dyDescent="0.25">
      <c r="A32319" s="16">
        <v>100056</v>
      </c>
      <c r="B32319" s="17">
        <v>44339.910729166666</v>
      </c>
      <c r="C32319" s="16">
        <v>91014</v>
      </c>
      <c r="D32319" s="16">
        <v>339039</v>
      </c>
      <c r="E32319" s="18">
        <f>VLOOKUP(C32319, Подписчики!$A$1:$C$16000,3,0)</f>
        <v>44313.862357585473</v>
      </c>
      <c r="F32319">
        <v>3</v>
      </c>
      <c r="G32319" s="2">
        <f t="shared" si="504"/>
        <v>44340.035729166666</v>
      </c>
    </row>
    <row r="32320" spans="1:7" x14ac:dyDescent="0.25">
      <c r="A32320" s="16">
        <v>100059</v>
      </c>
      <c r="B32320" s="17">
        <v>44339.91265046296</v>
      </c>
      <c r="C32320" s="16">
        <v>10232</v>
      </c>
      <c r="D32320" s="16">
        <v>391572</v>
      </c>
      <c r="E32320" s="18">
        <f>VLOOKUP(C32320, Подписчики!$A$1:$C$16000,3,0)</f>
        <v>44303.909354344731</v>
      </c>
      <c r="F32320">
        <v>2</v>
      </c>
      <c r="G32320" s="2">
        <f t="shared" si="504"/>
        <v>44339.995983796296</v>
      </c>
    </row>
    <row r="32321" spans="1:7" x14ac:dyDescent="0.25">
      <c r="A32321" s="16">
        <v>100062</v>
      </c>
      <c r="B32321" s="17">
        <v>44339.912812499999</v>
      </c>
      <c r="C32321" s="16">
        <v>146002</v>
      </c>
      <c r="D32321" s="16">
        <v>5151</v>
      </c>
      <c r="E32321" s="18">
        <f>VLOOKUP(C32321, Подписчики!$A$1:$C$16000,3,0)</f>
        <v>44313.311328810545</v>
      </c>
      <c r="F32321">
        <v>0</v>
      </c>
      <c r="G32321" s="2">
        <f t="shared" si="504"/>
        <v>44339.912812499999</v>
      </c>
    </row>
    <row r="32322" spans="1:7" x14ac:dyDescent="0.25">
      <c r="A32322" s="16">
        <v>100066</v>
      </c>
      <c r="B32322" s="17">
        <v>44339.913217592592</v>
      </c>
      <c r="C32322" s="16">
        <v>46889</v>
      </c>
      <c r="D32322" s="16">
        <v>472712</v>
      </c>
      <c r="E32322" s="18">
        <f>VLOOKUP(C32322, Подписчики!$A$1:$C$16000,3,0)</f>
        <v>44303.154927421652</v>
      </c>
      <c r="F32322">
        <v>1</v>
      </c>
      <c r="G32322" s="2">
        <f t="shared" ref="G32322:G32385" si="505">B32322+F32322/24</f>
        <v>44339.954884259256</v>
      </c>
    </row>
    <row r="32323" spans="1:7" x14ac:dyDescent="0.25">
      <c r="A32323" s="16">
        <v>100068</v>
      </c>
      <c r="B32323" s="17">
        <v>44339.913356481484</v>
      </c>
      <c r="C32323" s="16">
        <v>23278</v>
      </c>
      <c r="D32323" s="16">
        <v>347008</v>
      </c>
      <c r="E32323" s="18">
        <f>VLOOKUP(C32323, Подписчики!$A$1:$C$16000,3,0)</f>
        <v>44312.771027955838</v>
      </c>
      <c r="F32323">
        <v>-5</v>
      </c>
      <c r="G32323" s="2">
        <f t="shared" si="505"/>
        <v>44339.705023148148</v>
      </c>
    </row>
    <row r="32324" spans="1:7" x14ac:dyDescent="0.25">
      <c r="A32324" s="16">
        <v>100071</v>
      </c>
      <c r="B32324" s="17">
        <v>44339.913622685184</v>
      </c>
      <c r="C32324" s="16">
        <v>50087</v>
      </c>
      <c r="D32324" s="16">
        <v>328888</v>
      </c>
      <c r="E32324" s="18">
        <f>VLOOKUP(C32324, Подписчики!$A$1:$C$16000,3,0)</f>
        <v>44288.605392806268</v>
      </c>
      <c r="F32324">
        <v>2</v>
      </c>
      <c r="G32324" s="2">
        <f t="shared" si="505"/>
        <v>44339.99695601852</v>
      </c>
    </row>
    <row r="32325" spans="1:7" x14ac:dyDescent="0.25">
      <c r="A32325" s="16">
        <v>100072</v>
      </c>
      <c r="B32325" s="17">
        <v>44339.913622685184</v>
      </c>
      <c r="C32325" s="16">
        <v>141918</v>
      </c>
      <c r="D32325" s="16">
        <v>258219</v>
      </c>
      <c r="E32325" s="18">
        <f>VLOOKUP(C32325, Подписчики!$A$1:$C$16000,3,0)</f>
        <v>44317.871732051281</v>
      </c>
      <c r="F32325">
        <v>2</v>
      </c>
      <c r="G32325" s="2">
        <f t="shared" si="505"/>
        <v>44339.99695601852</v>
      </c>
    </row>
    <row r="32326" spans="1:7" x14ac:dyDescent="0.25">
      <c r="A32326" s="16">
        <v>100074</v>
      </c>
      <c r="B32326" s="17">
        <v>44339.913622685184</v>
      </c>
      <c r="C32326" s="16">
        <v>337806</v>
      </c>
      <c r="D32326" s="16">
        <v>114185</v>
      </c>
      <c r="E32326" s="18">
        <f>VLOOKUP(C32326, Подписчики!$A$1:$C$16000,3,0)</f>
        <v>44310.05587749288</v>
      </c>
      <c r="F32326">
        <v>2</v>
      </c>
      <c r="G32326" s="2">
        <f t="shared" si="505"/>
        <v>44339.99695601852</v>
      </c>
    </row>
    <row r="32327" spans="1:7" x14ac:dyDescent="0.25">
      <c r="A32327" s="16">
        <v>100078</v>
      </c>
      <c r="B32327" s="17">
        <v>44339.914212962962</v>
      </c>
      <c r="C32327" s="16">
        <v>303727</v>
      </c>
      <c r="D32327" s="16">
        <v>411922</v>
      </c>
      <c r="E32327" s="18">
        <f>VLOOKUP(C32327, Подписчики!$A$1:$C$16000,3,0)</f>
        <v>44305.405708297716</v>
      </c>
      <c r="F32327">
        <v>1</v>
      </c>
      <c r="G32327" s="2">
        <f t="shared" si="505"/>
        <v>44339.955879629626</v>
      </c>
    </row>
    <row r="32328" spans="1:7" x14ac:dyDescent="0.25">
      <c r="A32328" s="16">
        <v>100081</v>
      </c>
      <c r="B32328" s="17">
        <v>44339.916041666664</v>
      </c>
      <c r="C32328" s="16">
        <v>45081</v>
      </c>
      <c r="D32328" s="16">
        <v>250679</v>
      </c>
      <c r="E32328" s="18">
        <f>VLOOKUP(C32328, Подписчики!$A$1:$C$16000,3,0)</f>
        <v>44307.430615705132</v>
      </c>
      <c r="F32328">
        <v>-4</v>
      </c>
      <c r="G32328" s="2">
        <f t="shared" si="505"/>
        <v>44339.749374999999</v>
      </c>
    </row>
    <row r="32329" spans="1:7" x14ac:dyDescent="0.25">
      <c r="A32329" s="16">
        <v>100086</v>
      </c>
      <c r="B32329" s="17">
        <v>44339.916377314818</v>
      </c>
      <c r="C32329" s="16">
        <v>260312</v>
      </c>
      <c r="D32329" s="16">
        <v>343626</v>
      </c>
      <c r="E32329" s="18">
        <f>VLOOKUP(C32329, Подписчики!$A$1:$C$16000,3,0)</f>
        <v>44330.238026282052</v>
      </c>
      <c r="F32329">
        <v>10</v>
      </c>
      <c r="G32329" s="2">
        <f t="shared" si="505"/>
        <v>44340.333043981482</v>
      </c>
    </row>
    <row r="32330" spans="1:7" x14ac:dyDescent="0.25">
      <c r="A32330" s="16">
        <v>100088</v>
      </c>
      <c r="B32330" s="17">
        <v>44339.916712962964</v>
      </c>
      <c r="C32330" s="16">
        <v>3917</v>
      </c>
      <c r="D32330" s="16">
        <v>376706</v>
      </c>
      <c r="E32330" s="18">
        <f>VLOOKUP(C32330, Подписчики!$A$1:$C$16000,3,0)</f>
        <v>44300.375937179488</v>
      </c>
      <c r="F32330">
        <v>9</v>
      </c>
      <c r="G32330" s="2">
        <f t="shared" si="505"/>
        <v>44340.291712962964</v>
      </c>
    </row>
    <row r="32331" spans="1:7" x14ac:dyDescent="0.25">
      <c r="A32331" s="16">
        <v>100090</v>
      </c>
      <c r="B32331" s="17">
        <v>44339.917627314811</v>
      </c>
      <c r="C32331" s="16">
        <v>45167</v>
      </c>
      <c r="D32331" s="16">
        <v>191348</v>
      </c>
      <c r="E32331" s="18">
        <f>VLOOKUP(C32331, Подписчики!$A$1:$C$16000,3,0)</f>
        <v>44317.422990918807</v>
      </c>
      <c r="F32331">
        <v>-7</v>
      </c>
      <c r="G32331" s="2">
        <f t="shared" si="505"/>
        <v>44339.625960648147</v>
      </c>
    </row>
    <row r="32332" spans="1:7" x14ac:dyDescent="0.25">
      <c r="A32332" s="16">
        <v>100095</v>
      </c>
      <c r="B32332" s="17">
        <v>44339.917662037034</v>
      </c>
      <c r="C32332" s="16">
        <v>2695</v>
      </c>
      <c r="D32332" s="16">
        <v>227775</v>
      </c>
      <c r="E32332" s="18">
        <f>VLOOKUP(C32332, Подписчики!$A$1:$C$16000,3,0)</f>
        <v>44318.675802670943</v>
      </c>
      <c r="F32332">
        <v>0</v>
      </c>
      <c r="G32332" s="2">
        <f t="shared" si="505"/>
        <v>44339.917662037034</v>
      </c>
    </row>
    <row r="32333" spans="1:7" x14ac:dyDescent="0.25">
      <c r="A32333" s="16">
        <v>100099</v>
      </c>
      <c r="B32333" s="17">
        <v>44339.91847222222</v>
      </c>
      <c r="C32333" s="16">
        <v>176361</v>
      </c>
      <c r="D32333" s="16">
        <v>21760</v>
      </c>
      <c r="E32333" s="18">
        <f>VLOOKUP(C32333, Подписчики!$A$1:$C$16000,3,0)</f>
        <v>44295.524157549859</v>
      </c>
      <c r="F32333">
        <v>2</v>
      </c>
      <c r="G32333" s="2">
        <f t="shared" si="505"/>
        <v>44340.001805555556</v>
      </c>
    </row>
    <row r="32334" spans="1:7" x14ac:dyDescent="0.25">
      <c r="A32334" s="16">
        <v>100100</v>
      </c>
      <c r="B32334" s="17">
        <v>44339.920497685183</v>
      </c>
      <c r="C32334" s="16">
        <v>216116</v>
      </c>
      <c r="D32334" s="16">
        <v>80048</v>
      </c>
      <c r="E32334" s="18">
        <f>VLOOKUP(C32334, Подписчики!$A$1:$C$16000,3,0)</f>
        <v>44309.128445512826</v>
      </c>
      <c r="F32334">
        <v>-5</v>
      </c>
      <c r="G32334" s="2">
        <f t="shared" si="505"/>
        <v>44339.712164351848</v>
      </c>
    </row>
    <row r="32335" spans="1:7" x14ac:dyDescent="0.25">
      <c r="A32335" s="16">
        <v>100101</v>
      </c>
      <c r="B32335" s="17">
        <v>44339.920902777776</v>
      </c>
      <c r="C32335" s="16">
        <v>287945</v>
      </c>
      <c r="D32335" s="16">
        <v>151496</v>
      </c>
      <c r="E32335" s="18">
        <f>VLOOKUP(C32335, Подписчики!$A$1:$C$16000,3,0)</f>
        <v>44299.016960576919</v>
      </c>
      <c r="F32335">
        <v>-4</v>
      </c>
      <c r="G32335" s="2">
        <f t="shared" si="505"/>
        <v>44339.754236111112</v>
      </c>
    </row>
    <row r="32336" spans="1:7" x14ac:dyDescent="0.25">
      <c r="A32336" s="16">
        <v>100102</v>
      </c>
      <c r="B32336" s="17">
        <v>44339.921307870369</v>
      </c>
      <c r="C32336" s="16">
        <v>30758</v>
      </c>
      <c r="D32336" s="16">
        <v>321729</v>
      </c>
      <c r="E32336" s="18">
        <f>VLOOKUP(C32336, Подписчики!$A$1:$C$16000,3,0)</f>
        <v>44309.233694088318</v>
      </c>
      <c r="F32336">
        <v>1</v>
      </c>
      <c r="G32336" s="2">
        <f t="shared" si="505"/>
        <v>44339.962974537033</v>
      </c>
    </row>
    <row r="32337" spans="1:7" x14ac:dyDescent="0.25">
      <c r="A32337" s="16">
        <v>100105</v>
      </c>
      <c r="B32337" s="17">
        <v>44339.921307870369</v>
      </c>
      <c r="C32337" s="16">
        <v>53341</v>
      </c>
      <c r="D32337" s="16">
        <v>137327</v>
      </c>
      <c r="E32337" s="18">
        <f>VLOOKUP(C32337, Подписчики!$A$1:$C$16000,3,0)</f>
        <v>44309.010222150995</v>
      </c>
      <c r="F32337">
        <v>1</v>
      </c>
      <c r="G32337" s="2">
        <f t="shared" si="505"/>
        <v>44339.962974537033</v>
      </c>
    </row>
    <row r="32338" spans="1:7" x14ac:dyDescent="0.25">
      <c r="A32338" s="16">
        <v>100106</v>
      </c>
      <c r="B32338" s="17">
        <v>44339.921712962961</v>
      </c>
      <c r="C32338" s="16">
        <v>5399</v>
      </c>
      <c r="D32338" s="16">
        <v>250679</v>
      </c>
      <c r="E32338" s="18">
        <f>VLOOKUP(C32338, Подписчики!$A$1:$C$16000,3,0)</f>
        <v>44320.293458297718</v>
      </c>
      <c r="F32338">
        <v>2</v>
      </c>
      <c r="G32338" s="2">
        <f t="shared" si="505"/>
        <v>44340.005046296297</v>
      </c>
    </row>
    <row r="32339" spans="1:7" x14ac:dyDescent="0.25">
      <c r="A32339" s="16">
        <v>100107</v>
      </c>
      <c r="B32339" s="17">
        <v>44339.921712962961</v>
      </c>
      <c r="C32339" s="16">
        <v>53176</v>
      </c>
      <c r="D32339" s="16">
        <v>230507</v>
      </c>
      <c r="E32339" s="18">
        <f>VLOOKUP(C32339, Подписчики!$A$1:$C$16000,3,0)</f>
        <v>44320.385182300568</v>
      </c>
      <c r="F32339">
        <v>2</v>
      </c>
      <c r="G32339" s="2">
        <f t="shared" si="505"/>
        <v>44340.005046296297</v>
      </c>
    </row>
    <row r="32340" spans="1:7" x14ac:dyDescent="0.25">
      <c r="A32340" s="16">
        <v>100108</v>
      </c>
      <c r="B32340" s="17">
        <v>44339.921712962961</v>
      </c>
      <c r="C32340" s="16">
        <v>296083</v>
      </c>
      <c r="D32340" s="16">
        <v>21760</v>
      </c>
      <c r="E32340" s="18">
        <f>VLOOKUP(C32340, Подписчики!$A$1:$C$16000,3,0)</f>
        <v>44311.469138319088</v>
      </c>
      <c r="F32340">
        <v>-6</v>
      </c>
      <c r="G32340" s="2">
        <f t="shared" si="505"/>
        <v>44339.671712962961</v>
      </c>
    </row>
    <row r="32341" spans="1:7" x14ac:dyDescent="0.25">
      <c r="A32341" s="16">
        <v>100112</v>
      </c>
      <c r="B32341" s="17">
        <v>44339.92291666667</v>
      </c>
      <c r="C32341" s="16">
        <v>198120</v>
      </c>
      <c r="D32341" s="16">
        <v>347434</v>
      </c>
      <c r="E32341" s="18">
        <f>VLOOKUP(C32341, Подписчики!$A$1:$C$16000,3,0)</f>
        <v>44320.050183262108</v>
      </c>
      <c r="F32341">
        <v>1</v>
      </c>
      <c r="G32341" s="2">
        <f t="shared" si="505"/>
        <v>44339.964583333334</v>
      </c>
    </row>
    <row r="32342" spans="1:7" x14ac:dyDescent="0.25">
      <c r="A32342" s="16">
        <v>100114</v>
      </c>
      <c r="B32342" s="17">
        <v>44339.924537037034</v>
      </c>
      <c r="C32342" s="16">
        <v>304347</v>
      </c>
      <c r="D32342" s="16">
        <v>284325</v>
      </c>
      <c r="E32342" s="18">
        <f>VLOOKUP(C32342, Подписчики!$A$1:$C$16000,3,0)</f>
        <v>44309.560833012823</v>
      </c>
      <c r="F32342">
        <v>1</v>
      </c>
      <c r="G32342" s="2">
        <f t="shared" si="505"/>
        <v>44339.966203703698</v>
      </c>
    </row>
    <row r="32343" spans="1:7" x14ac:dyDescent="0.25">
      <c r="A32343" s="16">
        <v>100115</v>
      </c>
      <c r="B32343" s="17">
        <v>44339.924745370372</v>
      </c>
      <c r="C32343" s="16">
        <v>190229</v>
      </c>
      <c r="D32343" s="16">
        <v>292258</v>
      </c>
      <c r="E32343" s="18">
        <f>VLOOKUP(C32343, Подписчики!$A$1:$C$16000,3,0)</f>
        <v>44320.017544159542</v>
      </c>
      <c r="F32343">
        <v>5</v>
      </c>
      <c r="G32343" s="2">
        <f t="shared" si="505"/>
        <v>44340.133078703708</v>
      </c>
    </row>
    <row r="32344" spans="1:7" x14ac:dyDescent="0.25">
      <c r="A32344" s="16">
        <v>100118</v>
      </c>
      <c r="B32344" s="17">
        <v>44339.924942129626</v>
      </c>
      <c r="C32344" s="16">
        <v>60933</v>
      </c>
      <c r="D32344" s="16">
        <v>146115</v>
      </c>
      <c r="E32344" s="18">
        <f>VLOOKUP(C32344, Подписчики!$A$1:$C$16000,3,0)</f>
        <v>44295.695153383196</v>
      </c>
      <c r="F32344">
        <v>2</v>
      </c>
      <c r="G32344" s="2">
        <f t="shared" si="505"/>
        <v>44340.008275462962</v>
      </c>
    </row>
    <row r="32345" spans="1:7" x14ac:dyDescent="0.25">
      <c r="A32345" s="16">
        <v>100121</v>
      </c>
      <c r="B32345" s="17">
        <v>44339.925752314812</v>
      </c>
      <c r="C32345" s="16">
        <v>226288</v>
      </c>
      <c r="D32345" s="16">
        <v>291759</v>
      </c>
      <c r="E32345" s="18">
        <f>VLOOKUP(C32345, Подписчики!$A$1:$C$16000,3,0)</f>
        <v>44327.494278596867</v>
      </c>
      <c r="F32345">
        <v>-4</v>
      </c>
      <c r="G32345" s="2">
        <f t="shared" si="505"/>
        <v>44339.759085648147</v>
      </c>
    </row>
    <row r="32346" spans="1:7" x14ac:dyDescent="0.25">
      <c r="A32346" s="16">
        <v>100126</v>
      </c>
      <c r="B32346" s="17">
        <v>44339.925752314812</v>
      </c>
      <c r="C32346" s="16">
        <v>146937</v>
      </c>
      <c r="D32346" s="16">
        <v>327633</v>
      </c>
      <c r="E32346" s="18">
        <f>VLOOKUP(C32346, Подписчики!$A$1:$C$16000,3,0)</f>
        <v>44295.988125391741</v>
      </c>
      <c r="F32346">
        <v>0</v>
      </c>
      <c r="G32346" s="2">
        <f t="shared" si="505"/>
        <v>44339.925752314812</v>
      </c>
    </row>
    <row r="32347" spans="1:7" x14ac:dyDescent="0.25">
      <c r="A32347" s="16">
        <v>100128</v>
      </c>
      <c r="B32347" s="17">
        <v>44339.926516203705</v>
      </c>
      <c r="C32347" s="16">
        <v>141514</v>
      </c>
      <c r="D32347" s="16">
        <v>41396</v>
      </c>
      <c r="E32347" s="18">
        <f>VLOOKUP(C32347, Подписчики!$A$1:$C$16000,3,0)</f>
        <v>44308.362817022797</v>
      </c>
      <c r="F32347">
        <v>1</v>
      </c>
      <c r="G32347" s="2">
        <f t="shared" si="505"/>
        <v>44339.968182870369</v>
      </c>
    </row>
    <row r="32348" spans="1:7" x14ac:dyDescent="0.25">
      <c r="A32348" s="16">
        <v>100129</v>
      </c>
      <c r="B32348" s="17">
        <v>44339.927372685182</v>
      </c>
      <c r="C32348" s="16">
        <v>68662</v>
      </c>
      <c r="D32348" s="16">
        <v>4316</v>
      </c>
      <c r="E32348" s="18">
        <f>VLOOKUP(C32348, Подписчики!$A$1:$C$16000,3,0)</f>
        <v>44339.003495762103</v>
      </c>
      <c r="F32348">
        <v>-4</v>
      </c>
      <c r="G32348" s="2">
        <f t="shared" si="505"/>
        <v>44339.760706018518</v>
      </c>
    </row>
    <row r="32349" spans="1:7" x14ac:dyDescent="0.25">
      <c r="A32349" s="16">
        <v>100134</v>
      </c>
      <c r="B32349" s="17">
        <v>44339.927372685182</v>
      </c>
      <c r="C32349" s="16">
        <v>75117</v>
      </c>
      <c r="D32349" s="16">
        <v>133985</v>
      </c>
      <c r="E32349" s="18">
        <f>VLOOKUP(C32349, Подписчики!$A$1:$C$16000,3,0)</f>
        <v>44313.512258938747</v>
      </c>
      <c r="F32349">
        <v>0</v>
      </c>
      <c r="G32349" s="2">
        <f t="shared" si="505"/>
        <v>44339.927372685182</v>
      </c>
    </row>
    <row r="32350" spans="1:7" x14ac:dyDescent="0.25">
      <c r="A32350" s="16">
        <v>100137</v>
      </c>
      <c r="B32350" s="17">
        <v>44339.927997685183</v>
      </c>
      <c r="C32350" s="16">
        <v>78952</v>
      </c>
      <c r="D32350" s="16">
        <v>250679</v>
      </c>
      <c r="E32350" s="18">
        <f>VLOOKUP(C32350, Подписчики!$A$1:$C$16000,3,0)</f>
        <v>44315.450287891741</v>
      </c>
      <c r="F32350">
        <v>0</v>
      </c>
      <c r="G32350" s="2">
        <f t="shared" si="505"/>
        <v>44339.927997685183</v>
      </c>
    </row>
    <row r="32351" spans="1:7" x14ac:dyDescent="0.25">
      <c r="A32351" s="16">
        <v>100142</v>
      </c>
      <c r="B32351" s="17">
        <v>44339.928993055553</v>
      </c>
      <c r="C32351" s="16">
        <v>52446</v>
      </c>
      <c r="D32351" s="16">
        <v>451624</v>
      </c>
      <c r="E32351" s="18">
        <f>VLOOKUP(C32351, Подписчики!$A$1:$C$16000,3,0)</f>
        <v>44317.145673646723</v>
      </c>
      <c r="F32351">
        <v>0</v>
      </c>
      <c r="G32351" s="2">
        <f t="shared" si="505"/>
        <v>44339.928993055553</v>
      </c>
    </row>
    <row r="32352" spans="1:7" x14ac:dyDescent="0.25">
      <c r="A32352" s="16">
        <v>100145</v>
      </c>
      <c r="B32352" s="17">
        <v>44339.92931712963</v>
      </c>
      <c r="C32352" s="16">
        <v>248547</v>
      </c>
      <c r="D32352" s="16">
        <v>122902</v>
      </c>
      <c r="E32352" s="18">
        <f>VLOOKUP(C32352, Подписчики!$A$1:$C$16000,3,0)</f>
        <v>44309.948942770658</v>
      </c>
      <c r="F32352">
        <v>3</v>
      </c>
      <c r="G32352" s="2">
        <f t="shared" si="505"/>
        <v>44340.05431712963</v>
      </c>
    </row>
    <row r="32353" spans="1:7" x14ac:dyDescent="0.25">
      <c r="A32353" s="16">
        <v>100150</v>
      </c>
      <c r="B32353" s="17">
        <v>44339.932708333334</v>
      </c>
      <c r="C32353" s="16">
        <v>330318</v>
      </c>
      <c r="D32353" s="16">
        <v>411922</v>
      </c>
      <c r="E32353" s="18">
        <f>VLOOKUP(C32353, Подписчики!$A$1:$C$16000,3,0)</f>
        <v>44314.283453596865</v>
      </c>
      <c r="F32353">
        <v>2</v>
      </c>
      <c r="G32353" s="2">
        <f t="shared" si="505"/>
        <v>44340.016041666669</v>
      </c>
    </row>
    <row r="32354" spans="1:7" x14ac:dyDescent="0.25">
      <c r="A32354" s="16">
        <v>100153</v>
      </c>
      <c r="B32354" s="17">
        <v>44339.934247685182</v>
      </c>
      <c r="C32354" s="16">
        <v>54080</v>
      </c>
      <c r="D32354" s="16">
        <v>189009</v>
      </c>
      <c r="E32354" s="18">
        <f>VLOOKUP(C32354, Подписчики!$A$1:$C$16000,3,0)</f>
        <v>44337.645119123932</v>
      </c>
      <c r="F32354">
        <v>1</v>
      </c>
      <c r="G32354" s="2">
        <f t="shared" si="505"/>
        <v>44339.975914351846</v>
      </c>
    </row>
    <row r="32355" spans="1:7" x14ac:dyDescent="0.25">
      <c r="A32355" s="16">
        <v>100156</v>
      </c>
      <c r="B32355" s="17">
        <v>44339.934247685182</v>
      </c>
      <c r="C32355" s="16">
        <v>161540</v>
      </c>
      <c r="D32355" s="16">
        <v>74870</v>
      </c>
      <c r="E32355" s="18">
        <f>VLOOKUP(C32355, Подписчики!$A$1:$C$16000,3,0)</f>
        <v>44293.852748254983</v>
      </c>
      <c r="F32355">
        <v>1</v>
      </c>
      <c r="G32355" s="2">
        <f t="shared" si="505"/>
        <v>44339.975914351846</v>
      </c>
    </row>
    <row r="32356" spans="1:7" x14ac:dyDescent="0.25">
      <c r="A32356" s="16">
        <v>100159</v>
      </c>
      <c r="B32356" s="17">
        <v>44339.935763888891</v>
      </c>
      <c r="C32356" s="16">
        <v>258840</v>
      </c>
      <c r="D32356" s="16">
        <v>179296</v>
      </c>
      <c r="E32356" s="18">
        <f>VLOOKUP(C32356, Подписчики!$A$1:$C$16000,3,0)</f>
        <v>44296.120036502849</v>
      </c>
      <c r="F32356">
        <v>1</v>
      </c>
      <c r="G32356" s="2">
        <f t="shared" si="505"/>
        <v>44339.977430555555</v>
      </c>
    </row>
    <row r="32357" spans="1:7" x14ac:dyDescent="0.25">
      <c r="A32357" s="16">
        <v>100162</v>
      </c>
      <c r="B32357" s="17">
        <v>44339.937071759261</v>
      </c>
      <c r="C32357" s="16">
        <v>88019</v>
      </c>
      <c r="D32357" s="16">
        <v>347393</v>
      </c>
      <c r="E32357" s="18">
        <f>VLOOKUP(C32357, Подписчики!$A$1:$C$16000,3,0)</f>
        <v>44298.184336004269</v>
      </c>
      <c r="F32357">
        <v>2</v>
      </c>
      <c r="G32357" s="2">
        <f t="shared" si="505"/>
        <v>44340.020405092597</v>
      </c>
    </row>
    <row r="32358" spans="1:7" x14ac:dyDescent="0.25">
      <c r="A32358" s="16">
        <v>100166</v>
      </c>
      <c r="B32358" s="17">
        <v>44339.937222222223</v>
      </c>
      <c r="C32358" s="16">
        <v>139768</v>
      </c>
      <c r="D32358" s="16">
        <v>182191</v>
      </c>
      <c r="E32358" s="18">
        <f>VLOOKUP(C32358, Подписчики!$A$1:$C$16000,3,0)</f>
        <v>44298.075682122515</v>
      </c>
      <c r="F32358">
        <v>2</v>
      </c>
      <c r="G32358" s="2">
        <f t="shared" si="505"/>
        <v>44340.020555555559</v>
      </c>
    </row>
    <row r="32359" spans="1:7" x14ac:dyDescent="0.25">
      <c r="A32359" s="16">
        <v>100169</v>
      </c>
      <c r="B32359" s="17">
        <v>44339.939108796294</v>
      </c>
      <c r="C32359" s="16">
        <v>244745</v>
      </c>
      <c r="D32359" s="16">
        <v>250679</v>
      </c>
      <c r="E32359" s="18">
        <f>VLOOKUP(C32359, Подписчики!$A$1:$C$16000,3,0)</f>
        <v>44309.483281623936</v>
      </c>
      <c r="F32359">
        <v>1</v>
      </c>
      <c r="G32359" s="2">
        <f t="shared" si="505"/>
        <v>44339.980775462958</v>
      </c>
    </row>
    <row r="32360" spans="1:7" x14ac:dyDescent="0.25">
      <c r="A32360" s="16">
        <v>100174</v>
      </c>
      <c r="B32360" s="17">
        <v>44339.94</v>
      </c>
      <c r="C32360" s="16">
        <v>230267</v>
      </c>
      <c r="D32360" s="16">
        <v>401945</v>
      </c>
      <c r="E32360" s="18">
        <f>VLOOKUP(C32360, Подписчики!$A$1:$C$16000,3,0)</f>
        <v>44299.492995797722</v>
      </c>
      <c r="F32360">
        <v>2</v>
      </c>
      <c r="G32360" s="2">
        <f t="shared" si="505"/>
        <v>44340.023333333338</v>
      </c>
    </row>
    <row r="32361" spans="1:7" x14ac:dyDescent="0.25">
      <c r="A32361" s="16">
        <v>100176</v>
      </c>
      <c r="B32361" s="17">
        <v>44339.94122685185</v>
      </c>
      <c r="C32361" s="16">
        <v>203571</v>
      </c>
      <c r="D32361" s="16">
        <v>361573</v>
      </c>
      <c r="E32361" s="18">
        <f>VLOOKUP(C32361, Подписчики!$A$1:$C$16000,3,0)</f>
        <v>44307.865784864676</v>
      </c>
      <c r="F32361">
        <v>1</v>
      </c>
      <c r="G32361" s="2">
        <f t="shared" si="505"/>
        <v>44339.982893518514</v>
      </c>
    </row>
    <row r="32362" spans="1:7" x14ac:dyDescent="0.25">
      <c r="A32362" s="16">
        <v>100180</v>
      </c>
      <c r="B32362" s="17">
        <v>44339.94158564815</v>
      </c>
      <c r="C32362" s="16">
        <v>136492</v>
      </c>
      <c r="D32362" s="16">
        <v>156555</v>
      </c>
      <c r="E32362" s="18">
        <f>VLOOKUP(C32362, Подписчики!$A$1:$C$16000,3,0)</f>
        <v>44310.035688853277</v>
      </c>
      <c r="F32362">
        <v>2</v>
      </c>
      <c r="G32362" s="2">
        <f t="shared" si="505"/>
        <v>44340.024918981486</v>
      </c>
    </row>
    <row r="32363" spans="1:7" x14ac:dyDescent="0.25">
      <c r="A32363" s="16">
        <v>100184</v>
      </c>
      <c r="B32363" s="17">
        <v>44339.941932870373</v>
      </c>
      <c r="C32363" s="16">
        <v>224662</v>
      </c>
      <c r="D32363" s="16">
        <v>396828</v>
      </c>
      <c r="E32363" s="18">
        <f>VLOOKUP(C32363, Подписчики!$A$1:$C$16000,3,0)</f>
        <v>44328.474088390314</v>
      </c>
      <c r="F32363">
        <v>0</v>
      </c>
      <c r="G32363" s="2">
        <f t="shared" si="505"/>
        <v>44339.941932870373</v>
      </c>
    </row>
    <row r="32364" spans="1:7" x14ac:dyDescent="0.25">
      <c r="A32364" s="16">
        <v>100187</v>
      </c>
      <c r="B32364" s="17">
        <v>44339.942337962966</v>
      </c>
      <c r="C32364" s="16">
        <v>14829</v>
      </c>
      <c r="D32364" s="16">
        <v>305608</v>
      </c>
      <c r="E32364" s="18">
        <f>VLOOKUP(C32364, Подписчики!$A$1:$C$16000,3,0)</f>
        <v>44313.370299501425</v>
      </c>
      <c r="F32364">
        <v>1</v>
      </c>
      <c r="G32364" s="2">
        <f t="shared" si="505"/>
        <v>44339.98400462963</v>
      </c>
    </row>
    <row r="32365" spans="1:7" x14ac:dyDescent="0.25">
      <c r="A32365" s="16">
        <v>100189</v>
      </c>
      <c r="B32365" s="17">
        <v>44339.942743055559</v>
      </c>
      <c r="C32365" s="16">
        <v>132055</v>
      </c>
      <c r="D32365" s="16">
        <v>19846</v>
      </c>
      <c r="E32365" s="18">
        <f>VLOOKUP(C32365, Подписчики!$A$1:$C$16000,3,0)</f>
        <v>44324.022785113957</v>
      </c>
      <c r="F32365">
        <v>-6</v>
      </c>
      <c r="G32365" s="2">
        <f t="shared" si="505"/>
        <v>44339.692743055559</v>
      </c>
    </row>
    <row r="32366" spans="1:7" x14ac:dyDescent="0.25">
      <c r="A32366" s="16">
        <v>100190</v>
      </c>
      <c r="B32366" s="17">
        <v>44339.94332175926</v>
      </c>
      <c r="C32366" s="16">
        <v>196922</v>
      </c>
      <c r="D32366" s="16">
        <v>122902</v>
      </c>
      <c r="E32366" s="18">
        <f>VLOOKUP(C32366, Подписчики!$A$1:$C$16000,3,0)</f>
        <v>44335.198914921653</v>
      </c>
      <c r="F32366">
        <v>2</v>
      </c>
      <c r="G32366" s="2">
        <f t="shared" si="505"/>
        <v>44340.026655092595</v>
      </c>
    </row>
    <row r="32367" spans="1:7" x14ac:dyDescent="0.25">
      <c r="A32367" s="16">
        <v>100195</v>
      </c>
      <c r="B32367" s="17">
        <v>44339.943553240744</v>
      </c>
      <c r="C32367" s="16">
        <v>190900</v>
      </c>
      <c r="D32367" s="16">
        <v>327968</v>
      </c>
      <c r="E32367" s="18">
        <f>VLOOKUP(C32367, Подписчики!$A$1:$C$16000,3,0)</f>
        <v>44309.390542094014</v>
      </c>
      <c r="F32367">
        <v>0</v>
      </c>
      <c r="G32367" s="2">
        <f t="shared" si="505"/>
        <v>44339.943553240744</v>
      </c>
    </row>
    <row r="32368" spans="1:7" x14ac:dyDescent="0.25">
      <c r="A32368" s="16">
        <v>100199</v>
      </c>
      <c r="B32368" s="17">
        <v>44339.943958333337</v>
      </c>
      <c r="C32368" s="16">
        <v>15862</v>
      </c>
      <c r="D32368" s="16">
        <v>30334</v>
      </c>
      <c r="E32368" s="18">
        <f>VLOOKUP(C32368, Подписчики!$A$1:$C$16000,3,0)</f>
        <v>44313.000300641033</v>
      </c>
      <c r="F32368">
        <v>1</v>
      </c>
      <c r="G32368" s="2">
        <f t="shared" si="505"/>
        <v>44339.985625000001</v>
      </c>
    </row>
    <row r="32369" spans="1:7" x14ac:dyDescent="0.25">
      <c r="A32369" s="16">
        <v>100203</v>
      </c>
      <c r="B32369" s="17">
        <v>44339.944062499999</v>
      </c>
      <c r="C32369" s="16">
        <v>319078</v>
      </c>
      <c r="D32369" s="16">
        <v>43623</v>
      </c>
      <c r="E32369" s="18">
        <f>VLOOKUP(C32369, Подписчики!$A$1:$C$16000,3,0)</f>
        <v>44309.246131908832</v>
      </c>
      <c r="F32369">
        <v>1</v>
      </c>
      <c r="G32369" s="2">
        <f t="shared" si="505"/>
        <v>44339.985729166663</v>
      </c>
    </row>
    <row r="32370" spans="1:7" x14ac:dyDescent="0.25">
      <c r="A32370" s="16">
        <v>100207</v>
      </c>
      <c r="B32370" s="17">
        <v>44339.944155092591</v>
      </c>
      <c r="C32370" s="16">
        <v>307105</v>
      </c>
      <c r="D32370" s="16">
        <v>86587</v>
      </c>
      <c r="E32370" s="18">
        <f>VLOOKUP(C32370, Подписчики!$A$1:$C$16000,3,0)</f>
        <v>44301.291854772084</v>
      </c>
      <c r="F32370">
        <v>1</v>
      </c>
      <c r="G32370" s="2">
        <f t="shared" si="505"/>
        <v>44339.985821759255</v>
      </c>
    </row>
    <row r="32371" spans="1:7" x14ac:dyDescent="0.25">
      <c r="A32371" s="16">
        <v>100210</v>
      </c>
      <c r="B32371" s="17">
        <v>44339.946793981479</v>
      </c>
      <c r="C32371" s="16">
        <v>227841</v>
      </c>
      <c r="D32371" s="16">
        <v>88863</v>
      </c>
      <c r="E32371" s="18">
        <f>VLOOKUP(C32371, Подписчики!$A$1:$C$16000,3,0)</f>
        <v>44309.216306445873</v>
      </c>
      <c r="F32371">
        <v>0</v>
      </c>
      <c r="G32371" s="2">
        <f t="shared" si="505"/>
        <v>44339.946793981479</v>
      </c>
    </row>
    <row r="32372" spans="1:7" x14ac:dyDescent="0.25">
      <c r="A32372" s="16">
        <v>100212</v>
      </c>
      <c r="B32372" s="17">
        <v>44339.947569444441</v>
      </c>
      <c r="C32372" s="16">
        <v>123483</v>
      </c>
      <c r="D32372" s="16">
        <v>424964</v>
      </c>
      <c r="E32372" s="18">
        <f>VLOOKUP(C32372, Подписчики!$A$1:$C$16000,3,0)</f>
        <v>44301.918695762106</v>
      </c>
      <c r="F32372">
        <v>4</v>
      </c>
      <c r="G32372" s="2">
        <f t="shared" si="505"/>
        <v>44340.114236111105</v>
      </c>
    </row>
    <row r="32373" spans="1:7" x14ac:dyDescent="0.25">
      <c r="A32373" s="16">
        <v>100214</v>
      </c>
      <c r="B32373" s="17">
        <v>44339.948807870373</v>
      </c>
      <c r="C32373" s="16">
        <v>281744</v>
      </c>
      <c r="D32373" s="16">
        <v>347008</v>
      </c>
      <c r="E32373" s="18">
        <f>VLOOKUP(C32373, Подписчики!$A$1:$C$16000,3,0)</f>
        <v>44338.072754024215</v>
      </c>
      <c r="F32373">
        <v>1</v>
      </c>
      <c r="G32373" s="2">
        <f t="shared" si="505"/>
        <v>44339.990474537037</v>
      </c>
    </row>
    <row r="32374" spans="1:7" x14ac:dyDescent="0.25">
      <c r="A32374" s="16">
        <v>100216</v>
      </c>
      <c r="B32374" s="17">
        <v>44339.950023148151</v>
      </c>
      <c r="C32374" s="16">
        <v>315256</v>
      </c>
      <c r="D32374" s="16">
        <v>244574</v>
      </c>
      <c r="E32374" s="18">
        <f>VLOOKUP(C32374, Подписчики!$A$1:$C$16000,3,0)</f>
        <v>44299.437926068378</v>
      </c>
      <c r="F32374">
        <v>0</v>
      </c>
      <c r="G32374" s="2">
        <f t="shared" si="505"/>
        <v>44339.950023148151</v>
      </c>
    </row>
    <row r="32375" spans="1:7" x14ac:dyDescent="0.25">
      <c r="A32375" s="16">
        <v>100217</v>
      </c>
      <c r="B32375" s="17">
        <v>44339.950219907405</v>
      </c>
      <c r="C32375" s="16">
        <v>5016</v>
      </c>
      <c r="D32375" s="16">
        <v>301748</v>
      </c>
      <c r="E32375" s="18">
        <f>VLOOKUP(C32375, Подписчики!$A$1:$C$16000,3,0)</f>
        <v>44301.356077920231</v>
      </c>
      <c r="F32375">
        <v>1</v>
      </c>
      <c r="G32375" s="2">
        <f t="shared" si="505"/>
        <v>44339.991886574069</v>
      </c>
    </row>
    <row r="32376" spans="1:7" x14ac:dyDescent="0.25">
      <c r="A32376" s="16">
        <v>100221</v>
      </c>
      <c r="B32376" s="17">
        <v>44339.95071759259</v>
      </c>
      <c r="C32376" s="16">
        <v>149647</v>
      </c>
      <c r="D32376" s="16">
        <v>304722</v>
      </c>
      <c r="E32376" s="18">
        <f>VLOOKUP(C32376, Подписчики!$A$1:$C$16000,3,0)</f>
        <v>44328.513654059832</v>
      </c>
      <c r="F32376">
        <v>-5</v>
      </c>
      <c r="G32376" s="2">
        <f t="shared" si="505"/>
        <v>44339.742384259254</v>
      </c>
    </row>
    <row r="32377" spans="1:7" x14ac:dyDescent="0.25">
      <c r="A32377" s="16">
        <v>100223</v>
      </c>
      <c r="B32377" s="17">
        <v>44339.952303240738</v>
      </c>
      <c r="C32377" s="16">
        <v>148458</v>
      </c>
      <c r="D32377" s="16">
        <v>439981</v>
      </c>
      <c r="E32377" s="18">
        <f>VLOOKUP(C32377, Подписчики!$A$1:$C$16000,3,0)</f>
        <v>44313.913314066958</v>
      </c>
      <c r="F32377">
        <v>0</v>
      </c>
      <c r="G32377" s="2">
        <f t="shared" si="505"/>
        <v>44339.952303240738</v>
      </c>
    </row>
    <row r="32378" spans="1:7" x14ac:dyDescent="0.25">
      <c r="A32378" s="16">
        <v>100227</v>
      </c>
      <c r="B32378" s="17">
        <v>44339.953668981485</v>
      </c>
      <c r="C32378" s="16">
        <v>133402</v>
      </c>
      <c r="D32378" s="16">
        <v>447006</v>
      </c>
      <c r="E32378" s="18">
        <f>VLOOKUP(C32378, Подписчики!$A$1:$C$16000,3,0)</f>
        <v>44315.26610181624</v>
      </c>
      <c r="F32378">
        <v>1</v>
      </c>
      <c r="G32378" s="2">
        <f t="shared" si="505"/>
        <v>44339.995335648149</v>
      </c>
    </row>
    <row r="32379" spans="1:7" x14ac:dyDescent="0.25">
      <c r="A32379" s="16">
        <v>100232</v>
      </c>
      <c r="B32379" s="17">
        <v>44339.954074074078</v>
      </c>
      <c r="C32379" s="16">
        <v>348061</v>
      </c>
      <c r="D32379" s="16">
        <v>158978</v>
      </c>
      <c r="E32379" s="18">
        <f>VLOOKUP(C32379, Подписчики!$A$1:$C$16000,3,0)</f>
        <v>44315.384615455841</v>
      </c>
      <c r="F32379">
        <v>-6</v>
      </c>
      <c r="G32379" s="2">
        <f t="shared" si="505"/>
        <v>44339.704074074078</v>
      </c>
    </row>
    <row r="32380" spans="1:7" x14ac:dyDescent="0.25">
      <c r="A32380" s="16">
        <v>100233</v>
      </c>
      <c r="B32380" s="17">
        <v>44339.956331018519</v>
      </c>
      <c r="C32380" s="16">
        <v>318988</v>
      </c>
      <c r="D32380" s="16">
        <v>296654</v>
      </c>
      <c r="E32380" s="18">
        <f>VLOOKUP(C32380, Подписчики!$A$1:$C$16000,3,0)</f>
        <v>44329.904940455846</v>
      </c>
      <c r="F32380">
        <v>1</v>
      </c>
      <c r="G32380" s="2">
        <f t="shared" si="505"/>
        <v>44339.997997685183</v>
      </c>
    </row>
    <row r="32381" spans="1:7" x14ac:dyDescent="0.25">
      <c r="A32381" s="16">
        <v>100236</v>
      </c>
      <c r="B32381" s="17">
        <v>44339.956493055557</v>
      </c>
      <c r="C32381" s="16">
        <v>25022</v>
      </c>
      <c r="D32381" s="16">
        <v>312725</v>
      </c>
      <c r="E32381" s="18">
        <f>VLOOKUP(C32381, Подписчики!$A$1:$C$16000,3,0)</f>
        <v>44339.490154594016</v>
      </c>
      <c r="F32381">
        <v>0</v>
      </c>
      <c r="G32381" s="2">
        <f t="shared" si="505"/>
        <v>44339.956493055557</v>
      </c>
    </row>
    <row r="32382" spans="1:7" x14ac:dyDescent="0.25">
      <c r="A32382" s="16">
        <v>100240</v>
      </c>
      <c r="B32382" s="17">
        <v>44339.957303240742</v>
      </c>
      <c r="C32382" s="16">
        <v>257829</v>
      </c>
      <c r="D32382" s="16">
        <v>182191</v>
      </c>
      <c r="E32382" s="18">
        <f>VLOOKUP(C32382, Подписчики!$A$1:$C$16000,3,0)</f>
        <v>44313.460376068382</v>
      </c>
      <c r="F32382">
        <v>2</v>
      </c>
      <c r="G32382" s="2">
        <f t="shared" si="505"/>
        <v>44340.040636574078</v>
      </c>
    </row>
    <row r="32383" spans="1:7" x14ac:dyDescent="0.25">
      <c r="A32383" s="16">
        <v>100243</v>
      </c>
      <c r="B32383" s="17">
        <v>44339.958518518521</v>
      </c>
      <c r="C32383" s="16">
        <v>189283</v>
      </c>
      <c r="D32383" s="16">
        <v>21760</v>
      </c>
      <c r="E32383" s="18">
        <f>VLOOKUP(C32383, Подписчики!$A$1:$C$16000,3,0)</f>
        <v>44310.266593019944</v>
      </c>
      <c r="F32383">
        <v>1</v>
      </c>
      <c r="G32383" s="2">
        <f t="shared" si="505"/>
        <v>44340.000185185185</v>
      </c>
    </row>
    <row r="32384" spans="1:7" x14ac:dyDescent="0.25">
      <c r="A32384" s="16">
        <v>100248</v>
      </c>
      <c r="B32384" s="17">
        <v>44339.958923611113</v>
      </c>
      <c r="C32384" s="16">
        <v>295859</v>
      </c>
      <c r="D32384" s="16">
        <v>411922</v>
      </c>
      <c r="E32384" s="18">
        <f>VLOOKUP(C32384, Подписчики!$A$1:$C$16000,3,0)</f>
        <v>44314.763288105416</v>
      </c>
      <c r="F32384">
        <v>2</v>
      </c>
      <c r="G32384" s="2">
        <f t="shared" si="505"/>
        <v>44340.042256944449</v>
      </c>
    </row>
    <row r="32385" spans="1:7" x14ac:dyDescent="0.25">
      <c r="A32385" s="16">
        <v>100249</v>
      </c>
      <c r="B32385" s="17">
        <v>44339.959745370368</v>
      </c>
      <c r="C32385" s="16">
        <v>195137</v>
      </c>
      <c r="D32385" s="16">
        <v>154256</v>
      </c>
      <c r="E32385" s="18">
        <f>VLOOKUP(C32385, Подписчики!$A$1:$C$16000,3,0)</f>
        <v>44315.147384686614</v>
      </c>
      <c r="F32385">
        <v>2</v>
      </c>
      <c r="G32385" s="2">
        <f t="shared" si="505"/>
        <v>44340.043078703704</v>
      </c>
    </row>
    <row r="32386" spans="1:7" x14ac:dyDescent="0.25">
      <c r="A32386" s="16">
        <v>100251</v>
      </c>
      <c r="B32386" s="17">
        <v>44339.961354166669</v>
      </c>
      <c r="C32386" s="16">
        <v>287496</v>
      </c>
      <c r="D32386" s="16">
        <v>239565</v>
      </c>
      <c r="E32386" s="18">
        <f>VLOOKUP(C32386, Подписчики!$A$1:$C$16000,3,0)</f>
        <v>44332.654474074072</v>
      </c>
      <c r="F32386">
        <v>0</v>
      </c>
      <c r="G32386" s="2">
        <f t="shared" ref="G32386:G32449" si="506">B32386+F32386/24</f>
        <v>44339.961354166669</v>
      </c>
    </row>
    <row r="32387" spans="1:7" x14ac:dyDescent="0.25">
      <c r="A32387" s="16">
        <v>100256</v>
      </c>
      <c r="B32387" s="17">
        <v>44339.961423611108</v>
      </c>
      <c r="C32387" s="16">
        <v>146869</v>
      </c>
      <c r="D32387" s="16">
        <v>182191</v>
      </c>
      <c r="E32387" s="18">
        <f>VLOOKUP(C32387, Подписчики!$A$1:$C$16000,3,0)</f>
        <v>44315.29626356838</v>
      </c>
      <c r="F32387">
        <v>1</v>
      </c>
      <c r="G32387" s="2">
        <f t="shared" si="506"/>
        <v>44340.003090277773</v>
      </c>
    </row>
    <row r="32388" spans="1:7" x14ac:dyDescent="0.25">
      <c r="A32388" s="16">
        <v>100261</v>
      </c>
      <c r="B32388" s="17">
        <v>44339.962164351855</v>
      </c>
      <c r="C32388" s="16">
        <v>277115</v>
      </c>
      <c r="D32388" s="16">
        <v>191893</v>
      </c>
      <c r="E32388" s="18">
        <f>VLOOKUP(C32388, Подписчики!$A$1:$C$16000,3,0)</f>
        <v>44315.884693447297</v>
      </c>
      <c r="F32388">
        <v>2</v>
      </c>
      <c r="G32388" s="2">
        <f t="shared" si="506"/>
        <v>44340.045497685191</v>
      </c>
    </row>
    <row r="32389" spans="1:7" x14ac:dyDescent="0.25">
      <c r="A32389" s="16">
        <v>100264</v>
      </c>
      <c r="B32389" s="17">
        <v>44339.96334490741</v>
      </c>
      <c r="C32389" s="16">
        <v>66120</v>
      </c>
      <c r="D32389" s="16">
        <v>180863</v>
      </c>
      <c r="E32389" s="18">
        <f>VLOOKUP(C32389, Подписчики!$A$1:$C$16000,3,0)</f>
        <v>44309.305289245014</v>
      </c>
      <c r="F32389">
        <v>6</v>
      </c>
      <c r="G32389" s="2">
        <f t="shared" si="506"/>
        <v>44340.21334490741</v>
      </c>
    </row>
    <row r="32390" spans="1:7" x14ac:dyDescent="0.25">
      <c r="A32390" s="16">
        <v>100266</v>
      </c>
      <c r="B32390" s="17">
        <v>44339.964988425927</v>
      </c>
      <c r="C32390" s="16">
        <v>254179</v>
      </c>
      <c r="D32390" s="16">
        <v>381584</v>
      </c>
      <c r="E32390" s="18">
        <f>VLOOKUP(C32390, Подписчики!$A$1:$C$16000,3,0)</f>
        <v>44333.013822649569</v>
      </c>
      <c r="F32390">
        <v>1</v>
      </c>
      <c r="G32390" s="2">
        <f t="shared" si="506"/>
        <v>44340.006655092591</v>
      </c>
    </row>
    <row r="32391" spans="1:7" x14ac:dyDescent="0.25">
      <c r="A32391" s="16">
        <v>100268</v>
      </c>
      <c r="B32391" s="17">
        <v>44339.966203703705</v>
      </c>
      <c r="C32391" s="16">
        <v>126465</v>
      </c>
      <c r="D32391" s="16">
        <v>470762</v>
      </c>
      <c r="E32391" s="18">
        <f>VLOOKUP(C32391, Подписчики!$A$1:$C$16000,3,0)</f>
        <v>44308.988566595443</v>
      </c>
      <c r="F32391">
        <v>0</v>
      </c>
      <c r="G32391" s="2">
        <f t="shared" si="506"/>
        <v>44339.966203703705</v>
      </c>
    </row>
    <row r="32392" spans="1:7" x14ac:dyDescent="0.25">
      <c r="A32392" s="16">
        <v>100269</v>
      </c>
      <c r="B32392" s="17">
        <v>44339.966608796298</v>
      </c>
      <c r="C32392" s="16">
        <v>276399</v>
      </c>
      <c r="D32392" s="16">
        <v>189009</v>
      </c>
      <c r="E32392" s="18">
        <f>VLOOKUP(C32392, Подписчики!$A$1:$C$16000,3,0)</f>
        <v>44310.714746474361</v>
      </c>
      <c r="F32392">
        <v>-3</v>
      </c>
      <c r="G32392" s="2">
        <f t="shared" si="506"/>
        <v>44339.841608796298</v>
      </c>
    </row>
    <row r="32393" spans="1:7" x14ac:dyDescent="0.25">
      <c r="A32393" s="16">
        <v>100270</v>
      </c>
      <c r="B32393" s="17">
        <v>44339.966828703706</v>
      </c>
      <c r="C32393" s="16">
        <v>88976</v>
      </c>
      <c r="D32393" s="16">
        <v>114865</v>
      </c>
      <c r="E32393" s="18">
        <f>VLOOKUP(C32393, Подписчики!$A$1:$C$16000,3,0)</f>
        <v>44339.410890242165</v>
      </c>
      <c r="F32393">
        <v>2</v>
      </c>
      <c r="G32393" s="2">
        <f t="shared" si="506"/>
        <v>44340.050162037041</v>
      </c>
    </row>
    <row r="32394" spans="1:7" x14ac:dyDescent="0.25">
      <c r="A32394" s="16">
        <v>100271</v>
      </c>
      <c r="B32394" s="17">
        <v>44339.967013888891</v>
      </c>
      <c r="C32394" s="16">
        <v>245271</v>
      </c>
      <c r="D32394" s="16">
        <v>166809</v>
      </c>
      <c r="E32394" s="18">
        <f>VLOOKUP(C32394, Подписчики!$A$1:$C$16000,3,0)</f>
        <v>44310.625963176644</v>
      </c>
      <c r="F32394">
        <v>2</v>
      </c>
      <c r="G32394" s="2">
        <f t="shared" si="506"/>
        <v>44340.050347222226</v>
      </c>
    </row>
    <row r="32395" spans="1:7" x14ac:dyDescent="0.25">
      <c r="A32395" s="16">
        <v>100276</v>
      </c>
      <c r="B32395" s="17">
        <v>44339.967418981483</v>
      </c>
      <c r="C32395" s="16">
        <v>281541</v>
      </c>
      <c r="D32395" s="16">
        <v>23892</v>
      </c>
      <c r="E32395" s="18">
        <f>VLOOKUP(C32395, Подписчики!$A$1:$C$16000,3,0)</f>
        <v>44299.421737642449</v>
      </c>
      <c r="F32395">
        <v>3</v>
      </c>
      <c r="G32395" s="2">
        <f t="shared" si="506"/>
        <v>44340.092418981483</v>
      </c>
    </row>
    <row r="32396" spans="1:7" x14ac:dyDescent="0.25">
      <c r="A32396" s="16">
        <v>100281</v>
      </c>
      <c r="B32396" s="17">
        <v>44339.968229166669</v>
      </c>
      <c r="C32396" s="16">
        <v>16976</v>
      </c>
      <c r="D32396" s="16">
        <v>158978</v>
      </c>
      <c r="E32396" s="18">
        <f>VLOOKUP(C32396, Подписчики!$A$1:$C$16000,3,0)</f>
        <v>44312.361036965813</v>
      </c>
      <c r="F32396">
        <v>-7</v>
      </c>
      <c r="G32396" s="2">
        <f t="shared" si="506"/>
        <v>44339.676562500004</v>
      </c>
    </row>
    <row r="32397" spans="1:7" x14ac:dyDescent="0.25">
      <c r="A32397" s="16">
        <v>100285</v>
      </c>
      <c r="B32397" s="17">
        <v>44339.969444444447</v>
      </c>
      <c r="C32397" s="16">
        <v>261393</v>
      </c>
      <c r="D32397" s="16">
        <v>104958</v>
      </c>
      <c r="E32397" s="18">
        <f>VLOOKUP(C32397, Подписчики!$A$1:$C$16000,3,0)</f>
        <v>44300.399061289172</v>
      </c>
      <c r="F32397">
        <v>-4</v>
      </c>
      <c r="G32397" s="2">
        <f t="shared" si="506"/>
        <v>44339.802777777782</v>
      </c>
    </row>
    <row r="32398" spans="1:7" x14ac:dyDescent="0.25">
      <c r="A32398" s="16">
        <v>100289</v>
      </c>
      <c r="B32398" s="17">
        <v>44339.970578703702</v>
      </c>
      <c r="C32398" s="16">
        <v>170938</v>
      </c>
      <c r="D32398" s="16">
        <v>251574</v>
      </c>
      <c r="E32398" s="18">
        <f>VLOOKUP(C32398, Подписчики!$A$1:$C$16000,3,0)</f>
        <v>44313.647894836176</v>
      </c>
      <c r="F32398">
        <v>2</v>
      </c>
      <c r="G32398" s="2">
        <f t="shared" si="506"/>
        <v>44340.053912037038</v>
      </c>
    </row>
    <row r="32399" spans="1:7" x14ac:dyDescent="0.25">
      <c r="A32399" s="16">
        <v>100294</v>
      </c>
      <c r="B32399" s="17">
        <v>44339.971064814818</v>
      </c>
      <c r="C32399" s="16">
        <v>1868</v>
      </c>
      <c r="D32399" s="16">
        <v>298988</v>
      </c>
      <c r="E32399" s="18">
        <f>VLOOKUP(C32399, Подписчики!$A$1:$C$16000,3,0)</f>
        <v>44285.17115498575</v>
      </c>
      <c r="F32399">
        <v>0</v>
      </c>
      <c r="G32399" s="2">
        <f t="shared" si="506"/>
        <v>44339.971064814818</v>
      </c>
    </row>
    <row r="32400" spans="1:7" x14ac:dyDescent="0.25">
      <c r="A32400" s="16">
        <v>100295</v>
      </c>
      <c r="B32400" s="17">
        <v>44339.971064814818</v>
      </c>
      <c r="C32400" s="16">
        <v>97225</v>
      </c>
      <c r="D32400" s="16">
        <v>458081</v>
      </c>
      <c r="E32400" s="18">
        <f>VLOOKUP(C32400, Подписчики!$A$1:$C$16000,3,0)</f>
        <v>44309.414062642456</v>
      </c>
      <c r="F32400">
        <v>0</v>
      </c>
      <c r="G32400" s="2">
        <f t="shared" si="506"/>
        <v>44339.971064814818</v>
      </c>
    </row>
    <row r="32401" spans="1:7" x14ac:dyDescent="0.25">
      <c r="A32401" s="16">
        <v>100299</v>
      </c>
      <c r="B32401" s="17">
        <v>44339.971064814818</v>
      </c>
      <c r="C32401" s="16">
        <v>254069</v>
      </c>
      <c r="D32401" s="16">
        <v>394819</v>
      </c>
      <c r="E32401" s="18">
        <f>VLOOKUP(C32401, Подписчики!$A$1:$C$16000,3,0)</f>
        <v>44297.654264494304</v>
      </c>
      <c r="F32401">
        <v>-4</v>
      </c>
      <c r="G32401" s="2">
        <f t="shared" si="506"/>
        <v>44339.804398148153</v>
      </c>
    </row>
    <row r="32402" spans="1:7" x14ac:dyDescent="0.25">
      <c r="A32402" s="16">
        <v>100300</v>
      </c>
      <c r="B32402" s="17">
        <v>44339.972141203703</v>
      </c>
      <c r="C32402" s="16">
        <v>337545</v>
      </c>
      <c r="D32402" s="16">
        <v>411922</v>
      </c>
      <c r="E32402" s="18">
        <f>VLOOKUP(C32402, Подписчики!$A$1:$C$16000,3,0)</f>
        <v>44308.996528810538</v>
      </c>
      <c r="F32402">
        <v>2</v>
      </c>
      <c r="G32402" s="2">
        <f t="shared" si="506"/>
        <v>44340.055474537039</v>
      </c>
    </row>
    <row r="32403" spans="1:7" x14ac:dyDescent="0.25">
      <c r="A32403" s="16">
        <v>100301</v>
      </c>
      <c r="B32403" s="17">
        <v>44339.974699074075</v>
      </c>
      <c r="C32403" s="16">
        <v>55407</v>
      </c>
      <c r="D32403" s="16">
        <v>230507</v>
      </c>
      <c r="E32403" s="18">
        <f>VLOOKUP(C32403, Подписчики!$A$1:$C$16000,3,0)</f>
        <v>44309.635428917383</v>
      </c>
      <c r="F32403">
        <v>1</v>
      </c>
      <c r="G32403" s="2">
        <f t="shared" si="506"/>
        <v>44340.016365740739</v>
      </c>
    </row>
    <row r="32404" spans="1:7" x14ac:dyDescent="0.25">
      <c r="A32404" s="16">
        <v>100302</v>
      </c>
      <c r="B32404" s="17">
        <v>44339.975104166668</v>
      </c>
      <c r="C32404" s="16">
        <v>268124</v>
      </c>
      <c r="D32404" s="16">
        <v>462084</v>
      </c>
      <c r="E32404" s="18">
        <f>VLOOKUP(C32404, Подписчики!$A$1:$C$16000,3,0)</f>
        <v>44306.623093910253</v>
      </c>
      <c r="F32404">
        <v>2</v>
      </c>
      <c r="G32404" s="2">
        <f t="shared" si="506"/>
        <v>44340.058437500003</v>
      </c>
    </row>
    <row r="32405" spans="1:7" x14ac:dyDescent="0.25">
      <c r="A32405" s="16">
        <v>100303</v>
      </c>
      <c r="B32405" s="17">
        <v>44339.976666666669</v>
      </c>
      <c r="C32405" s="16">
        <v>23488</v>
      </c>
      <c r="D32405" s="16">
        <v>338092</v>
      </c>
      <c r="E32405" s="18">
        <f>VLOOKUP(C32405, Подписчики!$A$1:$C$16000,3,0)</f>
        <v>44309.416403668089</v>
      </c>
      <c r="F32405">
        <v>2</v>
      </c>
      <c r="G32405" s="2">
        <f t="shared" si="506"/>
        <v>44340.060000000005</v>
      </c>
    </row>
    <row r="32406" spans="1:7" x14ac:dyDescent="0.25">
      <c r="A32406" s="16">
        <v>100304</v>
      </c>
      <c r="B32406" s="17">
        <v>44339.977662037039</v>
      </c>
      <c r="C32406" s="16">
        <v>285121</v>
      </c>
      <c r="D32406" s="16">
        <v>411922</v>
      </c>
      <c r="E32406" s="18">
        <f>VLOOKUP(C32406, Подписчики!$A$1:$C$16000,3,0)</f>
        <v>44323.126952955849</v>
      </c>
      <c r="F32406">
        <v>2</v>
      </c>
      <c r="G32406" s="2">
        <f t="shared" si="506"/>
        <v>44340.060995370375</v>
      </c>
    </row>
    <row r="32407" spans="1:7" x14ac:dyDescent="0.25">
      <c r="A32407" s="16">
        <v>100306</v>
      </c>
      <c r="B32407" s="17">
        <v>44339.977939814817</v>
      </c>
      <c r="C32407" s="16">
        <v>136163</v>
      </c>
      <c r="D32407" s="16">
        <v>111368</v>
      </c>
      <c r="E32407" s="18">
        <f>VLOOKUP(C32407, Подписчики!$A$1:$C$16000,3,0)</f>
        <v>44316.373340242164</v>
      </c>
      <c r="F32407">
        <v>4</v>
      </c>
      <c r="G32407" s="2">
        <f t="shared" si="506"/>
        <v>44340.144606481481</v>
      </c>
    </row>
    <row r="32408" spans="1:7" x14ac:dyDescent="0.25">
      <c r="A32408" s="16">
        <v>100309</v>
      </c>
      <c r="B32408" s="17">
        <v>44339.977939814817</v>
      </c>
      <c r="C32408" s="16">
        <v>197384</v>
      </c>
      <c r="D32408" s="16">
        <v>105597</v>
      </c>
      <c r="E32408" s="18">
        <f>VLOOKUP(C32408, Подписчики!$A$1:$C$16000,3,0)</f>
        <v>44307.570182549862</v>
      </c>
      <c r="F32408">
        <v>1</v>
      </c>
      <c r="G32408" s="2">
        <f t="shared" si="506"/>
        <v>44340.019606481481</v>
      </c>
    </row>
    <row r="32409" spans="1:7" x14ac:dyDescent="0.25">
      <c r="A32409" s="16">
        <v>100314</v>
      </c>
      <c r="B32409" s="17">
        <v>44339.977939814817</v>
      </c>
      <c r="C32409" s="16">
        <v>314241</v>
      </c>
      <c r="D32409" s="16">
        <v>83136</v>
      </c>
      <c r="E32409" s="18">
        <f>VLOOKUP(C32409, Подписчики!$A$1:$C$16000,3,0)</f>
        <v>44296.742549465809</v>
      </c>
      <c r="F32409">
        <v>1</v>
      </c>
      <c r="G32409" s="2">
        <f t="shared" si="506"/>
        <v>44340.019606481481</v>
      </c>
    </row>
    <row r="32410" spans="1:7" x14ac:dyDescent="0.25">
      <c r="A32410" s="16">
        <v>100318</v>
      </c>
      <c r="B32410" s="17">
        <v>44339.979155092595</v>
      </c>
      <c r="C32410" s="16">
        <v>271029</v>
      </c>
      <c r="D32410" s="16">
        <v>198326</v>
      </c>
      <c r="E32410" s="18">
        <f>VLOOKUP(C32410, Подписчики!$A$1:$C$16000,3,0)</f>
        <v>44304.69211566951</v>
      </c>
      <c r="F32410">
        <v>0</v>
      </c>
      <c r="G32410" s="2">
        <f t="shared" si="506"/>
        <v>44339.979155092595</v>
      </c>
    </row>
    <row r="32411" spans="1:7" x14ac:dyDescent="0.25">
      <c r="A32411" s="16">
        <v>100322</v>
      </c>
      <c r="B32411" s="17">
        <v>44339.979884259257</v>
      </c>
      <c r="C32411" s="16">
        <v>161544</v>
      </c>
      <c r="D32411" s="16">
        <v>258251</v>
      </c>
      <c r="E32411" s="18">
        <f>VLOOKUP(C32411, Подписчики!$A$1:$C$16000,3,0)</f>
        <v>44310.920917094016</v>
      </c>
      <c r="F32411">
        <v>9</v>
      </c>
      <c r="G32411" s="2">
        <f t="shared" si="506"/>
        <v>44340.354884259257</v>
      </c>
    </row>
    <row r="32412" spans="1:7" x14ac:dyDescent="0.25">
      <c r="A32412" s="16">
        <v>100324</v>
      </c>
      <c r="B32412" s="17">
        <v>44339.98238425926</v>
      </c>
      <c r="C32412" s="16">
        <v>241595</v>
      </c>
      <c r="D32412" s="16">
        <v>86587</v>
      </c>
      <c r="E32412" s="18">
        <f>VLOOKUP(C32412, Подписчики!$A$1:$C$16000,3,0)</f>
        <v>44334.133084223649</v>
      </c>
      <c r="F32412">
        <v>0</v>
      </c>
      <c r="G32412" s="2">
        <f t="shared" si="506"/>
        <v>44339.98238425926</v>
      </c>
    </row>
    <row r="32413" spans="1:7" x14ac:dyDescent="0.25">
      <c r="A32413" s="16">
        <v>100325</v>
      </c>
      <c r="B32413" s="17">
        <v>44339.982569444444</v>
      </c>
      <c r="C32413" s="16">
        <v>128958</v>
      </c>
      <c r="D32413" s="16">
        <v>86587</v>
      </c>
      <c r="E32413" s="18">
        <f>VLOOKUP(C32413, Подписчики!$A$1:$C$16000,3,0)</f>
        <v>44310.1175997151</v>
      </c>
      <c r="F32413">
        <v>0</v>
      </c>
      <c r="G32413" s="2">
        <f t="shared" si="506"/>
        <v>44339.982569444444</v>
      </c>
    </row>
    <row r="32414" spans="1:7" x14ac:dyDescent="0.25">
      <c r="A32414" s="16">
        <v>100326</v>
      </c>
      <c r="B32414" s="17">
        <v>44339.984340277777</v>
      </c>
      <c r="C32414" s="16">
        <v>128838</v>
      </c>
      <c r="D32414" s="16">
        <v>258219</v>
      </c>
      <c r="E32414" s="18">
        <f>VLOOKUP(C32414, Подписчики!$A$1:$C$16000,3,0)</f>
        <v>44307.291576139607</v>
      </c>
      <c r="F32414">
        <v>1</v>
      </c>
      <c r="G32414" s="2">
        <f t="shared" si="506"/>
        <v>44340.026006944441</v>
      </c>
    </row>
    <row r="32415" spans="1:7" x14ac:dyDescent="0.25">
      <c r="A32415" s="16">
        <v>100327</v>
      </c>
      <c r="B32415" s="17">
        <v>44339.984409722223</v>
      </c>
      <c r="C32415" s="16">
        <v>182736</v>
      </c>
      <c r="D32415" s="16">
        <v>402459</v>
      </c>
      <c r="E32415" s="18">
        <f>VLOOKUP(C32415, Подписчики!$A$1:$C$16000,3,0)</f>
        <v>44293.439418874645</v>
      </c>
      <c r="F32415">
        <v>1</v>
      </c>
      <c r="G32415" s="2">
        <f t="shared" si="506"/>
        <v>44340.026076388887</v>
      </c>
    </row>
    <row r="32416" spans="1:7" x14ac:dyDescent="0.25">
      <c r="A32416" s="16">
        <v>100332</v>
      </c>
      <c r="B32416" s="17">
        <v>44339.985219907408</v>
      </c>
      <c r="C32416" s="16">
        <v>8700</v>
      </c>
      <c r="D32416" s="16">
        <v>343712</v>
      </c>
      <c r="E32416" s="18">
        <f>VLOOKUP(C32416, Подписчики!$A$1:$C$16000,3,0)</f>
        <v>44311.752143660975</v>
      </c>
      <c r="F32416">
        <v>-1</v>
      </c>
      <c r="G32416" s="2">
        <f t="shared" si="506"/>
        <v>44339.943553240744</v>
      </c>
    </row>
    <row r="32417" spans="1:7" x14ac:dyDescent="0.25">
      <c r="A32417" s="16">
        <v>100335</v>
      </c>
      <c r="B32417" s="17">
        <v>44339.985717592594</v>
      </c>
      <c r="C32417" s="16">
        <v>271403</v>
      </c>
      <c r="D32417" s="16">
        <v>186092</v>
      </c>
      <c r="E32417" s="18">
        <f>VLOOKUP(C32417, Подписчики!$A$1:$C$16000,3,0)</f>
        <v>44303.765501566959</v>
      </c>
      <c r="F32417">
        <v>3</v>
      </c>
      <c r="G32417" s="2">
        <f t="shared" si="506"/>
        <v>44340.110717592594</v>
      </c>
    </row>
    <row r="32418" spans="1:7" x14ac:dyDescent="0.25">
      <c r="A32418" s="16">
        <v>100336</v>
      </c>
      <c r="B32418" s="17">
        <v>44339.98877314815</v>
      </c>
      <c r="C32418" s="16">
        <v>39854</v>
      </c>
      <c r="D32418" s="16">
        <v>169999</v>
      </c>
      <c r="E32418" s="18">
        <f>VLOOKUP(C32418, Подписчики!$A$1:$C$16000,3,0)</f>
        <v>44311.774876994306</v>
      </c>
      <c r="F32418">
        <v>0</v>
      </c>
      <c r="G32418" s="2">
        <f t="shared" si="506"/>
        <v>44339.98877314815</v>
      </c>
    </row>
    <row r="32419" spans="1:7" x14ac:dyDescent="0.25">
      <c r="A32419" s="16">
        <v>100340</v>
      </c>
      <c r="B32419" s="17">
        <v>44339.989664351851</v>
      </c>
      <c r="C32419" s="16">
        <v>69686</v>
      </c>
      <c r="D32419" s="16">
        <v>8942</v>
      </c>
      <c r="E32419" s="18">
        <f>VLOOKUP(C32419, Подписчики!$A$1:$C$16000,3,0)</f>
        <v>44313.953257122514</v>
      </c>
      <c r="F32419">
        <v>2</v>
      </c>
      <c r="G32419" s="2">
        <f t="shared" si="506"/>
        <v>44340.072997685187</v>
      </c>
    </row>
    <row r="32420" spans="1:7" x14ac:dyDescent="0.25">
      <c r="A32420" s="16">
        <v>100341</v>
      </c>
      <c r="B32420" s="17">
        <v>44339.99</v>
      </c>
      <c r="C32420" s="16">
        <v>191974</v>
      </c>
      <c r="D32420" s="16">
        <v>411922</v>
      </c>
      <c r="E32420" s="18">
        <f>VLOOKUP(C32420, Подписчики!$A$1:$C$16000,3,0)</f>
        <v>44308.455627207979</v>
      </c>
      <c r="F32420">
        <v>0</v>
      </c>
      <c r="G32420" s="2">
        <f t="shared" si="506"/>
        <v>44339.99</v>
      </c>
    </row>
    <row r="32421" spans="1:7" x14ac:dyDescent="0.25">
      <c r="A32421" s="16">
        <v>100345</v>
      </c>
      <c r="B32421" s="17">
        <v>44339.990381944444</v>
      </c>
      <c r="C32421" s="16">
        <v>28107</v>
      </c>
      <c r="D32421" s="16">
        <v>105352</v>
      </c>
      <c r="E32421" s="18">
        <f>VLOOKUP(C32421, Подписчики!$A$1:$C$16000,3,0)</f>
        <v>44310.769349715098</v>
      </c>
      <c r="F32421">
        <v>2</v>
      </c>
      <c r="G32421" s="2">
        <f t="shared" si="506"/>
        <v>44340.07371527778</v>
      </c>
    </row>
    <row r="32422" spans="1:7" x14ac:dyDescent="0.25">
      <c r="A32422" s="16">
        <v>100347</v>
      </c>
      <c r="B32422" s="17">
        <v>44339.990601851852</v>
      </c>
      <c r="C32422" s="16">
        <v>289110</v>
      </c>
      <c r="D32422" s="16">
        <v>347393</v>
      </c>
      <c r="E32422" s="18">
        <f>VLOOKUP(C32422, Подписчики!$A$1:$C$16000,3,0)</f>
        <v>44312.350881695158</v>
      </c>
      <c r="F32422">
        <v>4</v>
      </c>
      <c r="G32422" s="2">
        <f t="shared" si="506"/>
        <v>44340.157268518517</v>
      </c>
    </row>
    <row r="32423" spans="1:7" x14ac:dyDescent="0.25">
      <c r="A32423" s="16">
        <v>100349</v>
      </c>
      <c r="B32423" s="17">
        <v>44339.991087962961</v>
      </c>
      <c r="C32423" s="16">
        <v>315766</v>
      </c>
      <c r="D32423" s="16">
        <v>230507</v>
      </c>
      <c r="E32423" s="18">
        <f>VLOOKUP(C32423, Подписчики!$A$1:$C$16000,3,0)</f>
        <v>44338.529372578341</v>
      </c>
      <c r="F32423">
        <v>3</v>
      </c>
      <c r="G32423" s="2">
        <f t="shared" si="506"/>
        <v>44340.116087962961</v>
      </c>
    </row>
    <row r="32424" spans="1:7" x14ac:dyDescent="0.25">
      <c r="A32424" s="16">
        <v>100351</v>
      </c>
      <c r="B32424" s="17">
        <v>44339.991284722222</v>
      </c>
      <c r="C32424" s="16">
        <v>167121</v>
      </c>
      <c r="D32424" s="16">
        <v>238334</v>
      </c>
      <c r="E32424" s="18">
        <f>VLOOKUP(C32424, Подписчики!$A$1:$C$16000,3,0)</f>
        <v>44310.663803133903</v>
      </c>
      <c r="F32424">
        <v>-6</v>
      </c>
      <c r="G32424" s="2">
        <f t="shared" si="506"/>
        <v>44339.741284722222</v>
      </c>
    </row>
    <row r="32425" spans="1:7" x14ac:dyDescent="0.25">
      <c r="A32425" s="16">
        <v>100354</v>
      </c>
      <c r="B32425" s="17">
        <v>44339.991284722222</v>
      </c>
      <c r="C32425" s="16">
        <v>212551</v>
      </c>
      <c r="D32425" s="16">
        <v>230507</v>
      </c>
      <c r="E32425" s="18">
        <f>VLOOKUP(C32425, Подписчики!$A$1:$C$16000,3,0)</f>
        <v>44312.772480021362</v>
      </c>
      <c r="F32425">
        <v>-6</v>
      </c>
      <c r="G32425" s="2">
        <f t="shared" si="506"/>
        <v>44339.741284722222</v>
      </c>
    </row>
    <row r="32426" spans="1:7" x14ac:dyDescent="0.25">
      <c r="A32426" s="16">
        <v>100359</v>
      </c>
      <c r="B32426" s="17">
        <v>44339.991944444446</v>
      </c>
      <c r="C32426" s="16">
        <v>342808</v>
      </c>
      <c r="D32426" s="16">
        <v>473323</v>
      </c>
      <c r="E32426" s="18">
        <f>VLOOKUP(C32426, Подписчики!$A$1:$C$16000,3,0)</f>
        <v>44316.063876353277</v>
      </c>
      <c r="F32426">
        <v>3</v>
      </c>
      <c r="G32426" s="2">
        <f t="shared" si="506"/>
        <v>44340.116944444446</v>
      </c>
    </row>
    <row r="32427" spans="1:7" x14ac:dyDescent="0.25">
      <c r="A32427" s="16">
        <v>100364</v>
      </c>
      <c r="B32427" s="17">
        <v>44339.993495370371</v>
      </c>
      <c r="C32427" s="16">
        <v>277773</v>
      </c>
      <c r="D32427" s="16">
        <v>326533</v>
      </c>
      <c r="E32427" s="18">
        <f>VLOOKUP(C32427, Подписчики!$A$1:$C$16000,3,0)</f>
        <v>44321.796823967234</v>
      </c>
      <c r="F32427">
        <v>-7</v>
      </c>
      <c r="G32427" s="2">
        <f t="shared" si="506"/>
        <v>44339.701828703706</v>
      </c>
    </row>
    <row r="32428" spans="1:7" x14ac:dyDescent="0.25">
      <c r="A32428" s="16">
        <v>100365</v>
      </c>
      <c r="B32428" s="17">
        <v>44339.994780092595</v>
      </c>
      <c r="C32428" s="16">
        <v>64570</v>
      </c>
      <c r="D32428" s="16">
        <v>180863</v>
      </c>
      <c r="E32428" s="18">
        <f>VLOOKUP(C32428, Подписчики!$A$1:$C$16000,3,0)</f>
        <v>44307.634802706554</v>
      </c>
      <c r="F32428">
        <v>2</v>
      </c>
      <c r="G32428" s="2">
        <f t="shared" si="506"/>
        <v>44340.07811342593</v>
      </c>
    </row>
    <row r="32429" spans="1:7" x14ac:dyDescent="0.25">
      <c r="A32429" s="16">
        <v>100368</v>
      </c>
      <c r="B32429" s="17">
        <v>44339.995115740741</v>
      </c>
      <c r="C32429" s="16">
        <v>262787</v>
      </c>
      <c r="D32429" s="16">
        <v>250679</v>
      </c>
      <c r="E32429" s="18">
        <f>VLOOKUP(C32429, Подписчики!$A$1:$C$16000,3,0)</f>
        <v>44320.242338782053</v>
      </c>
      <c r="F32429">
        <v>2</v>
      </c>
      <c r="G32429" s="2">
        <f t="shared" si="506"/>
        <v>44340.078449074077</v>
      </c>
    </row>
    <row r="32430" spans="1:7" x14ac:dyDescent="0.25">
      <c r="A32430" s="16">
        <v>100369</v>
      </c>
      <c r="B32430" s="17">
        <v>44339.995335648149</v>
      </c>
      <c r="C32430" s="16">
        <v>192147</v>
      </c>
      <c r="D32430" s="16">
        <v>419184</v>
      </c>
      <c r="E32430" s="18">
        <f>VLOOKUP(C32430, Подписчики!$A$1:$C$16000,3,0)</f>
        <v>44288.660162856118</v>
      </c>
      <c r="F32430">
        <v>-4</v>
      </c>
      <c r="G32430" s="2">
        <f t="shared" si="506"/>
        <v>44339.828668981485</v>
      </c>
    </row>
    <row r="32431" spans="1:7" x14ac:dyDescent="0.25">
      <c r="A32431" s="16">
        <v>100372</v>
      </c>
      <c r="B32431" s="17">
        <v>44339.997499999998</v>
      </c>
      <c r="C32431" s="16">
        <v>109063</v>
      </c>
      <c r="D32431" s="16">
        <v>182191</v>
      </c>
      <c r="E32431" s="18">
        <f>VLOOKUP(C32431, Подписчики!$A$1:$C$16000,3,0)</f>
        <v>44309.726894373212</v>
      </c>
      <c r="F32431">
        <v>2</v>
      </c>
      <c r="G32431" s="2">
        <f t="shared" si="506"/>
        <v>44340.080833333333</v>
      </c>
    </row>
    <row r="32432" spans="1:7" x14ac:dyDescent="0.25">
      <c r="A32432" s="16">
        <v>100374</v>
      </c>
      <c r="B32432" s="17">
        <v>44339.998564814814</v>
      </c>
      <c r="C32432" s="16">
        <v>120944</v>
      </c>
      <c r="D32432" s="16">
        <v>466283</v>
      </c>
      <c r="E32432" s="18">
        <f>VLOOKUP(C32432, Подписчики!$A$1:$C$16000,3,0)</f>
        <v>44310.618240562675</v>
      </c>
      <c r="F32432">
        <v>0</v>
      </c>
      <c r="G32432" s="2">
        <f t="shared" si="506"/>
        <v>44339.998564814814</v>
      </c>
    </row>
    <row r="32433" spans="1:7" x14ac:dyDescent="0.25">
      <c r="A32433" s="16">
        <v>100379</v>
      </c>
      <c r="B32433" s="17">
        <v>44340.000335648147</v>
      </c>
      <c r="C32433" s="16">
        <v>232850</v>
      </c>
      <c r="D32433" s="16">
        <v>325852</v>
      </c>
      <c r="E32433" s="18">
        <f>VLOOKUP(C32433, Подписчики!$A$1:$C$16000,3,0)</f>
        <v>44339.040658725069</v>
      </c>
      <c r="F32433">
        <v>1</v>
      </c>
      <c r="G32433" s="2">
        <f t="shared" si="506"/>
        <v>44340.042002314811</v>
      </c>
    </row>
    <row r="32434" spans="1:7" x14ac:dyDescent="0.25">
      <c r="A32434" s="16">
        <v>100381</v>
      </c>
      <c r="B32434" s="17">
        <v>44340.000671296293</v>
      </c>
      <c r="C32434" s="16">
        <v>274992</v>
      </c>
      <c r="D32434" s="16">
        <v>60239</v>
      </c>
      <c r="E32434" s="18">
        <f>VLOOKUP(C32434, Подписчики!$A$1:$C$16000,3,0)</f>
        <v>44312.446216809112</v>
      </c>
      <c r="F32434">
        <v>2</v>
      </c>
      <c r="G32434" s="2">
        <f t="shared" si="506"/>
        <v>44340.084004629629</v>
      </c>
    </row>
    <row r="32435" spans="1:7" x14ac:dyDescent="0.25">
      <c r="A32435" s="16">
        <v>100383</v>
      </c>
      <c r="B32435" s="17">
        <v>44340.001400462963</v>
      </c>
      <c r="C32435" s="16">
        <v>231416</v>
      </c>
      <c r="D32435" s="16">
        <v>347008</v>
      </c>
      <c r="E32435" s="18">
        <f>VLOOKUP(C32435, Подписчики!$A$1:$C$16000,3,0)</f>
        <v>44305.39733999288</v>
      </c>
      <c r="F32435">
        <v>-5</v>
      </c>
      <c r="G32435" s="2">
        <f t="shared" si="506"/>
        <v>44339.793067129627</v>
      </c>
    </row>
    <row r="32436" spans="1:7" x14ac:dyDescent="0.25">
      <c r="A32436" s="16">
        <v>100388</v>
      </c>
      <c r="B32436" s="17">
        <v>44340.003831018519</v>
      </c>
      <c r="C32436" s="16">
        <v>174066</v>
      </c>
      <c r="D32436" s="16">
        <v>113578</v>
      </c>
      <c r="E32436" s="18">
        <f>VLOOKUP(C32436, Подписчики!$A$1:$C$16000,3,0)</f>
        <v>44286.45520128205</v>
      </c>
      <c r="F32436">
        <v>-3</v>
      </c>
      <c r="G32436" s="2">
        <f t="shared" si="506"/>
        <v>44339.878831018519</v>
      </c>
    </row>
    <row r="32437" spans="1:7" x14ac:dyDescent="0.25">
      <c r="A32437" s="16">
        <v>100391</v>
      </c>
      <c r="B32437" s="17">
        <v>44340.007060185184</v>
      </c>
      <c r="C32437" s="16">
        <v>97919</v>
      </c>
      <c r="D32437" s="16">
        <v>230507</v>
      </c>
      <c r="E32437" s="18">
        <f>VLOOKUP(C32437, Подписчики!$A$1:$C$16000,3,0)</f>
        <v>44315.7585741453</v>
      </c>
      <c r="F32437">
        <v>-7</v>
      </c>
      <c r="G32437" s="2">
        <f t="shared" si="506"/>
        <v>44339.71539351852</v>
      </c>
    </row>
    <row r="32438" spans="1:7" x14ac:dyDescent="0.25">
      <c r="A32438" s="16">
        <v>100395</v>
      </c>
      <c r="B32438" s="17">
        <v>44340.007060185184</v>
      </c>
      <c r="C32438" s="16">
        <v>219783</v>
      </c>
      <c r="D32438" s="16">
        <v>158978</v>
      </c>
      <c r="E32438" s="18">
        <f>VLOOKUP(C32438, Подписчики!$A$1:$C$16000,3,0)</f>
        <v>44338.756414031341</v>
      </c>
      <c r="F32438">
        <v>1</v>
      </c>
      <c r="G32438" s="2">
        <f t="shared" si="506"/>
        <v>44340.048726851848</v>
      </c>
    </row>
    <row r="32439" spans="1:7" x14ac:dyDescent="0.25">
      <c r="A32439" s="16">
        <v>100396</v>
      </c>
      <c r="B32439" s="17">
        <v>44340.009895833333</v>
      </c>
      <c r="C32439" s="16">
        <v>226318</v>
      </c>
      <c r="D32439" s="16">
        <v>250679</v>
      </c>
      <c r="E32439" s="18">
        <f>VLOOKUP(C32439, Подписчики!$A$1:$C$16000,3,0)</f>
        <v>44310.034579095438</v>
      </c>
      <c r="F32439">
        <v>-4</v>
      </c>
      <c r="G32439" s="2">
        <f t="shared" si="506"/>
        <v>44339.843229166669</v>
      </c>
    </row>
    <row r="32440" spans="1:7" x14ac:dyDescent="0.25">
      <c r="A32440" s="16">
        <v>100401</v>
      </c>
      <c r="B32440" s="17">
        <v>44340.010300925926</v>
      </c>
      <c r="C32440" s="16">
        <v>128441</v>
      </c>
      <c r="D32440" s="16">
        <v>347008</v>
      </c>
      <c r="E32440" s="18">
        <f>VLOOKUP(C32440, Подписчики!$A$1:$C$16000,3,0)</f>
        <v>44325.965589494299</v>
      </c>
      <c r="F32440">
        <v>1</v>
      </c>
      <c r="G32440" s="2">
        <f t="shared" si="506"/>
        <v>44340.05196759259</v>
      </c>
    </row>
    <row r="32441" spans="1:7" x14ac:dyDescent="0.25">
      <c r="A32441" s="16">
        <v>100404</v>
      </c>
      <c r="B32441" s="17">
        <v>44340.011921296296</v>
      </c>
      <c r="C32441" s="16">
        <v>14306</v>
      </c>
      <c r="D32441" s="16">
        <v>185435</v>
      </c>
      <c r="E32441" s="18">
        <f>VLOOKUP(C32441, Подписчики!$A$1:$C$16000,3,0)</f>
        <v>44320.723100605413</v>
      </c>
      <c r="F32441">
        <v>-3</v>
      </c>
      <c r="G32441" s="2">
        <f t="shared" si="506"/>
        <v>44339.886921296296</v>
      </c>
    </row>
    <row r="32442" spans="1:7" x14ac:dyDescent="0.25">
      <c r="A32442" s="16">
        <v>100408</v>
      </c>
      <c r="B32442" s="17">
        <v>44340.011921296296</v>
      </c>
      <c r="C32442" s="16">
        <v>81333</v>
      </c>
      <c r="D32442" s="16">
        <v>394819</v>
      </c>
      <c r="E32442" s="18">
        <f>VLOOKUP(C32442, Подписчики!$A$1:$C$16000,3,0)</f>
        <v>44334.45723051994</v>
      </c>
      <c r="F32442">
        <v>1</v>
      </c>
      <c r="G32442" s="2">
        <f t="shared" si="506"/>
        <v>44340.053587962961</v>
      </c>
    </row>
    <row r="32443" spans="1:7" x14ac:dyDescent="0.25">
      <c r="A32443" s="16">
        <v>100409</v>
      </c>
      <c r="B32443" s="17">
        <v>44340.013136574074</v>
      </c>
      <c r="C32443" s="16">
        <v>76056</v>
      </c>
      <c r="D32443" s="16">
        <v>341333</v>
      </c>
      <c r="E32443" s="18">
        <f>VLOOKUP(C32443, Подписчики!$A$1:$C$16000,3,0)</f>
        <v>44307.681295797724</v>
      </c>
      <c r="F32443">
        <v>-8</v>
      </c>
      <c r="G32443" s="2">
        <f t="shared" si="506"/>
        <v>44339.679803240739</v>
      </c>
    </row>
    <row r="32444" spans="1:7" x14ac:dyDescent="0.25">
      <c r="A32444" s="16">
        <v>100413</v>
      </c>
      <c r="B32444" s="17">
        <v>44340.013136574074</v>
      </c>
      <c r="C32444" s="16">
        <v>99451</v>
      </c>
      <c r="D32444" s="16">
        <v>472755</v>
      </c>
      <c r="E32444" s="18">
        <f>VLOOKUP(C32444, Подписчики!$A$1:$C$16000,3,0)</f>
        <v>44298.003069373219</v>
      </c>
      <c r="F32444">
        <v>-8</v>
      </c>
      <c r="G32444" s="2">
        <f t="shared" si="506"/>
        <v>44339.679803240739</v>
      </c>
    </row>
    <row r="32445" spans="1:7" x14ac:dyDescent="0.25">
      <c r="A32445" s="16">
        <v>100415</v>
      </c>
      <c r="B32445" s="17">
        <v>44340.015150462961</v>
      </c>
      <c r="C32445" s="16">
        <v>241857</v>
      </c>
      <c r="D32445" s="16">
        <v>347393</v>
      </c>
      <c r="E32445" s="18">
        <f>VLOOKUP(C32445, Подписчики!$A$1:$C$16000,3,0)</f>
        <v>44338.321765847577</v>
      </c>
      <c r="F32445">
        <v>1</v>
      </c>
      <c r="G32445" s="2">
        <f t="shared" si="506"/>
        <v>44340.056817129625</v>
      </c>
    </row>
    <row r="32446" spans="1:7" x14ac:dyDescent="0.25">
      <c r="A32446" s="16">
        <v>100419</v>
      </c>
      <c r="B32446" s="17">
        <v>44340.016331018516</v>
      </c>
      <c r="C32446" s="16">
        <v>133121</v>
      </c>
      <c r="D32446" s="16">
        <v>118549</v>
      </c>
      <c r="E32446" s="18">
        <f>VLOOKUP(C32446, Подписчики!$A$1:$C$16000,3,0)</f>
        <v>44339.057154095441</v>
      </c>
      <c r="F32446">
        <v>1</v>
      </c>
      <c r="G32446" s="2">
        <f t="shared" si="506"/>
        <v>44340.05799768518</v>
      </c>
    </row>
    <row r="32447" spans="1:7" x14ac:dyDescent="0.25">
      <c r="A32447" s="16">
        <v>100424</v>
      </c>
      <c r="B32447" s="17">
        <v>44340.018391203703</v>
      </c>
      <c r="C32447" s="16">
        <v>159430</v>
      </c>
      <c r="D32447" s="16">
        <v>83550</v>
      </c>
      <c r="E32447" s="18">
        <f>VLOOKUP(C32447, Подписчики!$A$1:$C$16000,3,0)</f>
        <v>44310.594865242165</v>
      </c>
      <c r="F32447">
        <v>-3</v>
      </c>
      <c r="G32447" s="2">
        <f t="shared" si="506"/>
        <v>44339.893391203703</v>
      </c>
    </row>
    <row r="32448" spans="1:7" x14ac:dyDescent="0.25">
      <c r="A32448" s="16">
        <v>100429</v>
      </c>
      <c r="B32448" s="17">
        <v>44340.018796296295</v>
      </c>
      <c r="C32448" s="16">
        <v>264858</v>
      </c>
      <c r="D32448" s="16">
        <v>389710</v>
      </c>
      <c r="E32448" s="18">
        <f>VLOOKUP(C32448, Подписчики!$A$1:$C$16000,3,0)</f>
        <v>44339.68862706553</v>
      </c>
      <c r="F32448">
        <v>2</v>
      </c>
      <c r="G32448" s="2">
        <f t="shared" si="506"/>
        <v>44340.102129629631</v>
      </c>
    </row>
    <row r="32449" spans="1:7" x14ac:dyDescent="0.25">
      <c r="A32449" s="16">
        <v>100430</v>
      </c>
      <c r="B32449" s="17">
        <v>44340.018796296295</v>
      </c>
      <c r="C32449" s="16">
        <v>308815</v>
      </c>
      <c r="D32449" s="16">
        <v>184941</v>
      </c>
      <c r="E32449" s="18">
        <f>VLOOKUP(C32449, Подписчики!$A$1:$C$16000,3,0)</f>
        <v>44339.292088603994</v>
      </c>
      <c r="F32449">
        <v>2</v>
      </c>
      <c r="G32449" s="2">
        <f t="shared" si="506"/>
        <v>44340.102129629631</v>
      </c>
    </row>
    <row r="32450" spans="1:7" x14ac:dyDescent="0.25">
      <c r="A32450" s="16">
        <v>100431</v>
      </c>
      <c r="B32450" s="17">
        <v>44340.019606481481</v>
      </c>
      <c r="C32450" s="16">
        <v>313393</v>
      </c>
      <c r="D32450" s="16">
        <v>304128</v>
      </c>
      <c r="E32450" s="18">
        <f>VLOOKUP(C32450, Подписчики!$A$1:$C$16000,3,0)</f>
        <v>44324.662045121084</v>
      </c>
      <c r="F32450">
        <v>-4</v>
      </c>
      <c r="G32450" s="2">
        <f t="shared" ref="G32450:G32513" si="507">B32450+F32450/24</f>
        <v>44339.852939814817</v>
      </c>
    </row>
    <row r="32451" spans="1:7" x14ac:dyDescent="0.25">
      <c r="A32451" s="16">
        <v>100434</v>
      </c>
      <c r="B32451" s="17">
        <v>44340.026886574073</v>
      </c>
      <c r="C32451" s="16">
        <v>37112</v>
      </c>
      <c r="D32451" s="16">
        <v>381626</v>
      </c>
      <c r="E32451" s="18">
        <f>VLOOKUP(C32451, Подписчики!$A$1:$C$16000,3,0)</f>
        <v>44316.375584009977</v>
      </c>
      <c r="F32451">
        <v>2</v>
      </c>
      <c r="G32451" s="2">
        <f t="shared" si="507"/>
        <v>44340.110219907408</v>
      </c>
    </row>
    <row r="32452" spans="1:7" x14ac:dyDescent="0.25">
      <c r="A32452" s="16">
        <v>100438</v>
      </c>
      <c r="B32452" s="17">
        <v>44340.027696759258</v>
      </c>
      <c r="C32452" s="16">
        <v>52296</v>
      </c>
      <c r="D32452" s="16">
        <v>392434</v>
      </c>
      <c r="E32452" s="18">
        <f>VLOOKUP(C32452, Подписчики!$A$1:$C$16000,3,0)</f>
        <v>44339.100919836179</v>
      </c>
      <c r="F32452">
        <v>0</v>
      </c>
      <c r="G32452" s="2">
        <f t="shared" si="507"/>
        <v>44340.027696759258</v>
      </c>
    </row>
    <row r="32453" spans="1:7" x14ac:dyDescent="0.25">
      <c r="A32453" s="16">
        <v>100442</v>
      </c>
      <c r="B32453" s="17">
        <v>44340.027696759258</v>
      </c>
      <c r="C32453" s="16">
        <v>161687</v>
      </c>
      <c r="D32453" s="16">
        <v>250679</v>
      </c>
      <c r="E32453" s="18">
        <f>VLOOKUP(C32453, Подписчики!$A$1:$C$16000,3,0)</f>
        <v>44337.697504451564</v>
      </c>
      <c r="F32453">
        <v>0</v>
      </c>
      <c r="G32453" s="2">
        <f t="shared" si="507"/>
        <v>44340.027696759258</v>
      </c>
    </row>
    <row r="32454" spans="1:7" x14ac:dyDescent="0.25">
      <c r="A32454" s="16">
        <v>100447</v>
      </c>
      <c r="B32454" s="17">
        <v>44340.028668981482</v>
      </c>
      <c r="C32454" s="16">
        <v>296259</v>
      </c>
      <c r="D32454" s="16">
        <v>266185</v>
      </c>
      <c r="E32454" s="18">
        <f>VLOOKUP(C32454, Подписчики!$A$1:$C$16000,3,0)</f>
        <v>44338.861522827639</v>
      </c>
      <c r="F32454">
        <v>2</v>
      </c>
      <c r="G32454" s="2">
        <f t="shared" si="507"/>
        <v>44340.112002314818</v>
      </c>
    </row>
    <row r="32455" spans="1:7" x14ac:dyDescent="0.25">
      <c r="A32455" s="16">
        <v>100452</v>
      </c>
      <c r="B32455" s="17">
        <v>44340.036192129628</v>
      </c>
      <c r="C32455" s="16">
        <v>222580</v>
      </c>
      <c r="D32455" s="16">
        <v>230507</v>
      </c>
      <c r="E32455" s="18">
        <f>VLOOKUP(C32455, Подписчики!$A$1:$C$16000,3,0)</f>
        <v>44296.961470833332</v>
      </c>
      <c r="F32455">
        <v>-3</v>
      </c>
      <c r="G32455" s="2">
        <f t="shared" si="507"/>
        <v>44339.911192129628</v>
      </c>
    </row>
    <row r="32456" spans="1:7" x14ac:dyDescent="0.25">
      <c r="A32456" s="16">
        <v>100454</v>
      </c>
      <c r="B32456" s="17">
        <v>44340.037662037037</v>
      </c>
      <c r="C32456" s="16">
        <v>201964</v>
      </c>
      <c r="D32456" s="16">
        <v>411922</v>
      </c>
      <c r="E32456" s="18">
        <f>VLOOKUP(C32456, Подписчики!$A$1:$C$16000,3,0)</f>
        <v>44339.476923575501</v>
      </c>
      <c r="F32456">
        <v>2</v>
      </c>
      <c r="G32456" s="2">
        <f t="shared" si="507"/>
        <v>44340.120995370373</v>
      </c>
    </row>
    <row r="32457" spans="1:7" x14ac:dyDescent="0.25">
      <c r="A32457" s="16">
        <v>100458</v>
      </c>
      <c r="B32457" s="17">
        <v>44340.039027777777</v>
      </c>
      <c r="C32457" s="16">
        <v>135303</v>
      </c>
      <c r="D32457" s="16">
        <v>411922</v>
      </c>
      <c r="E32457" s="18">
        <f>VLOOKUP(C32457, Подписчики!$A$1:$C$16000,3,0)</f>
        <v>44327.649792022792</v>
      </c>
      <c r="F32457">
        <v>-4</v>
      </c>
      <c r="G32457" s="2">
        <f t="shared" si="507"/>
        <v>44339.872361111113</v>
      </c>
    </row>
    <row r="32458" spans="1:7" x14ac:dyDescent="0.25">
      <c r="A32458" s="16">
        <v>100462</v>
      </c>
      <c r="B32458" s="17">
        <v>44340.042256944442</v>
      </c>
      <c r="C32458" s="16">
        <v>127828</v>
      </c>
      <c r="D32458" s="16">
        <v>196347</v>
      </c>
      <c r="E32458" s="18">
        <f>VLOOKUP(C32458, Подписчики!$A$1:$C$16000,3,0)</f>
        <v>44299.370923290604</v>
      </c>
      <c r="F32458">
        <v>0</v>
      </c>
      <c r="G32458" s="2">
        <f t="shared" si="507"/>
        <v>44340.042256944442</v>
      </c>
    </row>
    <row r="32459" spans="1:7" x14ac:dyDescent="0.25">
      <c r="A32459" s="16">
        <v>100463</v>
      </c>
      <c r="B32459" s="17">
        <v>44340.046666666669</v>
      </c>
      <c r="C32459" s="16">
        <v>128976</v>
      </c>
      <c r="D32459" s="16">
        <v>164398</v>
      </c>
      <c r="E32459" s="18">
        <f>VLOOKUP(C32459, Подписчики!$A$1:$C$16000,3,0)</f>
        <v>44313.0408497151</v>
      </c>
      <c r="F32459">
        <v>-4</v>
      </c>
      <c r="G32459" s="2">
        <f t="shared" si="507"/>
        <v>44339.880000000005</v>
      </c>
    </row>
    <row r="32460" spans="1:7" x14ac:dyDescent="0.25">
      <c r="A32460" s="16">
        <v>100468</v>
      </c>
      <c r="B32460" s="17">
        <v>44340.050671296296</v>
      </c>
      <c r="C32460" s="16">
        <v>265550</v>
      </c>
      <c r="D32460" s="16">
        <v>397</v>
      </c>
      <c r="E32460" s="18">
        <f>VLOOKUP(C32460, Подписчики!$A$1:$C$16000,3,0)</f>
        <v>44315.547123575496</v>
      </c>
      <c r="F32460">
        <v>2</v>
      </c>
      <c r="G32460" s="2">
        <f t="shared" si="507"/>
        <v>44340.134004629632</v>
      </c>
    </row>
    <row r="32461" spans="1:7" x14ac:dyDescent="0.25">
      <c r="A32461" s="16">
        <v>100469</v>
      </c>
      <c r="B32461" s="17">
        <v>44340.05196759259</v>
      </c>
      <c r="C32461" s="16">
        <v>204159</v>
      </c>
      <c r="D32461" s="16">
        <v>396686</v>
      </c>
      <c r="E32461" s="18">
        <f>VLOOKUP(C32461, Подписчики!$A$1:$C$16000,3,0)</f>
        <v>44306.322140242162</v>
      </c>
      <c r="F32461">
        <v>-4</v>
      </c>
      <c r="G32461" s="2">
        <f t="shared" si="507"/>
        <v>44339.885300925926</v>
      </c>
    </row>
    <row r="32462" spans="1:7" x14ac:dyDescent="0.25">
      <c r="A32462" s="16">
        <v>100474</v>
      </c>
      <c r="B32462" s="17">
        <v>44340.05196759259</v>
      </c>
      <c r="C32462" s="16">
        <v>214299</v>
      </c>
      <c r="D32462" s="16">
        <v>230507</v>
      </c>
      <c r="E32462" s="18">
        <f>VLOOKUP(C32462, Подписчики!$A$1:$C$16000,3,0)</f>
        <v>44339.517529131052</v>
      </c>
      <c r="F32462">
        <v>0</v>
      </c>
      <c r="G32462" s="2">
        <f t="shared" si="507"/>
        <v>44340.05196759259</v>
      </c>
    </row>
    <row r="32463" spans="1:7" x14ac:dyDescent="0.25">
      <c r="A32463" s="16">
        <v>100475</v>
      </c>
      <c r="B32463" s="17">
        <v>44340.053587962961</v>
      </c>
      <c r="C32463" s="16">
        <v>66945</v>
      </c>
      <c r="D32463" s="16">
        <v>95782</v>
      </c>
      <c r="E32463" s="18">
        <f>VLOOKUP(C32463, Подписчики!$A$1:$C$16000,3,0)</f>
        <v>44339.781118732193</v>
      </c>
      <c r="F32463">
        <v>0</v>
      </c>
      <c r="G32463" s="2">
        <f t="shared" si="507"/>
        <v>44340.053587962961</v>
      </c>
    </row>
    <row r="32464" spans="1:7" x14ac:dyDescent="0.25">
      <c r="A32464" s="16">
        <v>100480</v>
      </c>
      <c r="B32464" s="17">
        <v>44340.056331018517</v>
      </c>
      <c r="C32464" s="16">
        <v>2587</v>
      </c>
      <c r="D32464" s="16">
        <v>214389</v>
      </c>
      <c r="E32464" s="18">
        <f>VLOOKUP(C32464, Подписчики!$A$1:$C$16000,3,0)</f>
        <v>44309.871467129626</v>
      </c>
      <c r="F32464">
        <v>1</v>
      </c>
      <c r="G32464" s="2">
        <f t="shared" si="507"/>
        <v>44340.097997685181</v>
      </c>
    </row>
    <row r="32465" spans="1:7" x14ac:dyDescent="0.25">
      <c r="A32465" s="16">
        <v>100482</v>
      </c>
      <c r="B32465" s="17">
        <v>44340.056817129633</v>
      </c>
      <c r="C32465" s="16">
        <v>129538</v>
      </c>
      <c r="D32465" s="16">
        <v>191893</v>
      </c>
      <c r="E32465" s="18">
        <f>VLOOKUP(C32465, Подписчики!$A$1:$C$16000,3,0)</f>
        <v>44323.259218162399</v>
      </c>
      <c r="F32465">
        <v>-4</v>
      </c>
      <c r="G32465" s="2">
        <f t="shared" si="507"/>
        <v>44339.890150462968</v>
      </c>
    </row>
    <row r="32466" spans="1:7" x14ac:dyDescent="0.25">
      <c r="A32466" s="16">
        <v>100483</v>
      </c>
      <c r="B32466" s="17">
        <v>44340.057662037034</v>
      </c>
      <c r="C32466" s="16">
        <v>59564</v>
      </c>
      <c r="D32466" s="16">
        <v>82850</v>
      </c>
      <c r="E32466" s="18">
        <f>VLOOKUP(C32466, Подписчики!$A$1:$C$16000,3,0)</f>
        <v>44339.560923575496</v>
      </c>
      <c r="F32466">
        <v>2</v>
      </c>
      <c r="G32466" s="2">
        <f t="shared" si="507"/>
        <v>44340.14099537037</v>
      </c>
    </row>
    <row r="32467" spans="1:7" x14ac:dyDescent="0.25">
      <c r="A32467" s="16">
        <v>100486</v>
      </c>
      <c r="B32467" s="17">
        <v>44340.058437500003</v>
      </c>
      <c r="C32467" s="16">
        <v>7838</v>
      </c>
      <c r="D32467" s="16">
        <v>381952</v>
      </c>
      <c r="E32467" s="18">
        <f>VLOOKUP(C32467, Подписчики!$A$1:$C$16000,3,0)</f>
        <v>44309.815141595442</v>
      </c>
      <c r="F32467">
        <v>-4</v>
      </c>
      <c r="G32467" s="2">
        <f t="shared" si="507"/>
        <v>44339.891770833339</v>
      </c>
    </row>
    <row r="32468" spans="1:7" x14ac:dyDescent="0.25">
      <c r="A32468" s="16">
        <v>100491</v>
      </c>
      <c r="B32468" s="17">
        <v>44340.060057870367</v>
      </c>
      <c r="C32468" s="16">
        <v>8144</v>
      </c>
      <c r="D32468" s="16">
        <v>314092</v>
      </c>
      <c r="E32468" s="18">
        <f>VLOOKUP(C32468, Подписчики!$A$1:$C$16000,3,0)</f>
        <v>44309.604982158118</v>
      </c>
      <c r="F32468">
        <v>-4</v>
      </c>
      <c r="G32468" s="2">
        <f t="shared" si="507"/>
        <v>44339.893391203703</v>
      </c>
    </row>
    <row r="32469" spans="1:7" x14ac:dyDescent="0.25">
      <c r="A32469" s="16">
        <v>100496</v>
      </c>
      <c r="B32469" s="17">
        <v>44340.060057870367</v>
      </c>
      <c r="C32469" s="16">
        <v>254211</v>
      </c>
      <c r="D32469" s="16">
        <v>302879</v>
      </c>
      <c r="E32469" s="18">
        <f>VLOOKUP(C32469, Подписчики!$A$1:$C$16000,3,0)</f>
        <v>44324.034798539884</v>
      </c>
      <c r="F32469">
        <v>-4</v>
      </c>
      <c r="G32469" s="2">
        <f t="shared" si="507"/>
        <v>44339.893391203703</v>
      </c>
    </row>
    <row r="32470" spans="1:7" x14ac:dyDescent="0.25">
      <c r="A32470" s="16">
        <v>100500</v>
      </c>
      <c r="B32470" s="17">
        <v>44340.060995370368</v>
      </c>
      <c r="C32470" s="16">
        <v>257321</v>
      </c>
      <c r="D32470" s="16">
        <v>158978</v>
      </c>
      <c r="E32470" s="18">
        <f>VLOOKUP(C32470, Подписчики!$A$1:$C$16000,3,0)</f>
        <v>44311.368594622516</v>
      </c>
      <c r="F32470">
        <v>0</v>
      </c>
      <c r="G32470" s="2">
        <f t="shared" si="507"/>
        <v>44340.060995370368</v>
      </c>
    </row>
    <row r="32471" spans="1:7" x14ac:dyDescent="0.25">
      <c r="A32471" s="16">
        <v>100501</v>
      </c>
      <c r="B32471" s="17">
        <v>44340.067337962966</v>
      </c>
      <c r="C32471" s="16">
        <v>213845</v>
      </c>
      <c r="D32471" s="16">
        <v>411922</v>
      </c>
      <c r="E32471" s="18">
        <f>VLOOKUP(C32471, Подписчики!$A$1:$C$16000,3,0)</f>
        <v>44339.366530270658</v>
      </c>
      <c r="F32471">
        <v>1</v>
      </c>
      <c r="G32471" s="2">
        <f t="shared" si="507"/>
        <v>44340.10900462963</v>
      </c>
    </row>
    <row r="32472" spans="1:7" x14ac:dyDescent="0.25">
      <c r="A32472" s="16">
        <v>100505</v>
      </c>
      <c r="B32472" s="17">
        <v>44340.069363425922</v>
      </c>
      <c r="C32472" s="16">
        <v>79299</v>
      </c>
      <c r="D32472" s="16">
        <v>272330</v>
      </c>
      <c r="E32472" s="18">
        <f>VLOOKUP(C32472, Подписчики!$A$1:$C$16000,3,0)</f>
        <v>44307.987300605411</v>
      </c>
      <c r="F32472">
        <v>-5</v>
      </c>
      <c r="G32472" s="2">
        <f t="shared" si="507"/>
        <v>44339.861030092587</v>
      </c>
    </row>
    <row r="32473" spans="1:7" x14ac:dyDescent="0.25">
      <c r="A32473" s="16">
        <v>100509</v>
      </c>
      <c r="B32473" s="17">
        <v>44340.071793981479</v>
      </c>
      <c r="C32473" s="16">
        <v>333251</v>
      </c>
      <c r="D32473" s="16">
        <v>472712</v>
      </c>
      <c r="E32473" s="18">
        <f>VLOOKUP(C32473, Подписчики!$A$1:$C$16000,3,0)</f>
        <v>44313.33318415242</v>
      </c>
      <c r="F32473">
        <v>1</v>
      </c>
      <c r="G32473" s="2">
        <f t="shared" si="507"/>
        <v>44340.113460648143</v>
      </c>
    </row>
    <row r="32474" spans="1:7" x14ac:dyDescent="0.25">
      <c r="A32474" s="16">
        <v>100512</v>
      </c>
      <c r="B32474" s="17">
        <v>44340.075833333336</v>
      </c>
      <c r="C32474" s="16">
        <v>95682</v>
      </c>
      <c r="D32474" s="16">
        <v>189009</v>
      </c>
      <c r="E32474" s="18">
        <f>VLOOKUP(C32474, Подписчики!$A$1:$C$16000,3,0)</f>
        <v>44339.068356410258</v>
      </c>
      <c r="F32474">
        <v>-5</v>
      </c>
      <c r="G32474" s="2">
        <f t="shared" si="507"/>
        <v>44339.8675</v>
      </c>
    </row>
    <row r="32475" spans="1:7" x14ac:dyDescent="0.25">
      <c r="A32475" s="16">
        <v>100516</v>
      </c>
      <c r="B32475" s="17">
        <v>44340.076643518521</v>
      </c>
      <c r="C32475" s="16">
        <v>27514</v>
      </c>
      <c r="D32475" s="16">
        <v>394819</v>
      </c>
      <c r="E32475" s="18">
        <f>VLOOKUP(C32475, Подписчики!$A$1:$C$16000,3,0)</f>
        <v>44310.287135327635</v>
      </c>
      <c r="F32475">
        <v>1</v>
      </c>
      <c r="G32475" s="2">
        <f t="shared" si="507"/>
        <v>44340.118310185186</v>
      </c>
    </row>
    <row r="32476" spans="1:7" x14ac:dyDescent="0.25">
      <c r="A32476" s="16">
        <v>100518</v>
      </c>
      <c r="B32476" s="17">
        <v>44340.077337962961</v>
      </c>
      <c r="C32476" s="16">
        <v>183949</v>
      </c>
      <c r="D32476" s="16">
        <v>230507</v>
      </c>
      <c r="E32476" s="18">
        <f>VLOOKUP(C32476, Подписчики!$A$1:$C$16000,3,0)</f>
        <v>44315.216650213682</v>
      </c>
      <c r="F32476">
        <v>1</v>
      </c>
      <c r="G32476" s="2">
        <f t="shared" si="507"/>
        <v>44340.119004629625</v>
      </c>
    </row>
    <row r="32477" spans="1:7" x14ac:dyDescent="0.25">
      <c r="A32477" s="16">
        <v>100521</v>
      </c>
      <c r="B32477" s="17">
        <v>44340.077997685185</v>
      </c>
      <c r="C32477" s="16">
        <v>120638</v>
      </c>
      <c r="D32477" s="16">
        <v>182191</v>
      </c>
      <c r="E32477" s="18">
        <f>VLOOKUP(C32477, Подписчики!$A$1:$C$16000,3,0)</f>
        <v>44333.953449715096</v>
      </c>
      <c r="F32477">
        <v>3</v>
      </c>
      <c r="G32477" s="2">
        <f t="shared" si="507"/>
        <v>44340.202997685185</v>
      </c>
    </row>
    <row r="32478" spans="1:7" x14ac:dyDescent="0.25">
      <c r="A32478" s="16">
        <v>100524</v>
      </c>
      <c r="B32478" s="17">
        <v>44340.079479166663</v>
      </c>
      <c r="C32478" s="16">
        <v>252476</v>
      </c>
      <c r="D32478" s="16">
        <v>347393</v>
      </c>
      <c r="E32478" s="18">
        <f>VLOOKUP(C32478, Подписчики!$A$1:$C$16000,3,0)</f>
        <v>44313.974975605415</v>
      </c>
      <c r="F32478">
        <v>-4</v>
      </c>
      <c r="G32478" s="2">
        <f t="shared" si="507"/>
        <v>44339.912812499999</v>
      </c>
    </row>
    <row r="32479" spans="1:7" x14ac:dyDescent="0.25">
      <c r="A32479" s="16">
        <v>100527</v>
      </c>
      <c r="B32479" s="17">
        <v>44340.082708333335</v>
      </c>
      <c r="C32479" s="16">
        <v>85054</v>
      </c>
      <c r="D32479" s="16">
        <v>182191</v>
      </c>
      <c r="E32479" s="18">
        <f>VLOOKUP(C32479, Подписчики!$A$1:$C$16000,3,0)</f>
        <v>44338.864062179491</v>
      </c>
      <c r="F32479">
        <v>12</v>
      </c>
      <c r="G32479" s="2">
        <f t="shared" si="507"/>
        <v>44340.582708333335</v>
      </c>
    </row>
    <row r="32480" spans="1:7" x14ac:dyDescent="0.25">
      <c r="A32480" s="16">
        <v>100531</v>
      </c>
      <c r="B32480" s="17">
        <v>44340.084328703706</v>
      </c>
      <c r="C32480" s="16">
        <v>111932</v>
      </c>
      <c r="D32480" s="16">
        <v>439981</v>
      </c>
      <c r="E32480" s="18">
        <f>VLOOKUP(C32480, Подписчики!$A$1:$C$16000,3,0)</f>
        <v>44323.278181801994</v>
      </c>
      <c r="F32480">
        <v>-4</v>
      </c>
      <c r="G32480" s="2">
        <f t="shared" si="507"/>
        <v>44339.917662037042</v>
      </c>
    </row>
    <row r="32481" spans="1:7" x14ac:dyDescent="0.25">
      <c r="A32481" s="16">
        <v>100532</v>
      </c>
      <c r="B32481" s="17">
        <v>44340.085543981484</v>
      </c>
      <c r="C32481" s="16">
        <v>79952</v>
      </c>
      <c r="D32481" s="16">
        <v>21407</v>
      </c>
      <c r="E32481" s="18">
        <f>VLOOKUP(C32481, Подписчики!$A$1:$C$16000,3,0)</f>
        <v>44327.807589992881</v>
      </c>
      <c r="F32481">
        <v>-9</v>
      </c>
      <c r="G32481" s="2">
        <f t="shared" si="507"/>
        <v>44339.710543981484</v>
      </c>
    </row>
    <row r="32482" spans="1:7" x14ac:dyDescent="0.25">
      <c r="A32482" s="16">
        <v>100537</v>
      </c>
      <c r="B32482" s="17">
        <v>44340.085543981484</v>
      </c>
      <c r="C32482" s="16">
        <v>155850</v>
      </c>
      <c r="D32482" s="16">
        <v>332057</v>
      </c>
      <c r="E32482" s="18">
        <f>VLOOKUP(C32482, Подписчики!$A$1:$C$16000,3,0)</f>
        <v>44319.403397186608</v>
      </c>
      <c r="F32482">
        <v>-5</v>
      </c>
      <c r="G32482" s="2">
        <f t="shared" si="507"/>
        <v>44339.877210648148</v>
      </c>
    </row>
    <row r="32483" spans="1:7" x14ac:dyDescent="0.25">
      <c r="A32483" s="16">
        <v>100539</v>
      </c>
      <c r="B32483" s="17">
        <v>44340.08666666667</v>
      </c>
      <c r="C32483" s="16">
        <v>242719</v>
      </c>
      <c r="D32483" s="16">
        <v>250679</v>
      </c>
      <c r="E32483" s="18">
        <f>VLOOKUP(C32483, Подписчики!$A$1:$C$16000,3,0)</f>
        <v>44291.095339529915</v>
      </c>
      <c r="F32483">
        <v>2</v>
      </c>
      <c r="G32483" s="2">
        <f t="shared" si="507"/>
        <v>44340.170000000006</v>
      </c>
    </row>
    <row r="32484" spans="1:7" x14ac:dyDescent="0.25">
      <c r="A32484" s="16">
        <v>100540</v>
      </c>
      <c r="B32484" s="17">
        <v>44340.087569444448</v>
      </c>
      <c r="C32484" s="16">
        <v>3335</v>
      </c>
      <c r="D32484" s="16">
        <v>1047</v>
      </c>
      <c r="E32484" s="18">
        <f>VLOOKUP(C32484, Подписчики!$A$1:$C$16000,3,0)</f>
        <v>44313.940063319089</v>
      </c>
      <c r="F32484">
        <v>-8</v>
      </c>
      <c r="G32484" s="2">
        <f t="shared" si="507"/>
        <v>44339.754236111112</v>
      </c>
    </row>
    <row r="32485" spans="1:7" x14ac:dyDescent="0.25">
      <c r="A32485" s="16">
        <v>100545</v>
      </c>
      <c r="B32485" s="17">
        <v>44340.089004629626</v>
      </c>
      <c r="C32485" s="16">
        <v>16507</v>
      </c>
      <c r="D32485" s="16">
        <v>182191</v>
      </c>
      <c r="E32485" s="18">
        <f>VLOOKUP(C32485, Подписчики!$A$1:$C$16000,3,0)</f>
        <v>44310.959712428776</v>
      </c>
      <c r="F32485">
        <v>0</v>
      </c>
      <c r="G32485" s="2">
        <f t="shared" si="507"/>
        <v>44340.089004629626</v>
      </c>
    </row>
    <row r="32486" spans="1:7" x14ac:dyDescent="0.25">
      <c r="A32486" s="16">
        <v>100548</v>
      </c>
      <c r="B32486" s="17">
        <v>44340.089004629626</v>
      </c>
      <c r="C32486" s="16">
        <v>342566</v>
      </c>
      <c r="D32486" s="16">
        <v>347008</v>
      </c>
      <c r="E32486" s="18">
        <f>VLOOKUP(C32486, Подписчики!$A$1:$C$16000,3,0)</f>
        <v>44339.134427706551</v>
      </c>
      <c r="F32486">
        <v>0</v>
      </c>
      <c r="G32486" s="2">
        <f t="shared" si="507"/>
        <v>44340.089004629626</v>
      </c>
    </row>
    <row r="32487" spans="1:7" x14ac:dyDescent="0.25">
      <c r="A32487" s="16">
        <v>100553</v>
      </c>
      <c r="B32487" s="17">
        <v>44340.089189814818</v>
      </c>
      <c r="C32487" s="16">
        <v>47422</v>
      </c>
      <c r="D32487" s="16">
        <v>406648</v>
      </c>
      <c r="E32487" s="18">
        <f>VLOOKUP(C32487, Подписчики!$A$1:$C$16000,3,0)</f>
        <v>44321.287625890312</v>
      </c>
      <c r="F32487">
        <v>-4</v>
      </c>
      <c r="G32487" s="2">
        <f t="shared" si="507"/>
        <v>44339.922523148154</v>
      </c>
    </row>
    <row r="32488" spans="1:7" x14ac:dyDescent="0.25">
      <c r="A32488" s="16">
        <v>100554</v>
      </c>
      <c r="B32488" s="17">
        <v>44340.097685185188</v>
      </c>
      <c r="C32488" s="16">
        <v>171245</v>
      </c>
      <c r="D32488" s="16">
        <v>67447</v>
      </c>
      <c r="E32488" s="18">
        <f>VLOOKUP(C32488, Подписчики!$A$1:$C$16000,3,0)</f>
        <v>44313.503393482904</v>
      </c>
      <c r="F32488">
        <v>-7</v>
      </c>
      <c r="G32488" s="2">
        <f t="shared" si="507"/>
        <v>44339.806018518524</v>
      </c>
    </row>
    <row r="32489" spans="1:7" x14ac:dyDescent="0.25">
      <c r="A32489" s="16">
        <v>100555</v>
      </c>
      <c r="B32489" s="17">
        <v>44340.105370370373</v>
      </c>
      <c r="C32489" s="16">
        <v>297455</v>
      </c>
      <c r="D32489" s="16">
        <v>95024</v>
      </c>
      <c r="E32489" s="18">
        <f>VLOOKUP(C32489, Подписчики!$A$1:$C$16000,3,0)</f>
        <v>44308.756819586895</v>
      </c>
      <c r="F32489">
        <v>-4</v>
      </c>
      <c r="G32489" s="2">
        <f t="shared" si="507"/>
        <v>44339.938703703709</v>
      </c>
    </row>
    <row r="32490" spans="1:7" x14ac:dyDescent="0.25">
      <c r="A32490" s="16">
        <v>100560</v>
      </c>
      <c r="B32490" s="17">
        <v>44340.107002314813</v>
      </c>
      <c r="C32490" s="16">
        <v>216437</v>
      </c>
      <c r="D32490" s="16">
        <v>452383</v>
      </c>
      <c r="E32490" s="18">
        <f>VLOOKUP(C32490, Подписчики!$A$1:$C$16000,3,0)</f>
        <v>44339.351594622509</v>
      </c>
      <c r="F32490">
        <v>0</v>
      </c>
      <c r="G32490" s="2">
        <f t="shared" si="507"/>
        <v>44340.107002314813</v>
      </c>
    </row>
    <row r="32491" spans="1:7" x14ac:dyDescent="0.25">
      <c r="A32491" s="16">
        <v>100565</v>
      </c>
      <c r="B32491" s="17">
        <v>44340.111840277779</v>
      </c>
      <c r="C32491" s="16">
        <v>319720</v>
      </c>
      <c r="D32491" s="16">
        <v>118549</v>
      </c>
      <c r="E32491" s="18">
        <f>VLOOKUP(C32491, Подписчики!$A$1:$C$16000,3,0)</f>
        <v>44287.960986894584</v>
      </c>
      <c r="F32491">
        <v>-4</v>
      </c>
      <c r="G32491" s="2">
        <f t="shared" si="507"/>
        <v>44339.945173611115</v>
      </c>
    </row>
    <row r="32492" spans="1:7" x14ac:dyDescent="0.25">
      <c r="A32492" s="16">
        <v>100567</v>
      </c>
      <c r="B32492" s="17">
        <v>44340.114999999998</v>
      </c>
      <c r="C32492" s="16">
        <v>15919</v>
      </c>
      <c r="D32492" s="16">
        <v>470762</v>
      </c>
      <c r="E32492" s="18">
        <f>VLOOKUP(C32492, Подписчики!$A$1:$C$16000,3,0)</f>
        <v>44339.866130769231</v>
      </c>
      <c r="F32492">
        <v>3</v>
      </c>
      <c r="G32492" s="2">
        <f t="shared" si="507"/>
        <v>44340.24</v>
      </c>
    </row>
    <row r="32493" spans="1:7" x14ac:dyDescent="0.25">
      <c r="A32493" s="16">
        <v>100572</v>
      </c>
      <c r="B32493" s="17">
        <v>44340.115879629629</v>
      </c>
      <c r="C32493" s="16">
        <v>269839</v>
      </c>
      <c r="D32493" s="16">
        <v>153893</v>
      </c>
      <c r="E32493" s="18">
        <f>VLOOKUP(C32493, Подписчики!$A$1:$C$16000,3,0)</f>
        <v>44311.502098504272</v>
      </c>
      <c r="F32493">
        <v>-6</v>
      </c>
      <c r="G32493" s="2">
        <f t="shared" si="507"/>
        <v>44339.865879629629</v>
      </c>
    </row>
    <row r="32494" spans="1:7" x14ac:dyDescent="0.25">
      <c r="A32494" s="16">
        <v>100576</v>
      </c>
      <c r="B32494" s="17">
        <v>44340.121666666666</v>
      </c>
      <c r="C32494" s="16">
        <v>106165</v>
      </c>
      <c r="D32494" s="16">
        <v>389710</v>
      </c>
      <c r="E32494" s="18">
        <f>VLOOKUP(C32494, Подписчики!$A$1:$C$16000,3,0)</f>
        <v>44314.888112642453</v>
      </c>
      <c r="F32494">
        <v>-4</v>
      </c>
      <c r="G32494" s="2">
        <f t="shared" si="507"/>
        <v>44339.955000000002</v>
      </c>
    </row>
    <row r="32495" spans="1:7" x14ac:dyDescent="0.25">
      <c r="A32495" s="16">
        <v>100579</v>
      </c>
      <c r="B32495" s="17">
        <v>44340.14099537037</v>
      </c>
      <c r="C32495" s="16">
        <v>189887</v>
      </c>
      <c r="D32495" s="16">
        <v>227775</v>
      </c>
      <c r="E32495" s="18">
        <f>VLOOKUP(C32495, Подписчики!$A$1:$C$16000,3,0)</f>
        <v>44339.148318447289</v>
      </c>
      <c r="F32495">
        <v>0</v>
      </c>
      <c r="G32495" s="2">
        <f t="shared" si="507"/>
        <v>44340.14099537037</v>
      </c>
    </row>
    <row r="32496" spans="1:7" x14ac:dyDescent="0.25">
      <c r="A32496" s="16">
        <v>100584</v>
      </c>
      <c r="B32496" s="17">
        <v>44340.144004629627</v>
      </c>
      <c r="C32496" s="16">
        <v>213189</v>
      </c>
      <c r="D32496" s="16">
        <v>444768</v>
      </c>
      <c r="E32496" s="18">
        <f>VLOOKUP(C32496, Подписчики!$A$1:$C$16000,3,0)</f>
        <v>44340.10930462963</v>
      </c>
      <c r="F32496">
        <v>6</v>
      </c>
      <c r="G32496" s="2">
        <f t="shared" si="507"/>
        <v>44340.394004629627</v>
      </c>
    </row>
    <row r="32497" spans="1:7" x14ac:dyDescent="0.25">
      <c r="A32497" s="16">
        <v>100585</v>
      </c>
      <c r="B32497" s="17">
        <v>44340.144999999997</v>
      </c>
      <c r="C32497" s="16">
        <v>161416</v>
      </c>
      <c r="D32497" s="16">
        <v>22059</v>
      </c>
      <c r="E32497" s="18">
        <f>VLOOKUP(C32497, Подписчики!$A$1:$C$16000,3,0)</f>
        <v>44312.36836609686</v>
      </c>
      <c r="F32497">
        <v>3</v>
      </c>
      <c r="G32497" s="2">
        <f t="shared" si="507"/>
        <v>44340.27</v>
      </c>
    </row>
    <row r="32498" spans="1:7" x14ac:dyDescent="0.25">
      <c r="A32498" s="16">
        <v>100589</v>
      </c>
      <c r="B32498" s="17">
        <v>44340.145011574074</v>
      </c>
      <c r="C32498" s="16">
        <v>303643</v>
      </c>
      <c r="D32498" s="16">
        <v>182191</v>
      </c>
      <c r="E32498" s="18">
        <f>VLOOKUP(C32498, Подписчики!$A$1:$C$16000,3,0)</f>
        <v>44338.726696189457</v>
      </c>
      <c r="F32498">
        <v>10</v>
      </c>
      <c r="G32498" s="2">
        <f t="shared" si="507"/>
        <v>44340.561678240738</v>
      </c>
    </row>
    <row r="32499" spans="1:7" x14ac:dyDescent="0.25">
      <c r="A32499" s="16">
        <v>100590</v>
      </c>
      <c r="B32499" s="17">
        <v>44340.14744212963</v>
      </c>
      <c r="C32499" s="16">
        <v>161554</v>
      </c>
      <c r="D32499" s="16">
        <v>427055</v>
      </c>
      <c r="E32499" s="18">
        <f>VLOOKUP(C32499, Подписчики!$A$1:$C$16000,3,0)</f>
        <v>44339.850872898867</v>
      </c>
      <c r="F32499">
        <v>12</v>
      </c>
      <c r="G32499" s="2">
        <f t="shared" si="507"/>
        <v>44340.64744212963</v>
      </c>
    </row>
    <row r="32500" spans="1:7" x14ac:dyDescent="0.25">
      <c r="A32500" s="16">
        <v>100591</v>
      </c>
      <c r="B32500" s="17">
        <v>44340.151076388887</v>
      </c>
      <c r="C32500" s="16">
        <v>200560</v>
      </c>
      <c r="D32500" s="16">
        <v>230507</v>
      </c>
      <c r="E32500" s="18">
        <f>VLOOKUP(C32500, Подписчики!$A$1:$C$16000,3,0)</f>
        <v>44317.314714529915</v>
      </c>
      <c r="F32500">
        <v>-7</v>
      </c>
      <c r="G32500" s="2">
        <f t="shared" si="507"/>
        <v>44339.859409722223</v>
      </c>
    </row>
    <row r="32501" spans="1:7" x14ac:dyDescent="0.25">
      <c r="A32501" s="16">
        <v>100594</v>
      </c>
      <c r="B32501" s="17">
        <v>44340.152696759258</v>
      </c>
      <c r="C32501" s="16">
        <v>212693</v>
      </c>
      <c r="D32501" s="16">
        <v>230507</v>
      </c>
      <c r="E32501" s="18">
        <f>VLOOKUP(C32501, Подписчики!$A$1:$C$16000,3,0)</f>
        <v>44338.949050605414</v>
      </c>
      <c r="F32501">
        <v>-3</v>
      </c>
      <c r="G32501" s="2">
        <f t="shared" si="507"/>
        <v>44340.027696759258</v>
      </c>
    </row>
    <row r="32502" spans="1:7" x14ac:dyDescent="0.25">
      <c r="A32502" s="16">
        <v>100599</v>
      </c>
      <c r="B32502" s="17">
        <v>44340.154722222222</v>
      </c>
      <c r="C32502" s="16">
        <v>228129</v>
      </c>
      <c r="D32502" s="16">
        <v>288818</v>
      </c>
      <c r="E32502" s="18">
        <f>VLOOKUP(C32502, Подписчики!$A$1:$C$16000,3,0)</f>
        <v>44338.988876068375</v>
      </c>
      <c r="F32502">
        <v>-6</v>
      </c>
      <c r="G32502" s="2">
        <f t="shared" si="507"/>
        <v>44339.904722222222</v>
      </c>
    </row>
    <row r="32503" spans="1:7" x14ac:dyDescent="0.25">
      <c r="A32503" s="16">
        <v>100600</v>
      </c>
      <c r="B32503" s="17">
        <v>44340.168333333335</v>
      </c>
      <c r="C32503" s="16">
        <v>15853</v>
      </c>
      <c r="D32503" s="16">
        <v>274276</v>
      </c>
      <c r="E32503" s="18">
        <f>VLOOKUP(C32503, Подписчики!$A$1:$C$16000,3,0)</f>
        <v>44310.651121011404</v>
      </c>
      <c r="F32503">
        <v>1</v>
      </c>
      <c r="G32503" s="2">
        <f t="shared" si="507"/>
        <v>44340.21</v>
      </c>
    </row>
    <row r="32504" spans="1:7" x14ac:dyDescent="0.25">
      <c r="A32504" s="16">
        <v>100601</v>
      </c>
      <c r="B32504" s="17">
        <v>44340.171712962961</v>
      </c>
      <c r="C32504" s="16">
        <v>292994</v>
      </c>
      <c r="D32504" s="16">
        <v>466283</v>
      </c>
      <c r="E32504" s="18">
        <f>VLOOKUP(C32504, Подписчики!$A$1:$C$16000,3,0)</f>
        <v>44339.008366809117</v>
      </c>
      <c r="F32504">
        <v>-4</v>
      </c>
      <c r="G32504" s="2">
        <f t="shared" si="507"/>
        <v>44340.005046296297</v>
      </c>
    </row>
    <row r="32505" spans="1:7" x14ac:dyDescent="0.25">
      <c r="A32505" s="16">
        <v>100606</v>
      </c>
      <c r="B32505" s="17">
        <v>44340.177372685182</v>
      </c>
      <c r="C32505" s="16">
        <v>114978</v>
      </c>
      <c r="D32505" s="16">
        <v>154256</v>
      </c>
      <c r="E32505" s="18">
        <f>VLOOKUP(C32505, Подписчики!$A$1:$C$16000,3,0)</f>
        <v>44323.786235861829</v>
      </c>
      <c r="F32505">
        <v>-6</v>
      </c>
      <c r="G32505" s="2">
        <f t="shared" si="507"/>
        <v>44339.927372685182</v>
      </c>
    </row>
    <row r="32506" spans="1:7" x14ac:dyDescent="0.25">
      <c r="A32506" s="16">
        <v>100607</v>
      </c>
      <c r="B32506" s="17">
        <v>44340.180335648147</v>
      </c>
      <c r="C32506" s="16">
        <v>73298</v>
      </c>
      <c r="D32506" s="16">
        <v>82901</v>
      </c>
      <c r="E32506" s="18">
        <f>VLOOKUP(C32506, Подписчики!$A$1:$C$16000,3,0)</f>
        <v>44313.908429950134</v>
      </c>
      <c r="F32506">
        <v>1</v>
      </c>
      <c r="G32506" s="2">
        <f t="shared" si="507"/>
        <v>44340.222002314811</v>
      </c>
    </row>
    <row r="32507" spans="1:7" x14ac:dyDescent="0.25">
      <c r="A32507" s="16">
        <v>100609</v>
      </c>
      <c r="B32507" s="17">
        <v>44340.181018518517</v>
      </c>
      <c r="C32507" s="16">
        <v>275802</v>
      </c>
      <c r="D32507" s="16">
        <v>250679</v>
      </c>
      <c r="E32507" s="18">
        <f>VLOOKUP(C32507, Подписчики!$A$1:$C$16000,3,0)</f>
        <v>44309.240851460112</v>
      </c>
      <c r="F32507">
        <v>-9</v>
      </c>
      <c r="G32507" s="2">
        <f t="shared" si="507"/>
        <v>44339.806018518517</v>
      </c>
    </row>
    <row r="32508" spans="1:7" x14ac:dyDescent="0.25">
      <c r="A32508" s="16">
        <v>100611</v>
      </c>
      <c r="B32508" s="17">
        <v>44340.186273148145</v>
      </c>
      <c r="C32508" s="16">
        <v>40739</v>
      </c>
      <c r="D32508" s="16">
        <v>312954</v>
      </c>
      <c r="E32508" s="18">
        <f>VLOOKUP(C32508, Подписчики!$A$1:$C$16000,3,0)</f>
        <v>44338.784457763526</v>
      </c>
      <c r="F32508">
        <v>12</v>
      </c>
      <c r="G32508" s="2">
        <f t="shared" si="507"/>
        <v>44340.686273148145</v>
      </c>
    </row>
    <row r="32509" spans="1:7" x14ac:dyDescent="0.25">
      <c r="A32509" s="16">
        <v>100615</v>
      </c>
      <c r="B32509" s="17">
        <v>44340.187488425923</v>
      </c>
      <c r="C32509" s="16">
        <v>218109</v>
      </c>
      <c r="D32509" s="16">
        <v>153893</v>
      </c>
      <c r="E32509" s="18">
        <f>VLOOKUP(C32509, Подписчики!$A$1:$C$16000,3,0)</f>
        <v>44290.182738390307</v>
      </c>
      <c r="F32509">
        <v>3</v>
      </c>
      <c r="G32509" s="2">
        <f t="shared" si="507"/>
        <v>44340.312488425923</v>
      </c>
    </row>
    <row r="32510" spans="1:7" x14ac:dyDescent="0.25">
      <c r="A32510" s="16">
        <v>100616</v>
      </c>
      <c r="B32510" s="17">
        <v>44340.202997685185</v>
      </c>
      <c r="C32510" s="16">
        <v>145305</v>
      </c>
      <c r="D32510" s="16">
        <v>118549</v>
      </c>
      <c r="E32510" s="18">
        <f>VLOOKUP(C32510, Подписчики!$A$1:$C$16000,3,0)</f>
        <v>44314.201584615381</v>
      </c>
      <c r="F32510">
        <v>6</v>
      </c>
      <c r="G32510" s="2">
        <f t="shared" si="507"/>
        <v>44340.452997685185</v>
      </c>
    </row>
    <row r="32511" spans="1:7" x14ac:dyDescent="0.25">
      <c r="A32511" s="16">
        <v>100618</v>
      </c>
      <c r="B32511" s="17">
        <v>44340.205694444441</v>
      </c>
      <c r="C32511" s="16">
        <v>23008</v>
      </c>
      <c r="D32511" s="16">
        <v>21760</v>
      </c>
      <c r="E32511" s="18">
        <f>VLOOKUP(C32511, Подписчики!$A$1:$C$16000,3,0)</f>
        <v>44305.446067094017</v>
      </c>
      <c r="F32511">
        <v>-8</v>
      </c>
      <c r="G32511" s="2">
        <f t="shared" si="507"/>
        <v>44339.872361111105</v>
      </c>
    </row>
    <row r="32512" spans="1:7" x14ac:dyDescent="0.25">
      <c r="A32512" s="16">
        <v>100619</v>
      </c>
      <c r="B32512" s="17">
        <v>44340.20689814815</v>
      </c>
      <c r="C32512" s="16">
        <v>168095</v>
      </c>
      <c r="D32512" s="16">
        <v>304267</v>
      </c>
      <c r="E32512" s="18">
        <f>VLOOKUP(C32512, Подписчики!$A$1:$C$16000,3,0)</f>
        <v>44331.040312678066</v>
      </c>
      <c r="F32512">
        <v>-5</v>
      </c>
      <c r="G32512" s="2">
        <f t="shared" si="507"/>
        <v>44339.998564814814</v>
      </c>
    </row>
    <row r="32513" spans="1:7" x14ac:dyDescent="0.25">
      <c r="A32513" s="16">
        <v>100623</v>
      </c>
      <c r="B32513" s="17">
        <v>44340.212569444448</v>
      </c>
      <c r="C32513" s="16">
        <v>103794</v>
      </c>
      <c r="D32513" s="16">
        <v>230507</v>
      </c>
      <c r="E32513" s="18">
        <f>VLOOKUP(C32513, Подписчики!$A$1:$C$16000,3,0)</f>
        <v>44339.511961752141</v>
      </c>
      <c r="F32513">
        <v>-3</v>
      </c>
      <c r="G32513" s="2">
        <f t="shared" si="507"/>
        <v>44340.087569444448</v>
      </c>
    </row>
    <row r="32514" spans="1:7" x14ac:dyDescent="0.25">
      <c r="A32514" s="16">
        <v>100624</v>
      </c>
      <c r="B32514" s="17">
        <v>44340.21266203704</v>
      </c>
      <c r="C32514" s="16">
        <v>231563</v>
      </c>
      <c r="D32514" s="16">
        <v>372101</v>
      </c>
      <c r="E32514" s="18">
        <f>VLOOKUP(C32514, Подписчики!$A$1:$C$16000,3,0)</f>
        <v>44315.473776068378</v>
      </c>
      <c r="F32514">
        <v>2</v>
      </c>
      <c r="G32514" s="2">
        <f t="shared" ref="G32514:G32577" si="508">B32514+F32514/24</f>
        <v>44340.295995370376</v>
      </c>
    </row>
    <row r="32515" spans="1:7" x14ac:dyDescent="0.25">
      <c r="A32515" s="16">
        <v>100628</v>
      </c>
      <c r="B32515" s="17">
        <v>44340.216608796298</v>
      </c>
      <c r="C32515" s="16">
        <v>210151</v>
      </c>
      <c r="D32515" s="16">
        <v>105352</v>
      </c>
      <c r="E32515" s="18">
        <f>VLOOKUP(C32515, Подписчики!$A$1:$C$16000,3,0)</f>
        <v>44338.781793411683</v>
      </c>
      <c r="F32515">
        <v>3</v>
      </c>
      <c r="G32515" s="2">
        <f t="shared" si="508"/>
        <v>44340.341608796298</v>
      </c>
    </row>
    <row r="32516" spans="1:7" x14ac:dyDescent="0.25">
      <c r="A32516" s="16">
        <v>100630</v>
      </c>
      <c r="B32516" s="17">
        <v>44340.224328703705</v>
      </c>
      <c r="C32516" s="16">
        <v>170357</v>
      </c>
      <c r="D32516" s="16">
        <v>396686</v>
      </c>
      <c r="E32516" s="18">
        <f>VLOOKUP(C32516, Подписчики!$A$1:$C$16000,3,0)</f>
        <v>44313.562783475791</v>
      </c>
      <c r="F32516">
        <v>1</v>
      </c>
      <c r="G32516" s="2">
        <f t="shared" si="508"/>
        <v>44340.26599537037</v>
      </c>
    </row>
    <row r="32517" spans="1:7" x14ac:dyDescent="0.25">
      <c r="A32517" s="16">
        <v>100632</v>
      </c>
      <c r="B32517" s="17">
        <v>44340.239004629628</v>
      </c>
      <c r="C32517" s="16">
        <v>250494</v>
      </c>
      <c r="D32517" s="16">
        <v>439981</v>
      </c>
      <c r="E32517" s="18">
        <f>VLOOKUP(C32517, Подписчики!$A$1:$C$16000,3,0)</f>
        <v>44313.884758368949</v>
      </c>
      <c r="F32517">
        <v>3</v>
      </c>
      <c r="G32517" s="2">
        <f t="shared" si="508"/>
        <v>44340.364004629628</v>
      </c>
    </row>
    <row r="32518" spans="1:7" x14ac:dyDescent="0.25">
      <c r="A32518" s="16">
        <v>100634</v>
      </c>
      <c r="B32518" s="17">
        <v>44340.248333333337</v>
      </c>
      <c r="C32518" s="16">
        <v>106640</v>
      </c>
      <c r="D32518" s="16">
        <v>230507</v>
      </c>
      <c r="E32518" s="18">
        <f>VLOOKUP(C32518, Подписчики!$A$1:$C$16000,3,0)</f>
        <v>44339.040387179492</v>
      </c>
      <c r="F32518">
        <v>1</v>
      </c>
      <c r="G32518" s="2">
        <f t="shared" si="508"/>
        <v>44340.29</v>
      </c>
    </row>
    <row r="32519" spans="1:7" x14ac:dyDescent="0.25">
      <c r="A32519" s="16">
        <v>100636</v>
      </c>
      <c r="B32519" s="17">
        <v>44340.253020833334</v>
      </c>
      <c r="C32519" s="16">
        <v>221354</v>
      </c>
      <c r="D32519" s="16">
        <v>470762</v>
      </c>
      <c r="E32519" s="18">
        <f>VLOOKUP(C32519, Подписчики!$A$1:$C$16000,3,0)</f>
        <v>44338.56653621795</v>
      </c>
      <c r="F32519">
        <v>-7</v>
      </c>
      <c r="G32519" s="2">
        <f t="shared" si="508"/>
        <v>44339.961354166669</v>
      </c>
    </row>
    <row r="32520" spans="1:7" x14ac:dyDescent="0.25">
      <c r="A32520" s="16">
        <v>100641</v>
      </c>
      <c r="B32520" s="17">
        <v>44340.257662037038</v>
      </c>
      <c r="C32520" s="16">
        <v>94540</v>
      </c>
      <c r="D32520" s="16">
        <v>243858</v>
      </c>
      <c r="E32520" s="18">
        <f>VLOOKUP(C32520, Подписчики!$A$1:$C$16000,3,0)</f>
        <v>44308.001532834758</v>
      </c>
      <c r="F32520">
        <v>5</v>
      </c>
      <c r="G32520" s="2">
        <f t="shared" si="508"/>
        <v>44340.465995370374</v>
      </c>
    </row>
    <row r="32521" spans="1:7" x14ac:dyDescent="0.25">
      <c r="A32521" s="16">
        <v>100642</v>
      </c>
      <c r="B32521" s="17">
        <v>44340.258275462962</v>
      </c>
      <c r="C32521" s="16">
        <v>25765</v>
      </c>
      <c r="D32521" s="16">
        <v>230507</v>
      </c>
      <c r="E32521" s="18">
        <f>VLOOKUP(C32521, Подписчики!$A$1:$C$16000,3,0)</f>
        <v>44310.498427884617</v>
      </c>
      <c r="F32521">
        <v>-6</v>
      </c>
      <c r="G32521" s="2">
        <f t="shared" si="508"/>
        <v>44340.008275462962</v>
      </c>
    </row>
    <row r="32522" spans="1:7" x14ac:dyDescent="0.25">
      <c r="A32522" s="16">
        <v>100646</v>
      </c>
      <c r="B32522" s="17">
        <v>44340.258668981478</v>
      </c>
      <c r="C32522" s="16">
        <v>14914</v>
      </c>
      <c r="D32522" s="16">
        <v>472712</v>
      </c>
      <c r="E32522" s="18">
        <f>VLOOKUP(C32522, Подписчики!$A$1:$C$16000,3,0)</f>
        <v>44310.376863603989</v>
      </c>
      <c r="F32522">
        <v>2</v>
      </c>
      <c r="G32522" s="2">
        <f t="shared" si="508"/>
        <v>44340.342002314814</v>
      </c>
    </row>
    <row r="32523" spans="1:7" x14ac:dyDescent="0.25">
      <c r="A32523" s="16">
        <v>100648</v>
      </c>
      <c r="B32523" s="17">
        <v>44340.262731481482</v>
      </c>
      <c r="C32523" s="16">
        <v>278971</v>
      </c>
      <c r="D32523" s="16">
        <v>470762</v>
      </c>
      <c r="E32523" s="18">
        <f>VLOOKUP(C32523, Подписчики!$A$1:$C$16000,3,0)</f>
        <v>44311.321813069801</v>
      </c>
      <c r="F32523">
        <v>9</v>
      </c>
      <c r="G32523" s="2">
        <f t="shared" si="508"/>
        <v>44340.637731481482</v>
      </c>
    </row>
    <row r="32524" spans="1:7" x14ac:dyDescent="0.25">
      <c r="A32524" s="16">
        <v>100652</v>
      </c>
      <c r="B32524" s="17">
        <v>44340.270335648151</v>
      </c>
      <c r="C32524" s="16">
        <v>7520</v>
      </c>
      <c r="D32524" s="16">
        <v>411922</v>
      </c>
      <c r="E32524" s="18">
        <f>VLOOKUP(C32524, Подписчики!$A$1:$C$16000,3,0)</f>
        <v>44339.037789494309</v>
      </c>
      <c r="F32524">
        <v>-5</v>
      </c>
      <c r="G32524" s="2">
        <f t="shared" si="508"/>
        <v>44340.062002314815</v>
      </c>
    </row>
    <row r="32525" spans="1:7" x14ac:dyDescent="0.25">
      <c r="A32525" s="16">
        <v>100655</v>
      </c>
      <c r="B32525" s="17">
        <v>44340.278333333335</v>
      </c>
      <c r="C32525" s="16">
        <v>321811</v>
      </c>
      <c r="D32525" s="16">
        <v>341333</v>
      </c>
      <c r="E32525" s="18">
        <f>VLOOKUP(C32525, Подписчики!$A$1:$C$16000,3,0)</f>
        <v>44308.789962642455</v>
      </c>
      <c r="F32525">
        <v>1</v>
      </c>
      <c r="G32525" s="2">
        <f t="shared" si="508"/>
        <v>44340.32</v>
      </c>
    </row>
    <row r="32526" spans="1:7" x14ac:dyDescent="0.25">
      <c r="A32526" s="16">
        <v>100658</v>
      </c>
      <c r="B32526" s="17">
        <v>44340.285787037035</v>
      </c>
      <c r="C32526" s="16">
        <v>284653</v>
      </c>
      <c r="D32526" s="16">
        <v>86587</v>
      </c>
      <c r="E32526" s="18">
        <f>VLOOKUP(C32526, Подписчики!$A$1:$C$16000,3,0)</f>
        <v>44339.568879344733</v>
      </c>
      <c r="F32526">
        <v>6</v>
      </c>
      <c r="G32526" s="2">
        <f t="shared" si="508"/>
        <v>44340.535787037035</v>
      </c>
    </row>
    <row r="32527" spans="1:7" x14ac:dyDescent="0.25">
      <c r="A32527" s="16">
        <v>100663</v>
      </c>
      <c r="B32527" s="17">
        <v>44340.28833333333</v>
      </c>
      <c r="C32527" s="16">
        <v>192752</v>
      </c>
      <c r="D32527" s="16">
        <v>53153</v>
      </c>
      <c r="E32527" s="18">
        <f>VLOOKUP(C32527, Подписчики!$A$1:$C$16000,3,0)</f>
        <v>44339.346256410252</v>
      </c>
      <c r="F32527">
        <v>1</v>
      </c>
      <c r="G32527" s="2">
        <f t="shared" si="508"/>
        <v>44340.329999999994</v>
      </c>
    </row>
    <row r="32528" spans="1:7" x14ac:dyDescent="0.25">
      <c r="A32528" s="16">
        <v>100666</v>
      </c>
      <c r="B32528" s="17">
        <v>44340.288622685184</v>
      </c>
      <c r="C32528" s="16">
        <v>70018</v>
      </c>
      <c r="D32528" s="16">
        <v>472712</v>
      </c>
      <c r="E32528" s="18">
        <f>VLOOKUP(C32528, Подписчики!$A$1:$C$16000,3,0)</f>
        <v>44309.702262215105</v>
      </c>
      <c r="F32528">
        <v>1</v>
      </c>
      <c r="G32528" s="2">
        <f t="shared" si="508"/>
        <v>44340.330289351848</v>
      </c>
    </row>
    <row r="32529" spans="1:7" x14ac:dyDescent="0.25">
      <c r="A32529" s="16">
        <v>100667</v>
      </c>
      <c r="B32529" s="17">
        <v>44340.294282407405</v>
      </c>
      <c r="C32529" s="16">
        <v>246510</v>
      </c>
      <c r="D32529" s="16">
        <v>347008</v>
      </c>
      <c r="E32529" s="18">
        <f>VLOOKUP(C32529, Подписчики!$A$1:$C$16000,3,0)</f>
        <v>44336.219801139603</v>
      </c>
      <c r="F32529">
        <v>7</v>
      </c>
      <c r="G32529" s="2">
        <f t="shared" si="508"/>
        <v>44340.58594907407</v>
      </c>
    </row>
    <row r="32530" spans="1:7" x14ac:dyDescent="0.25">
      <c r="A32530" s="16">
        <v>100672</v>
      </c>
      <c r="B32530" s="17">
        <v>44340.317662037036</v>
      </c>
      <c r="C32530" s="16">
        <v>103707</v>
      </c>
      <c r="D32530" s="16">
        <v>98921</v>
      </c>
      <c r="E32530" s="18">
        <f>VLOOKUP(C32530, Подписчики!$A$1:$C$16000,3,0)</f>
        <v>44338.665377421654</v>
      </c>
      <c r="F32530">
        <v>-4</v>
      </c>
      <c r="G32530" s="2">
        <f t="shared" si="508"/>
        <v>44340.150995370372</v>
      </c>
    </row>
    <row r="32531" spans="1:7" x14ac:dyDescent="0.25">
      <c r="A32531" s="16">
        <v>100676</v>
      </c>
      <c r="B32531" s="17">
        <v>44340.317997685182</v>
      </c>
      <c r="C32531" s="16">
        <v>210056</v>
      </c>
      <c r="D32531" s="16">
        <v>68991</v>
      </c>
      <c r="E32531" s="18">
        <f>VLOOKUP(C32531, Подписчики!$A$1:$C$16000,3,0)</f>
        <v>44313.264298504277</v>
      </c>
      <c r="F32531">
        <v>0</v>
      </c>
      <c r="G32531" s="2">
        <f t="shared" si="508"/>
        <v>44340.317997685182</v>
      </c>
    </row>
    <row r="32532" spans="1:7" x14ac:dyDescent="0.25">
      <c r="A32532" s="16">
        <v>100681</v>
      </c>
      <c r="B32532" s="17">
        <v>44340.318958333337</v>
      </c>
      <c r="C32532" s="16">
        <v>109956</v>
      </c>
      <c r="D32532" s="16">
        <v>223719</v>
      </c>
      <c r="E32532" s="18">
        <f>VLOOKUP(C32532, Подписчики!$A$1:$C$16000,3,0)</f>
        <v>44339.383681410261</v>
      </c>
      <c r="F32532">
        <v>12</v>
      </c>
      <c r="G32532" s="2">
        <f t="shared" si="508"/>
        <v>44340.818958333337</v>
      </c>
    </row>
    <row r="32533" spans="1:7" x14ac:dyDescent="0.25">
      <c r="A32533" s="16">
        <v>100684</v>
      </c>
      <c r="B32533" s="17">
        <v>44340.329479166663</v>
      </c>
      <c r="C32533" s="16">
        <v>294286</v>
      </c>
      <c r="D32533" s="16">
        <v>118549</v>
      </c>
      <c r="E32533" s="18">
        <f>VLOOKUP(C32533, Подписчики!$A$1:$C$16000,3,0)</f>
        <v>44306.264268874642</v>
      </c>
      <c r="F32533">
        <v>2</v>
      </c>
      <c r="G32533" s="2">
        <f t="shared" si="508"/>
        <v>44340.412812499999</v>
      </c>
    </row>
    <row r="32534" spans="1:7" x14ac:dyDescent="0.25">
      <c r="A32534" s="16">
        <v>100689</v>
      </c>
      <c r="B32534" s="17">
        <v>44340.337164351855</v>
      </c>
      <c r="C32534" s="16">
        <v>161550</v>
      </c>
      <c r="D32534" s="16">
        <v>89186</v>
      </c>
      <c r="E32534" s="18">
        <f>VLOOKUP(C32534, Подписчики!$A$1:$C$16000,3,0)</f>
        <v>44338.623479736474</v>
      </c>
      <c r="F32534">
        <v>1</v>
      </c>
      <c r="G32534" s="2">
        <f t="shared" si="508"/>
        <v>44340.378831018519</v>
      </c>
    </row>
    <row r="32535" spans="1:7" x14ac:dyDescent="0.25">
      <c r="A32535" s="16">
        <v>100693</v>
      </c>
      <c r="B32535" s="17">
        <v>44340.337569444448</v>
      </c>
      <c r="C32535" s="16">
        <v>31349</v>
      </c>
      <c r="D32535" s="16">
        <v>470762</v>
      </c>
      <c r="E32535" s="18">
        <f>VLOOKUP(C32535, Подписчики!$A$1:$C$16000,3,0)</f>
        <v>44310.655258475788</v>
      </c>
      <c r="F32535">
        <v>6</v>
      </c>
      <c r="G32535" s="2">
        <f t="shared" si="508"/>
        <v>44340.587569444448</v>
      </c>
    </row>
    <row r="32536" spans="1:7" x14ac:dyDescent="0.25">
      <c r="A32536" s="16">
        <v>100697</v>
      </c>
      <c r="B32536" s="17">
        <v>44340.34233796296</v>
      </c>
      <c r="C32536" s="16">
        <v>256182</v>
      </c>
      <c r="D32536" s="16">
        <v>411922</v>
      </c>
      <c r="E32536" s="18">
        <f>VLOOKUP(C32536, Подписчики!$A$1:$C$16000,3,0)</f>
        <v>44338.645653347579</v>
      </c>
      <c r="F32536">
        <v>1</v>
      </c>
      <c r="G32536" s="2">
        <f t="shared" si="508"/>
        <v>44340.384004629625</v>
      </c>
    </row>
    <row r="32537" spans="1:7" x14ac:dyDescent="0.25">
      <c r="A32537" s="16">
        <v>100700</v>
      </c>
      <c r="B32537" s="17">
        <v>44340.350335648145</v>
      </c>
      <c r="C32537" s="16">
        <v>226699</v>
      </c>
      <c r="D32537" s="16">
        <v>180863</v>
      </c>
      <c r="E32537" s="18">
        <f>VLOOKUP(C32537, Подписчики!$A$1:$C$16000,3,0)</f>
        <v>44316.683393945874</v>
      </c>
      <c r="F32537">
        <v>-8</v>
      </c>
      <c r="G32537" s="2">
        <f t="shared" si="508"/>
        <v>44340.017002314809</v>
      </c>
    </row>
    <row r="32538" spans="1:7" x14ac:dyDescent="0.25">
      <c r="A32538" s="16">
        <v>100704</v>
      </c>
      <c r="B32538" s="17">
        <v>44340.357662037037</v>
      </c>
      <c r="C32538" s="16">
        <v>117008</v>
      </c>
      <c r="D32538" s="16">
        <v>217497</v>
      </c>
      <c r="E32538" s="18">
        <f>VLOOKUP(C32538, Подписчики!$A$1:$C$16000,3,0)</f>
        <v>44311.033948931625</v>
      </c>
      <c r="F32538">
        <v>-4</v>
      </c>
      <c r="G32538" s="2">
        <f t="shared" si="508"/>
        <v>44340.190995370373</v>
      </c>
    </row>
    <row r="32539" spans="1:7" x14ac:dyDescent="0.25">
      <c r="A32539" s="16">
        <v>100709</v>
      </c>
      <c r="B32539" s="17">
        <v>44340.36</v>
      </c>
      <c r="C32539" s="16">
        <v>214299</v>
      </c>
      <c r="D32539" s="16">
        <v>411922</v>
      </c>
      <c r="E32539" s="18">
        <f>VLOOKUP(C32539, Подписчики!$A$1:$C$16000,3,0)</f>
        <v>44339.517529131052</v>
      </c>
      <c r="F32539">
        <v>0</v>
      </c>
      <c r="G32539" s="2">
        <f t="shared" si="508"/>
        <v>44340.36</v>
      </c>
    </row>
    <row r="32540" spans="1:7" x14ac:dyDescent="0.25">
      <c r="A32540" s="16">
        <v>100713</v>
      </c>
      <c r="B32540" s="17">
        <v>44340.360995370371</v>
      </c>
      <c r="C32540" s="16">
        <v>65204</v>
      </c>
      <c r="D32540" s="16">
        <v>137327</v>
      </c>
      <c r="E32540" s="18">
        <f>VLOOKUP(C32540, Подписчики!$A$1:$C$16000,3,0)</f>
        <v>44338.963079985755</v>
      </c>
      <c r="F32540">
        <v>3</v>
      </c>
      <c r="G32540" s="2">
        <f t="shared" si="508"/>
        <v>44340.485995370371</v>
      </c>
    </row>
    <row r="32541" spans="1:7" x14ac:dyDescent="0.25">
      <c r="A32541" s="16">
        <v>100714</v>
      </c>
      <c r="B32541" s="17">
        <v>44340.364270833335</v>
      </c>
      <c r="C32541" s="16">
        <v>155942</v>
      </c>
      <c r="D32541" s="16">
        <v>401945</v>
      </c>
      <c r="E32541" s="18">
        <f>VLOOKUP(C32541, Подписчики!$A$1:$C$16000,3,0)</f>
        <v>44285.343390206552</v>
      </c>
      <c r="F32541">
        <v>8</v>
      </c>
      <c r="G32541" s="2">
        <f t="shared" si="508"/>
        <v>44340.697604166671</v>
      </c>
    </row>
    <row r="32542" spans="1:7" x14ac:dyDescent="0.25">
      <c r="A32542" s="16">
        <v>100717</v>
      </c>
      <c r="B32542" s="17">
        <v>44340.364270833335</v>
      </c>
      <c r="C32542" s="16">
        <v>177477</v>
      </c>
      <c r="D32542" s="16">
        <v>320940</v>
      </c>
      <c r="E32542" s="18">
        <f>VLOOKUP(C32542, Подписчики!$A$1:$C$16000,3,0)</f>
        <v>44302.754276566957</v>
      </c>
      <c r="F32542">
        <v>8</v>
      </c>
      <c r="G32542" s="2">
        <f t="shared" si="508"/>
        <v>44340.697604166671</v>
      </c>
    </row>
    <row r="32543" spans="1:7" x14ac:dyDescent="0.25">
      <c r="A32543" s="16">
        <v>100718</v>
      </c>
      <c r="B32543" s="17">
        <v>44340.367002314815</v>
      </c>
      <c r="C32543" s="16">
        <v>144836</v>
      </c>
      <c r="D32543" s="16">
        <v>158978</v>
      </c>
      <c r="E32543" s="18">
        <f>VLOOKUP(C32543, Подписчики!$A$1:$C$16000,3,0)</f>
        <v>44292.927895548433</v>
      </c>
      <c r="F32543">
        <v>0</v>
      </c>
      <c r="G32543" s="2">
        <f t="shared" si="508"/>
        <v>44340.367002314815</v>
      </c>
    </row>
    <row r="32544" spans="1:7" x14ac:dyDescent="0.25">
      <c r="A32544" s="16">
        <v>100720</v>
      </c>
      <c r="B32544" s="17">
        <v>44340.372337962966</v>
      </c>
      <c r="C32544" s="16">
        <v>158046</v>
      </c>
      <c r="D32544" s="16">
        <v>49263</v>
      </c>
      <c r="E32544" s="18">
        <f>VLOOKUP(C32544, Подписчики!$A$1:$C$16000,3,0)</f>
        <v>44309.289524964384</v>
      </c>
      <c r="F32544">
        <v>1</v>
      </c>
      <c r="G32544" s="2">
        <f t="shared" si="508"/>
        <v>44340.414004629631</v>
      </c>
    </row>
    <row r="32545" spans="1:7" x14ac:dyDescent="0.25">
      <c r="A32545" s="16">
        <v>100725</v>
      </c>
      <c r="B32545" s="17">
        <v>44340.373159722221</v>
      </c>
      <c r="C32545" s="16">
        <v>239666</v>
      </c>
      <c r="D32545" s="16">
        <v>308321</v>
      </c>
      <c r="E32545" s="18">
        <f>VLOOKUP(C32545, Подписчики!$A$1:$C$16000,3,0)</f>
        <v>44308.24565644587</v>
      </c>
      <c r="F32545">
        <v>2</v>
      </c>
      <c r="G32545" s="2">
        <f t="shared" si="508"/>
        <v>44340.456493055557</v>
      </c>
    </row>
    <row r="32546" spans="1:7" x14ac:dyDescent="0.25">
      <c r="A32546" s="16">
        <v>100727</v>
      </c>
      <c r="B32546" s="17">
        <v>44340.374328703707</v>
      </c>
      <c r="C32546" s="16">
        <v>326228</v>
      </c>
      <c r="D32546" s="16">
        <v>43842</v>
      </c>
      <c r="E32546" s="18">
        <f>VLOOKUP(C32546, Подписчики!$A$1:$C$16000,3,0)</f>
        <v>44316.69701011396</v>
      </c>
      <c r="F32546">
        <v>1</v>
      </c>
      <c r="G32546" s="2">
        <f t="shared" si="508"/>
        <v>44340.415995370371</v>
      </c>
    </row>
    <row r="32547" spans="1:7" x14ac:dyDescent="0.25">
      <c r="A32547" s="16">
        <v>100732</v>
      </c>
      <c r="B32547" s="17">
        <v>44340.375185185185</v>
      </c>
      <c r="C32547" s="16">
        <v>227814</v>
      </c>
      <c r="D32547" s="16">
        <v>55354</v>
      </c>
      <c r="E32547" s="18">
        <f>VLOOKUP(C32547, Подписчики!$A$1:$C$16000,3,0)</f>
        <v>44338.989969800568</v>
      </c>
      <c r="F32547">
        <v>7</v>
      </c>
      <c r="G32547" s="2">
        <f t="shared" si="508"/>
        <v>44340.666851851849</v>
      </c>
    </row>
    <row r="32548" spans="1:7" x14ac:dyDescent="0.25">
      <c r="A32548" s="16">
        <v>100733</v>
      </c>
      <c r="B32548" s="17">
        <v>44340.377615740741</v>
      </c>
      <c r="C32548" s="16">
        <v>338084</v>
      </c>
      <c r="D32548" s="16">
        <v>81226</v>
      </c>
      <c r="E32548" s="18">
        <f>VLOOKUP(C32548, Подписчики!$A$1:$C$16000,3,0)</f>
        <v>44317.652519836178</v>
      </c>
      <c r="F32548">
        <v>5</v>
      </c>
      <c r="G32548" s="2">
        <f t="shared" si="508"/>
        <v>44340.585949074077</v>
      </c>
    </row>
    <row r="32549" spans="1:7" x14ac:dyDescent="0.25">
      <c r="A32549" s="16">
        <v>100738</v>
      </c>
      <c r="B32549" s="17">
        <v>44340.378425925926</v>
      </c>
      <c r="C32549" s="16">
        <v>125102</v>
      </c>
      <c r="D32549" s="16">
        <v>351192</v>
      </c>
      <c r="E32549" s="18">
        <f>VLOOKUP(C32549, Подписчики!$A$1:$C$16000,3,0)</f>
        <v>44310.11377820513</v>
      </c>
      <c r="F32549">
        <v>7</v>
      </c>
      <c r="G32549" s="2">
        <f t="shared" si="508"/>
        <v>44340.670092592591</v>
      </c>
    </row>
    <row r="32550" spans="1:7" x14ac:dyDescent="0.25">
      <c r="A32550" s="16">
        <v>100740</v>
      </c>
      <c r="B32550" s="17">
        <v>44340.378831018519</v>
      </c>
      <c r="C32550" s="16">
        <v>301148</v>
      </c>
      <c r="D32550" s="16">
        <v>394819</v>
      </c>
      <c r="E32550" s="18">
        <f>VLOOKUP(C32550, Подписчики!$A$1:$C$16000,3,0)</f>
        <v>44313.793459900284</v>
      </c>
      <c r="F32550">
        <v>4</v>
      </c>
      <c r="G32550" s="2">
        <f t="shared" si="508"/>
        <v>44340.545497685183</v>
      </c>
    </row>
    <row r="32551" spans="1:7" x14ac:dyDescent="0.25">
      <c r="A32551" s="16">
        <v>100742</v>
      </c>
      <c r="B32551" s="17">
        <v>44340.379328703704</v>
      </c>
      <c r="C32551" s="16">
        <v>233357</v>
      </c>
      <c r="D32551" s="16">
        <v>210789</v>
      </c>
      <c r="E32551" s="18">
        <f>VLOOKUP(C32551, Подписчики!$A$1:$C$16000,3,0)</f>
        <v>44308.789860541307</v>
      </c>
      <c r="F32551">
        <v>1</v>
      </c>
      <c r="G32551" s="2">
        <f t="shared" si="508"/>
        <v>44340.420995370368</v>
      </c>
    </row>
    <row r="32552" spans="1:7" x14ac:dyDescent="0.25">
      <c r="A32552" s="16">
        <v>100747</v>
      </c>
      <c r="B32552" s="17">
        <v>44340.380046296297</v>
      </c>
      <c r="C32552" s="16">
        <v>165303</v>
      </c>
      <c r="D32552" s="16">
        <v>330333</v>
      </c>
      <c r="E32552" s="18">
        <f>VLOOKUP(C32552, Подписчики!$A$1:$C$16000,3,0)</f>
        <v>44340.138477065535</v>
      </c>
      <c r="F32552">
        <v>7</v>
      </c>
      <c r="G32552" s="2">
        <f t="shared" si="508"/>
        <v>44340.671712962961</v>
      </c>
    </row>
    <row r="32553" spans="1:7" x14ac:dyDescent="0.25">
      <c r="A32553" s="16">
        <v>100748</v>
      </c>
      <c r="B32553" s="17">
        <v>44340.38449074074</v>
      </c>
      <c r="C32553" s="16">
        <v>159788</v>
      </c>
      <c r="D32553" s="16">
        <v>411922</v>
      </c>
      <c r="E32553" s="18">
        <f>VLOOKUP(C32553, Подписчики!$A$1:$C$16000,3,0)</f>
        <v>44339.406313817664</v>
      </c>
      <c r="F32553">
        <v>10</v>
      </c>
      <c r="G32553" s="2">
        <f t="shared" si="508"/>
        <v>44340.801157407404</v>
      </c>
    </row>
    <row r="32554" spans="1:7" x14ac:dyDescent="0.25">
      <c r="A32554" s="16">
        <v>100753</v>
      </c>
      <c r="B32554" s="17">
        <v>44340.385706018518</v>
      </c>
      <c r="C32554" s="16">
        <v>39589</v>
      </c>
      <c r="D32554" s="16">
        <v>63666</v>
      </c>
      <c r="E32554" s="18">
        <f>VLOOKUP(C32554, Подписчики!$A$1:$C$16000,3,0)</f>
        <v>44331.041084686614</v>
      </c>
      <c r="F32554">
        <v>5</v>
      </c>
      <c r="G32554" s="2">
        <f t="shared" si="508"/>
        <v>44340.594039351854</v>
      </c>
    </row>
    <row r="32555" spans="1:7" x14ac:dyDescent="0.25">
      <c r="A32555" s="16">
        <v>100757</v>
      </c>
      <c r="B32555" s="17">
        <v>44340.387731481482</v>
      </c>
      <c r="C32555" s="16">
        <v>168345</v>
      </c>
      <c r="D32555" s="16">
        <v>149755</v>
      </c>
      <c r="E32555" s="18">
        <f>VLOOKUP(C32555, Подписчики!$A$1:$C$16000,3,0)</f>
        <v>44339.397954558401</v>
      </c>
      <c r="F32555">
        <v>6</v>
      </c>
      <c r="G32555" s="2">
        <f t="shared" si="508"/>
        <v>44340.637731481482</v>
      </c>
    </row>
    <row r="32556" spans="1:7" x14ac:dyDescent="0.25">
      <c r="A32556" s="16">
        <v>100760</v>
      </c>
      <c r="B32556" s="17">
        <v>44340.394201388888</v>
      </c>
      <c r="C32556" s="16">
        <v>260312</v>
      </c>
      <c r="D32556" s="16">
        <v>325852</v>
      </c>
      <c r="E32556" s="18">
        <f>VLOOKUP(C32556, Подписчики!$A$1:$C$16000,3,0)</f>
        <v>44330.238026282052</v>
      </c>
      <c r="F32556">
        <v>10</v>
      </c>
      <c r="G32556" s="2">
        <f t="shared" si="508"/>
        <v>44340.810868055552</v>
      </c>
    </row>
    <row r="32557" spans="1:7" x14ac:dyDescent="0.25">
      <c r="A32557" s="16">
        <v>100762</v>
      </c>
      <c r="B32557" s="17">
        <v>44340.399050925924</v>
      </c>
      <c r="C32557" s="16">
        <v>136914</v>
      </c>
      <c r="D32557" s="16">
        <v>147928</v>
      </c>
      <c r="E32557" s="18">
        <f>VLOOKUP(C32557, Подписчики!$A$1:$C$16000,3,0)</f>
        <v>44285.292718198012</v>
      </c>
      <c r="F32557">
        <v>6</v>
      </c>
      <c r="G32557" s="2">
        <f t="shared" si="508"/>
        <v>44340.649050925924</v>
      </c>
    </row>
    <row r="32558" spans="1:7" x14ac:dyDescent="0.25">
      <c r="A32558" s="16">
        <v>100765</v>
      </c>
      <c r="B32558" s="17">
        <v>44340.399456018517</v>
      </c>
      <c r="C32558" s="16">
        <v>137262</v>
      </c>
      <c r="D32558" s="16">
        <v>43623</v>
      </c>
      <c r="E32558" s="18">
        <f>VLOOKUP(C32558, Подписчики!$A$1:$C$16000,3,0)</f>
        <v>44308.982680733621</v>
      </c>
      <c r="F32558">
        <v>3</v>
      </c>
      <c r="G32558" s="2">
        <f t="shared" si="508"/>
        <v>44340.524456018517</v>
      </c>
    </row>
    <row r="32559" spans="1:7" x14ac:dyDescent="0.25">
      <c r="A32559" s="16">
        <v>100769</v>
      </c>
      <c r="B32559" s="17">
        <v>44340.402291666665</v>
      </c>
      <c r="C32559" s="16">
        <v>308815</v>
      </c>
      <c r="D32559" s="16">
        <v>100412</v>
      </c>
      <c r="E32559" s="18">
        <f>VLOOKUP(C32559, Подписчики!$A$1:$C$16000,3,0)</f>
        <v>44339.292088603994</v>
      </c>
      <c r="F32559">
        <v>2</v>
      </c>
      <c r="G32559" s="2">
        <f t="shared" si="508"/>
        <v>44340.485625000001</v>
      </c>
    </row>
    <row r="32560" spans="1:7" x14ac:dyDescent="0.25">
      <c r="A32560" s="16">
        <v>100774</v>
      </c>
      <c r="B32560" s="17">
        <v>44340.4059375</v>
      </c>
      <c r="C32560" s="16">
        <v>79952</v>
      </c>
      <c r="D32560" s="16">
        <v>128969</v>
      </c>
      <c r="E32560" s="18">
        <f>VLOOKUP(C32560, Подписчики!$A$1:$C$16000,3,0)</f>
        <v>44327.807589992881</v>
      </c>
      <c r="F32560">
        <v>-9</v>
      </c>
      <c r="G32560" s="2">
        <f t="shared" si="508"/>
        <v>44340.0309375</v>
      </c>
    </row>
    <row r="32561" spans="1:7" x14ac:dyDescent="0.25">
      <c r="A32561" s="16">
        <v>100777</v>
      </c>
      <c r="B32561" s="17">
        <v>44340.411597222221</v>
      </c>
      <c r="C32561" s="16">
        <v>347697</v>
      </c>
      <c r="D32561" s="16">
        <v>463778</v>
      </c>
      <c r="E32561" s="18">
        <f>VLOOKUP(C32561, Подписчики!$A$1:$C$16000,3,0)</f>
        <v>44339.446920299146</v>
      </c>
      <c r="F32561">
        <v>1</v>
      </c>
      <c r="G32561" s="2">
        <f t="shared" si="508"/>
        <v>44340.453263888885</v>
      </c>
    </row>
    <row r="32562" spans="1:7" x14ac:dyDescent="0.25">
      <c r="A32562" s="16">
        <v>100782</v>
      </c>
      <c r="B32562" s="17">
        <v>44340.412407407406</v>
      </c>
      <c r="C32562" s="16">
        <v>53307</v>
      </c>
      <c r="D32562" s="16">
        <v>207809</v>
      </c>
      <c r="E32562" s="18">
        <f>VLOOKUP(C32562, Подписчики!$A$1:$C$16000,3,0)</f>
        <v>44339.930268945864</v>
      </c>
      <c r="F32562">
        <v>7</v>
      </c>
      <c r="G32562" s="2">
        <f t="shared" si="508"/>
        <v>44340.70407407407</v>
      </c>
    </row>
    <row r="32563" spans="1:7" x14ac:dyDescent="0.25">
      <c r="A32563" s="16">
        <v>100785</v>
      </c>
      <c r="B32563" s="17">
        <v>44340.412812499999</v>
      </c>
      <c r="C32563" s="16">
        <v>52031</v>
      </c>
      <c r="D32563" s="16">
        <v>411922</v>
      </c>
      <c r="E32563" s="18">
        <f>VLOOKUP(C32563, Подписчики!$A$1:$C$16000,3,0)</f>
        <v>44322.081113319087</v>
      </c>
      <c r="F32563">
        <v>4</v>
      </c>
      <c r="G32563" s="2">
        <f t="shared" si="508"/>
        <v>44340.579479166663</v>
      </c>
    </row>
    <row r="32564" spans="1:7" x14ac:dyDescent="0.25">
      <c r="A32564" s="16">
        <v>100788</v>
      </c>
      <c r="B32564" s="17">
        <v>44340.413217592592</v>
      </c>
      <c r="C32564" s="16">
        <v>111687</v>
      </c>
      <c r="D32564" s="16">
        <v>357547</v>
      </c>
      <c r="E32564" s="18">
        <f>VLOOKUP(C32564, Подписчики!$A$1:$C$16000,3,0)</f>
        <v>44303.874758048434</v>
      </c>
      <c r="F32564">
        <v>1</v>
      </c>
      <c r="G32564" s="2">
        <f t="shared" si="508"/>
        <v>44340.454884259256</v>
      </c>
    </row>
    <row r="32565" spans="1:7" x14ac:dyDescent="0.25">
      <c r="A32565" s="16">
        <v>100791</v>
      </c>
      <c r="B32565" s="17">
        <v>44340.413668981484</v>
      </c>
      <c r="C32565" s="16">
        <v>100046</v>
      </c>
      <c r="D32565" s="16">
        <v>112334</v>
      </c>
      <c r="E32565" s="18">
        <f>VLOOKUP(C32565, Подписчики!$A$1:$C$16000,3,0)</f>
        <v>44310.874510826216</v>
      </c>
      <c r="F32565">
        <v>2</v>
      </c>
      <c r="G32565" s="2">
        <f t="shared" si="508"/>
        <v>44340.49700231482</v>
      </c>
    </row>
    <row r="32566" spans="1:7" x14ac:dyDescent="0.25">
      <c r="A32566" s="16">
        <v>100793</v>
      </c>
      <c r="B32566" s="17">
        <v>44340.420497685183</v>
      </c>
      <c r="C32566" s="16">
        <v>77666</v>
      </c>
      <c r="D32566" s="16">
        <v>115366</v>
      </c>
      <c r="E32566" s="18">
        <f>VLOOKUP(C32566, Подписчики!$A$1:$C$16000,3,0)</f>
        <v>44338.974582300565</v>
      </c>
      <c r="F32566">
        <v>3</v>
      </c>
      <c r="G32566" s="2">
        <f t="shared" si="508"/>
        <v>44340.545497685183</v>
      </c>
    </row>
    <row r="32567" spans="1:7" x14ac:dyDescent="0.25">
      <c r="A32567" s="16">
        <v>100795</v>
      </c>
      <c r="B32567" s="17">
        <v>44340.420497685183</v>
      </c>
      <c r="C32567" s="16">
        <v>221276</v>
      </c>
      <c r="D32567" s="16">
        <v>153893</v>
      </c>
      <c r="E32567" s="18">
        <f>VLOOKUP(C32567, Подписчики!$A$1:$C$16000,3,0)</f>
        <v>44339.22085153134</v>
      </c>
      <c r="F32567">
        <v>3</v>
      </c>
      <c r="G32567" s="2">
        <f t="shared" si="508"/>
        <v>44340.545497685183</v>
      </c>
    </row>
    <row r="32568" spans="1:7" x14ac:dyDescent="0.25">
      <c r="A32568" s="16">
        <v>100798</v>
      </c>
      <c r="B32568" s="17">
        <v>44340.421712962961</v>
      </c>
      <c r="C32568" s="16">
        <v>522</v>
      </c>
      <c r="D32568" s="16">
        <v>250679</v>
      </c>
      <c r="E32568" s="18">
        <f>VLOOKUP(C32568, Подписчики!$A$1:$C$16000,3,0)</f>
        <v>44339.17446680912</v>
      </c>
      <c r="F32568">
        <v>2</v>
      </c>
      <c r="G32568" s="2">
        <f t="shared" si="508"/>
        <v>44340.505046296297</v>
      </c>
    </row>
    <row r="32569" spans="1:7" x14ac:dyDescent="0.25">
      <c r="A32569" s="16">
        <v>100803</v>
      </c>
      <c r="B32569" s="17">
        <v>44340.422997685186</v>
      </c>
      <c r="C32569" s="16">
        <v>270599</v>
      </c>
      <c r="D32569" s="16">
        <v>411922</v>
      </c>
      <c r="E32569" s="18">
        <f>VLOOKUP(C32569, Подписчики!$A$1:$C$16000,3,0)</f>
        <v>44339.936659223647</v>
      </c>
      <c r="F32569">
        <v>3</v>
      </c>
      <c r="G32569" s="2">
        <f t="shared" si="508"/>
        <v>44340.547997685186</v>
      </c>
    </row>
    <row r="32570" spans="1:7" x14ac:dyDescent="0.25">
      <c r="A32570" s="16">
        <v>100805</v>
      </c>
      <c r="B32570" s="17">
        <v>44340.42696759259</v>
      </c>
      <c r="C32570" s="16">
        <v>210729</v>
      </c>
      <c r="D32570" s="16">
        <v>262099</v>
      </c>
      <c r="E32570" s="18">
        <f>VLOOKUP(C32570, Подписчики!$A$1:$C$16000,3,0)</f>
        <v>44338.781182977204</v>
      </c>
      <c r="F32570">
        <v>3</v>
      </c>
      <c r="G32570" s="2">
        <f t="shared" si="508"/>
        <v>44340.55196759259</v>
      </c>
    </row>
    <row r="32571" spans="1:7" x14ac:dyDescent="0.25">
      <c r="A32571" s="16">
        <v>100807</v>
      </c>
      <c r="B32571" s="17">
        <v>44340.429398148146</v>
      </c>
      <c r="C32571" s="16">
        <v>307664</v>
      </c>
      <c r="D32571" s="16">
        <v>347393</v>
      </c>
      <c r="E32571" s="18">
        <f>VLOOKUP(C32571, Подписчики!$A$1:$C$16000,3,0)</f>
        <v>44316.361238176643</v>
      </c>
      <c r="F32571">
        <v>9</v>
      </c>
      <c r="G32571" s="2">
        <f t="shared" si="508"/>
        <v>44340.804398148146</v>
      </c>
    </row>
    <row r="32572" spans="1:7" x14ac:dyDescent="0.25">
      <c r="A32572" s="16">
        <v>100809</v>
      </c>
      <c r="B32572" s="17">
        <v>44340.430613425924</v>
      </c>
      <c r="C32572" s="16">
        <v>279961</v>
      </c>
      <c r="D32572" s="16">
        <v>52293</v>
      </c>
      <c r="E32572" s="18">
        <f>VLOOKUP(C32572, Подписчики!$A$1:$C$16000,3,0)</f>
        <v>44339.958674964386</v>
      </c>
      <c r="F32572">
        <v>12</v>
      </c>
      <c r="G32572" s="2">
        <f t="shared" si="508"/>
        <v>44340.930613425924</v>
      </c>
    </row>
    <row r="32573" spans="1:7" x14ac:dyDescent="0.25">
      <c r="A32573" s="16">
        <v>100814</v>
      </c>
      <c r="B32573" s="17">
        <v>44340.433668981481</v>
      </c>
      <c r="C32573" s="16">
        <v>11852</v>
      </c>
      <c r="D32573" s="16">
        <v>311590</v>
      </c>
      <c r="E32573" s="18">
        <f>VLOOKUP(C32573, Подписчики!$A$1:$C$16000,3,0)</f>
        <v>44340.167899750712</v>
      </c>
      <c r="F32573">
        <v>2</v>
      </c>
      <c r="G32573" s="2">
        <f t="shared" si="508"/>
        <v>44340.517002314817</v>
      </c>
    </row>
    <row r="32574" spans="1:7" x14ac:dyDescent="0.25">
      <c r="A32574" s="16">
        <v>100815</v>
      </c>
      <c r="B32574" s="17">
        <v>44340.434328703705</v>
      </c>
      <c r="C32574" s="16">
        <v>330846</v>
      </c>
      <c r="D32574" s="16">
        <v>76405</v>
      </c>
      <c r="E32574" s="18">
        <f>VLOOKUP(C32574, Подписчики!$A$1:$C$16000,3,0)</f>
        <v>44309.155571866104</v>
      </c>
      <c r="F32574">
        <v>1</v>
      </c>
      <c r="G32574" s="2">
        <f t="shared" si="508"/>
        <v>44340.475995370369</v>
      </c>
    </row>
    <row r="32575" spans="1:7" x14ac:dyDescent="0.25">
      <c r="A32575" s="16">
        <v>100816</v>
      </c>
      <c r="B32575" s="17">
        <v>44340.434999999998</v>
      </c>
      <c r="C32575" s="16">
        <v>286942</v>
      </c>
      <c r="D32575" s="16">
        <v>411922</v>
      </c>
      <c r="E32575" s="18">
        <f>VLOOKUP(C32575, Подписчики!$A$1:$C$16000,3,0)</f>
        <v>44297.249025641031</v>
      </c>
      <c r="F32575">
        <v>-6</v>
      </c>
      <c r="G32575" s="2">
        <f t="shared" si="508"/>
        <v>44340.184999999998</v>
      </c>
    </row>
    <row r="32576" spans="1:7" x14ac:dyDescent="0.25">
      <c r="A32576" s="16">
        <v>100817</v>
      </c>
      <c r="B32576" s="17">
        <v>44340.436273148145</v>
      </c>
      <c r="C32576" s="16">
        <v>24210</v>
      </c>
      <c r="D32576" s="16">
        <v>250679</v>
      </c>
      <c r="E32576" s="18">
        <f>VLOOKUP(C32576, Подписчики!$A$1:$C$16000,3,0)</f>
        <v>44310.713799964382</v>
      </c>
      <c r="F32576">
        <v>2</v>
      </c>
      <c r="G32576" s="2">
        <f t="shared" si="508"/>
        <v>44340.519606481481</v>
      </c>
    </row>
    <row r="32577" spans="1:7" x14ac:dyDescent="0.25">
      <c r="A32577" s="16">
        <v>100818</v>
      </c>
      <c r="B32577" s="17">
        <v>44340.441932870373</v>
      </c>
      <c r="C32577" s="16">
        <v>20196</v>
      </c>
      <c r="D32577" s="16">
        <v>188004</v>
      </c>
      <c r="E32577" s="18">
        <f>VLOOKUP(C32577, Подписчики!$A$1:$C$16000,3,0)</f>
        <v>44339.725525178066</v>
      </c>
      <c r="F32577">
        <v>4</v>
      </c>
      <c r="G32577" s="2">
        <f t="shared" si="508"/>
        <v>44340.608599537038</v>
      </c>
    </row>
    <row r="32578" spans="1:7" x14ac:dyDescent="0.25">
      <c r="A32578" s="16">
        <v>100820</v>
      </c>
      <c r="B32578" s="17">
        <v>44340.443148148152</v>
      </c>
      <c r="C32578" s="16">
        <v>90720</v>
      </c>
      <c r="D32578" s="16">
        <v>297015</v>
      </c>
      <c r="E32578" s="18">
        <f>VLOOKUP(C32578, Подписчики!$A$1:$C$16000,3,0)</f>
        <v>44309.059903810543</v>
      </c>
      <c r="F32578">
        <v>3</v>
      </c>
      <c r="G32578" s="2">
        <f t="shared" ref="G32578:G32641" si="509">B32578+F32578/24</f>
        <v>44340.568148148152</v>
      </c>
    </row>
    <row r="32579" spans="1:7" x14ac:dyDescent="0.25">
      <c r="A32579" s="16">
        <v>100823</v>
      </c>
      <c r="B32579" s="17">
        <v>44340.443958333337</v>
      </c>
      <c r="C32579" s="16">
        <v>69633</v>
      </c>
      <c r="D32579" s="16">
        <v>411922</v>
      </c>
      <c r="E32579" s="18">
        <f>VLOOKUP(C32579, Подписчики!$A$1:$C$16000,3,0)</f>
        <v>44314.086335078347</v>
      </c>
      <c r="F32579">
        <v>9</v>
      </c>
      <c r="G32579" s="2">
        <f t="shared" si="509"/>
        <v>44340.818958333337</v>
      </c>
    </row>
    <row r="32580" spans="1:7" x14ac:dyDescent="0.25">
      <c r="A32580" s="16">
        <v>100827</v>
      </c>
      <c r="B32580" s="17">
        <v>44340.444363425922</v>
      </c>
      <c r="C32580" s="16">
        <v>112680</v>
      </c>
      <c r="D32580" s="16">
        <v>21665</v>
      </c>
      <c r="E32580" s="18">
        <f>VLOOKUP(C32580, Подписчики!$A$1:$C$16000,3,0)</f>
        <v>44339.726655733619</v>
      </c>
      <c r="F32580">
        <v>2</v>
      </c>
      <c r="G32580" s="2">
        <f t="shared" si="509"/>
        <v>44340.527696759258</v>
      </c>
    </row>
    <row r="32581" spans="1:7" x14ac:dyDescent="0.25">
      <c r="A32581" s="16">
        <v>100828</v>
      </c>
      <c r="B32581" s="17">
        <v>44340.447002314817</v>
      </c>
      <c r="C32581" s="16">
        <v>169752</v>
      </c>
      <c r="D32581" s="16">
        <v>347393</v>
      </c>
      <c r="E32581" s="18">
        <f>VLOOKUP(C32581, Подписчики!$A$1:$C$16000,3,0)</f>
        <v>44312.723817521364</v>
      </c>
      <c r="F32581">
        <v>0</v>
      </c>
      <c r="G32581" s="2">
        <f t="shared" si="509"/>
        <v>44340.447002314817</v>
      </c>
    </row>
    <row r="32582" spans="1:7" x14ac:dyDescent="0.25">
      <c r="A32582" s="16">
        <v>100829</v>
      </c>
      <c r="B32582" s="17">
        <v>44340.447997685187</v>
      </c>
      <c r="C32582" s="16">
        <v>185585</v>
      </c>
      <c r="D32582" s="16">
        <v>101979</v>
      </c>
      <c r="E32582" s="18">
        <f>VLOOKUP(C32582, Подписчики!$A$1:$C$16000,3,0)</f>
        <v>44292.104866631053</v>
      </c>
      <c r="F32582">
        <v>7</v>
      </c>
      <c r="G32582" s="2">
        <f t="shared" si="509"/>
        <v>44340.739664351851</v>
      </c>
    </row>
    <row r="32583" spans="1:7" x14ac:dyDescent="0.25">
      <c r="A32583" s="16">
        <v>100833</v>
      </c>
      <c r="B32583" s="17">
        <v>44340.448333333334</v>
      </c>
      <c r="C32583" s="16">
        <v>230350</v>
      </c>
      <c r="D32583" s="16">
        <v>78646</v>
      </c>
      <c r="E32583" s="18">
        <f>VLOOKUP(C32583, Подписчики!$A$1:$C$16000,3,0)</f>
        <v>44340.138464102565</v>
      </c>
      <c r="F32583">
        <v>-8</v>
      </c>
      <c r="G32583" s="2">
        <f t="shared" si="509"/>
        <v>44340.114999999998</v>
      </c>
    </row>
    <row r="32584" spans="1:7" x14ac:dyDescent="0.25">
      <c r="A32584" s="16">
        <v>100838</v>
      </c>
      <c r="B32584" s="17">
        <v>44340.453263888892</v>
      </c>
      <c r="C32584" s="16">
        <v>181617</v>
      </c>
      <c r="D32584" s="16">
        <v>389689</v>
      </c>
      <c r="E32584" s="18">
        <f>VLOOKUP(C32584, Подписчики!$A$1:$C$16000,3,0)</f>
        <v>44314.208543696579</v>
      </c>
      <c r="F32584">
        <v>0</v>
      </c>
      <c r="G32584" s="2">
        <f t="shared" si="509"/>
        <v>44340.453263888892</v>
      </c>
    </row>
    <row r="32585" spans="1:7" x14ac:dyDescent="0.25">
      <c r="A32585" s="16">
        <v>100839</v>
      </c>
      <c r="B32585" s="17">
        <v>44340.455289351848</v>
      </c>
      <c r="C32585" s="16">
        <v>153135</v>
      </c>
      <c r="D32585" s="16">
        <v>258251</v>
      </c>
      <c r="E32585" s="18">
        <f>VLOOKUP(C32585, Подписчики!$A$1:$C$16000,3,0)</f>
        <v>44338.989673967233</v>
      </c>
      <c r="F32585">
        <v>9</v>
      </c>
      <c r="G32585" s="2">
        <f t="shared" si="509"/>
        <v>44340.830289351848</v>
      </c>
    </row>
    <row r="32586" spans="1:7" x14ac:dyDescent="0.25">
      <c r="A32586" s="16">
        <v>100843</v>
      </c>
      <c r="B32586" s="17">
        <v>44340.457708333335</v>
      </c>
      <c r="C32586" s="16">
        <v>266661</v>
      </c>
      <c r="D32586" s="16">
        <v>250679</v>
      </c>
      <c r="E32586" s="18">
        <f>VLOOKUP(C32586, Подписчики!$A$1:$C$16000,3,0)</f>
        <v>44339.298662179492</v>
      </c>
      <c r="F32586">
        <v>3</v>
      </c>
      <c r="G32586" s="2">
        <f t="shared" si="509"/>
        <v>44340.582708333335</v>
      </c>
    </row>
    <row r="32587" spans="1:7" x14ac:dyDescent="0.25">
      <c r="A32587" s="16">
        <v>100846</v>
      </c>
      <c r="B32587" s="17">
        <v>44340.459328703706</v>
      </c>
      <c r="C32587" s="16">
        <v>116368</v>
      </c>
      <c r="D32587" s="16">
        <v>411922</v>
      </c>
      <c r="E32587" s="18">
        <f>VLOOKUP(C32587, Подписчики!$A$1:$C$16000,3,0)</f>
        <v>44296.958721403134</v>
      </c>
      <c r="F32587">
        <v>7</v>
      </c>
      <c r="G32587" s="2">
        <f t="shared" si="509"/>
        <v>44340.75099537037</v>
      </c>
    </row>
    <row r="32588" spans="1:7" x14ac:dyDescent="0.25">
      <c r="A32588" s="16">
        <v>100851</v>
      </c>
      <c r="B32588" s="17">
        <v>44340.459733796299</v>
      </c>
      <c r="C32588" s="16">
        <v>44013</v>
      </c>
      <c r="D32588" s="16">
        <v>411922</v>
      </c>
      <c r="E32588" s="18">
        <f>VLOOKUP(C32588, Подписчики!$A$1:$C$16000,3,0)</f>
        <v>44340.134964565535</v>
      </c>
      <c r="F32588">
        <v>0</v>
      </c>
      <c r="G32588" s="2">
        <f t="shared" si="509"/>
        <v>44340.459733796299</v>
      </c>
    </row>
    <row r="32589" spans="1:7" x14ac:dyDescent="0.25">
      <c r="A32589" s="16">
        <v>100855</v>
      </c>
      <c r="B32589" s="17">
        <v>44340.46</v>
      </c>
      <c r="C32589" s="16">
        <v>179253</v>
      </c>
      <c r="D32589" s="16">
        <v>158978</v>
      </c>
      <c r="E32589" s="18">
        <f>VLOOKUP(C32589, Подписчики!$A$1:$C$16000,3,0)</f>
        <v>44339.479123076919</v>
      </c>
      <c r="F32589">
        <v>3</v>
      </c>
      <c r="G32589" s="2">
        <f t="shared" si="509"/>
        <v>44340.584999999999</v>
      </c>
    </row>
    <row r="32590" spans="1:7" x14ac:dyDescent="0.25">
      <c r="A32590" s="16">
        <v>100860</v>
      </c>
      <c r="B32590" s="17">
        <v>44340.460138888891</v>
      </c>
      <c r="C32590" s="16">
        <v>287307</v>
      </c>
      <c r="D32590" s="16">
        <v>411922</v>
      </c>
      <c r="E32590" s="18">
        <f>VLOOKUP(C32590, Подписчики!$A$1:$C$16000,3,0)</f>
        <v>44296.362907371797</v>
      </c>
      <c r="F32590">
        <v>5</v>
      </c>
      <c r="G32590" s="2">
        <f t="shared" si="509"/>
        <v>44340.668472222227</v>
      </c>
    </row>
    <row r="32591" spans="1:7" x14ac:dyDescent="0.25">
      <c r="A32591" s="16">
        <v>100865</v>
      </c>
      <c r="B32591" s="17">
        <v>44340.467418981483</v>
      </c>
      <c r="C32591" s="16">
        <v>15308</v>
      </c>
      <c r="D32591" s="16">
        <v>349014</v>
      </c>
      <c r="E32591" s="18">
        <f>VLOOKUP(C32591, Подписчики!$A$1:$C$16000,3,0)</f>
        <v>44339.081603596867</v>
      </c>
      <c r="F32591">
        <v>7</v>
      </c>
      <c r="G32591" s="2">
        <f t="shared" si="509"/>
        <v>44340.759085648147</v>
      </c>
    </row>
    <row r="32592" spans="1:7" x14ac:dyDescent="0.25">
      <c r="A32592" s="16">
        <v>100870</v>
      </c>
      <c r="B32592" s="17">
        <v>44340.467418981483</v>
      </c>
      <c r="C32592" s="16">
        <v>240748</v>
      </c>
      <c r="D32592" s="16">
        <v>82901</v>
      </c>
      <c r="E32592" s="18">
        <f>VLOOKUP(C32592, Подписчики!$A$1:$C$16000,3,0)</f>
        <v>44302.492040420228</v>
      </c>
      <c r="F32592">
        <v>3</v>
      </c>
      <c r="G32592" s="2">
        <f t="shared" si="509"/>
        <v>44340.592418981483</v>
      </c>
    </row>
    <row r="32593" spans="1:7" x14ac:dyDescent="0.25">
      <c r="A32593" s="16">
        <v>100873</v>
      </c>
      <c r="B32593" s="17">
        <v>44340.467824074076</v>
      </c>
      <c r="C32593" s="16">
        <v>285048</v>
      </c>
      <c r="D32593" s="16">
        <v>471409</v>
      </c>
      <c r="E32593" s="18">
        <f>VLOOKUP(C32593, Подписчики!$A$1:$C$16000,3,0)</f>
        <v>44318.686743055558</v>
      </c>
      <c r="F32593">
        <v>0</v>
      </c>
      <c r="G32593" s="2">
        <f t="shared" si="509"/>
        <v>44340.467824074076</v>
      </c>
    </row>
    <row r="32594" spans="1:7" x14ac:dyDescent="0.25">
      <c r="A32594" s="16">
        <v>100878</v>
      </c>
      <c r="B32594" s="17">
        <v>44340.468229166669</v>
      </c>
      <c r="C32594" s="16">
        <v>56258</v>
      </c>
      <c r="D32594" s="16">
        <v>251574</v>
      </c>
      <c r="E32594" s="18">
        <f>VLOOKUP(C32594, Подписчики!$A$1:$C$16000,3,0)</f>
        <v>44290.095834009975</v>
      </c>
      <c r="F32594">
        <v>5</v>
      </c>
      <c r="G32594" s="2">
        <f t="shared" si="509"/>
        <v>44340.676562500004</v>
      </c>
    </row>
    <row r="32595" spans="1:7" x14ac:dyDescent="0.25">
      <c r="A32595" s="16">
        <v>100881</v>
      </c>
      <c r="B32595" s="17">
        <v>44340.469039351854</v>
      </c>
      <c r="C32595" s="16">
        <v>309944</v>
      </c>
      <c r="D32595" s="16">
        <v>401945</v>
      </c>
      <c r="E32595" s="18">
        <f>VLOOKUP(C32595, Подписчики!$A$1:$C$16000,3,0)</f>
        <v>44295.04398646723</v>
      </c>
      <c r="F32595">
        <v>7</v>
      </c>
      <c r="G32595" s="2">
        <f t="shared" si="509"/>
        <v>44340.760706018518</v>
      </c>
    </row>
    <row r="32596" spans="1:7" x14ac:dyDescent="0.25">
      <c r="A32596" s="16">
        <v>100885</v>
      </c>
      <c r="B32596" s="17">
        <v>44340.470671296294</v>
      </c>
      <c r="C32596" s="16">
        <v>103186</v>
      </c>
      <c r="D32596" s="16">
        <v>287022</v>
      </c>
      <c r="E32596" s="18">
        <f>VLOOKUP(C32596, Подписчики!$A$1:$C$16000,3,0)</f>
        <v>44340.162402065529</v>
      </c>
      <c r="F32596">
        <v>2</v>
      </c>
      <c r="G32596" s="2">
        <f t="shared" si="509"/>
        <v>44340.55400462963</v>
      </c>
    </row>
    <row r="32597" spans="1:7" x14ac:dyDescent="0.25">
      <c r="A32597" s="16">
        <v>100888</v>
      </c>
      <c r="B32597" s="17">
        <v>44340.47146990741</v>
      </c>
      <c r="C32597" s="16">
        <v>175119</v>
      </c>
      <c r="D32597" s="16">
        <v>279337</v>
      </c>
      <c r="E32597" s="18">
        <f>VLOOKUP(C32597, Подписчики!$A$1:$C$16000,3,0)</f>
        <v>44339.548092984332</v>
      </c>
      <c r="F32597">
        <v>1</v>
      </c>
      <c r="G32597" s="2">
        <f t="shared" si="509"/>
        <v>44340.513136574074</v>
      </c>
    </row>
    <row r="32598" spans="1:7" x14ac:dyDescent="0.25">
      <c r="A32598" s="16">
        <v>100889</v>
      </c>
      <c r="B32598" s="17">
        <v>44340.472280092596</v>
      </c>
      <c r="C32598" s="16">
        <v>110334</v>
      </c>
      <c r="D32598" s="16">
        <v>364695</v>
      </c>
      <c r="E32598" s="18">
        <f>VLOOKUP(C32598, Подписчики!$A$1:$C$16000,3,0)</f>
        <v>44339.68927240029</v>
      </c>
      <c r="F32598">
        <v>3</v>
      </c>
      <c r="G32598" s="2">
        <f t="shared" si="509"/>
        <v>44340.597280092596</v>
      </c>
    </row>
    <row r="32599" spans="1:7" x14ac:dyDescent="0.25">
      <c r="A32599" s="16">
        <v>100893</v>
      </c>
      <c r="B32599" s="17">
        <v>44340.472685185188</v>
      </c>
      <c r="C32599" s="16">
        <v>69497</v>
      </c>
      <c r="D32599" s="16">
        <v>202651</v>
      </c>
      <c r="E32599" s="18">
        <f>VLOOKUP(C32599, Подписчики!$A$1:$C$16000,3,0)</f>
        <v>44290.572028846153</v>
      </c>
      <c r="F32599">
        <v>4</v>
      </c>
      <c r="G32599" s="2">
        <f t="shared" si="509"/>
        <v>44340.639351851853</v>
      </c>
    </row>
    <row r="32600" spans="1:7" x14ac:dyDescent="0.25">
      <c r="A32600" s="16">
        <v>100898</v>
      </c>
      <c r="B32600" s="17">
        <v>44340.475104166668</v>
      </c>
      <c r="C32600" s="16">
        <v>188039</v>
      </c>
      <c r="D32600" s="16">
        <v>97699</v>
      </c>
      <c r="E32600" s="18">
        <f>VLOOKUP(C32600, Подписчики!$A$1:$C$16000,3,0)</f>
        <v>44323.737296474363</v>
      </c>
      <c r="F32600">
        <v>2</v>
      </c>
      <c r="G32600" s="2">
        <f t="shared" si="509"/>
        <v>44340.558437500003</v>
      </c>
    </row>
    <row r="32601" spans="1:7" x14ac:dyDescent="0.25">
      <c r="A32601" s="16">
        <v>100902</v>
      </c>
      <c r="B32601" s="17">
        <v>44340.476319444446</v>
      </c>
      <c r="C32601" s="16">
        <v>94540</v>
      </c>
      <c r="D32601" s="16">
        <v>454711</v>
      </c>
      <c r="E32601" s="18">
        <f>VLOOKUP(C32601, Подписчики!$A$1:$C$16000,3,0)</f>
        <v>44308.001532834758</v>
      </c>
      <c r="F32601">
        <v>5</v>
      </c>
      <c r="G32601" s="2">
        <f t="shared" si="509"/>
        <v>44340.684652777782</v>
      </c>
    </row>
    <row r="32602" spans="1:7" x14ac:dyDescent="0.25">
      <c r="A32602" s="16">
        <v>100906</v>
      </c>
      <c r="B32602" s="17">
        <v>44340.476319444446</v>
      </c>
      <c r="C32602" s="16">
        <v>101679</v>
      </c>
      <c r="D32602" s="16">
        <v>250679</v>
      </c>
      <c r="E32602" s="18">
        <f>VLOOKUP(C32602, Подписчики!$A$1:$C$16000,3,0)</f>
        <v>44309.882669408827</v>
      </c>
      <c r="F32602">
        <v>5</v>
      </c>
      <c r="G32602" s="2">
        <f t="shared" si="509"/>
        <v>44340.684652777782</v>
      </c>
    </row>
    <row r="32603" spans="1:7" x14ac:dyDescent="0.25">
      <c r="A32603" s="16">
        <v>100907</v>
      </c>
      <c r="B32603" s="17">
        <v>44340.476666666669</v>
      </c>
      <c r="C32603" s="16">
        <v>127290</v>
      </c>
      <c r="D32603" s="16">
        <v>168327</v>
      </c>
      <c r="E32603" s="18">
        <f>VLOOKUP(C32603, Подписчики!$A$1:$C$16000,3,0)</f>
        <v>44300.377408511398</v>
      </c>
      <c r="F32603">
        <v>-7</v>
      </c>
      <c r="G32603" s="2">
        <f t="shared" si="509"/>
        <v>44340.185000000005</v>
      </c>
    </row>
    <row r="32604" spans="1:7" x14ac:dyDescent="0.25">
      <c r="A32604" s="16">
        <v>100909</v>
      </c>
      <c r="B32604" s="17">
        <v>44340.476724537039</v>
      </c>
      <c r="C32604" s="16">
        <v>155221</v>
      </c>
      <c r="D32604" s="16">
        <v>394154</v>
      </c>
      <c r="E32604" s="18">
        <f>VLOOKUP(C32604, Подписчики!$A$1:$C$16000,3,0)</f>
        <v>44312.362861004272</v>
      </c>
      <c r="F32604">
        <v>2</v>
      </c>
      <c r="G32604" s="2">
        <f t="shared" si="509"/>
        <v>44340.560057870374</v>
      </c>
    </row>
    <row r="32605" spans="1:7" x14ac:dyDescent="0.25">
      <c r="A32605" s="16">
        <v>100910</v>
      </c>
      <c r="B32605" s="17">
        <v>44340.478344907409</v>
      </c>
      <c r="C32605" s="16">
        <v>210302</v>
      </c>
      <c r="D32605" s="16">
        <v>180863</v>
      </c>
      <c r="E32605" s="18">
        <f>VLOOKUP(C32605, Подписчики!$A$1:$C$16000,3,0)</f>
        <v>44313.041310363253</v>
      </c>
      <c r="F32605">
        <v>2</v>
      </c>
      <c r="G32605" s="2">
        <f t="shared" si="509"/>
        <v>44340.561678240745</v>
      </c>
    </row>
    <row r="32606" spans="1:7" x14ac:dyDescent="0.25">
      <c r="A32606" s="16">
        <v>100912</v>
      </c>
      <c r="B32606" s="17">
        <v>44340.48033564815</v>
      </c>
      <c r="C32606" s="16">
        <v>107333</v>
      </c>
      <c r="D32606" s="16">
        <v>21760</v>
      </c>
      <c r="E32606" s="18">
        <f>VLOOKUP(C32606, Подписчики!$A$1:$C$16000,3,0)</f>
        <v>44309.713880947289</v>
      </c>
      <c r="F32606">
        <v>1</v>
      </c>
      <c r="G32606" s="2">
        <f t="shared" si="509"/>
        <v>44340.522002314814</v>
      </c>
    </row>
    <row r="32607" spans="1:7" x14ac:dyDescent="0.25">
      <c r="A32607" s="16">
        <v>100915</v>
      </c>
      <c r="B32607" s="17">
        <v>44340.480370370373</v>
      </c>
      <c r="C32607" s="16">
        <v>7862</v>
      </c>
      <c r="D32607" s="16">
        <v>158978</v>
      </c>
      <c r="E32607" s="18">
        <f>VLOOKUP(C32607, Подписчики!$A$1:$C$16000,3,0)</f>
        <v>44311.657599002843</v>
      </c>
      <c r="F32607">
        <v>3</v>
      </c>
      <c r="G32607" s="2">
        <f t="shared" si="509"/>
        <v>44340.605370370373</v>
      </c>
    </row>
    <row r="32608" spans="1:7" x14ac:dyDescent="0.25">
      <c r="A32608" s="16">
        <v>100920</v>
      </c>
      <c r="B32608" s="17">
        <v>44340.481979166667</v>
      </c>
      <c r="C32608" s="16">
        <v>41749</v>
      </c>
      <c r="D32608" s="16">
        <v>411922</v>
      </c>
      <c r="E32608" s="18">
        <f>VLOOKUP(C32608, Подписчики!$A$1:$C$16000,3,0)</f>
        <v>44308.376289992884</v>
      </c>
      <c r="F32608">
        <v>3</v>
      </c>
      <c r="G32608" s="2">
        <f t="shared" si="509"/>
        <v>44340.606979166667</v>
      </c>
    </row>
    <row r="32609" spans="1:7" x14ac:dyDescent="0.25">
      <c r="A32609" s="16">
        <v>100924</v>
      </c>
      <c r="B32609" s="17">
        <v>44340.483599537038</v>
      </c>
      <c r="C32609" s="16">
        <v>173409</v>
      </c>
      <c r="D32609" s="16">
        <v>411922</v>
      </c>
      <c r="E32609" s="18">
        <f>VLOOKUP(C32609, Подписчики!$A$1:$C$16000,3,0)</f>
        <v>44339.477222613961</v>
      </c>
      <c r="F32609">
        <v>3</v>
      </c>
      <c r="G32609" s="2">
        <f t="shared" si="509"/>
        <v>44340.608599537038</v>
      </c>
    </row>
    <row r="32610" spans="1:7" x14ac:dyDescent="0.25">
      <c r="A32610" s="16">
        <v>100928</v>
      </c>
      <c r="B32610" s="17">
        <v>44340.484664351854</v>
      </c>
      <c r="C32610" s="16">
        <v>220213</v>
      </c>
      <c r="D32610" s="16">
        <v>250679</v>
      </c>
      <c r="E32610" s="18">
        <f>VLOOKUP(C32610, Подписчики!$A$1:$C$16000,3,0)</f>
        <v>44339.080148967238</v>
      </c>
      <c r="F32610">
        <v>2</v>
      </c>
      <c r="G32610" s="2">
        <f t="shared" si="509"/>
        <v>44340.56799768519</v>
      </c>
    </row>
    <row r="32611" spans="1:7" x14ac:dyDescent="0.25">
      <c r="A32611" s="16">
        <v>100929</v>
      </c>
      <c r="B32611" s="17">
        <v>44340.487245370372</v>
      </c>
      <c r="C32611" s="16">
        <v>262728</v>
      </c>
      <c r="D32611" s="16">
        <v>261685</v>
      </c>
      <c r="E32611" s="18">
        <f>VLOOKUP(C32611, Подписчики!$A$1:$C$16000,3,0)</f>
        <v>44304.840572186607</v>
      </c>
      <c r="F32611">
        <v>8</v>
      </c>
      <c r="G32611" s="2">
        <f t="shared" si="509"/>
        <v>44340.820578703708</v>
      </c>
    </row>
    <row r="32612" spans="1:7" x14ac:dyDescent="0.25">
      <c r="A32612" s="16">
        <v>100930</v>
      </c>
      <c r="B32612" s="17">
        <v>44340.487650462965</v>
      </c>
      <c r="C32612" s="16">
        <v>20673</v>
      </c>
      <c r="D32612" s="16">
        <v>227775</v>
      </c>
      <c r="E32612" s="18">
        <f>VLOOKUP(C32612, Подписчики!$A$1:$C$16000,3,0)</f>
        <v>44308.145756445869</v>
      </c>
      <c r="F32612">
        <v>5</v>
      </c>
      <c r="G32612" s="2">
        <f t="shared" si="509"/>
        <v>44340.6959837963</v>
      </c>
    </row>
    <row r="32613" spans="1:7" x14ac:dyDescent="0.25">
      <c r="A32613" s="16">
        <v>100933</v>
      </c>
      <c r="B32613" s="17">
        <v>44340.48846064815</v>
      </c>
      <c r="C32613" s="16">
        <v>138928</v>
      </c>
      <c r="D32613" s="16">
        <v>154228</v>
      </c>
      <c r="E32613" s="18">
        <f>VLOOKUP(C32613, Подписчики!$A$1:$C$16000,3,0)</f>
        <v>44314.659279558407</v>
      </c>
      <c r="F32613">
        <v>7</v>
      </c>
      <c r="G32613" s="2">
        <f t="shared" si="509"/>
        <v>44340.780127314814</v>
      </c>
    </row>
    <row r="32614" spans="1:7" x14ac:dyDescent="0.25">
      <c r="A32614" s="16">
        <v>100937</v>
      </c>
      <c r="B32614" s="17">
        <v>44340.48846064815</v>
      </c>
      <c r="C32614" s="16">
        <v>206591</v>
      </c>
      <c r="D32614" s="16">
        <v>236236</v>
      </c>
      <c r="E32614" s="18">
        <f>VLOOKUP(C32614, Подписчики!$A$1:$C$16000,3,0)</f>
        <v>44339.514283725075</v>
      </c>
      <c r="F32614">
        <v>3</v>
      </c>
      <c r="G32614" s="2">
        <f t="shared" si="509"/>
        <v>44340.61346064815</v>
      </c>
    </row>
    <row r="32615" spans="1:7" x14ac:dyDescent="0.25">
      <c r="A32615" s="16">
        <v>100938</v>
      </c>
      <c r="B32615" s="17">
        <v>44340.491284722222</v>
      </c>
      <c r="C32615" s="16">
        <v>345676</v>
      </c>
      <c r="D32615" s="16">
        <v>191893</v>
      </c>
      <c r="E32615" s="18">
        <f>VLOOKUP(C32615, Подписчики!$A$1:$C$16000,3,0)</f>
        <v>44327.368086680915</v>
      </c>
      <c r="F32615">
        <v>2</v>
      </c>
      <c r="G32615" s="2">
        <f t="shared" si="509"/>
        <v>44340.574618055558</v>
      </c>
    </row>
    <row r="32616" spans="1:7" x14ac:dyDescent="0.25">
      <c r="A32616" s="16">
        <v>100940</v>
      </c>
      <c r="B32616" s="17">
        <v>44340.493310185186</v>
      </c>
      <c r="C32616" s="16">
        <v>175230</v>
      </c>
      <c r="D32616" s="16">
        <v>284325</v>
      </c>
      <c r="E32616" s="18">
        <f>VLOOKUP(C32616, Подписчики!$A$1:$C$16000,3,0)</f>
        <v>44309.789327065533</v>
      </c>
      <c r="F32616">
        <v>7</v>
      </c>
      <c r="G32616" s="2">
        <f t="shared" si="509"/>
        <v>44340.78497685185</v>
      </c>
    </row>
    <row r="32617" spans="1:7" x14ac:dyDescent="0.25">
      <c r="A32617" s="16">
        <v>100941</v>
      </c>
      <c r="B32617" s="17">
        <v>44340.495335648149</v>
      </c>
      <c r="C32617" s="16">
        <v>197652</v>
      </c>
      <c r="D32617" s="16">
        <v>207265</v>
      </c>
      <c r="E32617" s="18">
        <f>VLOOKUP(C32617, Подписчики!$A$1:$C$16000,3,0)</f>
        <v>44339.320289494302</v>
      </c>
      <c r="F32617">
        <v>-5</v>
      </c>
      <c r="G32617" s="2">
        <f t="shared" si="509"/>
        <v>44340.287002314813</v>
      </c>
    </row>
    <row r="32618" spans="1:7" x14ac:dyDescent="0.25">
      <c r="A32618" s="16">
        <v>100943</v>
      </c>
      <c r="B32618" s="17">
        <v>44340.496145833335</v>
      </c>
      <c r="C32618" s="16">
        <v>94652</v>
      </c>
      <c r="D32618" s="16">
        <v>406793</v>
      </c>
      <c r="E32618" s="18">
        <f>VLOOKUP(C32618, Подписчики!$A$1:$C$16000,3,0)</f>
        <v>44303.348851353279</v>
      </c>
      <c r="F32618">
        <v>2</v>
      </c>
      <c r="G32618" s="2">
        <f t="shared" si="509"/>
        <v>44340.57947916667</v>
      </c>
    </row>
    <row r="32619" spans="1:7" x14ac:dyDescent="0.25">
      <c r="A32619" s="16">
        <v>100945</v>
      </c>
      <c r="B32619" s="17">
        <v>44340.497337962966</v>
      </c>
      <c r="C32619" s="16">
        <v>40691</v>
      </c>
      <c r="D32619" s="16">
        <v>394819</v>
      </c>
      <c r="E32619" s="18">
        <f>VLOOKUP(C32619, Подписчики!$A$1:$C$16000,3,0)</f>
        <v>44302.056962606839</v>
      </c>
      <c r="F32619">
        <v>1</v>
      </c>
      <c r="G32619" s="2">
        <f t="shared" si="509"/>
        <v>44340.539004629631</v>
      </c>
    </row>
    <row r="32620" spans="1:7" x14ac:dyDescent="0.25">
      <c r="A32620" s="16">
        <v>100947</v>
      </c>
      <c r="B32620" s="17">
        <v>44340.497361111113</v>
      </c>
      <c r="C32620" s="16">
        <v>96197</v>
      </c>
      <c r="D32620" s="16">
        <v>72780</v>
      </c>
      <c r="E32620" s="18">
        <f>VLOOKUP(C32620, Подписчики!$A$1:$C$16000,3,0)</f>
        <v>44340.21979188035</v>
      </c>
      <c r="F32620">
        <v>5</v>
      </c>
      <c r="G32620" s="2">
        <f t="shared" si="509"/>
        <v>44340.705694444448</v>
      </c>
    </row>
    <row r="32621" spans="1:7" x14ac:dyDescent="0.25">
      <c r="A32621" s="16">
        <v>100951</v>
      </c>
      <c r="B32621" s="17">
        <v>44340.497361111113</v>
      </c>
      <c r="C32621" s="16">
        <v>108081</v>
      </c>
      <c r="D32621" s="16">
        <v>127233</v>
      </c>
      <c r="E32621" s="18">
        <f>VLOOKUP(C32621, Подписчики!$A$1:$C$16000,3,0)</f>
        <v>44321.704681160976</v>
      </c>
      <c r="F32621">
        <v>1</v>
      </c>
      <c r="G32621" s="2">
        <f t="shared" si="509"/>
        <v>44340.539027777777</v>
      </c>
    </row>
    <row r="32622" spans="1:7" x14ac:dyDescent="0.25">
      <c r="A32622" s="16">
        <v>100954</v>
      </c>
      <c r="B32622" s="17">
        <v>44340.497766203705</v>
      </c>
      <c r="C32622" s="16">
        <v>100123</v>
      </c>
      <c r="D32622" s="16">
        <v>351192</v>
      </c>
      <c r="E32622" s="18">
        <f>VLOOKUP(C32622, Подписчики!$A$1:$C$16000,3,0)</f>
        <v>44340.25429697294</v>
      </c>
      <c r="F32622">
        <v>2</v>
      </c>
      <c r="G32622" s="2">
        <f t="shared" si="509"/>
        <v>44340.581099537041</v>
      </c>
    </row>
    <row r="32623" spans="1:7" x14ac:dyDescent="0.25">
      <c r="A32623" s="16">
        <v>100957</v>
      </c>
      <c r="B32623" s="17">
        <v>44340.499374999999</v>
      </c>
      <c r="C32623" s="16">
        <v>62028</v>
      </c>
      <c r="D32623" s="16">
        <v>49263</v>
      </c>
      <c r="E32623" s="18">
        <f>VLOOKUP(C32623, Подписчики!$A$1:$C$16000,3,0)</f>
        <v>44311.777219622512</v>
      </c>
      <c r="F32623">
        <v>2</v>
      </c>
      <c r="G32623" s="2">
        <f t="shared" si="509"/>
        <v>44340.582708333335</v>
      </c>
    </row>
    <row r="32624" spans="1:7" x14ac:dyDescent="0.25">
      <c r="A32624" s="16">
        <v>100960</v>
      </c>
      <c r="B32624" s="17">
        <v>44340.499374999999</v>
      </c>
      <c r="C32624" s="16">
        <v>265900</v>
      </c>
      <c r="D32624" s="16">
        <v>411922</v>
      </c>
      <c r="E32624" s="18">
        <f>VLOOKUP(C32624, Подписчики!$A$1:$C$16000,3,0)</f>
        <v>44339.523798076923</v>
      </c>
      <c r="F32624">
        <v>2</v>
      </c>
      <c r="G32624" s="2">
        <f t="shared" si="509"/>
        <v>44340.582708333335</v>
      </c>
    </row>
    <row r="32625" spans="1:7" x14ac:dyDescent="0.25">
      <c r="A32625" s="16">
        <v>100963</v>
      </c>
      <c r="B32625" s="17">
        <v>44340.499374999999</v>
      </c>
      <c r="C32625" s="16">
        <v>229855</v>
      </c>
      <c r="D32625" s="16">
        <v>154256</v>
      </c>
      <c r="E32625" s="18">
        <f>VLOOKUP(C32625, Подписчики!$A$1:$C$16000,3,0)</f>
        <v>44339.523298076921</v>
      </c>
      <c r="F32625">
        <v>6</v>
      </c>
      <c r="G32625" s="2">
        <f t="shared" si="509"/>
        <v>44340.749374999999</v>
      </c>
    </row>
    <row r="32626" spans="1:7" x14ac:dyDescent="0.25">
      <c r="A32626" s="16">
        <v>100967</v>
      </c>
      <c r="B32626" s="17">
        <v>44340.500590277778</v>
      </c>
      <c r="C32626" s="16">
        <v>59292</v>
      </c>
      <c r="D32626" s="16">
        <v>187279</v>
      </c>
      <c r="E32626" s="18">
        <f>VLOOKUP(C32626, Подписчики!$A$1:$C$16000,3,0)</f>
        <v>44302.330092307697</v>
      </c>
      <c r="F32626">
        <v>1</v>
      </c>
      <c r="G32626" s="2">
        <f t="shared" si="509"/>
        <v>44340.542256944442</v>
      </c>
    </row>
    <row r="32627" spans="1:7" x14ac:dyDescent="0.25">
      <c r="A32627" s="16">
        <v>100968</v>
      </c>
      <c r="B32627" s="17">
        <v>44340.50099537037</v>
      </c>
      <c r="C32627" s="16">
        <v>325583</v>
      </c>
      <c r="D32627" s="16">
        <v>373732</v>
      </c>
      <c r="E32627" s="18">
        <f>VLOOKUP(C32627, Подписчики!$A$1:$C$16000,3,0)</f>
        <v>44337.924614458687</v>
      </c>
      <c r="F32627">
        <v>2</v>
      </c>
      <c r="G32627" s="2">
        <f t="shared" si="509"/>
        <v>44340.584328703706</v>
      </c>
    </row>
    <row r="32628" spans="1:7" x14ac:dyDescent="0.25">
      <c r="A32628" s="16">
        <v>100973</v>
      </c>
      <c r="B32628" s="17">
        <v>44340.502210648148</v>
      </c>
      <c r="C32628" s="16">
        <v>139629</v>
      </c>
      <c r="D32628" s="16">
        <v>470762</v>
      </c>
      <c r="E32628" s="18">
        <f>VLOOKUP(C32628, Подписчики!$A$1:$C$16000,3,0)</f>
        <v>44309.633608262113</v>
      </c>
      <c r="F32628">
        <v>5</v>
      </c>
      <c r="G32628" s="2">
        <f t="shared" si="509"/>
        <v>44340.710543981484</v>
      </c>
    </row>
    <row r="32629" spans="1:7" x14ac:dyDescent="0.25">
      <c r="A32629" s="16">
        <v>100977</v>
      </c>
      <c r="B32629" s="17">
        <v>44340.503425925926</v>
      </c>
      <c r="C32629" s="16">
        <v>198443</v>
      </c>
      <c r="D32629" s="16">
        <v>158978</v>
      </c>
      <c r="E32629" s="18">
        <f>VLOOKUP(C32629, Подписчики!$A$1:$C$16000,3,0)</f>
        <v>44339.340879772084</v>
      </c>
      <c r="F32629">
        <v>4</v>
      </c>
      <c r="G32629" s="2">
        <f t="shared" si="509"/>
        <v>44340.670092592591</v>
      </c>
    </row>
    <row r="32630" spans="1:7" x14ac:dyDescent="0.25">
      <c r="A32630" s="16">
        <v>100982</v>
      </c>
      <c r="B32630" s="17">
        <v>44340.503668981481</v>
      </c>
      <c r="C32630" s="16">
        <v>302135</v>
      </c>
      <c r="D32630" s="16">
        <v>403878</v>
      </c>
      <c r="E32630" s="18">
        <f>VLOOKUP(C32630, Подписчики!$A$1:$C$16000,3,0)</f>
        <v>44323.836072329061</v>
      </c>
      <c r="F32630">
        <v>2</v>
      </c>
      <c r="G32630" s="2">
        <f t="shared" si="509"/>
        <v>44340.587002314816</v>
      </c>
    </row>
    <row r="32631" spans="1:7" x14ac:dyDescent="0.25">
      <c r="A32631" s="16">
        <v>100983</v>
      </c>
      <c r="B32631" s="17">
        <v>44340.503831018519</v>
      </c>
      <c r="C32631" s="16">
        <v>59046</v>
      </c>
      <c r="D32631" s="16">
        <v>250679</v>
      </c>
      <c r="E32631" s="18">
        <f>VLOOKUP(C32631, Подписчики!$A$1:$C$16000,3,0)</f>
        <v>44325.759601531339</v>
      </c>
      <c r="F32631">
        <v>1</v>
      </c>
      <c r="G32631" s="2">
        <f t="shared" si="509"/>
        <v>44340.545497685183</v>
      </c>
    </row>
    <row r="32632" spans="1:7" x14ac:dyDescent="0.25">
      <c r="A32632" s="16">
        <v>100986</v>
      </c>
      <c r="B32632" s="17">
        <v>44340.504236111112</v>
      </c>
      <c r="C32632" s="16">
        <v>267900</v>
      </c>
      <c r="D32632" s="16">
        <v>293021</v>
      </c>
      <c r="E32632" s="18">
        <f>VLOOKUP(C32632, Подписчики!$A$1:$C$16000,3,0)</f>
        <v>44339.26418995727</v>
      </c>
      <c r="F32632">
        <v>2</v>
      </c>
      <c r="G32632" s="2">
        <f t="shared" si="509"/>
        <v>44340.587569444448</v>
      </c>
    </row>
    <row r="32633" spans="1:7" x14ac:dyDescent="0.25">
      <c r="A32633" s="16">
        <v>100989</v>
      </c>
      <c r="B32633" s="17">
        <v>44340.505046296297</v>
      </c>
      <c r="C32633" s="16">
        <v>300682</v>
      </c>
      <c r="D32633" s="16">
        <v>182191</v>
      </c>
      <c r="E32633" s="18">
        <f>VLOOKUP(C32633, Подписчики!$A$1:$C$16000,3,0)</f>
        <v>44339.975707834761</v>
      </c>
      <c r="F32633">
        <v>4</v>
      </c>
      <c r="G32633" s="2">
        <f t="shared" si="509"/>
        <v>44340.671712962961</v>
      </c>
    </row>
    <row r="32634" spans="1:7" x14ac:dyDescent="0.25">
      <c r="A32634" s="16">
        <v>100993</v>
      </c>
      <c r="B32634" s="17">
        <v>44340.507060185184</v>
      </c>
      <c r="C32634" s="16">
        <v>153641</v>
      </c>
      <c r="D32634" s="16">
        <v>123413</v>
      </c>
      <c r="E32634" s="18">
        <f>VLOOKUP(C32634, Подписчики!$A$1:$C$16000,3,0)</f>
        <v>44316.088715705133</v>
      </c>
      <c r="F32634">
        <v>5</v>
      </c>
      <c r="G32634" s="2">
        <f t="shared" si="509"/>
        <v>44340.71539351852</v>
      </c>
    </row>
    <row r="32635" spans="1:7" x14ac:dyDescent="0.25">
      <c r="A32635" s="16">
        <v>100998</v>
      </c>
      <c r="B32635" s="17">
        <v>44340.507870370369</v>
      </c>
      <c r="C32635" s="16">
        <v>10145</v>
      </c>
      <c r="D32635" s="16">
        <v>426784</v>
      </c>
      <c r="E32635" s="18">
        <f>VLOOKUP(C32635, Подписчики!$A$1:$C$16000,3,0)</f>
        <v>44339.297624216524</v>
      </c>
      <c r="F32635">
        <v>7</v>
      </c>
      <c r="G32635" s="2">
        <f t="shared" si="509"/>
        <v>44340.799537037034</v>
      </c>
    </row>
    <row r="32636" spans="1:7" x14ac:dyDescent="0.25">
      <c r="A32636" s="16">
        <v>101003</v>
      </c>
      <c r="B32636" s="17">
        <v>44340.508680555555</v>
      </c>
      <c r="C32636" s="16">
        <v>212601</v>
      </c>
      <c r="D32636" s="16">
        <v>88863</v>
      </c>
      <c r="E32636" s="18">
        <f>VLOOKUP(C32636, Подписчики!$A$1:$C$16000,3,0)</f>
        <v>44339.335834401711</v>
      </c>
      <c r="F32636">
        <v>1</v>
      </c>
      <c r="G32636" s="2">
        <f t="shared" si="509"/>
        <v>44340.550347222219</v>
      </c>
    </row>
    <row r="32637" spans="1:7" x14ac:dyDescent="0.25">
      <c r="A32637" s="16">
        <v>101005</v>
      </c>
      <c r="B32637" s="17">
        <v>44340.51</v>
      </c>
      <c r="C32637" s="16">
        <v>249270</v>
      </c>
      <c r="D32637" s="16">
        <v>347393</v>
      </c>
      <c r="E32637" s="18">
        <f>VLOOKUP(C32637, Подписчики!$A$1:$C$16000,3,0)</f>
        <v>44308.258911111108</v>
      </c>
      <c r="F32637">
        <v>9</v>
      </c>
      <c r="G32637" s="2">
        <f t="shared" si="509"/>
        <v>44340.885000000002</v>
      </c>
    </row>
    <row r="32638" spans="1:7" x14ac:dyDescent="0.25">
      <c r="A32638" s="16">
        <v>101010</v>
      </c>
      <c r="B32638" s="17">
        <v>44340.511111111111</v>
      </c>
      <c r="C32638" s="16">
        <v>61999</v>
      </c>
      <c r="D32638" s="16">
        <v>137327</v>
      </c>
      <c r="E32638" s="18">
        <f>VLOOKUP(C32638, Подписчики!$A$1:$C$16000,3,0)</f>
        <v>44339.815003418807</v>
      </c>
      <c r="F32638">
        <v>3</v>
      </c>
      <c r="G32638" s="2">
        <f t="shared" si="509"/>
        <v>44340.636111111111</v>
      </c>
    </row>
    <row r="32639" spans="1:7" x14ac:dyDescent="0.25">
      <c r="A32639" s="16">
        <v>101013</v>
      </c>
      <c r="B32639" s="17">
        <v>44340.511111111111</v>
      </c>
      <c r="C32639" s="16">
        <v>314195</v>
      </c>
      <c r="D32639" s="16">
        <v>103612</v>
      </c>
      <c r="E32639" s="18">
        <f>VLOOKUP(C32639, Подписчики!$A$1:$C$16000,3,0)</f>
        <v>44339.730603418808</v>
      </c>
      <c r="F32639">
        <v>7</v>
      </c>
      <c r="G32639" s="2">
        <f t="shared" si="509"/>
        <v>44340.802777777775</v>
      </c>
    </row>
    <row r="32640" spans="1:7" x14ac:dyDescent="0.25">
      <c r="A32640" s="16">
        <v>101018</v>
      </c>
      <c r="B32640" s="17">
        <v>44340.512326388889</v>
      </c>
      <c r="C32640" s="16">
        <v>200738</v>
      </c>
      <c r="D32640" s="16">
        <v>235960</v>
      </c>
      <c r="E32640" s="18">
        <f>VLOOKUP(C32640, Подписчики!$A$1:$C$16000,3,0)</f>
        <v>44329.926353418807</v>
      </c>
      <c r="F32640">
        <v>2</v>
      </c>
      <c r="G32640" s="2">
        <f t="shared" si="509"/>
        <v>44340.595659722225</v>
      </c>
    </row>
    <row r="32641" spans="1:7" x14ac:dyDescent="0.25">
      <c r="A32641" s="16">
        <v>101020</v>
      </c>
      <c r="B32641" s="17">
        <v>44340.513136574074</v>
      </c>
      <c r="C32641" s="16">
        <v>224554</v>
      </c>
      <c r="D32641" s="16">
        <v>458325</v>
      </c>
      <c r="E32641" s="18">
        <f>VLOOKUP(C32641, Подписчики!$A$1:$C$16000,3,0)</f>
        <v>44304.292381659543</v>
      </c>
      <c r="F32641">
        <v>4</v>
      </c>
      <c r="G32641" s="2">
        <f t="shared" si="509"/>
        <v>44340.679803240739</v>
      </c>
    </row>
    <row r="32642" spans="1:7" x14ac:dyDescent="0.25">
      <c r="A32642" s="16">
        <v>101021</v>
      </c>
      <c r="B32642" s="17">
        <v>44340.513136574074</v>
      </c>
      <c r="C32642" s="16">
        <v>340704</v>
      </c>
      <c r="D32642" s="16">
        <v>111368</v>
      </c>
      <c r="E32642" s="18">
        <f>VLOOKUP(C32642, Подписчики!$A$1:$C$16000,3,0)</f>
        <v>44339.534659650999</v>
      </c>
      <c r="F32642">
        <v>0</v>
      </c>
      <c r="G32642" s="2">
        <f t="shared" ref="G32642:G32705" si="510">B32642+F32642/24</f>
        <v>44340.513136574074</v>
      </c>
    </row>
    <row r="32643" spans="1:7" x14ac:dyDescent="0.25">
      <c r="A32643" s="16">
        <v>101025</v>
      </c>
      <c r="B32643" s="17">
        <v>44340.518391203703</v>
      </c>
      <c r="C32643" s="16">
        <v>46838</v>
      </c>
      <c r="D32643" s="16">
        <v>250679</v>
      </c>
      <c r="E32643" s="18">
        <f>VLOOKUP(C32643, Подписчики!$A$1:$C$16000,3,0)</f>
        <v>44338.613037357543</v>
      </c>
      <c r="F32643">
        <v>1</v>
      </c>
      <c r="G32643" s="2">
        <f t="shared" si="510"/>
        <v>44340.560057870367</v>
      </c>
    </row>
    <row r="32644" spans="1:7" x14ac:dyDescent="0.25">
      <c r="A32644" s="16">
        <v>101026</v>
      </c>
      <c r="B32644" s="17">
        <v>44340.518391203703</v>
      </c>
      <c r="C32644" s="16">
        <v>346141</v>
      </c>
      <c r="D32644" s="16">
        <v>180863</v>
      </c>
      <c r="E32644" s="18">
        <f>VLOOKUP(C32644, Подписчики!$A$1:$C$16000,3,0)</f>
        <v>44339.304245049861</v>
      </c>
      <c r="F32644">
        <v>1</v>
      </c>
      <c r="G32644" s="2">
        <f t="shared" si="510"/>
        <v>44340.560057870367</v>
      </c>
    </row>
    <row r="32645" spans="1:7" x14ac:dyDescent="0.25">
      <c r="A32645" s="16">
        <v>101028</v>
      </c>
      <c r="B32645" s="17">
        <v>44340.520011574074</v>
      </c>
      <c r="C32645" s="16">
        <v>155507</v>
      </c>
      <c r="D32645" s="16">
        <v>172207</v>
      </c>
      <c r="E32645" s="18">
        <f>VLOOKUP(C32645, Подписчики!$A$1:$C$16000,3,0)</f>
        <v>44310.41125138889</v>
      </c>
      <c r="F32645">
        <v>1</v>
      </c>
      <c r="G32645" s="2">
        <f t="shared" si="510"/>
        <v>44340.561678240738</v>
      </c>
    </row>
    <row r="32646" spans="1:7" x14ac:dyDescent="0.25">
      <c r="A32646" s="16">
        <v>101030</v>
      </c>
      <c r="B32646" s="17">
        <v>44340.520821759259</v>
      </c>
      <c r="C32646" s="16">
        <v>167676</v>
      </c>
      <c r="D32646" s="16">
        <v>301748</v>
      </c>
      <c r="E32646" s="18">
        <f>VLOOKUP(C32646, Подписчики!$A$1:$C$16000,3,0)</f>
        <v>44339.772014066955</v>
      </c>
      <c r="F32646">
        <v>3</v>
      </c>
      <c r="G32646" s="2">
        <f t="shared" si="510"/>
        <v>44340.645821759259</v>
      </c>
    </row>
    <row r="32647" spans="1:7" x14ac:dyDescent="0.25">
      <c r="A32647" s="16">
        <v>101033</v>
      </c>
      <c r="B32647" s="17">
        <v>44340.522037037037</v>
      </c>
      <c r="C32647" s="16">
        <v>245609</v>
      </c>
      <c r="D32647" s="16">
        <v>182191</v>
      </c>
      <c r="E32647" s="18">
        <f>VLOOKUP(C32647, Подписчики!$A$1:$C$16000,3,0)</f>
        <v>44332.103259615382</v>
      </c>
      <c r="F32647">
        <v>2</v>
      </c>
      <c r="G32647" s="2">
        <f t="shared" si="510"/>
        <v>44340.605370370373</v>
      </c>
    </row>
    <row r="32648" spans="1:7" x14ac:dyDescent="0.25">
      <c r="A32648" s="16">
        <v>101038</v>
      </c>
      <c r="B32648" s="17">
        <v>44340.525266203702</v>
      </c>
      <c r="C32648" s="16">
        <v>190715</v>
      </c>
      <c r="D32648" s="16">
        <v>149755</v>
      </c>
      <c r="E32648" s="18">
        <f>VLOOKUP(C32648, Подписчики!$A$1:$C$16000,3,0)</f>
        <v>44311.931354558401</v>
      </c>
      <c r="F32648">
        <v>2</v>
      </c>
      <c r="G32648" s="2">
        <f t="shared" si="510"/>
        <v>44340.608599537038</v>
      </c>
    </row>
    <row r="32649" spans="1:7" x14ac:dyDescent="0.25">
      <c r="A32649" s="16">
        <v>101039</v>
      </c>
      <c r="B32649" s="17">
        <v>44340.525671296295</v>
      </c>
      <c r="C32649" s="16">
        <v>241952</v>
      </c>
      <c r="D32649" s="16">
        <v>154228</v>
      </c>
      <c r="E32649" s="18">
        <f>VLOOKUP(C32649, Подписчики!$A$1:$C$16000,3,0)</f>
        <v>44288.830945299145</v>
      </c>
      <c r="F32649">
        <v>3</v>
      </c>
      <c r="G32649" s="2">
        <f t="shared" si="510"/>
        <v>44340.650671296295</v>
      </c>
    </row>
    <row r="32650" spans="1:7" x14ac:dyDescent="0.25">
      <c r="A32650" s="16">
        <v>101041</v>
      </c>
      <c r="B32650" s="17">
        <v>44340.527291666665</v>
      </c>
      <c r="C32650" s="16">
        <v>262511</v>
      </c>
      <c r="D32650" s="16">
        <v>118549</v>
      </c>
      <c r="E32650" s="18">
        <f>VLOOKUP(C32650, Подписчики!$A$1:$C$16000,3,0)</f>
        <v>44309.426190954422</v>
      </c>
      <c r="F32650">
        <v>3</v>
      </c>
      <c r="G32650" s="2">
        <f t="shared" si="510"/>
        <v>44340.652291666665</v>
      </c>
    </row>
    <row r="32651" spans="1:7" x14ac:dyDescent="0.25">
      <c r="A32651" s="16">
        <v>101044</v>
      </c>
      <c r="B32651" s="17">
        <v>44340.528101851851</v>
      </c>
      <c r="C32651" s="16">
        <v>20637</v>
      </c>
      <c r="D32651" s="16">
        <v>228405</v>
      </c>
      <c r="E32651" s="18">
        <f>VLOOKUP(C32651, Подписчики!$A$1:$C$16000,3,0)</f>
        <v>44339.974263390315</v>
      </c>
      <c r="F32651">
        <v>1</v>
      </c>
      <c r="G32651" s="2">
        <f t="shared" si="510"/>
        <v>44340.569768518515</v>
      </c>
    </row>
    <row r="32652" spans="1:7" x14ac:dyDescent="0.25">
      <c r="A32652" s="16">
        <v>101045</v>
      </c>
      <c r="B32652" s="17">
        <v>44340.530335648145</v>
      </c>
      <c r="C32652" s="16">
        <v>100285</v>
      </c>
      <c r="D32652" s="16">
        <v>367087</v>
      </c>
      <c r="E32652" s="18">
        <f>VLOOKUP(C32652, Подписчики!$A$1:$C$16000,3,0)</f>
        <v>44340.27016641738</v>
      </c>
      <c r="F32652">
        <v>1</v>
      </c>
      <c r="G32652" s="2">
        <f t="shared" si="510"/>
        <v>44340.57200231481</v>
      </c>
    </row>
    <row r="32653" spans="1:7" x14ac:dyDescent="0.25">
      <c r="A32653" s="16">
        <v>101048</v>
      </c>
      <c r="B32653" s="17">
        <v>44340.531736111108</v>
      </c>
      <c r="C32653" s="16">
        <v>190744</v>
      </c>
      <c r="D32653" s="16">
        <v>188971</v>
      </c>
      <c r="E32653" s="18">
        <f>VLOOKUP(C32653, Подписчики!$A$1:$C$16000,3,0)</f>
        <v>44308.244492058402</v>
      </c>
      <c r="F32653">
        <v>2</v>
      </c>
      <c r="G32653" s="2">
        <f t="shared" si="510"/>
        <v>44340.615069444444</v>
      </c>
    </row>
    <row r="32654" spans="1:7" x14ac:dyDescent="0.25">
      <c r="A32654" s="16">
        <v>101053</v>
      </c>
      <c r="B32654" s="17">
        <v>44340.532002314816</v>
      </c>
      <c r="C32654" s="16">
        <v>29913</v>
      </c>
      <c r="D32654" s="16">
        <v>56323</v>
      </c>
      <c r="E32654" s="18">
        <f>VLOOKUP(C32654, Подписчики!$A$1:$C$16000,3,0)</f>
        <v>44338.896917699436</v>
      </c>
      <c r="F32654">
        <v>0</v>
      </c>
      <c r="G32654" s="2">
        <f t="shared" si="510"/>
        <v>44340.532002314816</v>
      </c>
    </row>
    <row r="32655" spans="1:7" x14ac:dyDescent="0.25">
      <c r="A32655" s="16">
        <v>101055</v>
      </c>
      <c r="B32655" s="17">
        <v>44340.532546296294</v>
      </c>
      <c r="C32655" s="16">
        <v>333997</v>
      </c>
      <c r="D32655" s="16">
        <v>411922</v>
      </c>
      <c r="E32655" s="18">
        <f>VLOOKUP(C32655, Подписчики!$A$1:$C$16000,3,0)</f>
        <v>44302.227048326218</v>
      </c>
      <c r="F32655">
        <v>0</v>
      </c>
      <c r="G32655" s="2">
        <f t="shared" si="510"/>
        <v>44340.532546296294</v>
      </c>
    </row>
    <row r="32656" spans="1:7" x14ac:dyDescent="0.25">
      <c r="A32656" s="16">
        <v>101058</v>
      </c>
      <c r="B32656" s="17">
        <v>44340.53943287037</v>
      </c>
      <c r="C32656" s="16">
        <v>172994</v>
      </c>
      <c r="D32656" s="16">
        <v>305874</v>
      </c>
      <c r="E32656" s="18">
        <f>VLOOKUP(C32656, Подписчики!$A$1:$C$16000,3,0)</f>
        <v>44304.056251780625</v>
      </c>
      <c r="F32656">
        <v>1</v>
      </c>
      <c r="G32656" s="2">
        <f t="shared" si="510"/>
        <v>44340.581099537034</v>
      </c>
    </row>
    <row r="32657" spans="1:7" x14ac:dyDescent="0.25">
      <c r="A32657" s="16">
        <v>101061</v>
      </c>
      <c r="B32657" s="17">
        <v>44340.53943287037</v>
      </c>
      <c r="C32657" s="16">
        <v>232850</v>
      </c>
      <c r="D32657" s="16">
        <v>352900</v>
      </c>
      <c r="E32657" s="18">
        <f>VLOOKUP(C32657, Подписчики!$A$1:$C$16000,3,0)</f>
        <v>44339.040658725069</v>
      </c>
      <c r="F32657">
        <v>1</v>
      </c>
      <c r="G32657" s="2">
        <f t="shared" si="510"/>
        <v>44340.581099537034</v>
      </c>
    </row>
    <row r="32658" spans="1:7" x14ac:dyDescent="0.25">
      <c r="A32658" s="16">
        <v>101065</v>
      </c>
      <c r="B32658" s="17">
        <v>44340.540636574071</v>
      </c>
      <c r="C32658" s="16">
        <v>217579</v>
      </c>
      <c r="D32658" s="16">
        <v>186092</v>
      </c>
      <c r="E32658" s="18">
        <f>VLOOKUP(C32658, Подписчики!$A$1:$C$16000,3,0)</f>
        <v>44325.533447435904</v>
      </c>
      <c r="F32658">
        <v>4</v>
      </c>
      <c r="G32658" s="2">
        <f t="shared" si="510"/>
        <v>44340.707303240735</v>
      </c>
    </row>
    <row r="32659" spans="1:7" x14ac:dyDescent="0.25">
      <c r="A32659" s="16">
        <v>101069</v>
      </c>
      <c r="B32659" s="17">
        <v>44340.542662037034</v>
      </c>
      <c r="C32659" s="16">
        <v>117517</v>
      </c>
      <c r="D32659" s="16">
        <v>182191</v>
      </c>
      <c r="E32659" s="18">
        <f>VLOOKUP(C32659, Подписчики!$A$1:$C$16000,3,0)</f>
        <v>44339.825954344728</v>
      </c>
      <c r="F32659">
        <v>1</v>
      </c>
      <c r="G32659" s="2">
        <f t="shared" si="510"/>
        <v>44340.584328703699</v>
      </c>
    </row>
    <row r="32660" spans="1:7" x14ac:dyDescent="0.25">
      <c r="A32660" s="16">
        <v>101074</v>
      </c>
      <c r="B32660" s="17">
        <v>44340.542662037034</v>
      </c>
      <c r="C32660" s="16">
        <v>222425</v>
      </c>
      <c r="D32660" s="16">
        <v>162482</v>
      </c>
      <c r="E32660" s="18">
        <f>VLOOKUP(C32660, Подписчики!$A$1:$C$16000,3,0)</f>
        <v>44338.685908190877</v>
      </c>
      <c r="F32660">
        <v>1</v>
      </c>
      <c r="G32660" s="2">
        <f t="shared" si="510"/>
        <v>44340.584328703699</v>
      </c>
    </row>
    <row r="32661" spans="1:7" x14ac:dyDescent="0.25">
      <c r="A32661" s="16">
        <v>101075</v>
      </c>
      <c r="B32661" s="17">
        <v>44340.544687499998</v>
      </c>
      <c r="C32661" s="16">
        <v>167385</v>
      </c>
      <c r="D32661" s="16">
        <v>370960</v>
      </c>
      <c r="E32661" s="18">
        <f>VLOOKUP(C32661, Подписчики!$A$1:$C$16000,3,0)</f>
        <v>44339.847379807696</v>
      </c>
      <c r="F32661">
        <v>2</v>
      </c>
      <c r="G32661" s="2">
        <f t="shared" si="510"/>
        <v>44340.628020833334</v>
      </c>
    </row>
    <row r="32662" spans="1:7" x14ac:dyDescent="0.25">
      <c r="A32662" s="16">
        <v>101080</v>
      </c>
      <c r="B32662" s="17">
        <v>44340.544687499998</v>
      </c>
      <c r="C32662" s="16">
        <v>336559</v>
      </c>
      <c r="D32662" s="16">
        <v>411922</v>
      </c>
      <c r="E32662" s="18">
        <f>VLOOKUP(C32662, Подписчики!$A$1:$C$16000,3,0)</f>
        <v>44339.839979807693</v>
      </c>
      <c r="F32662">
        <v>2</v>
      </c>
      <c r="G32662" s="2">
        <f t="shared" si="510"/>
        <v>44340.628020833334</v>
      </c>
    </row>
    <row r="32663" spans="1:7" x14ac:dyDescent="0.25">
      <c r="A32663" s="16">
        <v>101082</v>
      </c>
      <c r="B32663" s="17">
        <v>44340.545092592591</v>
      </c>
      <c r="C32663" s="16">
        <v>150919</v>
      </c>
      <c r="D32663" s="16">
        <v>405774</v>
      </c>
      <c r="E32663" s="18">
        <f>VLOOKUP(C32663, Подписчики!$A$1:$C$16000,3,0)</f>
        <v>44331.284925391737</v>
      </c>
      <c r="F32663">
        <v>3</v>
      </c>
      <c r="G32663" s="2">
        <f t="shared" si="510"/>
        <v>44340.670092592591</v>
      </c>
    </row>
    <row r="32664" spans="1:7" x14ac:dyDescent="0.25">
      <c r="A32664" s="16">
        <v>101083</v>
      </c>
      <c r="B32664" s="17">
        <v>44340.546307870369</v>
      </c>
      <c r="C32664" s="16">
        <v>220967</v>
      </c>
      <c r="D32664" s="16">
        <v>406570</v>
      </c>
      <c r="E32664" s="18">
        <f>VLOOKUP(C32664, Подписчики!$A$1:$C$16000,3,0)</f>
        <v>44308.509597364675</v>
      </c>
      <c r="F32664">
        <v>2</v>
      </c>
      <c r="G32664" s="2">
        <f t="shared" si="510"/>
        <v>44340.629641203705</v>
      </c>
    </row>
    <row r="32665" spans="1:7" x14ac:dyDescent="0.25">
      <c r="A32665" s="16">
        <v>101084</v>
      </c>
      <c r="B32665" s="17">
        <v>44340.546712962961</v>
      </c>
      <c r="C32665" s="16">
        <v>221375</v>
      </c>
      <c r="D32665" s="16">
        <v>5151</v>
      </c>
      <c r="E32665" s="18">
        <f>VLOOKUP(C32665, Подписчики!$A$1:$C$16000,3,0)</f>
        <v>44339.816405270656</v>
      </c>
      <c r="F32665">
        <v>3</v>
      </c>
      <c r="G32665" s="2">
        <f t="shared" si="510"/>
        <v>44340.671712962961</v>
      </c>
    </row>
    <row r="32666" spans="1:7" x14ac:dyDescent="0.25">
      <c r="A32666" s="16">
        <v>101088</v>
      </c>
      <c r="B32666" s="17">
        <v>44340.547002314815</v>
      </c>
      <c r="C32666" s="16">
        <v>338078</v>
      </c>
      <c r="D32666" s="16">
        <v>254768</v>
      </c>
      <c r="E32666" s="18">
        <f>VLOOKUP(C32666, Подписчики!$A$1:$C$16000,3,0)</f>
        <v>44339.1242869302</v>
      </c>
      <c r="F32666">
        <v>0</v>
      </c>
      <c r="G32666" s="2">
        <f t="shared" si="510"/>
        <v>44340.547002314815</v>
      </c>
    </row>
    <row r="32667" spans="1:7" x14ac:dyDescent="0.25">
      <c r="A32667" s="16">
        <v>101092</v>
      </c>
      <c r="B32667" s="17">
        <v>44340.548321759263</v>
      </c>
      <c r="C32667" s="16">
        <v>43617</v>
      </c>
      <c r="D32667" s="16">
        <v>405278</v>
      </c>
      <c r="E32667" s="18">
        <f>VLOOKUP(C32667, Подписчики!$A$1:$C$16000,3,0)</f>
        <v>44286.058606232196</v>
      </c>
      <c r="F32667">
        <v>3</v>
      </c>
      <c r="G32667" s="2">
        <f t="shared" si="510"/>
        <v>44340.673321759263</v>
      </c>
    </row>
    <row r="32668" spans="1:7" x14ac:dyDescent="0.25">
      <c r="A32668" s="16">
        <v>101093</v>
      </c>
      <c r="B32668" s="17">
        <v>44340.549131944441</v>
      </c>
      <c r="C32668" s="16">
        <v>72410</v>
      </c>
      <c r="D32668" s="16">
        <v>27486</v>
      </c>
      <c r="E32668" s="18">
        <f>VLOOKUP(C32668, Подписчики!$A$1:$C$16000,3,0)</f>
        <v>44339.833824252135</v>
      </c>
      <c r="F32668">
        <v>5</v>
      </c>
      <c r="G32668" s="2">
        <f t="shared" si="510"/>
        <v>44340.757465277777</v>
      </c>
    </row>
    <row r="32669" spans="1:7" x14ac:dyDescent="0.25">
      <c r="A32669" s="16">
        <v>101098</v>
      </c>
      <c r="B32669" s="17">
        <v>44340.550347222219</v>
      </c>
      <c r="C32669" s="16">
        <v>83370</v>
      </c>
      <c r="D32669" s="16">
        <v>105089</v>
      </c>
      <c r="E32669" s="18">
        <f>VLOOKUP(C32669, Подписчики!$A$1:$C$16000,3,0)</f>
        <v>44339.600170299142</v>
      </c>
      <c r="F32669">
        <v>0</v>
      </c>
      <c r="G32669" s="2">
        <f t="shared" si="510"/>
        <v>44340.550347222219</v>
      </c>
    </row>
    <row r="32670" spans="1:7" x14ac:dyDescent="0.25">
      <c r="A32670" s="16">
        <v>101101</v>
      </c>
      <c r="B32670" s="17">
        <v>44340.550347222219</v>
      </c>
      <c r="C32670" s="16">
        <v>316273</v>
      </c>
      <c r="D32670" s="16">
        <v>392434</v>
      </c>
      <c r="E32670" s="18">
        <f>VLOOKUP(C32670, Подписчики!$A$1:$C$16000,3,0)</f>
        <v>44313.661158725066</v>
      </c>
      <c r="F32670">
        <v>4</v>
      </c>
      <c r="G32670" s="2">
        <f t="shared" si="510"/>
        <v>44340.717013888883</v>
      </c>
    </row>
    <row r="32671" spans="1:7" x14ac:dyDescent="0.25">
      <c r="A32671" s="16">
        <v>101106</v>
      </c>
      <c r="B32671" s="17">
        <v>44340.551157407404</v>
      </c>
      <c r="C32671" s="16">
        <v>87672</v>
      </c>
      <c r="D32671" s="16">
        <v>21760</v>
      </c>
      <c r="E32671" s="18">
        <f>VLOOKUP(C32671, Подписчики!$A$1:$C$16000,3,0)</f>
        <v>44339.549880484323</v>
      </c>
      <c r="F32671">
        <v>6</v>
      </c>
      <c r="G32671" s="2">
        <f t="shared" si="510"/>
        <v>44340.801157407404</v>
      </c>
    </row>
    <row r="32672" spans="1:7" x14ac:dyDescent="0.25">
      <c r="A32672" s="16">
        <v>101107</v>
      </c>
      <c r="B32672" s="17">
        <v>44340.553333333337</v>
      </c>
      <c r="C32672" s="16">
        <v>237561</v>
      </c>
      <c r="D32672" s="16">
        <v>8411</v>
      </c>
      <c r="E32672" s="18">
        <f>VLOOKUP(C32672, Подписчики!$A$1:$C$16000,3,0)</f>
        <v>44302.460245299146</v>
      </c>
      <c r="F32672">
        <v>4</v>
      </c>
      <c r="G32672" s="2">
        <f t="shared" si="510"/>
        <v>44340.72</v>
      </c>
    </row>
    <row r="32673" spans="1:7" x14ac:dyDescent="0.25">
      <c r="A32673" s="16">
        <v>101110</v>
      </c>
      <c r="B32673" s="17">
        <v>44340.554398148146</v>
      </c>
      <c r="C32673" s="16">
        <v>219046</v>
      </c>
      <c r="D32673" s="16">
        <v>250679</v>
      </c>
      <c r="E32673" s="18">
        <f>VLOOKUP(C32673, Подписчики!$A$1:$C$16000,3,0)</f>
        <v>44339.323251994305</v>
      </c>
      <c r="F32673">
        <v>2</v>
      </c>
      <c r="G32673" s="2">
        <f t="shared" si="510"/>
        <v>44340.637731481482</v>
      </c>
    </row>
    <row r="32674" spans="1:7" x14ac:dyDescent="0.25">
      <c r="A32674" s="16">
        <v>101112</v>
      </c>
      <c r="B32674" s="17">
        <v>44340.558333333334</v>
      </c>
      <c r="C32674" s="16">
        <v>168619</v>
      </c>
      <c r="D32674" s="16">
        <v>182191</v>
      </c>
      <c r="E32674" s="18">
        <f>VLOOKUP(C32674, Подписчики!$A$1:$C$16000,3,0)</f>
        <v>44339.333287179492</v>
      </c>
      <c r="F32674">
        <v>1</v>
      </c>
      <c r="G32674" s="2">
        <f t="shared" si="510"/>
        <v>44340.6</v>
      </c>
    </row>
    <row r="32675" spans="1:7" x14ac:dyDescent="0.25">
      <c r="A32675" s="16">
        <v>101115</v>
      </c>
      <c r="B32675" s="17">
        <v>44340.560671296298</v>
      </c>
      <c r="C32675" s="16">
        <v>257386</v>
      </c>
      <c r="D32675" s="16">
        <v>370276</v>
      </c>
      <c r="E32675" s="18">
        <f>VLOOKUP(C32675, Подписчики!$A$1:$C$16000,3,0)</f>
        <v>44320.884272151001</v>
      </c>
      <c r="F32675">
        <v>2</v>
      </c>
      <c r="G32675" s="2">
        <f t="shared" si="510"/>
        <v>44340.644004629634</v>
      </c>
    </row>
    <row r="32676" spans="1:7" x14ac:dyDescent="0.25">
      <c r="A32676" s="16">
        <v>101118</v>
      </c>
      <c r="B32676" s="17">
        <v>44340.561678240738</v>
      </c>
      <c r="C32676" s="16">
        <v>134651</v>
      </c>
      <c r="D32676" s="16">
        <v>411922</v>
      </c>
      <c r="E32676" s="18">
        <f>VLOOKUP(C32676, Подписчики!$A$1:$C$16000,3,0)</f>
        <v>44339.596401317656</v>
      </c>
      <c r="F32676">
        <v>0</v>
      </c>
      <c r="G32676" s="2">
        <f t="shared" si="510"/>
        <v>44340.561678240738</v>
      </c>
    </row>
    <row r="32677" spans="1:7" x14ac:dyDescent="0.25">
      <c r="A32677" s="16">
        <v>101121</v>
      </c>
      <c r="B32677" s="17">
        <v>44340.562083333331</v>
      </c>
      <c r="C32677" s="16">
        <v>229962</v>
      </c>
      <c r="D32677" s="16">
        <v>351192</v>
      </c>
      <c r="E32677" s="18">
        <f>VLOOKUP(C32677, Подписчики!$A$1:$C$16000,3,0)</f>
        <v>44339.627506410252</v>
      </c>
      <c r="F32677">
        <v>1</v>
      </c>
      <c r="G32677" s="2">
        <f t="shared" si="510"/>
        <v>44340.603749999995</v>
      </c>
    </row>
    <row r="32678" spans="1:7" x14ac:dyDescent="0.25">
      <c r="A32678" s="16">
        <v>101122</v>
      </c>
      <c r="B32678" s="17">
        <v>44340.563333333332</v>
      </c>
      <c r="C32678" s="16">
        <v>26281</v>
      </c>
      <c r="D32678" s="16">
        <v>204394</v>
      </c>
      <c r="E32678" s="18">
        <f>VLOOKUP(C32678, Подписчики!$A$1:$C$16000,3,0)</f>
        <v>44316.160437215105</v>
      </c>
      <c r="F32678">
        <v>1</v>
      </c>
      <c r="G32678" s="2">
        <f t="shared" si="510"/>
        <v>44340.604999999996</v>
      </c>
    </row>
    <row r="32679" spans="1:7" x14ac:dyDescent="0.25">
      <c r="A32679" s="16">
        <v>101127</v>
      </c>
      <c r="B32679" s="17">
        <v>44340.564108796294</v>
      </c>
      <c r="C32679" s="16">
        <v>90218</v>
      </c>
      <c r="D32679" s="16">
        <v>58674</v>
      </c>
      <c r="E32679" s="18">
        <f>VLOOKUP(C32679, Подписчики!$A$1:$C$16000,3,0)</f>
        <v>44312.902655270656</v>
      </c>
      <c r="F32679">
        <v>2</v>
      </c>
      <c r="G32679" s="2">
        <f t="shared" si="510"/>
        <v>44340.64744212963</v>
      </c>
    </row>
    <row r="32680" spans="1:7" x14ac:dyDescent="0.25">
      <c r="A32680" s="16">
        <v>101132</v>
      </c>
      <c r="B32680" s="17">
        <v>44340.564502314817</v>
      </c>
      <c r="C32680" s="16">
        <v>39470</v>
      </c>
      <c r="D32680" s="16">
        <v>75353</v>
      </c>
      <c r="E32680" s="18">
        <f>VLOOKUP(C32680, Подписчики!$A$1:$C$16000,3,0)</f>
        <v>44339.103186930202</v>
      </c>
      <c r="F32680">
        <v>3</v>
      </c>
      <c r="G32680" s="2">
        <f t="shared" si="510"/>
        <v>44340.689502314817</v>
      </c>
    </row>
    <row r="32681" spans="1:7" x14ac:dyDescent="0.25">
      <c r="A32681" s="16">
        <v>101134</v>
      </c>
      <c r="B32681" s="17">
        <v>44340.564502314817</v>
      </c>
      <c r="C32681" s="16">
        <v>228676</v>
      </c>
      <c r="D32681" s="16">
        <v>250679</v>
      </c>
      <c r="E32681" s="18">
        <f>VLOOKUP(C32681, Подписчики!$A$1:$C$16000,3,0)</f>
        <v>44310.970389992879</v>
      </c>
      <c r="F32681">
        <v>3</v>
      </c>
      <c r="G32681" s="2">
        <f t="shared" si="510"/>
        <v>44340.689502314817</v>
      </c>
    </row>
    <row r="32682" spans="1:7" x14ac:dyDescent="0.25">
      <c r="A32682" s="16">
        <v>101136</v>
      </c>
      <c r="B32682" s="17">
        <v>44340.565671296295</v>
      </c>
      <c r="C32682" s="16">
        <v>287653</v>
      </c>
      <c r="D32682" s="16">
        <v>228405</v>
      </c>
      <c r="E32682" s="18">
        <f>VLOOKUP(C32682, Подписчики!$A$1:$C$16000,3,0)</f>
        <v>44310.492635149574</v>
      </c>
      <c r="F32682">
        <v>2</v>
      </c>
      <c r="G32682" s="2">
        <f t="shared" si="510"/>
        <v>44340.649004629631</v>
      </c>
    </row>
    <row r="32683" spans="1:7" x14ac:dyDescent="0.25">
      <c r="A32683" s="16">
        <v>101138</v>
      </c>
      <c r="B32683" s="17">
        <v>44340.565717592595</v>
      </c>
      <c r="C32683" s="16">
        <v>169855</v>
      </c>
      <c r="D32683" s="16">
        <v>477440</v>
      </c>
      <c r="E32683" s="18">
        <f>VLOOKUP(C32683, Подписчики!$A$1:$C$16000,3,0)</f>
        <v>44338.244625284897</v>
      </c>
      <c r="F32683">
        <v>2</v>
      </c>
      <c r="G32683" s="2">
        <f t="shared" si="510"/>
        <v>44340.649050925931</v>
      </c>
    </row>
    <row r="32684" spans="1:7" x14ac:dyDescent="0.25">
      <c r="A32684" s="16">
        <v>101142</v>
      </c>
      <c r="B32684" s="17">
        <v>44340.566527777781</v>
      </c>
      <c r="C32684" s="16">
        <v>197561</v>
      </c>
      <c r="D32684" s="16">
        <v>230507</v>
      </c>
      <c r="E32684" s="18">
        <f>VLOOKUP(C32684, Подписчики!$A$1:$C$16000,3,0)</f>
        <v>44316.585889992879</v>
      </c>
      <c r="F32684">
        <v>0</v>
      </c>
      <c r="G32684" s="2">
        <f t="shared" si="510"/>
        <v>44340.566527777781</v>
      </c>
    </row>
    <row r="32685" spans="1:7" x14ac:dyDescent="0.25">
      <c r="A32685" s="16">
        <v>101143</v>
      </c>
      <c r="B32685" s="17">
        <v>44340.568148148152</v>
      </c>
      <c r="C32685" s="16">
        <v>313730</v>
      </c>
      <c r="D32685" s="16">
        <v>288729</v>
      </c>
      <c r="E32685" s="18">
        <f>VLOOKUP(C32685, Подписчики!$A$1:$C$16000,3,0)</f>
        <v>44339.86504045585</v>
      </c>
      <c r="F32685">
        <v>0</v>
      </c>
      <c r="G32685" s="2">
        <f t="shared" si="510"/>
        <v>44340.568148148152</v>
      </c>
    </row>
    <row r="32686" spans="1:7" x14ac:dyDescent="0.25">
      <c r="A32686" s="16">
        <v>101146</v>
      </c>
      <c r="B32686" s="17">
        <v>44340.569363425922</v>
      </c>
      <c r="C32686" s="16">
        <v>309682</v>
      </c>
      <c r="D32686" s="16">
        <v>250679</v>
      </c>
      <c r="E32686" s="18">
        <f>VLOOKUP(C32686, Подписчики!$A$1:$C$16000,3,0)</f>
        <v>44309.739205484329</v>
      </c>
      <c r="F32686">
        <v>3</v>
      </c>
      <c r="G32686" s="2">
        <f t="shared" si="510"/>
        <v>44340.694363425922</v>
      </c>
    </row>
    <row r="32687" spans="1:7" x14ac:dyDescent="0.25">
      <c r="A32687" s="16">
        <v>101149</v>
      </c>
      <c r="B32687" s="17">
        <v>44340.570173611108</v>
      </c>
      <c r="C32687" s="16">
        <v>214268</v>
      </c>
      <c r="D32687" s="16">
        <v>327633</v>
      </c>
      <c r="E32687" s="18">
        <f>VLOOKUP(C32687, Подписчики!$A$1:$C$16000,3,0)</f>
        <v>44308.321805306274</v>
      </c>
      <c r="F32687">
        <v>1</v>
      </c>
      <c r="G32687" s="2">
        <f t="shared" si="510"/>
        <v>44340.611840277772</v>
      </c>
    </row>
    <row r="32688" spans="1:7" x14ac:dyDescent="0.25">
      <c r="A32688" s="16">
        <v>101151</v>
      </c>
      <c r="B32688" s="17">
        <v>44340.570173611108</v>
      </c>
      <c r="C32688" s="16">
        <v>234844</v>
      </c>
      <c r="D32688" s="16">
        <v>396686</v>
      </c>
      <c r="E32688" s="18">
        <f>VLOOKUP(C32688, Подписчики!$A$1:$C$16000,3,0)</f>
        <v>44300.475810861826</v>
      </c>
      <c r="F32688">
        <v>1</v>
      </c>
      <c r="G32688" s="2">
        <f t="shared" si="510"/>
        <v>44340.611840277772</v>
      </c>
    </row>
    <row r="32689" spans="1:7" x14ac:dyDescent="0.25">
      <c r="A32689" s="16">
        <v>101155</v>
      </c>
      <c r="B32689" s="17">
        <v>44340.571388888886</v>
      </c>
      <c r="C32689" s="16">
        <v>261898</v>
      </c>
      <c r="D32689" s="16">
        <v>95024</v>
      </c>
      <c r="E32689" s="18">
        <f>VLOOKUP(C32689, Подписчики!$A$1:$C$16000,3,0)</f>
        <v>44338.884994408836</v>
      </c>
      <c r="F32689">
        <v>4</v>
      </c>
      <c r="G32689" s="2">
        <f t="shared" si="510"/>
        <v>44340.73805555555</v>
      </c>
    </row>
    <row r="32690" spans="1:7" x14ac:dyDescent="0.25">
      <c r="A32690" s="16">
        <v>101159</v>
      </c>
      <c r="B32690" s="17">
        <v>44340.572199074071</v>
      </c>
      <c r="C32690" s="16">
        <v>287960</v>
      </c>
      <c r="D32690" s="16">
        <v>321129</v>
      </c>
      <c r="E32690" s="18">
        <f>VLOOKUP(C32690, Подписчики!$A$1:$C$16000,3,0)</f>
        <v>44316.073217450139</v>
      </c>
      <c r="F32690">
        <v>2</v>
      </c>
      <c r="G32690" s="2">
        <f t="shared" si="510"/>
        <v>44340.655532407407</v>
      </c>
    </row>
    <row r="32691" spans="1:7" x14ac:dyDescent="0.25">
      <c r="A32691" s="16">
        <v>101160</v>
      </c>
      <c r="B32691" s="17">
        <v>44340.572337962964</v>
      </c>
      <c r="C32691" s="16">
        <v>326800</v>
      </c>
      <c r="D32691" s="16">
        <v>242428</v>
      </c>
      <c r="E32691" s="18">
        <f>VLOOKUP(C32691, Подписчики!$A$1:$C$16000,3,0)</f>
        <v>44339.362491809123</v>
      </c>
      <c r="F32691">
        <v>1</v>
      </c>
      <c r="G32691" s="2">
        <f t="shared" si="510"/>
        <v>44340.614004629628</v>
      </c>
    </row>
    <row r="32692" spans="1:7" x14ac:dyDescent="0.25">
      <c r="A32692" s="16">
        <v>101162</v>
      </c>
      <c r="B32692" s="17">
        <v>44340.575023148151</v>
      </c>
      <c r="C32692" s="16">
        <v>258262</v>
      </c>
      <c r="D32692" s="16">
        <v>302879</v>
      </c>
      <c r="E32692" s="18">
        <f>VLOOKUP(C32692, Подписчики!$A$1:$C$16000,3,0)</f>
        <v>44339.410076994303</v>
      </c>
      <c r="F32692">
        <v>1</v>
      </c>
      <c r="G32692" s="2">
        <f t="shared" si="510"/>
        <v>44340.616689814815</v>
      </c>
    </row>
    <row r="32693" spans="1:7" x14ac:dyDescent="0.25">
      <c r="A32693" s="16">
        <v>101167</v>
      </c>
      <c r="B32693" s="17">
        <v>44340.575428240743</v>
      </c>
      <c r="C32693" s="16">
        <v>28027</v>
      </c>
      <c r="D32693" s="16">
        <v>241927</v>
      </c>
      <c r="E32693" s="18">
        <f>VLOOKUP(C32693, Подписчики!$A$1:$C$16000,3,0)</f>
        <v>44335.703975605415</v>
      </c>
      <c r="F32693">
        <v>2</v>
      </c>
      <c r="G32693" s="2">
        <f t="shared" si="510"/>
        <v>44340.658761574079</v>
      </c>
    </row>
    <row r="32694" spans="1:7" x14ac:dyDescent="0.25">
      <c r="A32694" s="16">
        <v>101171</v>
      </c>
      <c r="B32694" s="17">
        <v>44340.575428240743</v>
      </c>
      <c r="C32694" s="16">
        <v>236945</v>
      </c>
      <c r="D32694" s="16">
        <v>295484</v>
      </c>
      <c r="E32694" s="18">
        <f>VLOOKUP(C32694, Подписчики!$A$1:$C$16000,3,0)</f>
        <v>44339.847120548438</v>
      </c>
      <c r="F32694">
        <v>2</v>
      </c>
      <c r="G32694" s="2">
        <f t="shared" si="510"/>
        <v>44340.658761574079</v>
      </c>
    </row>
    <row r="32695" spans="1:7" x14ac:dyDescent="0.25">
      <c r="A32695" s="16">
        <v>101176</v>
      </c>
      <c r="B32695" s="17">
        <v>44340.575428240743</v>
      </c>
      <c r="C32695" s="16">
        <v>329506</v>
      </c>
      <c r="D32695" s="16">
        <v>438701</v>
      </c>
      <c r="E32695" s="18">
        <f>VLOOKUP(C32695, Подписчики!$A$1:$C$16000,3,0)</f>
        <v>44339.094312856127</v>
      </c>
      <c r="F32695">
        <v>2</v>
      </c>
      <c r="G32695" s="2">
        <f t="shared" si="510"/>
        <v>44340.658761574079</v>
      </c>
    </row>
    <row r="32696" spans="1:7" x14ac:dyDescent="0.25">
      <c r="A32696" s="16">
        <v>101181</v>
      </c>
      <c r="B32696" s="17">
        <v>44340.576238425929</v>
      </c>
      <c r="C32696" s="16">
        <v>326281</v>
      </c>
      <c r="D32696" s="16">
        <v>317932</v>
      </c>
      <c r="E32696" s="18">
        <f>VLOOKUP(C32696, Подписчики!$A$1:$C$16000,3,0)</f>
        <v>44339.564661502853</v>
      </c>
      <c r="F32696">
        <v>4</v>
      </c>
      <c r="G32696" s="2">
        <f t="shared" si="510"/>
        <v>44340.742905092593</v>
      </c>
    </row>
    <row r="32697" spans="1:7" x14ac:dyDescent="0.25">
      <c r="A32697" s="16">
        <v>101185</v>
      </c>
      <c r="B32697" s="17">
        <v>44340.577048611114</v>
      </c>
      <c r="C32697" s="16">
        <v>152805</v>
      </c>
      <c r="D32697" s="16">
        <v>88863</v>
      </c>
      <c r="E32697" s="18">
        <f>VLOOKUP(C32697, Подписчики!$A$1:$C$16000,3,0)</f>
        <v>44316.975186075499</v>
      </c>
      <c r="F32697">
        <v>6</v>
      </c>
      <c r="G32697" s="2">
        <f t="shared" si="510"/>
        <v>44340.827048611114</v>
      </c>
    </row>
    <row r="32698" spans="1:7" x14ac:dyDescent="0.25">
      <c r="A32698" s="16">
        <v>101188</v>
      </c>
      <c r="B32698" s="17">
        <v>44340.577453703707</v>
      </c>
      <c r="C32698" s="16">
        <v>282877</v>
      </c>
      <c r="D32698" s="16">
        <v>405774</v>
      </c>
      <c r="E32698" s="18">
        <f>VLOOKUP(C32698, Подписчики!$A$1:$C$16000,3,0)</f>
        <v>44312.968701103993</v>
      </c>
      <c r="F32698">
        <v>3</v>
      </c>
      <c r="G32698" s="2">
        <f t="shared" si="510"/>
        <v>44340.702453703707</v>
      </c>
    </row>
    <row r="32699" spans="1:7" x14ac:dyDescent="0.25">
      <c r="A32699" s="16">
        <v>101193</v>
      </c>
      <c r="B32699" s="17">
        <v>44340.578668981485</v>
      </c>
      <c r="C32699" s="16">
        <v>57932</v>
      </c>
      <c r="D32699" s="16">
        <v>189478</v>
      </c>
      <c r="E32699" s="18">
        <f>VLOOKUP(C32699, Подписчики!$A$1:$C$16000,3,0)</f>
        <v>44299.690185327636</v>
      </c>
      <c r="F32699">
        <v>2</v>
      </c>
      <c r="G32699" s="2">
        <f t="shared" si="510"/>
        <v>44340.662002314821</v>
      </c>
    </row>
    <row r="32700" spans="1:7" x14ac:dyDescent="0.25">
      <c r="A32700" s="16">
        <v>101197</v>
      </c>
      <c r="B32700" s="17">
        <v>44340.579074074078</v>
      </c>
      <c r="C32700" s="16">
        <v>331595</v>
      </c>
      <c r="D32700" s="16">
        <v>455655</v>
      </c>
      <c r="E32700" s="18">
        <f>VLOOKUP(C32700, Подписчики!$A$1:$C$16000,3,0)</f>
        <v>44309.446161502849</v>
      </c>
      <c r="F32700">
        <v>7</v>
      </c>
      <c r="G32700" s="2">
        <f t="shared" si="510"/>
        <v>44340.870740740742</v>
      </c>
    </row>
    <row r="32701" spans="1:7" x14ac:dyDescent="0.25">
      <c r="A32701" s="16">
        <v>101202</v>
      </c>
      <c r="B32701" s="17">
        <v>44340.579479166663</v>
      </c>
      <c r="C32701" s="16">
        <v>168387</v>
      </c>
      <c r="D32701" s="16">
        <v>347008</v>
      </c>
      <c r="E32701" s="18">
        <f>VLOOKUP(C32701, Подписчики!$A$1:$C$16000,3,0)</f>
        <v>44295.375692307694</v>
      </c>
      <c r="F32701">
        <v>0</v>
      </c>
      <c r="G32701" s="2">
        <f t="shared" si="510"/>
        <v>44340.579479166663</v>
      </c>
    </row>
    <row r="32702" spans="1:7" x14ac:dyDescent="0.25">
      <c r="A32702" s="16">
        <v>101204</v>
      </c>
      <c r="B32702" s="17">
        <v>44340.582303240742</v>
      </c>
      <c r="C32702" s="16">
        <v>143507</v>
      </c>
      <c r="D32702" s="16">
        <v>362672</v>
      </c>
      <c r="E32702" s="18">
        <f>VLOOKUP(C32702, Подписчики!$A$1:$C$16000,3,0)</f>
        <v>44339.820295548438</v>
      </c>
      <c r="F32702">
        <v>3</v>
      </c>
      <c r="G32702" s="2">
        <f t="shared" si="510"/>
        <v>44340.707303240742</v>
      </c>
    </row>
    <row r="32703" spans="1:7" x14ac:dyDescent="0.25">
      <c r="A32703" s="16">
        <v>101209</v>
      </c>
      <c r="B32703" s="17">
        <v>44340.583923611113</v>
      </c>
      <c r="C32703" s="16">
        <v>96280</v>
      </c>
      <c r="D32703" s="16">
        <v>347393</v>
      </c>
      <c r="E32703" s="18">
        <f>VLOOKUP(C32703, Подписчики!$A$1:$C$16000,3,0)</f>
        <v>44308.312396972942</v>
      </c>
      <c r="F32703">
        <v>3</v>
      </c>
      <c r="G32703" s="2">
        <f t="shared" si="510"/>
        <v>44340.708923611113</v>
      </c>
    </row>
    <row r="32704" spans="1:7" x14ac:dyDescent="0.25">
      <c r="A32704" s="16">
        <v>101214</v>
      </c>
      <c r="B32704" s="17">
        <v>44340.585543981484</v>
      </c>
      <c r="C32704" s="16">
        <v>198923</v>
      </c>
      <c r="D32704" s="16">
        <v>411922</v>
      </c>
      <c r="E32704" s="18">
        <f>VLOOKUP(C32704, Подписчики!$A$1:$C$16000,3,0)</f>
        <v>44339.859436289182</v>
      </c>
      <c r="F32704">
        <v>3</v>
      </c>
      <c r="G32704" s="2">
        <f t="shared" si="510"/>
        <v>44340.710543981484</v>
      </c>
    </row>
    <row r="32705" spans="1:7" x14ac:dyDescent="0.25">
      <c r="A32705" s="16">
        <v>101219</v>
      </c>
      <c r="B32705" s="17">
        <v>44340.588379629633</v>
      </c>
      <c r="C32705" s="16">
        <v>11799</v>
      </c>
      <c r="D32705" s="16">
        <v>465248</v>
      </c>
      <c r="E32705" s="18">
        <f>VLOOKUP(C32705, Подписчики!$A$1:$C$16000,3,0)</f>
        <v>44307.468716809119</v>
      </c>
      <c r="F32705">
        <v>2</v>
      </c>
      <c r="G32705" s="2">
        <f t="shared" si="510"/>
        <v>44340.671712962969</v>
      </c>
    </row>
    <row r="32706" spans="1:7" x14ac:dyDescent="0.25">
      <c r="A32706" s="16">
        <v>101223</v>
      </c>
      <c r="B32706" s="17">
        <v>44340.588784722226</v>
      </c>
      <c r="C32706" s="16">
        <v>14827</v>
      </c>
      <c r="D32706" s="16">
        <v>351192</v>
      </c>
      <c r="E32706" s="18">
        <f>VLOOKUP(C32706, Подписчики!$A$1:$C$16000,3,0)</f>
        <v>44309.142401958692</v>
      </c>
      <c r="F32706">
        <v>3</v>
      </c>
      <c r="G32706" s="2">
        <f t="shared" ref="G32706:G32769" si="511">B32706+F32706/24</f>
        <v>44340.713784722226</v>
      </c>
    </row>
    <row r="32707" spans="1:7" x14ac:dyDescent="0.25">
      <c r="A32707" s="16">
        <v>101226</v>
      </c>
      <c r="B32707" s="17">
        <v>44340.588784722226</v>
      </c>
      <c r="C32707" s="16">
        <v>239544</v>
      </c>
      <c r="D32707" s="16">
        <v>341333</v>
      </c>
      <c r="E32707" s="18">
        <f>VLOOKUP(C32707, Подписчики!$A$1:$C$16000,3,0)</f>
        <v>44319.498341524217</v>
      </c>
      <c r="F32707">
        <v>3</v>
      </c>
      <c r="G32707" s="2">
        <f t="shared" si="511"/>
        <v>44340.713784722226</v>
      </c>
    </row>
    <row r="32708" spans="1:7" x14ac:dyDescent="0.25">
      <c r="A32708" s="16">
        <v>101228</v>
      </c>
      <c r="B32708" s="17">
        <v>44340.592013888891</v>
      </c>
      <c r="C32708" s="16">
        <v>206591</v>
      </c>
      <c r="D32708" s="16">
        <v>191608</v>
      </c>
      <c r="E32708" s="18">
        <f>VLOOKUP(C32708, Подписчики!$A$1:$C$16000,3,0)</f>
        <v>44339.514283725075</v>
      </c>
      <c r="F32708">
        <v>3</v>
      </c>
      <c r="G32708" s="2">
        <f t="shared" si="511"/>
        <v>44340.717013888891</v>
      </c>
    </row>
    <row r="32709" spans="1:7" x14ac:dyDescent="0.25">
      <c r="A32709" s="16">
        <v>101229</v>
      </c>
      <c r="B32709" s="17">
        <v>44340.593229166669</v>
      </c>
      <c r="C32709" s="16">
        <v>193992</v>
      </c>
      <c r="D32709" s="16">
        <v>473323</v>
      </c>
      <c r="E32709" s="18">
        <f>VLOOKUP(C32709, Подписчики!$A$1:$C$16000,3,0)</f>
        <v>44339.58205224359</v>
      </c>
      <c r="F32709">
        <v>6</v>
      </c>
      <c r="G32709" s="2">
        <f t="shared" si="511"/>
        <v>44340.843229166669</v>
      </c>
    </row>
    <row r="32710" spans="1:7" x14ac:dyDescent="0.25">
      <c r="A32710" s="16">
        <v>101231</v>
      </c>
      <c r="B32710" s="17">
        <v>44340.593229166669</v>
      </c>
      <c r="C32710" s="16">
        <v>321042</v>
      </c>
      <c r="D32710" s="16">
        <v>467908</v>
      </c>
      <c r="E32710" s="18">
        <f>VLOOKUP(C32710, Подписчики!$A$1:$C$16000,3,0)</f>
        <v>44340.272459935906</v>
      </c>
      <c r="F32710">
        <v>2</v>
      </c>
      <c r="G32710" s="2">
        <f t="shared" si="511"/>
        <v>44340.676562500004</v>
      </c>
    </row>
    <row r="32711" spans="1:7" x14ac:dyDescent="0.25">
      <c r="A32711" s="16">
        <v>101234</v>
      </c>
      <c r="B32711" s="17">
        <v>44340.593634259261</v>
      </c>
      <c r="C32711" s="16">
        <v>343302</v>
      </c>
      <c r="D32711" s="16">
        <v>287759</v>
      </c>
      <c r="E32711" s="18">
        <f>VLOOKUP(C32711, Подписчики!$A$1:$C$16000,3,0)</f>
        <v>44320.218991631053</v>
      </c>
      <c r="F32711">
        <v>3</v>
      </c>
      <c r="G32711" s="2">
        <f t="shared" si="511"/>
        <v>44340.718634259261</v>
      </c>
    </row>
    <row r="32712" spans="1:7" x14ac:dyDescent="0.25">
      <c r="A32712" s="16">
        <v>101239</v>
      </c>
      <c r="B32712" s="17">
        <v>44340.595254629632</v>
      </c>
      <c r="C32712" s="16">
        <v>89282</v>
      </c>
      <c r="D32712" s="16">
        <v>471403</v>
      </c>
      <c r="E32712" s="18">
        <f>VLOOKUP(C32712, Подписчики!$A$1:$C$16000,3,0)</f>
        <v>44333.234323361823</v>
      </c>
      <c r="F32712">
        <v>3</v>
      </c>
      <c r="G32712" s="2">
        <f t="shared" si="511"/>
        <v>44340.720254629632</v>
      </c>
    </row>
    <row r="32713" spans="1:7" x14ac:dyDescent="0.25">
      <c r="A32713" s="16">
        <v>101241</v>
      </c>
      <c r="B32713" s="17">
        <v>44340.595659722225</v>
      </c>
      <c r="C32713" s="16">
        <v>15139</v>
      </c>
      <c r="D32713" s="16">
        <v>415715</v>
      </c>
      <c r="E32713" s="18">
        <f>VLOOKUP(C32713, Подписчики!$A$1:$C$16000,3,0)</f>
        <v>44310.522508974362</v>
      </c>
      <c r="F32713">
        <v>8</v>
      </c>
      <c r="G32713" s="2">
        <f t="shared" si="511"/>
        <v>44340.928993055561</v>
      </c>
    </row>
    <row r="32714" spans="1:7" x14ac:dyDescent="0.25">
      <c r="A32714" s="16">
        <v>101242</v>
      </c>
      <c r="B32714" s="17">
        <v>44340.597685185188</v>
      </c>
      <c r="C32714" s="16">
        <v>301512</v>
      </c>
      <c r="D32714" s="16">
        <v>111368</v>
      </c>
      <c r="E32714" s="18">
        <f>VLOOKUP(C32714, Подписчики!$A$1:$C$16000,3,0)</f>
        <v>44340.089046723646</v>
      </c>
      <c r="F32714">
        <v>9</v>
      </c>
      <c r="G32714" s="2">
        <f t="shared" si="511"/>
        <v>44340.972685185188</v>
      </c>
    </row>
    <row r="32715" spans="1:7" x14ac:dyDescent="0.25">
      <c r="A32715" s="16">
        <v>101243</v>
      </c>
      <c r="B32715" s="17">
        <v>44340.598078703704</v>
      </c>
      <c r="C32715" s="16">
        <v>220536</v>
      </c>
      <c r="D32715" s="16">
        <v>230507</v>
      </c>
      <c r="E32715" s="18">
        <f>VLOOKUP(C32715, Подписчики!$A$1:$C$16000,3,0)</f>
        <v>44340.046240242162</v>
      </c>
      <c r="F32715">
        <v>2</v>
      </c>
      <c r="G32715" s="2">
        <f t="shared" si="511"/>
        <v>44340.68141203704</v>
      </c>
    </row>
    <row r="32716" spans="1:7" x14ac:dyDescent="0.25">
      <c r="A32716" s="16">
        <v>101244</v>
      </c>
      <c r="B32716" s="17">
        <v>44340.598078703704</v>
      </c>
      <c r="C32716" s="16">
        <v>263226</v>
      </c>
      <c r="D32716" s="16">
        <v>178403</v>
      </c>
      <c r="E32716" s="18">
        <f>VLOOKUP(C32716, Подписчики!$A$1:$C$16000,3,0)</f>
        <v>44339.901371011401</v>
      </c>
      <c r="F32716">
        <v>2</v>
      </c>
      <c r="G32716" s="2">
        <f t="shared" si="511"/>
        <v>44340.68141203704</v>
      </c>
    </row>
    <row r="32717" spans="1:7" x14ac:dyDescent="0.25">
      <c r="A32717" s="16">
        <v>101246</v>
      </c>
      <c r="B32717" s="17">
        <v>44340.59888888889</v>
      </c>
      <c r="C32717" s="16">
        <v>63404</v>
      </c>
      <c r="D32717" s="16">
        <v>250679</v>
      </c>
      <c r="E32717" s="18">
        <f>VLOOKUP(C32717, Подписчики!$A$1:$C$16000,3,0)</f>
        <v>44310.023217770657</v>
      </c>
      <c r="F32717">
        <v>0</v>
      </c>
      <c r="G32717" s="2">
        <f t="shared" si="511"/>
        <v>44340.59888888889</v>
      </c>
    </row>
    <row r="32718" spans="1:7" x14ac:dyDescent="0.25">
      <c r="A32718" s="16">
        <v>101249</v>
      </c>
      <c r="B32718" s="17">
        <v>44340.599293981482</v>
      </c>
      <c r="C32718" s="16">
        <v>344681</v>
      </c>
      <c r="D32718" s="16">
        <v>112456</v>
      </c>
      <c r="E32718" s="18">
        <f>VLOOKUP(C32718, Подписчики!$A$1:$C$16000,3,0)</f>
        <v>44340.040355519945</v>
      </c>
      <c r="F32718">
        <v>1</v>
      </c>
      <c r="G32718" s="2">
        <f t="shared" si="511"/>
        <v>44340.640960648147</v>
      </c>
    </row>
    <row r="32719" spans="1:7" x14ac:dyDescent="0.25">
      <c r="A32719" s="16">
        <v>101252</v>
      </c>
      <c r="B32719" s="17">
        <v>44340.599699074075</v>
      </c>
      <c r="C32719" s="16">
        <v>302101</v>
      </c>
      <c r="D32719" s="16">
        <v>367087</v>
      </c>
      <c r="E32719" s="18">
        <f>VLOOKUP(C32719, Подписчики!$A$1:$C$16000,3,0)</f>
        <v>44339.15798368946</v>
      </c>
      <c r="F32719">
        <v>2</v>
      </c>
      <c r="G32719" s="2">
        <f t="shared" si="511"/>
        <v>44340.683032407411</v>
      </c>
    </row>
    <row r="32720" spans="1:7" x14ac:dyDescent="0.25">
      <c r="A32720" s="16">
        <v>101254</v>
      </c>
      <c r="B32720" s="17">
        <v>44340.601724537039</v>
      </c>
      <c r="C32720" s="16">
        <v>146400</v>
      </c>
      <c r="D32720" s="16">
        <v>154256</v>
      </c>
      <c r="E32720" s="18">
        <f>VLOOKUP(C32720, Подписчики!$A$1:$C$16000,3,0)</f>
        <v>44324.343964316242</v>
      </c>
      <c r="F32720">
        <v>3</v>
      </c>
      <c r="G32720" s="2">
        <f t="shared" si="511"/>
        <v>44340.726724537039</v>
      </c>
    </row>
    <row r="32721" spans="1:7" x14ac:dyDescent="0.25">
      <c r="A32721" s="16">
        <v>101255</v>
      </c>
      <c r="B32721" s="17">
        <v>44340.602534722224</v>
      </c>
      <c r="C32721" s="16">
        <v>329210</v>
      </c>
      <c r="D32721" s="16">
        <v>5151</v>
      </c>
      <c r="E32721" s="18">
        <f>VLOOKUP(C32721, Подписчики!$A$1:$C$16000,3,0)</f>
        <v>44339.678257799147</v>
      </c>
      <c r="F32721">
        <v>5</v>
      </c>
      <c r="G32721" s="2">
        <f t="shared" si="511"/>
        <v>44340.81086805556</v>
      </c>
    </row>
    <row r="32722" spans="1:7" x14ac:dyDescent="0.25">
      <c r="A32722" s="16">
        <v>101257</v>
      </c>
      <c r="B32722" s="17">
        <v>44340.602534722224</v>
      </c>
      <c r="C32722" s="16">
        <v>339386</v>
      </c>
      <c r="D32722" s="16">
        <v>343712</v>
      </c>
      <c r="E32722" s="18">
        <f>VLOOKUP(C32722, Подписчики!$A$1:$C$16000,3,0)</f>
        <v>44339.89982702992</v>
      </c>
      <c r="F32722">
        <v>1</v>
      </c>
      <c r="G32722" s="2">
        <f t="shared" si="511"/>
        <v>44340.644201388888</v>
      </c>
    </row>
    <row r="32723" spans="1:7" x14ac:dyDescent="0.25">
      <c r="A32723" s="16">
        <v>101260</v>
      </c>
      <c r="B32723" s="17">
        <v>44340.602939814817</v>
      </c>
      <c r="C32723" s="16">
        <v>197370</v>
      </c>
      <c r="D32723" s="16">
        <v>279337</v>
      </c>
      <c r="E32723" s="18">
        <f>VLOOKUP(C32723, Подписчики!$A$1:$C$16000,3,0)</f>
        <v>44309.854751851854</v>
      </c>
      <c r="F32723">
        <v>2</v>
      </c>
      <c r="G32723" s="2">
        <f t="shared" si="511"/>
        <v>44340.686273148152</v>
      </c>
    </row>
    <row r="32724" spans="1:7" x14ac:dyDescent="0.25">
      <c r="A32724" s="16">
        <v>101261</v>
      </c>
      <c r="B32724" s="17">
        <v>44340.602939814817</v>
      </c>
      <c r="C32724" s="16">
        <v>319356</v>
      </c>
      <c r="D32724" s="16">
        <v>1352</v>
      </c>
      <c r="E32724" s="18">
        <f>VLOOKUP(C32724, Подписчики!$A$1:$C$16000,3,0)</f>
        <v>44314.243599038462</v>
      </c>
      <c r="F32724">
        <v>2</v>
      </c>
      <c r="G32724" s="2">
        <f t="shared" si="511"/>
        <v>44340.686273148152</v>
      </c>
    </row>
    <row r="32725" spans="1:7" x14ac:dyDescent="0.25">
      <c r="A32725" s="16">
        <v>101263</v>
      </c>
      <c r="B32725" s="17">
        <v>44340.60496527778</v>
      </c>
      <c r="C32725" s="16">
        <v>299344</v>
      </c>
      <c r="D32725" s="16">
        <v>347008</v>
      </c>
      <c r="E32725" s="18">
        <f>VLOOKUP(C32725, Подписчики!$A$1:$C$16000,3,0)</f>
        <v>44321.850007122513</v>
      </c>
      <c r="F32725">
        <v>3</v>
      </c>
      <c r="G32725" s="2">
        <f t="shared" si="511"/>
        <v>44340.72996527778</v>
      </c>
    </row>
    <row r="32726" spans="1:7" x14ac:dyDescent="0.25">
      <c r="A32726" s="16">
        <v>101268</v>
      </c>
      <c r="B32726" s="17">
        <v>44340.605775462966</v>
      </c>
      <c r="C32726" s="16">
        <v>62054</v>
      </c>
      <c r="D32726" s="16">
        <v>157591</v>
      </c>
      <c r="E32726" s="18">
        <f>VLOOKUP(C32726, Подписчики!$A$1:$C$16000,3,0)</f>
        <v>44325.604445512821</v>
      </c>
      <c r="F32726">
        <v>1</v>
      </c>
      <c r="G32726" s="2">
        <f t="shared" si="511"/>
        <v>44340.64744212963</v>
      </c>
    </row>
    <row r="32727" spans="1:7" x14ac:dyDescent="0.25">
      <c r="A32727" s="16">
        <v>101269</v>
      </c>
      <c r="B32727" s="17">
        <v>44340.605775462966</v>
      </c>
      <c r="C32727" s="16">
        <v>161540</v>
      </c>
      <c r="D32727" s="16">
        <v>342585</v>
      </c>
      <c r="E32727" s="18">
        <f>VLOOKUP(C32727, Подписчики!$A$1:$C$16000,3,0)</f>
        <v>44293.852748254983</v>
      </c>
      <c r="F32727">
        <v>1</v>
      </c>
      <c r="G32727" s="2">
        <f t="shared" si="511"/>
        <v>44340.64744212963</v>
      </c>
    </row>
    <row r="32728" spans="1:7" x14ac:dyDescent="0.25">
      <c r="A32728" s="16">
        <v>101272</v>
      </c>
      <c r="B32728" s="17">
        <v>44340.606168981481</v>
      </c>
      <c r="C32728" s="16">
        <v>128715</v>
      </c>
      <c r="D32728" s="16">
        <v>313680</v>
      </c>
      <c r="E32728" s="18">
        <f>VLOOKUP(C32728, Подписчики!$A$1:$C$16000,3,0)</f>
        <v>44312.146423789178</v>
      </c>
      <c r="F32728">
        <v>2</v>
      </c>
      <c r="G32728" s="2">
        <f t="shared" si="511"/>
        <v>44340.689502314817</v>
      </c>
    </row>
    <row r="32729" spans="1:7" x14ac:dyDescent="0.25">
      <c r="A32729" s="16">
        <v>101276</v>
      </c>
      <c r="B32729" s="17">
        <v>44340.606168981481</v>
      </c>
      <c r="C32729" s="16">
        <v>280282</v>
      </c>
      <c r="D32729" s="16">
        <v>411922</v>
      </c>
      <c r="E32729" s="18">
        <f>VLOOKUP(C32729, Подписчики!$A$1:$C$16000,3,0)</f>
        <v>44339.197753596862</v>
      </c>
      <c r="F32729">
        <v>2</v>
      </c>
      <c r="G32729" s="2">
        <f t="shared" si="511"/>
        <v>44340.689502314817</v>
      </c>
    </row>
    <row r="32730" spans="1:7" x14ac:dyDescent="0.25">
      <c r="A32730" s="16">
        <v>101277</v>
      </c>
      <c r="B32730" s="17">
        <v>44340.606574074074</v>
      </c>
      <c r="C32730" s="16">
        <v>260546</v>
      </c>
      <c r="D32730" s="16">
        <v>111368</v>
      </c>
      <c r="E32730" s="18">
        <f>VLOOKUP(C32730, Подписчики!$A$1:$C$16000,3,0)</f>
        <v>44339.640597150996</v>
      </c>
      <c r="F32730">
        <v>3</v>
      </c>
      <c r="G32730" s="2">
        <f t="shared" si="511"/>
        <v>44340.731574074074</v>
      </c>
    </row>
    <row r="32731" spans="1:7" x14ac:dyDescent="0.25">
      <c r="A32731" s="16">
        <v>101279</v>
      </c>
      <c r="B32731" s="17">
        <v>44340.606979166667</v>
      </c>
      <c r="C32731" s="16">
        <v>120453</v>
      </c>
      <c r="D32731" s="16">
        <v>158978</v>
      </c>
      <c r="E32731" s="18">
        <f>VLOOKUP(C32731, Подписчики!$A$1:$C$16000,3,0)</f>
        <v>44340.11254070513</v>
      </c>
      <c r="F32731">
        <v>4</v>
      </c>
      <c r="G32731" s="2">
        <f t="shared" si="511"/>
        <v>44340.773645833331</v>
      </c>
    </row>
    <row r="32732" spans="1:7" x14ac:dyDescent="0.25">
      <c r="A32732" s="16">
        <v>101284</v>
      </c>
      <c r="B32732" s="17">
        <v>44340.607789351852</v>
      </c>
      <c r="C32732" s="16">
        <v>327986</v>
      </c>
      <c r="D32732" s="16">
        <v>118549</v>
      </c>
      <c r="E32732" s="18">
        <f>VLOOKUP(C32732, Подписчики!$A$1:$C$16000,3,0)</f>
        <v>44291.05950135328</v>
      </c>
      <c r="F32732">
        <v>2</v>
      </c>
      <c r="G32732" s="2">
        <f t="shared" si="511"/>
        <v>44340.691122685188</v>
      </c>
    </row>
    <row r="32733" spans="1:7" x14ac:dyDescent="0.25">
      <c r="A32733" s="16">
        <v>101288</v>
      </c>
      <c r="B32733" s="17">
        <v>44340.608194444445</v>
      </c>
      <c r="C32733" s="16">
        <v>299642</v>
      </c>
      <c r="D32733" s="16">
        <v>122902</v>
      </c>
      <c r="E32733" s="18">
        <f>VLOOKUP(C32733, Подписчики!$A$1:$C$16000,3,0)</f>
        <v>44339.906186752138</v>
      </c>
      <c r="F32733">
        <v>3</v>
      </c>
      <c r="G32733" s="2">
        <f t="shared" si="511"/>
        <v>44340.733194444445</v>
      </c>
    </row>
    <row r="32734" spans="1:7" x14ac:dyDescent="0.25">
      <c r="A32734" s="16">
        <v>101290</v>
      </c>
      <c r="B32734" s="17">
        <v>44340.60900462963</v>
      </c>
      <c r="C32734" s="16">
        <v>53060</v>
      </c>
      <c r="D32734" s="16">
        <v>411922</v>
      </c>
      <c r="E32734" s="18">
        <f>VLOOKUP(C32734, Подписчики!$A$1:$C$16000,3,0)</f>
        <v>44315.290492058404</v>
      </c>
      <c r="F32734">
        <v>5</v>
      </c>
      <c r="G32734" s="2">
        <f t="shared" si="511"/>
        <v>44340.817337962966</v>
      </c>
    </row>
    <row r="32735" spans="1:7" x14ac:dyDescent="0.25">
      <c r="A32735" s="16">
        <v>101294</v>
      </c>
      <c r="B32735" s="17">
        <v>44340.60900462963</v>
      </c>
      <c r="C32735" s="16">
        <v>269721</v>
      </c>
      <c r="D32735" s="16">
        <v>476894</v>
      </c>
      <c r="E32735" s="18">
        <f>VLOOKUP(C32735, Подписчики!$A$1:$C$16000,3,0)</f>
        <v>44308.123090242167</v>
      </c>
      <c r="F32735">
        <v>1</v>
      </c>
      <c r="G32735" s="2">
        <f t="shared" si="511"/>
        <v>44340.650671296295</v>
      </c>
    </row>
    <row r="32736" spans="1:7" x14ac:dyDescent="0.25">
      <c r="A32736" s="16">
        <v>101296</v>
      </c>
      <c r="B32736" s="17">
        <v>44340.609409722223</v>
      </c>
      <c r="C32736" s="16">
        <v>182210</v>
      </c>
      <c r="D32736" s="16">
        <v>100412</v>
      </c>
      <c r="E32736" s="18">
        <f>VLOOKUP(C32736, Подписчики!$A$1:$C$16000,3,0)</f>
        <v>44315.742746225071</v>
      </c>
      <c r="F32736">
        <v>2</v>
      </c>
      <c r="G32736" s="2">
        <f t="shared" si="511"/>
        <v>44340.692743055559</v>
      </c>
    </row>
    <row r="32737" spans="1:7" x14ac:dyDescent="0.25">
      <c r="A32737" s="16">
        <v>101298</v>
      </c>
      <c r="B32737" s="17">
        <v>44340.61</v>
      </c>
      <c r="C32737" s="16">
        <v>85809</v>
      </c>
      <c r="D32737" s="16">
        <v>351192</v>
      </c>
      <c r="E32737" s="18">
        <f>VLOOKUP(C32737, Подписчики!$A$1:$C$16000,3,0)</f>
        <v>44311.104002029919</v>
      </c>
      <c r="F32737">
        <v>3</v>
      </c>
      <c r="G32737" s="2">
        <f t="shared" si="511"/>
        <v>44340.735000000001</v>
      </c>
    </row>
    <row r="32738" spans="1:7" x14ac:dyDescent="0.25">
      <c r="A32738" s="16">
        <v>101300</v>
      </c>
      <c r="B32738" s="17">
        <v>44340.611435185187</v>
      </c>
      <c r="C32738" s="16">
        <v>218064</v>
      </c>
      <c r="D32738" s="16">
        <v>162482</v>
      </c>
      <c r="E32738" s="18">
        <f>VLOOKUP(C32738, Подписчики!$A$1:$C$16000,3,0)</f>
        <v>44335.143887927348</v>
      </c>
      <c r="F32738">
        <v>3</v>
      </c>
      <c r="G32738" s="2">
        <f t="shared" si="511"/>
        <v>44340.736435185187</v>
      </c>
    </row>
    <row r="32739" spans="1:7" x14ac:dyDescent="0.25">
      <c r="A32739" s="16">
        <v>101301</v>
      </c>
      <c r="B32739" s="17">
        <v>44340.611840277779</v>
      </c>
      <c r="C32739" s="16">
        <v>153553</v>
      </c>
      <c r="D32739" s="16">
        <v>168838</v>
      </c>
      <c r="E32739" s="18">
        <f>VLOOKUP(C32739, Подписчики!$A$1:$C$16000,3,0)</f>
        <v>44339.878332585475</v>
      </c>
      <c r="F32739">
        <v>0</v>
      </c>
      <c r="G32739" s="2">
        <f t="shared" si="511"/>
        <v>44340.611840277779</v>
      </c>
    </row>
    <row r="32740" spans="1:7" x14ac:dyDescent="0.25">
      <c r="A32740" s="16">
        <v>101306</v>
      </c>
      <c r="B32740" s="17">
        <v>44340.612337962964</v>
      </c>
      <c r="C32740" s="16">
        <v>303726</v>
      </c>
      <c r="D32740" s="16">
        <v>158978</v>
      </c>
      <c r="E32740" s="18">
        <f>VLOOKUP(C32740, Подписчики!$A$1:$C$16000,3,0)</f>
        <v>44340.301968732201</v>
      </c>
      <c r="F32740">
        <v>-5</v>
      </c>
      <c r="G32740" s="2">
        <f t="shared" si="511"/>
        <v>44340.404004629629</v>
      </c>
    </row>
    <row r="32741" spans="1:7" x14ac:dyDescent="0.25">
      <c r="A32741" s="16">
        <v>101310</v>
      </c>
      <c r="B32741" s="17">
        <v>44340.612650462965</v>
      </c>
      <c r="C32741" s="16">
        <v>41618</v>
      </c>
      <c r="D32741" s="16">
        <v>37644</v>
      </c>
      <c r="E32741" s="18">
        <f>VLOOKUP(C32741, Подписчики!$A$1:$C$16000,3,0)</f>
        <v>44339.410304309124</v>
      </c>
      <c r="F32741">
        <v>2</v>
      </c>
      <c r="G32741" s="2">
        <f t="shared" si="511"/>
        <v>44340.6959837963</v>
      </c>
    </row>
    <row r="32742" spans="1:7" x14ac:dyDescent="0.25">
      <c r="A32742" s="16">
        <v>101312</v>
      </c>
      <c r="B32742" s="17">
        <v>44340.613055555557</v>
      </c>
      <c r="C32742" s="16">
        <v>42018</v>
      </c>
      <c r="D32742" s="16">
        <v>312886</v>
      </c>
      <c r="E32742" s="18">
        <f>VLOOKUP(C32742, Подписчики!$A$1:$C$16000,3,0)</f>
        <v>44312.528734401712</v>
      </c>
      <c r="F32742">
        <v>3</v>
      </c>
      <c r="G32742" s="2">
        <f t="shared" si="511"/>
        <v>44340.738055555557</v>
      </c>
    </row>
    <row r="32743" spans="1:7" x14ac:dyDescent="0.25">
      <c r="A32743" s="16">
        <v>101313</v>
      </c>
      <c r="B32743" s="17">
        <v>44340.61346064815</v>
      </c>
      <c r="C32743" s="16">
        <v>36281</v>
      </c>
      <c r="D32743" s="16">
        <v>323264</v>
      </c>
      <c r="E32743" s="18">
        <f>VLOOKUP(C32743, Подписчики!$A$1:$C$16000,3,0)</f>
        <v>44339.390114494308</v>
      </c>
      <c r="F32743">
        <v>4</v>
      </c>
      <c r="G32743" s="2">
        <f t="shared" si="511"/>
        <v>44340.780127314814</v>
      </c>
    </row>
    <row r="32744" spans="1:7" x14ac:dyDescent="0.25">
      <c r="A32744" s="16">
        <v>101318</v>
      </c>
      <c r="B32744" s="17">
        <v>44340.61346064815</v>
      </c>
      <c r="C32744" s="16">
        <v>151912</v>
      </c>
      <c r="D32744" s="16">
        <v>347008</v>
      </c>
      <c r="E32744" s="18">
        <f>VLOOKUP(C32744, Подписчики!$A$1:$C$16000,3,0)</f>
        <v>44339.842152955847</v>
      </c>
      <c r="F32744">
        <v>4</v>
      </c>
      <c r="G32744" s="2">
        <f t="shared" si="511"/>
        <v>44340.780127314814</v>
      </c>
    </row>
    <row r="32745" spans="1:7" x14ac:dyDescent="0.25">
      <c r="A32745" s="16">
        <v>101322</v>
      </c>
      <c r="B32745" s="17">
        <v>44340.614004629628</v>
      </c>
      <c r="C32745" s="16">
        <v>273052</v>
      </c>
      <c r="D32745" s="16">
        <v>250679</v>
      </c>
      <c r="E32745" s="18">
        <f>VLOOKUP(C32745, Подписчики!$A$1:$C$16000,3,0)</f>
        <v>44311.793009864676</v>
      </c>
      <c r="F32745">
        <v>0</v>
      </c>
      <c r="G32745" s="2">
        <f t="shared" si="511"/>
        <v>44340.614004629628</v>
      </c>
    </row>
    <row r="32746" spans="1:7" x14ac:dyDescent="0.25">
      <c r="A32746" s="16">
        <v>101326</v>
      </c>
      <c r="B32746" s="17">
        <v>44340.615474537037</v>
      </c>
      <c r="C32746" s="16">
        <v>182015</v>
      </c>
      <c r="D32746" s="16">
        <v>21760</v>
      </c>
      <c r="E32746" s="18">
        <f>VLOOKUP(C32746, Подписчики!$A$1:$C$16000,3,0)</f>
        <v>44339.658297613962</v>
      </c>
      <c r="F32746">
        <v>1</v>
      </c>
      <c r="G32746" s="2">
        <f t="shared" si="511"/>
        <v>44340.657141203701</v>
      </c>
    </row>
    <row r="32747" spans="1:7" x14ac:dyDescent="0.25">
      <c r="A32747" s="16">
        <v>101330</v>
      </c>
      <c r="B32747" s="17">
        <v>44340.615879629629</v>
      </c>
      <c r="C32747" s="16">
        <v>177902</v>
      </c>
      <c r="D32747" s="16">
        <v>38735</v>
      </c>
      <c r="E32747" s="18">
        <f>VLOOKUP(C32747, Подписчики!$A$1:$C$16000,3,0)</f>
        <v>44328.180654807693</v>
      </c>
      <c r="F32747">
        <v>2</v>
      </c>
      <c r="G32747" s="2">
        <f t="shared" si="511"/>
        <v>44340.699212962965</v>
      </c>
    </row>
    <row r="32748" spans="1:7" x14ac:dyDescent="0.25">
      <c r="A32748" s="16">
        <v>101331</v>
      </c>
      <c r="B32748" s="17">
        <v>44340.616284722222</v>
      </c>
      <c r="C32748" s="16">
        <v>323416</v>
      </c>
      <c r="D32748" s="16">
        <v>102086</v>
      </c>
      <c r="E32748" s="18">
        <f>VLOOKUP(C32748, Подписчики!$A$1:$C$16000,3,0)</f>
        <v>44340.083046260683</v>
      </c>
      <c r="F32748">
        <v>3</v>
      </c>
      <c r="G32748" s="2">
        <f t="shared" si="511"/>
        <v>44340.741284722222</v>
      </c>
    </row>
    <row r="32749" spans="1:7" x14ac:dyDescent="0.25">
      <c r="A32749" s="16">
        <v>101334</v>
      </c>
      <c r="B32749" s="17">
        <v>44340.616689814815</v>
      </c>
      <c r="C32749" s="16">
        <v>75817</v>
      </c>
      <c r="D32749" s="16">
        <v>113137</v>
      </c>
      <c r="E32749" s="18">
        <f>VLOOKUP(C32749, Подписчики!$A$1:$C$16000,3,0)</f>
        <v>44340.333320584046</v>
      </c>
      <c r="F32749">
        <v>0</v>
      </c>
      <c r="G32749" s="2">
        <f t="shared" si="511"/>
        <v>44340.616689814815</v>
      </c>
    </row>
    <row r="32750" spans="1:7" x14ac:dyDescent="0.25">
      <c r="A32750" s="16">
        <v>101336</v>
      </c>
      <c r="B32750" s="17">
        <v>44340.617905092593</v>
      </c>
      <c r="C32750" s="16">
        <v>7114</v>
      </c>
      <c r="D32750" s="16">
        <v>138209</v>
      </c>
      <c r="E32750" s="18">
        <f>VLOOKUP(C32750, Подписчики!$A$1:$C$16000,3,0)</f>
        <v>44340.353235861825</v>
      </c>
      <c r="F32750">
        <v>7</v>
      </c>
      <c r="G32750" s="2">
        <f t="shared" si="511"/>
        <v>44340.909571759257</v>
      </c>
    </row>
    <row r="32751" spans="1:7" x14ac:dyDescent="0.25">
      <c r="A32751" s="16">
        <v>101340</v>
      </c>
      <c r="B32751" s="17">
        <v>44340.618310185186</v>
      </c>
      <c r="C32751" s="16">
        <v>313262</v>
      </c>
      <c r="D32751" s="16">
        <v>387595</v>
      </c>
      <c r="E32751" s="18">
        <f>VLOOKUP(C32751, Подписчики!$A$1:$C$16000,3,0)</f>
        <v>44310.832729166672</v>
      </c>
      <c r="F32751">
        <v>0</v>
      </c>
      <c r="G32751" s="2">
        <f t="shared" si="511"/>
        <v>44340.618310185186</v>
      </c>
    </row>
    <row r="32752" spans="1:7" x14ac:dyDescent="0.25">
      <c r="A32752" s="16">
        <v>101342</v>
      </c>
      <c r="B32752" s="17">
        <v>44340.618715277778</v>
      </c>
      <c r="C32752" s="16">
        <v>192442</v>
      </c>
      <c r="D32752" s="16">
        <v>461611</v>
      </c>
      <c r="E32752" s="18">
        <f>VLOOKUP(C32752, Подписчики!$A$1:$C$16000,3,0)</f>
        <v>44310.583090491455</v>
      </c>
      <c r="F32752">
        <v>1</v>
      </c>
      <c r="G32752" s="2">
        <f t="shared" si="511"/>
        <v>44340.660381944443</v>
      </c>
    </row>
    <row r="32753" spans="1:7" x14ac:dyDescent="0.25">
      <c r="A32753" s="16">
        <v>101344</v>
      </c>
      <c r="B32753" s="17">
        <v>44340.619120370371</v>
      </c>
      <c r="C32753" s="16">
        <v>139768</v>
      </c>
      <c r="D32753" s="16">
        <v>316436</v>
      </c>
      <c r="E32753" s="18">
        <f>VLOOKUP(C32753, Подписчики!$A$1:$C$16000,3,0)</f>
        <v>44298.075682122515</v>
      </c>
      <c r="F32753">
        <v>2</v>
      </c>
      <c r="G32753" s="2">
        <f t="shared" si="511"/>
        <v>44340.702453703707</v>
      </c>
    </row>
    <row r="32754" spans="1:7" x14ac:dyDescent="0.25">
      <c r="A32754" s="16">
        <v>101349</v>
      </c>
      <c r="B32754" s="17">
        <v>44340.619120370371</v>
      </c>
      <c r="C32754" s="16">
        <v>141785</v>
      </c>
      <c r="D32754" s="16">
        <v>12149</v>
      </c>
      <c r="E32754" s="18">
        <f>VLOOKUP(C32754, Подписчики!$A$1:$C$16000,3,0)</f>
        <v>44339.459274216526</v>
      </c>
      <c r="F32754">
        <v>2</v>
      </c>
      <c r="G32754" s="2">
        <f t="shared" si="511"/>
        <v>44340.702453703707</v>
      </c>
    </row>
    <row r="32755" spans="1:7" x14ac:dyDescent="0.25">
      <c r="A32755" s="16">
        <v>101353</v>
      </c>
      <c r="B32755" s="17">
        <v>44340.619525462964</v>
      </c>
      <c r="C32755" s="16">
        <v>30177</v>
      </c>
      <c r="D32755" s="16">
        <v>165641</v>
      </c>
      <c r="E32755" s="18">
        <f>VLOOKUP(C32755, Подписчики!$A$1:$C$16000,3,0)</f>
        <v>44308.3828494302</v>
      </c>
      <c r="F32755">
        <v>3</v>
      </c>
      <c r="G32755" s="2">
        <f t="shared" si="511"/>
        <v>44340.744525462964</v>
      </c>
    </row>
    <row r="32756" spans="1:7" x14ac:dyDescent="0.25">
      <c r="A32756" s="16">
        <v>101357</v>
      </c>
      <c r="B32756" s="17">
        <v>44340.620335648149</v>
      </c>
      <c r="C32756" s="16">
        <v>30007</v>
      </c>
      <c r="D32756" s="16">
        <v>411922</v>
      </c>
      <c r="E32756" s="18">
        <f>VLOOKUP(C32756, Подписчики!$A$1:$C$16000,3,0)</f>
        <v>44315.580690242168</v>
      </c>
      <c r="F32756">
        <v>1</v>
      </c>
      <c r="G32756" s="2">
        <f t="shared" si="511"/>
        <v>44340.662002314813</v>
      </c>
    </row>
    <row r="32757" spans="1:7" x14ac:dyDescent="0.25">
      <c r="A32757" s="16">
        <v>101358</v>
      </c>
      <c r="B32757" s="17">
        <v>44340.621550925927</v>
      </c>
      <c r="C32757" s="16">
        <v>67898</v>
      </c>
      <c r="D32757" s="16">
        <v>284536</v>
      </c>
      <c r="E32757" s="18">
        <f>VLOOKUP(C32757, Подписчики!$A$1:$C$16000,3,0)</f>
        <v>44315.730398076921</v>
      </c>
      <c r="F32757">
        <v>0</v>
      </c>
      <c r="G32757" s="2">
        <f t="shared" si="511"/>
        <v>44340.621550925927</v>
      </c>
    </row>
    <row r="32758" spans="1:7" x14ac:dyDescent="0.25">
      <c r="A32758" s="16">
        <v>101362</v>
      </c>
      <c r="B32758" s="17">
        <v>44340.621550925927</v>
      </c>
      <c r="C32758" s="16">
        <v>219740</v>
      </c>
      <c r="D32758" s="16">
        <v>171935</v>
      </c>
      <c r="E32758" s="18">
        <f>VLOOKUP(C32758, Подписчики!$A$1:$C$16000,3,0)</f>
        <v>44340.326781695163</v>
      </c>
      <c r="F32758">
        <v>0</v>
      </c>
      <c r="G32758" s="2">
        <f t="shared" si="511"/>
        <v>44340.621550925927</v>
      </c>
    </row>
    <row r="32759" spans="1:7" x14ac:dyDescent="0.25">
      <c r="A32759" s="16">
        <v>101363</v>
      </c>
      <c r="B32759" s="17">
        <v>44340.62195601852</v>
      </c>
      <c r="C32759" s="16">
        <v>129129</v>
      </c>
      <c r="D32759" s="16">
        <v>301748</v>
      </c>
      <c r="E32759" s="18">
        <f>VLOOKUP(C32759, Подписчики!$A$1:$C$16000,3,0)</f>
        <v>44336.411466417383</v>
      </c>
      <c r="F32759">
        <v>9</v>
      </c>
      <c r="G32759" s="2">
        <f t="shared" si="511"/>
        <v>44340.99695601852</v>
      </c>
    </row>
    <row r="32760" spans="1:7" x14ac:dyDescent="0.25">
      <c r="A32760" s="16">
        <v>101365</v>
      </c>
      <c r="B32760" s="17">
        <v>44340.622361111113</v>
      </c>
      <c r="C32760" s="16">
        <v>163220</v>
      </c>
      <c r="D32760" s="16">
        <v>157696</v>
      </c>
      <c r="E32760" s="18">
        <f>VLOOKUP(C32760, Подписчики!$A$1:$C$16000,3,0)</f>
        <v>44298.357233760682</v>
      </c>
      <c r="F32760">
        <v>2</v>
      </c>
      <c r="G32760" s="2">
        <f t="shared" si="511"/>
        <v>44340.705694444448</v>
      </c>
    </row>
    <row r="32761" spans="1:7" x14ac:dyDescent="0.25">
      <c r="A32761" s="16">
        <v>101370</v>
      </c>
      <c r="B32761" s="17">
        <v>44340.622361111113</v>
      </c>
      <c r="C32761" s="16">
        <v>328432</v>
      </c>
      <c r="D32761" s="16">
        <v>250679</v>
      </c>
      <c r="E32761" s="18">
        <f>VLOOKUP(C32761, Подписчики!$A$1:$C$16000,3,0)</f>
        <v>44339.684084188033</v>
      </c>
      <c r="F32761">
        <v>2</v>
      </c>
      <c r="G32761" s="2">
        <f t="shared" si="511"/>
        <v>44340.705694444448</v>
      </c>
    </row>
    <row r="32762" spans="1:7" x14ac:dyDescent="0.25">
      <c r="A32762" s="16">
        <v>101372</v>
      </c>
      <c r="B32762" s="17">
        <v>44340.623564814814</v>
      </c>
      <c r="C32762" s="16">
        <v>189303</v>
      </c>
      <c r="D32762" s="16">
        <v>291822</v>
      </c>
      <c r="E32762" s="18">
        <f>VLOOKUP(C32762, Подписчики!$A$1:$C$16000,3,0)</f>
        <v>44316.025742948717</v>
      </c>
      <c r="F32762">
        <v>1</v>
      </c>
      <c r="G32762" s="2">
        <f t="shared" si="511"/>
        <v>44340.665231481478</v>
      </c>
    </row>
    <row r="32763" spans="1:7" x14ac:dyDescent="0.25">
      <c r="A32763" s="16">
        <v>101375</v>
      </c>
      <c r="B32763" s="17">
        <v>44340.623969907407</v>
      </c>
      <c r="C32763" s="16">
        <v>181965</v>
      </c>
      <c r="D32763" s="16">
        <v>411922</v>
      </c>
      <c r="E32763" s="18">
        <f>VLOOKUP(C32763, Подписчики!$A$1:$C$16000,3,0)</f>
        <v>44308.391261004268</v>
      </c>
      <c r="F32763">
        <v>2</v>
      </c>
      <c r="G32763" s="2">
        <f t="shared" si="511"/>
        <v>44340.707303240742</v>
      </c>
    </row>
    <row r="32764" spans="1:7" x14ac:dyDescent="0.25">
      <c r="A32764" s="16">
        <v>101377</v>
      </c>
      <c r="B32764" s="17">
        <v>44340.623969907407</v>
      </c>
      <c r="C32764" s="16">
        <v>232022</v>
      </c>
      <c r="D32764" s="16">
        <v>86587</v>
      </c>
      <c r="E32764" s="18">
        <f>VLOOKUP(C32764, Подписчики!$A$1:$C$16000,3,0)</f>
        <v>44340.371100676639</v>
      </c>
      <c r="F32764">
        <v>6</v>
      </c>
      <c r="G32764" s="2">
        <f t="shared" si="511"/>
        <v>44340.873969907407</v>
      </c>
    </row>
    <row r="32765" spans="1:7" x14ac:dyDescent="0.25">
      <c r="A32765" s="16">
        <v>101382</v>
      </c>
      <c r="B32765" s="17">
        <v>44340.624374999999</v>
      </c>
      <c r="C32765" s="16">
        <v>212505</v>
      </c>
      <c r="D32765" s="16">
        <v>250679</v>
      </c>
      <c r="E32765" s="18">
        <f>VLOOKUP(C32765, Подписчики!$A$1:$C$16000,3,0)</f>
        <v>44339.856367307693</v>
      </c>
      <c r="F32765">
        <v>3</v>
      </c>
      <c r="G32765" s="2">
        <f t="shared" si="511"/>
        <v>44340.749374999999</v>
      </c>
    </row>
    <row r="32766" spans="1:7" x14ac:dyDescent="0.25">
      <c r="A32766" s="16">
        <v>101387</v>
      </c>
      <c r="B32766" s="17">
        <v>44340.624780092592</v>
      </c>
      <c r="C32766" s="16">
        <v>48965</v>
      </c>
      <c r="D32766" s="16">
        <v>158978</v>
      </c>
      <c r="E32766" s="18">
        <f>VLOOKUP(C32766, Подписчики!$A$1:$C$16000,3,0)</f>
        <v>44339.605303169512</v>
      </c>
      <c r="F32766">
        <v>0</v>
      </c>
      <c r="G32766" s="2">
        <f t="shared" si="511"/>
        <v>44340.624780092592</v>
      </c>
    </row>
    <row r="32767" spans="1:7" x14ac:dyDescent="0.25">
      <c r="A32767" s="16">
        <v>101391</v>
      </c>
      <c r="B32767" s="17">
        <v>44340.624780092592</v>
      </c>
      <c r="C32767" s="16">
        <v>135685</v>
      </c>
      <c r="D32767" s="16">
        <v>250679</v>
      </c>
      <c r="E32767" s="18">
        <f>VLOOKUP(C32767, Подписчики!$A$1:$C$16000,3,0)</f>
        <v>44336.807611716526</v>
      </c>
      <c r="F32767">
        <v>0</v>
      </c>
      <c r="G32767" s="2">
        <f t="shared" si="511"/>
        <v>44340.624780092592</v>
      </c>
    </row>
    <row r="32768" spans="1:7" x14ac:dyDescent="0.25">
      <c r="A32768" s="16">
        <v>101393</v>
      </c>
      <c r="B32768" s="17">
        <v>44340.625185185185</v>
      </c>
      <c r="C32768" s="16">
        <v>186257</v>
      </c>
      <c r="D32768" s="16">
        <v>250679</v>
      </c>
      <c r="E32768" s="18">
        <f>VLOOKUP(C32768, Подписчики!$A$1:$C$16000,3,0)</f>
        <v>44322.145384864671</v>
      </c>
      <c r="F32768">
        <v>1</v>
      </c>
      <c r="G32768" s="2">
        <f t="shared" si="511"/>
        <v>44340.666851851849</v>
      </c>
    </row>
    <row r="32769" spans="1:7" x14ac:dyDescent="0.25">
      <c r="A32769" s="16">
        <v>101394</v>
      </c>
      <c r="B32769" s="17">
        <v>44340.625185185185</v>
      </c>
      <c r="C32769" s="16">
        <v>192628</v>
      </c>
      <c r="D32769" s="16">
        <v>256102</v>
      </c>
      <c r="E32769" s="18">
        <f>VLOOKUP(C32769, Подписчики!$A$1:$C$16000,3,0)</f>
        <v>44312.102335292024</v>
      </c>
      <c r="F32769">
        <v>1</v>
      </c>
      <c r="G32769" s="2">
        <f t="shared" si="511"/>
        <v>44340.666851851849</v>
      </c>
    </row>
    <row r="32770" spans="1:7" x14ac:dyDescent="0.25">
      <c r="A32770" s="16">
        <v>101395</v>
      </c>
      <c r="B32770" s="17">
        <v>44340.626805555556</v>
      </c>
      <c r="C32770" s="16">
        <v>193015</v>
      </c>
      <c r="D32770" s="16">
        <v>241927</v>
      </c>
      <c r="E32770" s="18">
        <f>VLOOKUP(C32770, Подписчики!$A$1:$C$16000,3,0)</f>
        <v>44317.971460185188</v>
      </c>
      <c r="F32770">
        <v>1</v>
      </c>
      <c r="G32770" s="2">
        <f t="shared" ref="G32770:G32833" si="512">B32770+F32770/24</f>
        <v>44340.66847222222</v>
      </c>
    </row>
    <row r="32771" spans="1:7" x14ac:dyDescent="0.25">
      <c r="A32771" s="16">
        <v>101400</v>
      </c>
      <c r="B32771" s="17">
        <v>44340.626805555556</v>
      </c>
      <c r="C32771" s="16">
        <v>198010</v>
      </c>
      <c r="D32771" s="16">
        <v>470762</v>
      </c>
      <c r="E32771" s="18">
        <f>VLOOKUP(C32771, Подписчики!$A$1:$C$16000,3,0)</f>
        <v>44324.818894444441</v>
      </c>
      <c r="F32771">
        <v>1</v>
      </c>
      <c r="G32771" s="2">
        <f t="shared" si="512"/>
        <v>44340.66847222222</v>
      </c>
    </row>
    <row r="32772" spans="1:7" x14ac:dyDescent="0.25">
      <c r="A32772" s="16">
        <v>101401</v>
      </c>
      <c r="B32772" s="17">
        <v>44340.626805555556</v>
      </c>
      <c r="C32772" s="16">
        <v>325381</v>
      </c>
      <c r="D32772" s="16">
        <v>242428</v>
      </c>
      <c r="E32772" s="18">
        <f>VLOOKUP(C32772, Подписчики!$A$1:$C$16000,3,0)</f>
        <v>44308.957202706551</v>
      </c>
      <c r="F32772">
        <v>1</v>
      </c>
      <c r="G32772" s="2">
        <f t="shared" si="512"/>
        <v>44340.66847222222</v>
      </c>
    </row>
    <row r="32773" spans="1:7" x14ac:dyDescent="0.25">
      <c r="A32773" s="16">
        <v>101405</v>
      </c>
      <c r="B32773" s="17">
        <v>44340.628425925926</v>
      </c>
      <c r="C32773" s="16">
        <v>56458</v>
      </c>
      <c r="D32773" s="16">
        <v>396860</v>
      </c>
      <c r="E32773" s="18">
        <f>VLOOKUP(C32773, Подписчики!$A$1:$C$16000,3,0)</f>
        <v>44317.373926816239</v>
      </c>
      <c r="F32773">
        <v>-3</v>
      </c>
      <c r="G32773" s="2">
        <f t="shared" si="512"/>
        <v>44340.503425925926</v>
      </c>
    </row>
    <row r="32774" spans="1:7" x14ac:dyDescent="0.25">
      <c r="A32774" s="16">
        <v>101406</v>
      </c>
      <c r="B32774" s="17">
        <v>44340.628831018519</v>
      </c>
      <c r="C32774" s="16">
        <v>140605</v>
      </c>
      <c r="D32774" s="16">
        <v>60239</v>
      </c>
      <c r="E32774" s="18">
        <f>VLOOKUP(C32774, Подписчики!$A$1:$C$16000,3,0)</f>
        <v>44339.150315633902</v>
      </c>
      <c r="F32774">
        <v>10</v>
      </c>
      <c r="G32774" s="2">
        <f t="shared" si="512"/>
        <v>44341.045497685183</v>
      </c>
    </row>
    <row r="32775" spans="1:7" x14ac:dyDescent="0.25">
      <c r="A32775" s="16">
        <v>101409</v>
      </c>
      <c r="B32775" s="17">
        <v>44340.629236111112</v>
      </c>
      <c r="C32775" s="16">
        <v>305135</v>
      </c>
      <c r="D32775" s="16">
        <v>301748</v>
      </c>
      <c r="E32775" s="18">
        <f>VLOOKUP(C32775, Подписчики!$A$1:$C$16000,3,0)</f>
        <v>44305.103886930199</v>
      </c>
      <c r="F32775">
        <v>7</v>
      </c>
      <c r="G32775" s="2">
        <f t="shared" si="512"/>
        <v>44340.920902777776</v>
      </c>
    </row>
    <row r="32776" spans="1:7" x14ac:dyDescent="0.25">
      <c r="A32776" s="16">
        <v>101410</v>
      </c>
      <c r="B32776" s="17">
        <v>44340.630046296297</v>
      </c>
      <c r="C32776" s="16">
        <v>184623</v>
      </c>
      <c r="D32776" s="16">
        <v>180863</v>
      </c>
      <c r="E32776" s="18">
        <f>VLOOKUP(C32776, Подписчики!$A$1:$C$16000,3,0)</f>
        <v>44324.794235754991</v>
      </c>
      <c r="F32776">
        <v>1</v>
      </c>
      <c r="G32776" s="2">
        <f t="shared" si="512"/>
        <v>44340.671712962961</v>
      </c>
    </row>
    <row r="32777" spans="1:7" x14ac:dyDescent="0.25">
      <c r="A32777" s="16">
        <v>101413</v>
      </c>
      <c r="B32777" s="17">
        <v>44340.63045138889</v>
      </c>
      <c r="C32777" s="16">
        <v>56004</v>
      </c>
      <c r="D32777" s="16">
        <v>118549</v>
      </c>
      <c r="E32777" s="18">
        <f>VLOOKUP(C32777, Подписчики!$A$1:$C$16000,3,0)</f>
        <v>44326.336990170937</v>
      </c>
      <c r="F32777">
        <v>2</v>
      </c>
      <c r="G32777" s="2">
        <f t="shared" si="512"/>
        <v>44340.713784722226</v>
      </c>
    </row>
    <row r="32778" spans="1:7" x14ac:dyDescent="0.25">
      <c r="A32778" s="16">
        <v>101415</v>
      </c>
      <c r="B32778" s="17">
        <v>44340.630856481483</v>
      </c>
      <c r="C32778" s="16">
        <v>345861</v>
      </c>
      <c r="D32778" s="16">
        <v>189009</v>
      </c>
      <c r="E32778" s="18">
        <f>VLOOKUP(C32778, Подписчики!$A$1:$C$16000,3,0)</f>
        <v>44331.700690420228</v>
      </c>
      <c r="F32778">
        <v>3</v>
      </c>
      <c r="G32778" s="2">
        <f t="shared" si="512"/>
        <v>44340.755856481483</v>
      </c>
    </row>
    <row r="32779" spans="1:7" x14ac:dyDescent="0.25">
      <c r="A32779" s="16">
        <v>101417</v>
      </c>
      <c r="B32779" s="17">
        <v>44340.631655092591</v>
      </c>
      <c r="C32779" s="16">
        <v>62955</v>
      </c>
      <c r="D32779" s="16">
        <v>93599</v>
      </c>
      <c r="E32779" s="18">
        <f>VLOOKUP(C32779, Подписчики!$A$1:$C$16000,3,0)</f>
        <v>44318.229797898864</v>
      </c>
      <c r="F32779">
        <v>1</v>
      </c>
      <c r="G32779" s="2">
        <f t="shared" si="512"/>
        <v>44340.673321759255</v>
      </c>
    </row>
    <row r="32780" spans="1:7" x14ac:dyDescent="0.25">
      <c r="A32780" s="16">
        <v>101420</v>
      </c>
      <c r="B32780" s="17">
        <v>44340.632060185184</v>
      </c>
      <c r="C32780" s="16">
        <v>80056</v>
      </c>
      <c r="D32780" s="16">
        <v>411922</v>
      </c>
      <c r="E32780" s="18">
        <f>VLOOKUP(C32780, Подписчики!$A$1:$C$16000,3,0)</f>
        <v>44339.654083262103</v>
      </c>
      <c r="F32780">
        <v>2</v>
      </c>
      <c r="G32780" s="2">
        <f t="shared" si="512"/>
        <v>44340.71539351852</v>
      </c>
    </row>
    <row r="32781" spans="1:7" x14ac:dyDescent="0.25">
      <c r="A32781" s="16">
        <v>101424</v>
      </c>
      <c r="B32781" s="17">
        <v>44340.632060185184</v>
      </c>
      <c r="C32781" s="16">
        <v>255355</v>
      </c>
      <c r="D32781" s="16">
        <v>250679</v>
      </c>
      <c r="E32781" s="18">
        <f>VLOOKUP(C32781, Подписчики!$A$1:$C$16000,3,0)</f>
        <v>44311.167905982911</v>
      </c>
      <c r="F32781">
        <v>2</v>
      </c>
      <c r="G32781" s="2">
        <f t="shared" si="512"/>
        <v>44340.71539351852</v>
      </c>
    </row>
    <row r="32782" spans="1:7" x14ac:dyDescent="0.25">
      <c r="A32782" s="16">
        <v>101429</v>
      </c>
      <c r="B32782" s="17">
        <v>44340.634085648147</v>
      </c>
      <c r="C32782" s="16">
        <v>217509</v>
      </c>
      <c r="D32782" s="16">
        <v>153893</v>
      </c>
      <c r="E32782" s="18">
        <f>VLOOKUP(C32782, Подписчики!$A$1:$C$16000,3,0)</f>
        <v>44339.613308725071</v>
      </c>
      <c r="F32782">
        <v>3</v>
      </c>
      <c r="G32782" s="2">
        <f t="shared" si="512"/>
        <v>44340.759085648147</v>
      </c>
    </row>
    <row r="32783" spans="1:7" x14ac:dyDescent="0.25">
      <c r="A32783" s="16">
        <v>101433</v>
      </c>
      <c r="B32783" s="17">
        <v>44340.634895833333</v>
      </c>
      <c r="C32783" s="16">
        <v>26592</v>
      </c>
      <c r="D32783" s="16">
        <v>317239</v>
      </c>
      <c r="E32783" s="18">
        <f>VLOOKUP(C32783, Подписчики!$A$1:$C$16000,3,0)</f>
        <v>44339.687918910255</v>
      </c>
      <c r="F32783">
        <v>5</v>
      </c>
      <c r="G32783" s="2">
        <f t="shared" si="512"/>
        <v>44340.843229166669</v>
      </c>
    </row>
    <row r="32784" spans="1:7" x14ac:dyDescent="0.25">
      <c r="A32784" s="16">
        <v>101438</v>
      </c>
      <c r="B32784" s="17">
        <v>44340.635300925926</v>
      </c>
      <c r="C32784" s="16">
        <v>103283</v>
      </c>
      <c r="D32784" s="16">
        <v>324804</v>
      </c>
      <c r="E32784" s="18">
        <f>VLOOKUP(C32784, Подписчики!$A$1:$C$16000,3,0)</f>
        <v>44308.956825819085</v>
      </c>
      <c r="F32784">
        <v>6</v>
      </c>
      <c r="G32784" s="2">
        <f t="shared" si="512"/>
        <v>44340.885300925926</v>
      </c>
    </row>
    <row r="32785" spans="1:7" x14ac:dyDescent="0.25">
      <c r="A32785" s="16">
        <v>101440</v>
      </c>
      <c r="B32785" s="17">
        <v>44340.635706018518</v>
      </c>
      <c r="C32785" s="16">
        <v>91805</v>
      </c>
      <c r="D32785" s="16">
        <v>191893</v>
      </c>
      <c r="E32785" s="18">
        <f>VLOOKUP(C32785, Подписчики!$A$1:$C$16000,3,0)</f>
        <v>44298.903507264957</v>
      </c>
      <c r="F32785">
        <v>3</v>
      </c>
      <c r="G32785" s="2">
        <f t="shared" si="512"/>
        <v>44340.760706018518</v>
      </c>
    </row>
    <row r="32786" spans="1:7" x14ac:dyDescent="0.25">
      <c r="A32786" s="16">
        <v>101442</v>
      </c>
      <c r="B32786" s="17">
        <v>44340.636516203704</v>
      </c>
      <c r="C32786" s="16">
        <v>156669</v>
      </c>
      <c r="D32786" s="16">
        <v>144501</v>
      </c>
      <c r="E32786" s="18">
        <f>VLOOKUP(C32786, Подписчики!$A$1:$C$16000,3,0)</f>
        <v>44339.632139280628</v>
      </c>
      <c r="F32786">
        <v>1</v>
      </c>
      <c r="G32786" s="2">
        <f t="shared" si="512"/>
        <v>44340.678182870368</v>
      </c>
    </row>
    <row r="32787" spans="1:7" x14ac:dyDescent="0.25">
      <c r="A32787" s="16">
        <v>101444</v>
      </c>
      <c r="B32787" s="17">
        <v>44340.63894675926</v>
      </c>
      <c r="C32787" s="16">
        <v>87308</v>
      </c>
      <c r="D32787" s="16">
        <v>347393</v>
      </c>
      <c r="E32787" s="18">
        <f>VLOOKUP(C32787, Подписчики!$A$1:$C$16000,3,0)</f>
        <v>44323.216580982909</v>
      </c>
      <c r="F32787">
        <v>3</v>
      </c>
      <c r="G32787" s="2">
        <f t="shared" si="512"/>
        <v>44340.76394675926</v>
      </c>
    </row>
    <row r="32788" spans="1:7" x14ac:dyDescent="0.25">
      <c r="A32788" s="16">
        <v>101446</v>
      </c>
      <c r="B32788" s="17">
        <v>44340.639745370368</v>
      </c>
      <c r="C32788" s="16">
        <v>54270</v>
      </c>
      <c r="D32788" s="16">
        <v>361821</v>
      </c>
      <c r="E32788" s="18">
        <f>VLOOKUP(C32788, Подписчики!$A$1:$C$16000,3,0)</f>
        <v>44339.623268447293</v>
      </c>
      <c r="F32788">
        <v>1</v>
      </c>
      <c r="G32788" s="2">
        <f t="shared" si="512"/>
        <v>44340.681412037033</v>
      </c>
    </row>
    <row r="32789" spans="1:7" x14ac:dyDescent="0.25">
      <c r="A32789" s="16">
        <v>101448</v>
      </c>
      <c r="B32789" s="17">
        <v>44340.640150462961</v>
      </c>
      <c r="C32789" s="16">
        <v>19197</v>
      </c>
      <c r="D32789" s="16">
        <v>242428</v>
      </c>
      <c r="E32789" s="18">
        <f>VLOOKUP(C32789, Подписчики!$A$1:$C$16000,3,0)</f>
        <v>44339.41190430912</v>
      </c>
      <c r="F32789">
        <v>2</v>
      </c>
      <c r="G32789" s="2">
        <f t="shared" si="512"/>
        <v>44340.723483796297</v>
      </c>
    </row>
    <row r="32790" spans="1:7" x14ac:dyDescent="0.25">
      <c r="A32790" s="16">
        <v>101450</v>
      </c>
      <c r="B32790" s="17">
        <v>44340.640150462961</v>
      </c>
      <c r="C32790" s="16">
        <v>284935</v>
      </c>
      <c r="D32790" s="16">
        <v>346056</v>
      </c>
      <c r="E32790" s="18">
        <f>VLOOKUP(C32790, Подписчики!$A$1:$C$16000,3,0)</f>
        <v>44339.618573539883</v>
      </c>
      <c r="F32790">
        <v>2</v>
      </c>
      <c r="G32790" s="2">
        <f t="shared" si="512"/>
        <v>44340.723483796297</v>
      </c>
    </row>
    <row r="32791" spans="1:7" x14ac:dyDescent="0.25">
      <c r="A32791" s="16">
        <v>101452</v>
      </c>
      <c r="B32791" s="17">
        <v>44340.64099537037</v>
      </c>
      <c r="C32791" s="16">
        <v>168319</v>
      </c>
      <c r="D32791" s="16">
        <v>217307</v>
      </c>
      <c r="E32791" s="18">
        <f>VLOOKUP(C32791, Подписчики!$A$1:$C$16000,3,0)</f>
        <v>44339.485849216522</v>
      </c>
      <c r="F32791">
        <v>0</v>
      </c>
      <c r="G32791" s="2">
        <f t="shared" si="512"/>
        <v>44340.64099537037</v>
      </c>
    </row>
    <row r="32792" spans="1:7" x14ac:dyDescent="0.25">
      <c r="A32792" s="16">
        <v>101455</v>
      </c>
      <c r="B32792" s="17">
        <v>44340.641365740739</v>
      </c>
      <c r="C32792" s="16">
        <v>145601</v>
      </c>
      <c r="D32792" s="16">
        <v>108086</v>
      </c>
      <c r="E32792" s="18">
        <f>VLOOKUP(C32792, Подписчики!$A$1:$C$16000,3,0)</f>
        <v>44316.31707307692</v>
      </c>
      <c r="F32792">
        <v>1</v>
      </c>
      <c r="G32792" s="2">
        <f t="shared" si="512"/>
        <v>44340.683032407404</v>
      </c>
    </row>
    <row r="32793" spans="1:7" x14ac:dyDescent="0.25">
      <c r="A32793" s="16">
        <v>101459</v>
      </c>
      <c r="B32793" s="17">
        <v>44340.641770833332</v>
      </c>
      <c r="C32793" s="16">
        <v>190744</v>
      </c>
      <c r="D32793" s="16">
        <v>320264</v>
      </c>
      <c r="E32793" s="18">
        <f>VLOOKUP(C32793, Подписчики!$A$1:$C$16000,3,0)</f>
        <v>44308.244492058402</v>
      </c>
      <c r="F32793">
        <v>2</v>
      </c>
      <c r="G32793" s="2">
        <f t="shared" si="512"/>
        <v>44340.725104166668</v>
      </c>
    </row>
    <row r="32794" spans="1:7" x14ac:dyDescent="0.25">
      <c r="A32794" s="16">
        <v>101463</v>
      </c>
      <c r="B32794" s="17">
        <v>44340.642175925925</v>
      </c>
      <c r="C32794" s="16">
        <v>31191</v>
      </c>
      <c r="D32794" s="16">
        <v>43623</v>
      </c>
      <c r="E32794" s="18">
        <f>VLOOKUP(C32794, Подписчики!$A$1:$C$16000,3,0)</f>
        <v>44314.340825427353</v>
      </c>
      <c r="F32794">
        <v>3</v>
      </c>
      <c r="G32794" s="2">
        <f t="shared" si="512"/>
        <v>44340.767175925925</v>
      </c>
    </row>
    <row r="32795" spans="1:7" x14ac:dyDescent="0.25">
      <c r="A32795" s="16">
        <v>101464</v>
      </c>
      <c r="B32795" s="17">
        <v>44340.642175925925</v>
      </c>
      <c r="C32795" s="16">
        <v>240981</v>
      </c>
      <c r="D32795" s="16">
        <v>230507</v>
      </c>
      <c r="E32795" s="18">
        <f>VLOOKUP(C32795, Подписчики!$A$1:$C$16000,3,0)</f>
        <v>44339.460529772077</v>
      </c>
      <c r="F32795">
        <v>3</v>
      </c>
      <c r="G32795" s="2">
        <f t="shared" si="512"/>
        <v>44340.767175925925</v>
      </c>
    </row>
    <row r="32796" spans="1:7" x14ac:dyDescent="0.25">
      <c r="A32796" s="16">
        <v>101469</v>
      </c>
      <c r="B32796" s="17">
        <v>44340.642581018517</v>
      </c>
      <c r="C32796" s="16">
        <v>302894</v>
      </c>
      <c r="D32796" s="16">
        <v>258219</v>
      </c>
      <c r="E32796" s="18">
        <f>VLOOKUP(C32796, Подписчики!$A$1:$C$16000,3,0)</f>
        <v>44332.337208440171</v>
      </c>
      <c r="F32796">
        <v>0</v>
      </c>
      <c r="G32796" s="2">
        <f t="shared" si="512"/>
        <v>44340.642581018517</v>
      </c>
    </row>
    <row r="32797" spans="1:7" x14ac:dyDescent="0.25">
      <c r="A32797" s="16">
        <v>101470</v>
      </c>
      <c r="B32797" s="17">
        <v>44340.642581018517</v>
      </c>
      <c r="C32797" s="16">
        <v>148303</v>
      </c>
      <c r="D32797" s="16">
        <v>62129</v>
      </c>
      <c r="E32797" s="18">
        <f>VLOOKUP(C32797, Подписчики!$A$1:$C$16000,3,0)</f>
        <v>44338.183499715102</v>
      </c>
      <c r="F32797">
        <v>4</v>
      </c>
      <c r="G32797" s="2">
        <f t="shared" si="512"/>
        <v>44340.809247685182</v>
      </c>
    </row>
    <row r="32798" spans="1:7" x14ac:dyDescent="0.25">
      <c r="A32798" s="16">
        <v>101471</v>
      </c>
      <c r="B32798" s="17">
        <v>44340.64298611111</v>
      </c>
      <c r="C32798" s="16">
        <v>90731</v>
      </c>
      <c r="D32798" s="16">
        <v>250679</v>
      </c>
      <c r="E32798" s="18">
        <f>VLOOKUP(C32798, Подписчики!$A$1:$C$16000,3,0)</f>
        <v>44339.867078418807</v>
      </c>
      <c r="F32798">
        <v>1</v>
      </c>
      <c r="G32798" s="2">
        <f t="shared" si="512"/>
        <v>44340.684652777774</v>
      </c>
    </row>
    <row r="32799" spans="1:7" x14ac:dyDescent="0.25">
      <c r="A32799" s="16">
        <v>101473</v>
      </c>
      <c r="B32799" s="17">
        <v>44340.64298611111</v>
      </c>
      <c r="C32799" s="16">
        <v>227382</v>
      </c>
      <c r="D32799" s="16">
        <v>87962</v>
      </c>
      <c r="E32799" s="18">
        <f>VLOOKUP(C32799, Подписчики!$A$1:$C$16000,3,0)</f>
        <v>44334.937741595437</v>
      </c>
      <c r="F32799">
        <v>1</v>
      </c>
      <c r="G32799" s="2">
        <f t="shared" si="512"/>
        <v>44340.684652777774</v>
      </c>
    </row>
    <row r="32800" spans="1:7" x14ac:dyDescent="0.25">
      <c r="A32800" s="16">
        <v>101477</v>
      </c>
      <c r="B32800" s="17">
        <v>44340.643796296295</v>
      </c>
      <c r="C32800" s="16">
        <v>99086</v>
      </c>
      <c r="D32800" s="16">
        <v>199629</v>
      </c>
      <c r="E32800" s="18">
        <f>VLOOKUP(C32800, Подписчики!$A$1:$C$16000,3,0)</f>
        <v>44323.040094871794</v>
      </c>
      <c r="F32800">
        <v>3</v>
      </c>
      <c r="G32800" s="2">
        <f t="shared" si="512"/>
        <v>44340.768796296295</v>
      </c>
    </row>
    <row r="32801" spans="1:7" x14ac:dyDescent="0.25">
      <c r="A32801" s="16">
        <v>101481</v>
      </c>
      <c r="B32801" s="17">
        <v>44340.644201388888</v>
      </c>
      <c r="C32801" s="16">
        <v>237402</v>
      </c>
      <c r="D32801" s="16">
        <v>254768</v>
      </c>
      <c r="E32801" s="18">
        <f>VLOOKUP(C32801, Подписчики!$A$1:$C$16000,3,0)</f>
        <v>44337.856390242159</v>
      </c>
      <c r="F32801">
        <v>4</v>
      </c>
      <c r="G32801" s="2">
        <f t="shared" si="512"/>
        <v>44340.810868055552</v>
      </c>
    </row>
    <row r="32802" spans="1:7" x14ac:dyDescent="0.25">
      <c r="A32802" s="16">
        <v>101482</v>
      </c>
      <c r="B32802" s="17">
        <v>44340.644606481481</v>
      </c>
      <c r="C32802" s="16">
        <v>97524</v>
      </c>
      <c r="D32802" s="16">
        <v>429494</v>
      </c>
      <c r="E32802" s="18">
        <f>VLOOKUP(C32802, Подписчики!$A$1:$C$16000,3,0)</f>
        <v>44339.900098789178</v>
      </c>
      <c r="F32802">
        <v>1</v>
      </c>
      <c r="G32802" s="2">
        <f t="shared" si="512"/>
        <v>44340.686273148145</v>
      </c>
    </row>
    <row r="32803" spans="1:7" x14ac:dyDescent="0.25">
      <c r="A32803" s="16">
        <v>101485</v>
      </c>
      <c r="B32803" s="17">
        <v>44340.644606481481</v>
      </c>
      <c r="C32803" s="16">
        <v>230881</v>
      </c>
      <c r="D32803" s="16">
        <v>411922</v>
      </c>
      <c r="E32803" s="18">
        <f>VLOOKUP(C32803, Подписчики!$A$1:$C$16000,3,0)</f>
        <v>44312.391758547012</v>
      </c>
      <c r="F32803">
        <v>1</v>
      </c>
      <c r="G32803" s="2">
        <f t="shared" si="512"/>
        <v>44340.686273148145</v>
      </c>
    </row>
    <row r="32804" spans="1:7" x14ac:dyDescent="0.25">
      <c r="A32804" s="16">
        <v>101486</v>
      </c>
      <c r="B32804" s="17">
        <v>44340.644606481481</v>
      </c>
      <c r="C32804" s="16">
        <v>274988</v>
      </c>
      <c r="D32804" s="16">
        <v>411922</v>
      </c>
      <c r="E32804" s="18">
        <f>VLOOKUP(C32804, Подписчики!$A$1:$C$16000,3,0)</f>
        <v>44339.629529558406</v>
      </c>
      <c r="F32804">
        <v>1</v>
      </c>
      <c r="G32804" s="2">
        <f t="shared" si="512"/>
        <v>44340.686273148145</v>
      </c>
    </row>
    <row r="32805" spans="1:7" x14ac:dyDescent="0.25">
      <c r="A32805" s="16">
        <v>101488</v>
      </c>
      <c r="B32805" s="17">
        <v>44340.64466435185</v>
      </c>
      <c r="C32805" s="16">
        <v>315184</v>
      </c>
      <c r="D32805" s="16">
        <v>244574</v>
      </c>
      <c r="E32805" s="18">
        <f>VLOOKUP(C32805, Подписчики!$A$1:$C$16000,3,0)</f>
        <v>44315.844690455844</v>
      </c>
      <c r="F32805">
        <v>2</v>
      </c>
      <c r="G32805" s="2">
        <f t="shared" si="512"/>
        <v>44340.727997685186</v>
      </c>
    </row>
    <row r="32806" spans="1:7" x14ac:dyDescent="0.25">
      <c r="A32806" s="16">
        <v>101492</v>
      </c>
      <c r="B32806" s="17">
        <v>44340.645011574074</v>
      </c>
      <c r="C32806" s="16">
        <v>176315</v>
      </c>
      <c r="D32806" s="16">
        <v>230507</v>
      </c>
      <c r="E32806" s="18">
        <f>VLOOKUP(C32806, Подписчики!$A$1:$C$16000,3,0)</f>
        <v>44315.452546189452</v>
      </c>
      <c r="F32806">
        <v>2</v>
      </c>
      <c r="G32806" s="2">
        <f t="shared" si="512"/>
        <v>44340.728344907409</v>
      </c>
    </row>
    <row r="32807" spans="1:7" x14ac:dyDescent="0.25">
      <c r="A32807" s="16">
        <v>101496</v>
      </c>
      <c r="B32807" s="17">
        <v>44340.645011574074</v>
      </c>
      <c r="C32807" s="16">
        <v>299441</v>
      </c>
      <c r="D32807" s="16">
        <v>49144</v>
      </c>
      <c r="E32807" s="18">
        <f>VLOOKUP(C32807, Подписчики!$A$1:$C$16000,3,0)</f>
        <v>44308.596751531339</v>
      </c>
      <c r="F32807">
        <v>2</v>
      </c>
      <c r="G32807" s="2">
        <f t="shared" si="512"/>
        <v>44340.728344907409</v>
      </c>
    </row>
    <row r="32808" spans="1:7" x14ac:dyDescent="0.25">
      <c r="A32808" s="16">
        <v>101498</v>
      </c>
      <c r="B32808" s="17">
        <v>44340.645821759259</v>
      </c>
      <c r="C32808" s="16">
        <v>105128</v>
      </c>
      <c r="D32808" s="16">
        <v>347008</v>
      </c>
      <c r="E32808" s="18">
        <f>VLOOKUP(C32808, Подписчики!$A$1:$C$16000,3,0)</f>
        <v>44312.596229558403</v>
      </c>
      <c r="F32808">
        <v>0</v>
      </c>
      <c r="G32808" s="2">
        <f t="shared" si="512"/>
        <v>44340.645821759259</v>
      </c>
    </row>
    <row r="32809" spans="1:7" x14ac:dyDescent="0.25">
      <c r="A32809" s="16">
        <v>101501</v>
      </c>
      <c r="B32809" s="17">
        <v>44340.646226851852</v>
      </c>
      <c r="C32809" s="16">
        <v>113444</v>
      </c>
      <c r="D32809" s="16">
        <v>242428</v>
      </c>
      <c r="E32809" s="18">
        <f>VLOOKUP(C32809, Подписчики!$A$1:$C$16000,3,0)</f>
        <v>44307.672319978636</v>
      </c>
      <c r="F32809">
        <v>1</v>
      </c>
      <c r="G32809" s="2">
        <f t="shared" si="512"/>
        <v>44340.687893518516</v>
      </c>
    </row>
    <row r="32810" spans="1:7" x14ac:dyDescent="0.25">
      <c r="A32810" s="16">
        <v>101503</v>
      </c>
      <c r="B32810" s="17">
        <v>44340.646631944444</v>
      </c>
      <c r="C32810" s="16">
        <v>279078</v>
      </c>
      <c r="D32810" s="16">
        <v>204218</v>
      </c>
      <c r="E32810" s="18">
        <f>VLOOKUP(C32810, Подписчики!$A$1:$C$16000,3,0)</f>
        <v>44339.692855021363</v>
      </c>
      <c r="F32810">
        <v>2</v>
      </c>
      <c r="G32810" s="2">
        <f t="shared" si="512"/>
        <v>44340.72996527778</v>
      </c>
    </row>
    <row r="32811" spans="1:7" x14ac:dyDescent="0.25">
      <c r="A32811" s="16">
        <v>101508</v>
      </c>
      <c r="B32811" s="17">
        <v>44340.647037037037</v>
      </c>
      <c r="C32811" s="16">
        <v>164677</v>
      </c>
      <c r="D32811" s="16">
        <v>227775</v>
      </c>
      <c r="E32811" s="18">
        <f>VLOOKUP(C32811, Подписчики!$A$1:$C$16000,3,0)</f>
        <v>44294.642590420233</v>
      </c>
      <c r="F32811">
        <v>3</v>
      </c>
      <c r="G32811" s="2">
        <f t="shared" si="512"/>
        <v>44340.772037037037</v>
      </c>
    </row>
    <row r="32812" spans="1:7" x14ac:dyDescent="0.25">
      <c r="A32812" s="16">
        <v>101512</v>
      </c>
      <c r="B32812" s="17">
        <v>44340.647037037037</v>
      </c>
      <c r="C32812" s="16">
        <v>277171</v>
      </c>
      <c r="D32812" s="16">
        <v>154256</v>
      </c>
      <c r="E32812" s="18">
        <f>VLOOKUP(C32812, Подписчики!$A$1:$C$16000,3,0)</f>
        <v>44339.916629344734</v>
      </c>
      <c r="F32812">
        <v>3</v>
      </c>
      <c r="G32812" s="2">
        <f t="shared" si="512"/>
        <v>44340.772037037037</v>
      </c>
    </row>
    <row r="32813" spans="1:7" x14ac:dyDescent="0.25">
      <c r="A32813" s="16">
        <v>101514</v>
      </c>
      <c r="B32813" s="17">
        <v>44340.647037037037</v>
      </c>
      <c r="C32813" s="16">
        <v>323557</v>
      </c>
      <c r="D32813" s="16">
        <v>227775</v>
      </c>
      <c r="E32813" s="18">
        <f>VLOOKUP(C32813, Подписчики!$A$1:$C$16000,3,0)</f>
        <v>44314.797934437323</v>
      </c>
      <c r="F32813">
        <v>3</v>
      </c>
      <c r="G32813" s="2">
        <f t="shared" si="512"/>
        <v>44340.772037037037</v>
      </c>
    </row>
    <row r="32814" spans="1:7" x14ac:dyDescent="0.25">
      <c r="A32814" s="16">
        <v>101515</v>
      </c>
      <c r="B32814" s="17">
        <v>44340.64744212963</v>
      </c>
      <c r="C32814" s="16">
        <v>123129</v>
      </c>
      <c r="D32814" s="16">
        <v>205365</v>
      </c>
      <c r="E32814" s="18">
        <f>VLOOKUP(C32814, Подписчики!$A$1:$C$16000,3,0)</f>
        <v>44329.072779807691</v>
      </c>
      <c r="F32814">
        <v>0</v>
      </c>
      <c r="G32814" s="2">
        <f t="shared" si="512"/>
        <v>44340.64744212963</v>
      </c>
    </row>
    <row r="32815" spans="1:7" x14ac:dyDescent="0.25">
      <c r="A32815" s="16">
        <v>101516</v>
      </c>
      <c r="B32815" s="17">
        <v>44340.647835648146</v>
      </c>
      <c r="C32815" s="16">
        <v>213725</v>
      </c>
      <c r="D32815" s="16">
        <v>297015</v>
      </c>
      <c r="E32815" s="18">
        <f>VLOOKUP(C32815, Подписчики!$A$1:$C$16000,3,0)</f>
        <v>44318.79489255698</v>
      </c>
      <c r="F32815">
        <v>1</v>
      </c>
      <c r="G32815" s="2">
        <f t="shared" si="512"/>
        <v>44340.68950231481</v>
      </c>
    </row>
    <row r="32816" spans="1:7" x14ac:dyDescent="0.25">
      <c r="A32816" s="16">
        <v>101517</v>
      </c>
      <c r="B32816" s="17">
        <v>44340.649050925924</v>
      </c>
      <c r="C32816" s="16">
        <v>70473</v>
      </c>
      <c r="D32816" s="16">
        <v>5151</v>
      </c>
      <c r="E32816" s="18">
        <f>VLOOKUP(C32816, Подписчики!$A$1:$C$16000,3,0)</f>
        <v>44339.888343233622</v>
      </c>
      <c r="F32816">
        <v>0</v>
      </c>
      <c r="G32816" s="2">
        <f t="shared" si="512"/>
        <v>44340.649050925924</v>
      </c>
    </row>
    <row r="32817" spans="1:7" x14ac:dyDescent="0.25">
      <c r="A32817" s="16">
        <v>101522</v>
      </c>
      <c r="B32817" s="17">
        <v>44340.649664351855</v>
      </c>
      <c r="C32817" s="16">
        <v>291573</v>
      </c>
      <c r="D32817" s="16">
        <v>449291</v>
      </c>
      <c r="E32817" s="18">
        <f>VLOOKUP(C32817, Подписчики!$A$1:$C$16000,3,0)</f>
        <v>44302.63294711538</v>
      </c>
      <c r="F32817">
        <v>2</v>
      </c>
      <c r="G32817" s="2">
        <f t="shared" si="512"/>
        <v>44340.732997685191</v>
      </c>
    </row>
    <row r="32818" spans="1:7" x14ac:dyDescent="0.25">
      <c r="A32818" s="16">
        <v>101525</v>
      </c>
      <c r="B32818" s="17">
        <v>44340.651076388887</v>
      </c>
      <c r="C32818" s="16">
        <v>19019</v>
      </c>
      <c r="D32818" s="16">
        <v>250679</v>
      </c>
      <c r="E32818" s="18">
        <f>VLOOKUP(C32818, Подписчики!$A$1:$C$16000,3,0)</f>
        <v>44309.95831381766</v>
      </c>
      <c r="F32818">
        <v>1</v>
      </c>
      <c r="G32818" s="2">
        <f t="shared" si="512"/>
        <v>44340.692743055552</v>
      </c>
    </row>
    <row r="32819" spans="1:7" x14ac:dyDescent="0.25">
      <c r="A32819" s="16">
        <v>101528</v>
      </c>
      <c r="B32819" s="17">
        <v>44340.651076388887</v>
      </c>
      <c r="C32819" s="16">
        <v>89601</v>
      </c>
      <c r="D32819" s="16">
        <v>245457</v>
      </c>
      <c r="E32819" s="18">
        <f>VLOOKUP(C32819, Подписчики!$A$1:$C$16000,3,0)</f>
        <v>44340.173237927345</v>
      </c>
      <c r="F32819">
        <v>1</v>
      </c>
      <c r="G32819" s="2">
        <f t="shared" si="512"/>
        <v>44340.692743055552</v>
      </c>
    </row>
    <row r="32820" spans="1:7" x14ac:dyDescent="0.25">
      <c r="A32820" s="16">
        <v>101531</v>
      </c>
      <c r="B32820" s="17">
        <v>44340.65148148148</v>
      </c>
      <c r="C32820" s="16">
        <v>25970</v>
      </c>
      <c r="D32820" s="16">
        <v>270904</v>
      </c>
      <c r="E32820" s="18">
        <f>VLOOKUP(C32820, Подписчики!$A$1:$C$16000,3,0)</f>
        <v>44339.881173789174</v>
      </c>
      <c r="F32820">
        <v>6</v>
      </c>
      <c r="G32820" s="2">
        <f t="shared" si="512"/>
        <v>44340.90148148148</v>
      </c>
    </row>
    <row r="32821" spans="1:7" x14ac:dyDescent="0.25">
      <c r="A32821" s="16">
        <v>101536</v>
      </c>
      <c r="B32821" s="17">
        <v>44340.651886574073</v>
      </c>
      <c r="C32821" s="16">
        <v>93508</v>
      </c>
      <c r="D32821" s="16">
        <v>264569</v>
      </c>
      <c r="E32821" s="18">
        <f>VLOOKUP(C32821, Подписчики!$A$1:$C$16000,3,0)</f>
        <v>44340.416817343306</v>
      </c>
      <c r="F32821">
        <v>3</v>
      </c>
      <c r="G32821" s="2">
        <f t="shared" si="512"/>
        <v>44340.776886574073</v>
      </c>
    </row>
    <row r="32822" spans="1:7" x14ac:dyDescent="0.25">
      <c r="A32822" s="16">
        <v>101537</v>
      </c>
      <c r="B32822" s="17">
        <v>44340.652337962965</v>
      </c>
      <c r="C32822" s="16">
        <v>224513</v>
      </c>
      <c r="D32822" s="16">
        <v>158978</v>
      </c>
      <c r="E32822" s="18">
        <f>VLOOKUP(C32822, Подписчики!$A$1:$C$16000,3,0)</f>
        <v>44338.788184116813</v>
      </c>
      <c r="F32822">
        <v>1</v>
      </c>
      <c r="G32822" s="2">
        <f t="shared" si="512"/>
        <v>44340.694004629629</v>
      </c>
    </row>
    <row r="32823" spans="1:7" x14ac:dyDescent="0.25">
      <c r="A32823" s="16">
        <v>101538</v>
      </c>
      <c r="B32823" s="17">
        <v>44340.652696759258</v>
      </c>
      <c r="C32823" s="16">
        <v>99091</v>
      </c>
      <c r="D32823" s="16">
        <v>230507</v>
      </c>
      <c r="E32823" s="18">
        <f>VLOOKUP(C32823, Подписчики!$A$1:$C$16000,3,0)</f>
        <v>44339.903389066953</v>
      </c>
      <c r="F32823">
        <v>1</v>
      </c>
      <c r="G32823" s="2">
        <f t="shared" si="512"/>
        <v>44340.694363425922</v>
      </c>
    </row>
    <row r="32824" spans="1:7" x14ac:dyDescent="0.25">
      <c r="A32824" s="16">
        <v>101539</v>
      </c>
      <c r="B32824" s="17">
        <v>44340.652696759258</v>
      </c>
      <c r="C32824" s="16">
        <v>149639</v>
      </c>
      <c r="D32824" s="16">
        <v>301549</v>
      </c>
      <c r="E32824" s="18">
        <f>VLOOKUP(C32824, Подписчики!$A$1:$C$16000,3,0)</f>
        <v>44295.455670975789</v>
      </c>
      <c r="F32824">
        <v>1</v>
      </c>
      <c r="G32824" s="2">
        <f t="shared" si="512"/>
        <v>44340.694363425922</v>
      </c>
    </row>
    <row r="32825" spans="1:7" x14ac:dyDescent="0.25">
      <c r="A32825" s="16">
        <v>101542</v>
      </c>
      <c r="B32825" s="17">
        <v>44340.652696759258</v>
      </c>
      <c r="C32825" s="16">
        <v>349472</v>
      </c>
      <c r="D32825" s="16">
        <v>42705</v>
      </c>
      <c r="E32825" s="18">
        <f>VLOOKUP(C32825, Подписчики!$A$1:$C$16000,3,0)</f>
        <v>44310.434091346156</v>
      </c>
      <c r="F32825">
        <v>1</v>
      </c>
      <c r="G32825" s="2">
        <f t="shared" si="512"/>
        <v>44340.694363425922</v>
      </c>
    </row>
    <row r="32826" spans="1:7" x14ac:dyDescent="0.25">
      <c r="A32826" s="16">
        <v>101546</v>
      </c>
      <c r="B32826" s="17">
        <v>44340.653101851851</v>
      </c>
      <c r="C32826" s="16">
        <v>56355</v>
      </c>
      <c r="D32826" s="16">
        <v>403482</v>
      </c>
      <c r="E32826" s="18">
        <f>VLOOKUP(C32826, Подписчики!$A$1:$C$16000,3,0)</f>
        <v>44295.103370405981</v>
      </c>
      <c r="F32826">
        <v>2</v>
      </c>
      <c r="G32826" s="2">
        <f t="shared" si="512"/>
        <v>44340.736435185187</v>
      </c>
    </row>
    <row r="32827" spans="1:7" x14ac:dyDescent="0.25">
      <c r="A32827" s="16">
        <v>101551</v>
      </c>
      <c r="B32827" s="17">
        <v>44340.653333333335</v>
      </c>
      <c r="C32827" s="16">
        <v>109050</v>
      </c>
      <c r="D32827" s="16">
        <v>230507</v>
      </c>
      <c r="E32827" s="18">
        <f>VLOOKUP(C32827, Подписчики!$A$1:$C$16000,3,0)</f>
        <v>44320.93594903846</v>
      </c>
      <c r="F32827">
        <v>1</v>
      </c>
      <c r="G32827" s="2">
        <f t="shared" si="512"/>
        <v>44340.695</v>
      </c>
    </row>
    <row r="32828" spans="1:7" x14ac:dyDescent="0.25">
      <c r="A32828" s="16">
        <v>101554</v>
      </c>
      <c r="B32828" s="17">
        <v>44340.653912037036</v>
      </c>
      <c r="C32828" s="16">
        <v>187112</v>
      </c>
      <c r="D32828" s="16">
        <v>230507</v>
      </c>
      <c r="E32828" s="18">
        <f>VLOOKUP(C32828, Подписчики!$A$1:$C$16000,3,0)</f>
        <v>44338.992127421654</v>
      </c>
      <c r="F32828">
        <v>0</v>
      </c>
      <c r="G32828" s="2">
        <f t="shared" si="512"/>
        <v>44340.653912037036</v>
      </c>
    </row>
    <row r="32829" spans="1:7" x14ac:dyDescent="0.25">
      <c r="A32829" s="16">
        <v>101555</v>
      </c>
      <c r="B32829" s="17">
        <v>44340.653912037036</v>
      </c>
      <c r="C32829" s="16">
        <v>345200</v>
      </c>
      <c r="D32829" s="16">
        <v>112119</v>
      </c>
      <c r="E32829" s="18">
        <f>VLOOKUP(C32829, Подписчики!$A$1:$C$16000,3,0)</f>
        <v>44338.297119729345</v>
      </c>
      <c r="F32829">
        <v>0</v>
      </c>
      <c r="G32829" s="2">
        <f t="shared" si="512"/>
        <v>44340.653912037036</v>
      </c>
    </row>
    <row r="32830" spans="1:7" x14ac:dyDescent="0.25">
      <c r="A32830" s="16">
        <v>101559</v>
      </c>
      <c r="B32830" s="17">
        <v>44340.654317129629</v>
      </c>
      <c r="C32830" s="16">
        <v>4277</v>
      </c>
      <c r="D32830" s="16">
        <v>411922</v>
      </c>
      <c r="E32830" s="18">
        <f>VLOOKUP(C32830, Подписчики!$A$1:$C$16000,3,0)</f>
        <v>44311.019324715104</v>
      </c>
      <c r="F32830">
        <v>1</v>
      </c>
      <c r="G32830" s="2">
        <f t="shared" si="512"/>
        <v>44340.695983796293</v>
      </c>
    </row>
    <row r="32831" spans="1:7" x14ac:dyDescent="0.25">
      <c r="A32831" s="16">
        <v>101564</v>
      </c>
      <c r="B32831" s="17">
        <v>44340.6559375</v>
      </c>
      <c r="C32831" s="16">
        <v>114320</v>
      </c>
      <c r="D32831" s="16">
        <v>2004</v>
      </c>
      <c r="E32831" s="18">
        <f>VLOOKUP(C32831, Подписчики!$A$1:$C$16000,3,0)</f>
        <v>44339.916029807697</v>
      </c>
      <c r="F32831">
        <v>1</v>
      </c>
      <c r="G32831" s="2">
        <f t="shared" si="512"/>
        <v>44340.697604166664</v>
      </c>
    </row>
    <row r="32832" spans="1:7" x14ac:dyDescent="0.25">
      <c r="A32832" s="16">
        <v>101565</v>
      </c>
      <c r="B32832" s="17">
        <v>44340.6559375</v>
      </c>
      <c r="C32832" s="16">
        <v>276968</v>
      </c>
      <c r="D32832" s="16">
        <v>250679</v>
      </c>
      <c r="E32832" s="18">
        <f>VLOOKUP(C32832, Подписчики!$A$1:$C$16000,3,0)</f>
        <v>44339.950529807698</v>
      </c>
      <c r="F32832">
        <v>1</v>
      </c>
      <c r="G32832" s="2">
        <f t="shared" si="512"/>
        <v>44340.697604166664</v>
      </c>
    </row>
    <row r="32833" spans="1:7" x14ac:dyDescent="0.25">
      <c r="A32833" s="16">
        <v>101566</v>
      </c>
      <c r="B32833" s="17">
        <v>44340.656736111108</v>
      </c>
      <c r="C32833" s="16">
        <v>111044</v>
      </c>
      <c r="D32833" s="16">
        <v>264032</v>
      </c>
      <c r="E32833" s="18">
        <f>VLOOKUP(C32833, Подписчики!$A$1:$C$16000,3,0)</f>
        <v>44302.145479059829</v>
      </c>
      <c r="F32833">
        <v>3</v>
      </c>
      <c r="G32833" s="2">
        <f t="shared" si="512"/>
        <v>44340.781736111108</v>
      </c>
    </row>
    <row r="32834" spans="1:7" x14ac:dyDescent="0.25">
      <c r="A32834" s="16">
        <v>101568</v>
      </c>
      <c r="B32834" s="17">
        <v>44340.656736111108</v>
      </c>
      <c r="C32834" s="16">
        <v>201575</v>
      </c>
      <c r="D32834" s="16">
        <v>76405</v>
      </c>
      <c r="E32834" s="18">
        <f>VLOOKUP(C32834, Подписчики!$A$1:$C$16000,3,0)</f>
        <v>44338.807682264953</v>
      </c>
      <c r="F32834">
        <v>-5</v>
      </c>
      <c r="G32834" s="2">
        <f t="shared" ref="G32834:G32897" si="513">B32834+F32834/24</f>
        <v>44340.448402777773</v>
      </c>
    </row>
    <row r="32835" spans="1:7" x14ac:dyDescent="0.25">
      <c r="A32835" s="16">
        <v>101572</v>
      </c>
      <c r="B32835" s="17">
        <v>44340.656736111108</v>
      </c>
      <c r="C32835" s="16">
        <v>316472</v>
      </c>
      <c r="D32835" s="16">
        <v>470762</v>
      </c>
      <c r="E32835" s="18">
        <f>VLOOKUP(C32835, Подписчики!$A$1:$C$16000,3,0)</f>
        <v>44339.683059188028</v>
      </c>
      <c r="F32835">
        <v>3</v>
      </c>
      <c r="G32835" s="2">
        <f t="shared" si="513"/>
        <v>44340.781736111108</v>
      </c>
    </row>
    <row r="32836" spans="1:7" x14ac:dyDescent="0.25">
      <c r="A32836" s="16">
        <v>101573</v>
      </c>
      <c r="B32836" s="17">
        <v>44340.657337962963</v>
      </c>
      <c r="C32836" s="16">
        <v>233146</v>
      </c>
      <c r="D32836" s="16">
        <v>392434</v>
      </c>
      <c r="E32836" s="18">
        <f>VLOOKUP(C32836, Подписчики!$A$1:$C$16000,3,0)</f>
        <v>44308.873176780631</v>
      </c>
      <c r="F32836">
        <v>1</v>
      </c>
      <c r="G32836" s="2">
        <f t="shared" si="513"/>
        <v>44340.699004629627</v>
      </c>
    </row>
    <row r="32837" spans="1:7" x14ac:dyDescent="0.25">
      <c r="A32837" s="16">
        <v>101578</v>
      </c>
      <c r="B32837" s="17">
        <v>44340.657951388886</v>
      </c>
      <c r="C32837" s="16">
        <v>20946</v>
      </c>
      <c r="D32837" s="16">
        <v>31302</v>
      </c>
      <c r="E32837" s="18">
        <f>VLOOKUP(C32837, Подписчики!$A$1:$C$16000,3,0)</f>
        <v>44339.731174465807</v>
      </c>
      <c r="F32837">
        <v>2</v>
      </c>
      <c r="G32837" s="2">
        <f t="shared" si="513"/>
        <v>44340.741284722222</v>
      </c>
    </row>
    <row r="32838" spans="1:7" x14ac:dyDescent="0.25">
      <c r="A32838" s="16">
        <v>101580</v>
      </c>
      <c r="B32838" s="17">
        <v>44340.657951388886</v>
      </c>
      <c r="C32838" s="16">
        <v>51359</v>
      </c>
      <c r="D32838" s="16">
        <v>94400</v>
      </c>
      <c r="E32838" s="18">
        <f>VLOOKUP(C32838, Подписчики!$A$1:$C$16000,3,0)</f>
        <v>44307.38436264245</v>
      </c>
      <c r="F32838">
        <v>2</v>
      </c>
      <c r="G32838" s="2">
        <f t="shared" si="513"/>
        <v>44340.741284722222</v>
      </c>
    </row>
    <row r="32839" spans="1:7" x14ac:dyDescent="0.25">
      <c r="A32839" s="16">
        <v>101585</v>
      </c>
      <c r="B32839" s="17">
        <v>44340.658761574072</v>
      </c>
      <c r="C32839" s="16">
        <v>118694</v>
      </c>
      <c r="D32839" s="16">
        <v>105352</v>
      </c>
      <c r="E32839" s="18">
        <f>VLOOKUP(C32839, Подписчики!$A$1:$C$16000,3,0)</f>
        <v>44301.290569408833</v>
      </c>
      <c r="F32839">
        <v>0</v>
      </c>
      <c r="G32839" s="2">
        <f t="shared" si="513"/>
        <v>44340.658761574072</v>
      </c>
    </row>
    <row r="32840" spans="1:7" x14ac:dyDescent="0.25">
      <c r="A32840" s="16">
        <v>101588</v>
      </c>
      <c r="B32840" s="17">
        <v>44340.659166666665</v>
      </c>
      <c r="C32840" s="16">
        <v>246929</v>
      </c>
      <c r="D32840" s="16">
        <v>285201</v>
      </c>
      <c r="E32840" s="18">
        <f>VLOOKUP(C32840, Подписчики!$A$1:$C$16000,3,0)</f>
        <v>44308.12609782764</v>
      </c>
      <c r="F32840">
        <v>5</v>
      </c>
      <c r="G32840" s="2">
        <f t="shared" si="513"/>
        <v>44340.8675</v>
      </c>
    </row>
    <row r="32841" spans="1:7" x14ac:dyDescent="0.25">
      <c r="A32841" s="16">
        <v>101589</v>
      </c>
      <c r="B32841" s="17">
        <v>44340.659571759257</v>
      </c>
      <c r="C32841" s="16">
        <v>231563</v>
      </c>
      <c r="D32841" s="16">
        <v>60752</v>
      </c>
      <c r="E32841" s="18">
        <f>VLOOKUP(C32841, Подписчики!$A$1:$C$16000,3,0)</f>
        <v>44315.473776068378</v>
      </c>
      <c r="F32841">
        <v>2</v>
      </c>
      <c r="G32841" s="2">
        <f t="shared" si="513"/>
        <v>44340.742905092593</v>
      </c>
    </row>
    <row r="32842" spans="1:7" x14ac:dyDescent="0.25">
      <c r="A32842" s="16">
        <v>101593</v>
      </c>
      <c r="B32842" s="17">
        <v>44340.660381944443</v>
      </c>
      <c r="C32842" s="16">
        <v>301601</v>
      </c>
      <c r="D32842" s="16">
        <v>411922</v>
      </c>
      <c r="E32842" s="18">
        <f>VLOOKUP(C32842, Подписчики!$A$1:$C$16000,3,0)</f>
        <v>44303.379293482903</v>
      </c>
      <c r="F32842">
        <v>0</v>
      </c>
      <c r="G32842" s="2">
        <f t="shared" si="513"/>
        <v>44340.660381944443</v>
      </c>
    </row>
    <row r="32843" spans="1:7" x14ac:dyDescent="0.25">
      <c r="A32843" s="16">
        <v>101594</v>
      </c>
      <c r="B32843" s="17">
        <v>44340.660381944443</v>
      </c>
      <c r="C32843" s="16">
        <v>314419</v>
      </c>
      <c r="D32843" s="16">
        <v>341333</v>
      </c>
      <c r="E32843" s="18">
        <f>VLOOKUP(C32843, Подписчики!$A$1:$C$16000,3,0)</f>
        <v>44308.799119586896</v>
      </c>
      <c r="F32843">
        <v>0</v>
      </c>
      <c r="G32843" s="2">
        <f t="shared" si="513"/>
        <v>44340.660381944443</v>
      </c>
    </row>
    <row r="32844" spans="1:7" x14ac:dyDescent="0.25">
      <c r="A32844" s="16">
        <v>101596</v>
      </c>
      <c r="B32844" s="17">
        <v>44340.662407407406</v>
      </c>
      <c r="C32844" s="16">
        <v>122436</v>
      </c>
      <c r="D32844" s="16">
        <v>259259</v>
      </c>
      <c r="E32844" s="18">
        <f>VLOOKUP(C32844, Подписчики!$A$1:$C$16000,3,0)</f>
        <v>44310.113305270657</v>
      </c>
      <c r="F32844">
        <v>1</v>
      </c>
      <c r="G32844" s="2">
        <f t="shared" si="513"/>
        <v>44340.70407407407</v>
      </c>
    </row>
    <row r="32845" spans="1:7" x14ac:dyDescent="0.25">
      <c r="A32845" s="16">
        <v>101598</v>
      </c>
      <c r="B32845" s="17">
        <v>44340.662812499999</v>
      </c>
      <c r="C32845" s="16">
        <v>9111</v>
      </c>
      <c r="D32845" s="16">
        <v>347008</v>
      </c>
      <c r="E32845" s="18">
        <f>VLOOKUP(C32845, Подписчики!$A$1:$C$16000,3,0)</f>
        <v>44325.42028974359</v>
      </c>
      <c r="F32845">
        <v>2</v>
      </c>
      <c r="G32845" s="2">
        <f t="shared" si="513"/>
        <v>44340.746145833335</v>
      </c>
    </row>
    <row r="32846" spans="1:7" x14ac:dyDescent="0.25">
      <c r="A32846" s="16">
        <v>101601</v>
      </c>
      <c r="B32846" s="17">
        <v>44340.662812499999</v>
      </c>
      <c r="C32846" s="16">
        <v>47195</v>
      </c>
      <c r="D32846" s="16">
        <v>449839</v>
      </c>
      <c r="E32846" s="18">
        <f>VLOOKUP(C32846, Подписчики!$A$1:$C$16000,3,0)</f>
        <v>44312.175492770657</v>
      </c>
      <c r="F32846">
        <v>2</v>
      </c>
      <c r="G32846" s="2">
        <f t="shared" si="513"/>
        <v>44340.746145833335</v>
      </c>
    </row>
    <row r="32847" spans="1:7" x14ac:dyDescent="0.25">
      <c r="A32847" s="16">
        <v>101604</v>
      </c>
      <c r="B32847" s="17">
        <v>44340.662812499999</v>
      </c>
      <c r="C32847" s="16">
        <v>308830</v>
      </c>
      <c r="D32847" s="16">
        <v>440825</v>
      </c>
      <c r="E32847" s="18">
        <f>VLOOKUP(C32847, Подписчики!$A$1:$C$16000,3,0)</f>
        <v>44339.495566346151</v>
      </c>
      <c r="F32847">
        <v>2</v>
      </c>
      <c r="G32847" s="2">
        <f t="shared" si="513"/>
        <v>44340.746145833335</v>
      </c>
    </row>
    <row r="32848" spans="1:7" x14ac:dyDescent="0.25">
      <c r="A32848" s="16">
        <v>101605</v>
      </c>
      <c r="B32848" s="17">
        <v>44340.662997685184</v>
      </c>
      <c r="C32848" s="16">
        <v>173592</v>
      </c>
      <c r="D32848" s="16">
        <v>250679</v>
      </c>
      <c r="E32848" s="18">
        <f>VLOOKUP(C32848, Подписчики!$A$1:$C$16000,3,0)</f>
        <v>44324.554532799142</v>
      </c>
      <c r="F32848">
        <v>0</v>
      </c>
      <c r="G32848" s="2">
        <f t="shared" si="513"/>
        <v>44340.662997685184</v>
      </c>
    </row>
    <row r="32849" spans="1:7" x14ac:dyDescent="0.25">
      <c r="A32849" s="16">
        <v>101607</v>
      </c>
      <c r="B32849" s="17">
        <v>44340.663622685184</v>
      </c>
      <c r="C32849" s="16">
        <v>305490</v>
      </c>
      <c r="D32849" s="16">
        <v>347393</v>
      </c>
      <c r="E32849" s="18">
        <f>VLOOKUP(C32849, Подписчики!$A$1:$C$16000,3,0)</f>
        <v>44339.933114992877</v>
      </c>
      <c r="F32849">
        <v>0</v>
      </c>
      <c r="G32849" s="2">
        <f t="shared" si="513"/>
        <v>44340.663622685184</v>
      </c>
    </row>
    <row r="32850" spans="1:7" x14ac:dyDescent="0.25">
      <c r="A32850" s="16">
        <v>101611</v>
      </c>
      <c r="B32850" s="17">
        <v>44340.664027777777</v>
      </c>
      <c r="C32850" s="16">
        <v>69368</v>
      </c>
      <c r="D32850" s="16">
        <v>331472</v>
      </c>
      <c r="E32850" s="18">
        <f>VLOOKUP(C32850, Подписчики!$A$1:$C$16000,3,0)</f>
        <v>44299.404489707973</v>
      </c>
      <c r="F32850">
        <v>1</v>
      </c>
      <c r="G32850" s="2">
        <f t="shared" si="513"/>
        <v>44340.705694444441</v>
      </c>
    </row>
    <row r="32851" spans="1:7" x14ac:dyDescent="0.25">
      <c r="A32851" s="16">
        <v>101612</v>
      </c>
      <c r="B32851" s="17">
        <v>44340.666041666664</v>
      </c>
      <c r="C32851" s="16">
        <v>46924</v>
      </c>
      <c r="D32851" s="16">
        <v>219616</v>
      </c>
      <c r="E32851" s="18">
        <f>VLOOKUP(C32851, Подписчики!$A$1:$C$16000,3,0)</f>
        <v>44323.197946723652</v>
      </c>
      <c r="F32851">
        <v>2</v>
      </c>
      <c r="G32851" s="2">
        <f t="shared" si="513"/>
        <v>44340.749374999999</v>
      </c>
    </row>
    <row r="32852" spans="1:7" x14ac:dyDescent="0.25">
      <c r="A32852" s="16">
        <v>101616</v>
      </c>
      <c r="B32852" s="17">
        <v>44340.666446759256</v>
      </c>
      <c r="C32852" s="16">
        <v>130536</v>
      </c>
      <c r="D32852" s="16">
        <v>270904</v>
      </c>
      <c r="E32852" s="18">
        <f>VLOOKUP(C32852, Подписчики!$A$1:$C$16000,3,0)</f>
        <v>44304.854663853272</v>
      </c>
      <c r="F32852">
        <v>3</v>
      </c>
      <c r="G32852" s="2">
        <f t="shared" si="513"/>
        <v>44340.791446759256</v>
      </c>
    </row>
    <row r="32853" spans="1:7" x14ac:dyDescent="0.25">
      <c r="A32853" s="16">
        <v>101620</v>
      </c>
      <c r="B32853" s="17">
        <v>44340.666851851849</v>
      </c>
      <c r="C32853" s="16">
        <v>10923</v>
      </c>
      <c r="D32853" s="16">
        <v>281236</v>
      </c>
      <c r="E32853" s="18">
        <f>VLOOKUP(C32853, Подписчики!$A$1:$C$16000,3,0)</f>
        <v>44339.73487492877</v>
      </c>
      <c r="F32853">
        <v>0</v>
      </c>
      <c r="G32853" s="2">
        <f t="shared" si="513"/>
        <v>44340.666851851849</v>
      </c>
    </row>
    <row r="32854" spans="1:7" x14ac:dyDescent="0.25">
      <c r="A32854" s="16">
        <v>101623</v>
      </c>
      <c r="B32854" s="17">
        <v>44340.667256944442</v>
      </c>
      <c r="C32854" s="16">
        <v>160255</v>
      </c>
      <c r="D32854" s="16">
        <v>153893</v>
      </c>
      <c r="E32854" s="18">
        <f>VLOOKUP(C32854, Подписчики!$A$1:$C$16000,3,0)</f>
        <v>44339.505510790601</v>
      </c>
      <c r="F32854">
        <v>5</v>
      </c>
      <c r="G32854" s="2">
        <f t="shared" si="513"/>
        <v>44340.875590277778</v>
      </c>
    </row>
    <row r="32855" spans="1:7" x14ac:dyDescent="0.25">
      <c r="A32855" s="16">
        <v>101627</v>
      </c>
      <c r="B32855" s="17">
        <v>44340.667256944442</v>
      </c>
      <c r="C32855" s="16">
        <v>343836</v>
      </c>
      <c r="D32855" s="16">
        <v>473323</v>
      </c>
      <c r="E32855" s="18">
        <f>VLOOKUP(C32855, Подписчики!$A$1:$C$16000,3,0)</f>
        <v>44339.436810790598</v>
      </c>
      <c r="F32855">
        <v>1</v>
      </c>
      <c r="G32855" s="2">
        <f t="shared" si="513"/>
        <v>44340.708923611106</v>
      </c>
    </row>
    <row r="32856" spans="1:7" x14ac:dyDescent="0.25">
      <c r="A32856" s="16">
        <v>101631</v>
      </c>
      <c r="B32856" s="17">
        <v>44340.67</v>
      </c>
      <c r="C32856" s="16">
        <v>97560</v>
      </c>
      <c r="D32856" s="16">
        <v>369167</v>
      </c>
      <c r="E32856" s="18">
        <f>VLOOKUP(C32856, Подписчики!$A$1:$C$16000,3,0)</f>
        <v>44339.482553846152</v>
      </c>
      <c r="F32856">
        <v>0</v>
      </c>
      <c r="G32856" s="2">
        <f t="shared" si="513"/>
        <v>44340.67</v>
      </c>
    </row>
    <row r="32857" spans="1:7" x14ac:dyDescent="0.25">
      <c r="A32857" s="16">
        <v>101636</v>
      </c>
      <c r="B32857" s="17">
        <v>44340.670497685183</v>
      </c>
      <c r="C32857" s="16">
        <v>8791</v>
      </c>
      <c r="D32857" s="16">
        <v>294042</v>
      </c>
      <c r="E32857" s="18">
        <f>VLOOKUP(C32857, Подписчики!$A$1:$C$16000,3,0)</f>
        <v>44314.313494658127</v>
      </c>
      <c r="F32857">
        <v>5</v>
      </c>
      <c r="G32857" s="2">
        <f t="shared" si="513"/>
        <v>44340.878831018519</v>
      </c>
    </row>
    <row r="32858" spans="1:7" x14ac:dyDescent="0.25">
      <c r="A32858" s="16">
        <v>101637</v>
      </c>
      <c r="B32858" s="17">
        <v>44340.670497685183</v>
      </c>
      <c r="C32858" s="16">
        <v>133031</v>
      </c>
      <c r="D32858" s="16">
        <v>83380</v>
      </c>
      <c r="E32858" s="18">
        <f>VLOOKUP(C32858, Подписчики!$A$1:$C$16000,3,0)</f>
        <v>44340.42752845442</v>
      </c>
      <c r="F32858">
        <v>5</v>
      </c>
      <c r="G32858" s="2">
        <f t="shared" si="513"/>
        <v>44340.878831018519</v>
      </c>
    </row>
    <row r="32859" spans="1:7" x14ac:dyDescent="0.25">
      <c r="A32859" s="16">
        <v>101640</v>
      </c>
      <c r="B32859" s="17">
        <v>44340.670497685183</v>
      </c>
      <c r="C32859" s="16">
        <v>227637</v>
      </c>
      <c r="D32859" s="16">
        <v>76511</v>
      </c>
      <c r="E32859" s="18">
        <f>VLOOKUP(C32859, Подписчики!$A$1:$C$16000,3,0)</f>
        <v>44340.177959223642</v>
      </c>
      <c r="F32859">
        <v>5</v>
      </c>
      <c r="G32859" s="2">
        <f t="shared" si="513"/>
        <v>44340.878831018519</v>
      </c>
    </row>
    <row r="32860" spans="1:7" x14ac:dyDescent="0.25">
      <c r="A32860" s="16">
        <v>101644</v>
      </c>
      <c r="B32860" s="17">
        <v>44340.671307870369</v>
      </c>
      <c r="C32860" s="16">
        <v>219422</v>
      </c>
      <c r="D32860" s="16">
        <v>190676</v>
      </c>
      <c r="E32860" s="18">
        <f>VLOOKUP(C32860, Подписчики!$A$1:$C$16000,3,0)</f>
        <v>44312.946502029918</v>
      </c>
      <c r="F32860">
        <v>3</v>
      </c>
      <c r="G32860" s="2">
        <f t="shared" si="513"/>
        <v>44340.796307870369</v>
      </c>
    </row>
    <row r="32861" spans="1:7" x14ac:dyDescent="0.25">
      <c r="A32861" s="16">
        <v>101646</v>
      </c>
      <c r="B32861" s="17">
        <v>44340.672118055554</v>
      </c>
      <c r="C32861" s="16">
        <v>222295</v>
      </c>
      <c r="D32861" s="16">
        <v>284325</v>
      </c>
      <c r="E32861" s="18">
        <f>VLOOKUP(C32861, Подписчики!$A$1:$C$16000,3,0)</f>
        <v>44332.970382977204</v>
      </c>
      <c r="F32861">
        <v>1</v>
      </c>
      <c r="G32861" s="2">
        <f t="shared" si="513"/>
        <v>44340.713784722218</v>
      </c>
    </row>
    <row r="32862" spans="1:7" x14ac:dyDescent="0.25">
      <c r="A32862" s="16">
        <v>101649</v>
      </c>
      <c r="B32862" s="17">
        <v>44340.672523148147</v>
      </c>
      <c r="C32862" s="16">
        <v>7288</v>
      </c>
      <c r="D32862" s="16">
        <v>298909</v>
      </c>
      <c r="E32862" s="18">
        <f>VLOOKUP(C32862, Подписчики!$A$1:$C$16000,3,0)</f>
        <v>44340.196084686606</v>
      </c>
      <c r="F32862">
        <v>2</v>
      </c>
      <c r="G32862" s="2">
        <f t="shared" si="513"/>
        <v>44340.755856481483</v>
      </c>
    </row>
    <row r="32863" spans="1:7" x14ac:dyDescent="0.25">
      <c r="A32863" s="16">
        <v>101653</v>
      </c>
      <c r="B32863" s="17">
        <v>44340.672523148147</v>
      </c>
      <c r="C32863" s="16">
        <v>211548</v>
      </c>
      <c r="D32863" s="16">
        <v>104958</v>
      </c>
      <c r="E32863" s="18">
        <f>VLOOKUP(C32863, Подписчики!$A$1:$C$16000,3,0)</f>
        <v>44309.434933760684</v>
      </c>
      <c r="F32863">
        <v>2</v>
      </c>
      <c r="G32863" s="2">
        <f t="shared" si="513"/>
        <v>44340.755856481483</v>
      </c>
    </row>
    <row r="32864" spans="1:7" x14ac:dyDescent="0.25">
      <c r="A32864" s="16">
        <v>101656</v>
      </c>
      <c r="B32864" s="17">
        <v>44340.67291666667</v>
      </c>
      <c r="C32864" s="16">
        <v>13380</v>
      </c>
      <c r="D32864" s="16">
        <v>42705</v>
      </c>
      <c r="E32864" s="18">
        <f>VLOOKUP(C32864, Подписчики!$A$1:$C$16000,3,0)</f>
        <v>44292.90417816952</v>
      </c>
      <c r="F32864">
        <v>3</v>
      </c>
      <c r="G32864" s="2">
        <f t="shared" si="513"/>
        <v>44340.79791666667</v>
      </c>
    </row>
    <row r="32865" spans="1:7" x14ac:dyDescent="0.25">
      <c r="A32865" s="16">
        <v>101658</v>
      </c>
      <c r="B32865" s="17">
        <v>44340.673321759263</v>
      </c>
      <c r="C32865" s="16">
        <v>107102</v>
      </c>
      <c r="D32865" s="16">
        <v>439981</v>
      </c>
      <c r="E32865" s="18">
        <f>VLOOKUP(C32865, Подписчики!$A$1:$C$16000,3,0)</f>
        <v>44338.315529451567</v>
      </c>
      <c r="F32865">
        <v>0</v>
      </c>
      <c r="G32865" s="2">
        <f t="shared" si="513"/>
        <v>44340.673321759263</v>
      </c>
    </row>
    <row r="32866" spans="1:7" x14ac:dyDescent="0.25">
      <c r="A32866" s="16">
        <v>101663</v>
      </c>
      <c r="B32866" s="17">
        <v>44340.673726851855</v>
      </c>
      <c r="C32866" s="16">
        <v>59985</v>
      </c>
      <c r="D32866" s="16">
        <v>230507</v>
      </c>
      <c r="E32866" s="18">
        <f>VLOOKUP(C32866, Подписчики!$A$1:$C$16000,3,0)</f>
        <v>44339.882319159551</v>
      </c>
      <c r="F32866">
        <v>1</v>
      </c>
      <c r="G32866" s="2">
        <f t="shared" si="513"/>
        <v>44340.71539351852</v>
      </c>
    </row>
    <row r="32867" spans="1:7" x14ac:dyDescent="0.25">
      <c r="A32867" s="16">
        <v>101664</v>
      </c>
      <c r="B32867" s="17">
        <v>44340.673726851855</v>
      </c>
      <c r="C32867" s="16">
        <v>139345</v>
      </c>
      <c r="D32867" s="16">
        <v>466414</v>
      </c>
      <c r="E32867" s="18">
        <f>VLOOKUP(C32867, Подписчики!$A$1:$C$16000,3,0)</f>
        <v>44294.799864280627</v>
      </c>
      <c r="F32867">
        <v>1</v>
      </c>
      <c r="G32867" s="2">
        <f t="shared" si="513"/>
        <v>44340.71539351852</v>
      </c>
    </row>
    <row r="32868" spans="1:7" x14ac:dyDescent="0.25">
      <c r="A32868" s="16">
        <v>101669</v>
      </c>
      <c r="B32868" s="17">
        <v>44340.674537037034</v>
      </c>
      <c r="C32868" s="16">
        <v>128561</v>
      </c>
      <c r="D32868" s="16">
        <v>244574</v>
      </c>
      <c r="E32868" s="18">
        <f>VLOOKUP(C32868, Подписчики!$A$1:$C$16000,3,0)</f>
        <v>44311.854895548437</v>
      </c>
      <c r="F32868">
        <v>3</v>
      </c>
      <c r="G32868" s="2">
        <f t="shared" si="513"/>
        <v>44340.799537037034</v>
      </c>
    </row>
    <row r="32869" spans="1:7" x14ac:dyDescent="0.25">
      <c r="A32869" s="16">
        <v>101674</v>
      </c>
      <c r="B32869" s="17">
        <v>44340.674942129626</v>
      </c>
      <c r="C32869" s="16">
        <v>69595</v>
      </c>
      <c r="D32869" s="16">
        <v>202397</v>
      </c>
      <c r="E32869" s="18">
        <f>VLOOKUP(C32869, Подписчики!$A$1:$C$16000,3,0)</f>
        <v>44295.22073810541</v>
      </c>
      <c r="F32869">
        <v>0</v>
      </c>
      <c r="G32869" s="2">
        <f t="shared" si="513"/>
        <v>44340.674942129626</v>
      </c>
    </row>
    <row r="32870" spans="1:7" x14ac:dyDescent="0.25">
      <c r="A32870" s="16">
        <v>101677</v>
      </c>
      <c r="B32870" s="17">
        <v>44340.675752314812</v>
      </c>
      <c r="C32870" s="16">
        <v>321798</v>
      </c>
      <c r="D32870" s="16">
        <v>411922</v>
      </c>
      <c r="E32870" s="18">
        <f>VLOOKUP(C32870, Подписчики!$A$1:$C$16000,3,0)</f>
        <v>44316.677905769233</v>
      </c>
      <c r="F32870">
        <v>2</v>
      </c>
      <c r="G32870" s="2">
        <f t="shared" si="513"/>
        <v>44340.759085648147</v>
      </c>
    </row>
    <row r="32871" spans="1:7" x14ac:dyDescent="0.25">
      <c r="A32871" s="16">
        <v>101682</v>
      </c>
      <c r="B32871" s="17">
        <v>44340.676157407404</v>
      </c>
      <c r="C32871" s="16">
        <v>37299</v>
      </c>
      <c r="D32871" s="16">
        <v>411922</v>
      </c>
      <c r="E32871" s="18">
        <f>VLOOKUP(C32871, Подписчики!$A$1:$C$16000,3,0)</f>
        <v>44313.808095477209</v>
      </c>
      <c r="F32871">
        <v>3</v>
      </c>
      <c r="G32871" s="2">
        <f t="shared" si="513"/>
        <v>44340.801157407404</v>
      </c>
    </row>
    <row r="32872" spans="1:7" x14ac:dyDescent="0.25">
      <c r="A32872" s="16">
        <v>101687</v>
      </c>
      <c r="B32872" s="17">
        <v>44340.676157407404</v>
      </c>
      <c r="C32872" s="16">
        <v>245621</v>
      </c>
      <c r="D32872" s="16">
        <v>411922</v>
      </c>
      <c r="E32872" s="18">
        <f>VLOOKUP(C32872, Подписчики!$A$1:$C$16000,3,0)</f>
        <v>44340.116918945867</v>
      </c>
      <c r="F32872">
        <v>3</v>
      </c>
      <c r="G32872" s="2">
        <f t="shared" si="513"/>
        <v>44340.801157407404</v>
      </c>
    </row>
    <row r="32873" spans="1:7" x14ac:dyDescent="0.25">
      <c r="A32873" s="16">
        <v>101690</v>
      </c>
      <c r="B32873" s="17">
        <v>44340.676157407404</v>
      </c>
      <c r="C32873" s="16">
        <v>313914</v>
      </c>
      <c r="D32873" s="16">
        <v>230507</v>
      </c>
      <c r="E32873" s="18">
        <f>VLOOKUP(C32873, Подписчики!$A$1:$C$16000,3,0)</f>
        <v>44315.521332336182</v>
      </c>
      <c r="F32873">
        <v>3</v>
      </c>
      <c r="G32873" s="2">
        <f t="shared" si="513"/>
        <v>44340.801157407404</v>
      </c>
    </row>
    <row r="32874" spans="1:7" x14ac:dyDescent="0.25">
      <c r="A32874" s="16">
        <v>101694</v>
      </c>
      <c r="B32874" s="17">
        <v>44340.676562499997</v>
      </c>
      <c r="C32874" s="16">
        <v>326337</v>
      </c>
      <c r="D32874" s="16">
        <v>202914</v>
      </c>
      <c r="E32874" s="18">
        <f>VLOOKUP(C32874, Подписчики!$A$1:$C$16000,3,0)</f>
        <v>44311.95657446581</v>
      </c>
      <c r="F32874">
        <v>0</v>
      </c>
      <c r="G32874" s="2">
        <f t="shared" si="513"/>
        <v>44340.676562499997</v>
      </c>
    </row>
    <row r="32875" spans="1:7" x14ac:dyDescent="0.25">
      <c r="A32875" s="16">
        <v>101698</v>
      </c>
      <c r="B32875" s="17">
        <v>44340.67696759259</v>
      </c>
      <c r="C32875" s="16">
        <v>220210</v>
      </c>
      <c r="D32875" s="16">
        <v>357547</v>
      </c>
      <c r="E32875" s="18">
        <f>VLOOKUP(C32875, Подписчики!$A$1:$C$16000,3,0)</f>
        <v>44326.860064992878</v>
      </c>
      <c r="F32875">
        <v>1</v>
      </c>
      <c r="G32875" s="2">
        <f t="shared" si="513"/>
        <v>44340.718634259254</v>
      </c>
    </row>
    <row r="32876" spans="1:7" x14ac:dyDescent="0.25">
      <c r="A32876" s="16">
        <v>101701</v>
      </c>
      <c r="B32876" s="17">
        <v>44340.677372685182</v>
      </c>
      <c r="C32876" s="16">
        <v>108271</v>
      </c>
      <c r="D32876" s="16">
        <v>250679</v>
      </c>
      <c r="E32876" s="18">
        <f>VLOOKUP(C32876, Подписчики!$A$1:$C$16000,3,0)</f>
        <v>44324.891921474366</v>
      </c>
      <c r="F32876">
        <v>2</v>
      </c>
      <c r="G32876" s="2">
        <f t="shared" si="513"/>
        <v>44340.760706018518</v>
      </c>
    </row>
    <row r="32877" spans="1:7" x14ac:dyDescent="0.25">
      <c r="A32877" s="16">
        <v>101706</v>
      </c>
      <c r="B32877" s="17">
        <v>44340.677372685182</v>
      </c>
      <c r="C32877" s="16">
        <v>218970</v>
      </c>
      <c r="D32877" s="16">
        <v>330333</v>
      </c>
      <c r="E32877" s="18">
        <f>VLOOKUP(C32877, Подписчики!$A$1:$C$16000,3,0)</f>
        <v>44311.285537143878</v>
      </c>
      <c r="F32877">
        <v>2</v>
      </c>
      <c r="G32877" s="2">
        <f t="shared" si="513"/>
        <v>44340.760706018518</v>
      </c>
    </row>
    <row r="32878" spans="1:7" x14ac:dyDescent="0.25">
      <c r="A32878" s="16">
        <v>101709</v>
      </c>
      <c r="B32878" s="17">
        <v>44340.677372685182</v>
      </c>
      <c r="C32878" s="16">
        <v>242784</v>
      </c>
      <c r="D32878" s="16">
        <v>230507</v>
      </c>
      <c r="E32878" s="18">
        <f>VLOOKUP(C32878, Подписчики!$A$1:$C$16000,3,0)</f>
        <v>44310.62922589032</v>
      </c>
      <c r="F32878">
        <v>2</v>
      </c>
      <c r="G32878" s="2">
        <f t="shared" si="513"/>
        <v>44340.760706018518</v>
      </c>
    </row>
    <row r="32879" spans="1:7" x14ac:dyDescent="0.25">
      <c r="A32879" s="16">
        <v>101712</v>
      </c>
      <c r="B32879" s="17">
        <v>44340.677777777775</v>
      </c>
      <c r="C32879" s="16">
        <v>100686</v>
      </c>
      <c r="D32879" s="16">
        <v>310243</v>
      </c>
      <c r="E32879" s="18">
        <f>VLOOKUP(C32879, Подписчики!$A$1:$C$16000,3,0)</f>
        <v>44312.454320334764</v>
      </c>
      <c r="F32879">
        <v>3</v>
      </c>
      <c r="G32879" s="2">
        <f t="shared" si="513"/>
        <v>44340.802777777775</v>
      </c>
    </row>
    <row r="32880" spans="1:7" x14ac:dyDescent="0.25">
      <c r="A32880" s="16">
        <v>101715</v>
      </c>
      <c r="B32880" s="17">
        <v>44340.677777777775</v>
      </c>
      <c r="C32880" s="16">
        <v>116084</v>
      </c>
      <c r="D32880" s="16">
        <v>118549</v>
      </c>
      <c r="E32880" s="18">
        <f>VLOOKUP(C32880, Подписчики!$A$1:$C$16000,3,0)</f>
        <v>44302.455903169517</v>
      </c>
      <c r="F32880">
        <v>3</v>
      </c>
      <c r="G32880" s="2">
        <f t="shared" si="513"/>
        <v>44340.802777777775</v>
      </c>
    </row>
    <row r="32881" spans="1:7" x14ac:dyDescent="0.25">
      <c r="A32881" s="16">
        <v>101720</v>
      </c>
      <c r="B32881" s="17">
        <v>44340.677777777775</v>
      </c>
      <c r="C32881" s="16">
        <v>163143</v>
      </c>
      <c r="D32881" s="16">
        <v>37936</v>
      </c>
      <c r="E32881" s="18">
        <f>VLOOKUP(C32881, Подписчики!$A$1:$C$16000,3,0)</f>
        <v>44335.717550462963</v>
      </c>
      <c r="F32881">
        <v>3</v>
      </c>
      <c r="G32881" s="2">
        <f t="shared" si="513"/>
        <v>44340.802777777775</v>
      </c>
    </row>
    <row r="32882" spans="1:7" x14ac:dyDescent="0.25">
      <c r="A32882" s="16">
        <v>101722</v>
      </c>
      <c r="B32882" s="17">
        <v>44340.677777777775</v>
      </c>
      <c r="C32882" s="16">
        <v>316816</v>
      </c>
      <c r="D32882" s="16">
        <v>285253</v>
      </c>
      <c r="E32882" s="18">
        <f>VLOOKUP(C32882, Подписчики!$A$1:$C$16000,3,0)</f>
        <v>44309.378931766383</v>
      </c>
      <c r="F32882">
        <v>3</v>
      </c>
      <c r="G32882" s="2">
        <f t="shared" si="513"/>
        <v>44340.802777777775</v>
      </c>
    </row>
    <row r="32883" spans="1:7" x14ac:dyDescent="0.25">
      <c r="A32883" s="16">
        <v>101725</v>
      </c>
      <c r="B32883" s="17">
        <v>44340.678182870368</v>
      </c>
      <c r="C32883" s="16">
        <v>285048</v>
      </c>
      <c r="D32883" s="16">
        <v>379466</v>
      </c>
      <c r="E32883" s="18">
        <f>VLOOKUP(C32883, Подписчики!$A$1:$C$16000,3,0)</f>
        <v>44318.686743055558</v>
      </c>
      <c r="F32883">
        <v>0</v>
      </c>
      <c r="G32883" s="2">
        <f t="shared" si="513"/>
        <v>44340.678182870368</v>
      </c>
    </row>
    <row r="32884" spans="1:7" x14ac:dyDescent="0.25">
      <c r="A32884" s="16">
        <v>101729</v>
      </c>
      <c r="B32884" s="17">
        <v>44340.678587962961</v>
      </c>
      <c r="C32884" s="16">
        <v>59104</v>
      </c>
      <c r="D32884" s="16">
        <v>91930</v>
      </c>
      <c r="E32884" s="18">
        <f>VLOOKUP(C32884, Подписчики!$A$1:$C$16000,3,0)</f>
        <v>44314.782292450138</v>
      </c>
      <c r="F32884">
        <v>1</v>
      </c>
      <c r="G32884" s="2">
        <f t="shared" si="513"/>
        <v>44340.720254629625</v>
      </c>
    </row>
    <row r="32885" spans="1:7" x14ac:dyDescent="0.25">
      <c r="A32885" s="16">
        <v>101731</v>
      </c>
      <c r="B32885" s="17">
        <v>44340.678993055553</v>
      </c>
      <c r="C32885" s="16">
        <v>206558</v>
      </c>
      <c r="D32885" s="16">
        <v>308317</v>
      </c>
      <c r="E32885" s="18">
        <f>VLOOKUP(C32885, Подписчики!$A$1:$C$16000,3,0)</f>
        <v>44324.533878774928</v>
      </c>
      <c r="F32885">
        <v>2</v>
      </c>
      <c r="G32885" s="2">
        <f t="shared" si="513"/>
        <v>44340.762326388889</v>
      </c>
    </row>
    <row r="32886" spans="1:7" x14ac:dyDescent="0.25">
      <c r="A32886" s="16">
        <v>101735</v>
      </c>
      <c r="B32886" s="17">
        <v>44340.679398148146</v>
      </c>
      <c r="C32886" s="16">
        <v>330182</v>
      </c>
      <c r="D32886" s="16">
        <v>411922</v>
      </c>
      <c r="E32886" s="18">
        <f>VLOOKUP(C32886, Подписчики!$A$1:$C$16000,3,0)</f>
        <v>44339.688021225069</v>
      </c>
      <c r="F32886">
        <v>3</v>
      </c>
      <c r="G32886" s="2">
        <f t="shared" si="513"/>
        <v>44340.804398148146</v>
      </c>
    </row>
    <row r="32887" spans="1:7" x14ac:dyDescent="0.25">
      <c r="A32887" s="16">
        <v>101739</v>
      </c>
      <c r="B32887" s="17">
        <v>44340.679803240739</v>
      </c>
      <c r="C32887" s="16">
        <v>254331</v>
      </c>
      <c r="D32887" s="16">
        <v>472585</v>
      </c>
      <c r="E32887" s="18">
        <f>VLOOKUP(C32887, Подписчики!$A$1:$C$16000,3,0)</f>
        <v>44339.890495548432</v>
      </c>
      <c r="F32887">
        <v>0</v>
      </c>
      <c r="G32887" s="2">
        <f t="shared" si="513"/>
        <v>44340.679803240739</v>
      </c>
    </row>
    <row r="32888" spans="1:7" x14ac:dyDescent="0.25">
      <c r="A32888" s="16">
        <v>101743</v>
      </c>
      <c r="B32888" s="17">
        <v>44340.680208333331</v>
      </c>
      <c r="C32888" s="16">
        <v>1122</v>
      </c>
      <c r="D32888" s="16">
        <v>80850</v>
      </c>
      <c r="E32888" s="18">
        <f>VLOOKUP(C32888, Подписчики!$A$1:$C$16000,3,0)</f>
        <v>44333.798464280626</v>
      </c>
      <c r="F32888">
        <v>5</v>
      </c>
      <c r="G32888" s="2">
        <f t="shared" si="513"/>
        <v>44340.888541666667</v>
      </c>
    </row>
    <row r="32889" spans="1:7" x14ac:dyDescent="0.25">
      <c r="A32889" s="16">
        <v>101744</v>
      </c>
      <c r="B32889" s="17">
        <v>44340.680208333331</v>
      </c>
      <c r="C32889" s="16">
        <v>228775</v>
      </c>
      <c r="D32889" s="16">
        <v>247462</v>
      </c>
      <c r="E32889" s="18">
        <f>VLOOKUP(C32889, Подписчики!$A$1:$C$16000,3,0)</f>
        <v>44339.219492948716</v>
      </c>
      <c r="F32889">
        <v>5</v>
      </c>
      <c r="G32889" s="2">
        <f t="shared" si="513"/>
        <v>44340.888541666667</v>
      </c>
    </row>
    <row r="32890" spans="1:7" x14ac:dyDescent="0.25">
      <c r="A32890" s="16">
        <v>101749</v>
      </c>
      <c r="B32890" s="17">
        <v>44340.680208333331</v>
      </c>
      <c r="C32890" s="16">
        <v>294126</v>
      </c>
      <c r="D32890" s="16">
        <v>153893</v>
      </c>
      <c r="E32890" s="18">
        <f>VLOOKUP(C32890, Подписчики!$A$1:$C$16000,3,0)</f>
        <v>44310.802771474358</v>
      </c>
      <c r="F32890">
        <v>1</v>
      </c>
      <c r="G32890" s="2">
        <f t="shared" si="513"/>
        <v>44340.721874999996</v>
      </c>
    </row>
    <row r="32891" spans="1:7" x14ac:dyDescent="0.25">
      <c r="A32891" s="16">
        <v>101752</v>
      </c>
      <c r="B32891" s="17">
        <v>44340.680208333331</v>
      </c>
      <c r="C32891" s="16">
        <v>335070</v>
      </c>
      <c r="D32891" s="16">
        <v>401945</v>
      </c>
      <c r="E32891" s="18">
        <f>VLOOKUP(C32891, Подписчики!$A$1:$C$16000,3,0)</f>
        <v>44296.337877172358</v>
      </c>
      <c r="F32891">
        <v>1</v>
      </c>
      <c r="G32891" s="2">
        <f t="shared" si="513"/>
        <v>44340.721874999996</v>
      </c>
    </row>
    <row r="32892" spans="1:7" x14ac:dyDescent="0.25">
      <c r="A32892" s="16">
        <v>101756</v>
      </c>
      <c r="B32892" s="17">
        <v>44340.680613425924</v>
      </c>
      <c r="C32892" s="16">
        <v>28835</v>
      </c>
      <c r="D32892" s="16">
        <v>118549</v>
      </c>
      <c r="E32892" s="18">
        <f>VLOOKUP(C32892, Подписчики!$A$1:$C$16000,3,0)</f>
        <v>44339.698636502842</v>
      </c>
      <c r="F32892">
        <v>2</v>
      </c>
      <c r="G32892" s="2">
        <f t="shared" si="513"/>
        <v>44340.76394675926</v>
      </c>
    </row>
    <row r="32893" spans="1:7" x14ac:dyDescent="0.25">
      <c r="A32893" s="16">
        <v>101761</v>
      </c>
      <c r="B32893" s="17">
        <v>44340.680613425924</v>
      </c>
      <c r="C32893" s="16">
        <v>88013</v>
      </c>
      <c r="D32893" s="16">
        <v>369523</v>
      </c>
      <c r="E32893" s="18">
        <f>VLOOKUP(C32893, Подписчики!$A$1:$C$16000,3,0)</f>
        <v>44327.980204736472</v>
      </c>
      <c r="F32893">
        <v>2</v>
      </c>
      <c r="G32893" s="2">
        <f t="shared" si="513"/>
        <v>44340.76394675926</v>
      </c>
    </row>
    <row r="32894" spans="1:7" x14ac:dyDescent="0.25">
      <c r="A32894" s="16">
        <v>101765</v>
      </c>
      <c r="B32894" s="17">
        <v>44340.680613425924</v>
      </c>
      <c r="C32894" s="16">
        <v>171963</v>
      </c>
      <c r="D32894" s="16">
        <v>176181</v>
      </c>
      <c r="E32894" s="18">
        <f>VLOOKUP(C32894, Подписчики!$A$1:$C$16000,3,0)</f>
        <v>44339.911505733617</v>
      </c>
      <c r="F32894">
        <v>2</v>
      </c>
      <c r="G32894" s="2">
        <f t="shared" si="513"/>
        <v>44340.76394675926</v>
      </c>
    </row>
    <row r="32895" spans="1:7" x14ac:dyDescent="0.25">
      <c r="A32895" s="16">
        <v>101770</v>
      </c>
      <c r="B32895" s="17">
        <v>44340.681817129633</v>
      </c>
      <c r="C32895" s="16">
        <v>85581</v>
      </c>
      <c r="D32895" s="16">
        <v>230507</v>
      </c>
      <c r="E32895" s="18">
        <f>VLOOKUP(C32895, Подписчики!$A$1:$C$16000,3,0)</f>
        <v>44336.300692022793</v>
      </c>
      <c r="F32895">
        <v>5</v>
      </c>
      <c r="G32895" s="2">
        <f t="shared" si="513"/>
        <v>44340.890150462968</v>
      </c>
    </row>
    <row r="32896" spans="1:7" x14ac:dyDescent="0.25">
      <c r="A32896" s="16">
        <v>101775</v>
      </c>
      <c r="B32896" s="17">
        <v>44340.681817129633</v>
      </c>
      <c r="C32896" s="16">
        <v>9010</v>
      </c>
      <c r="D32896" s="16">
        <v>264283</v>
      </c>
      <c r="E32896" s="18">
        <f>VLOOKUP(C32896, Подписчики!$A$1:$C$16000,3,0)</f>
        <v>44316.517544373215</v>
      </c>
      <c r="F32896">
        <v>1</v>
      </c>
      <c r="G32896" s="2">
        <f t="shared" si="513"/>
        <v>44340.723483796297</v>
      </c>
    </row>
    <row r="32897" spans="1:7" x14ac:dyDescent="0.25">
      <c r="A32897" s="16">
        <v>101776</v>
      </c>
      <c r="B32897" s="17">
        <v>44340.681817129633</v>
      </c>
      <c r="C32897" s="16">
        <v>11353</v>
      </c>
      <c r="D32897" s="16">
        <v>381626</v>
      </c>
      <c r="E32897" s="18">
        <f>VLOOKUP(C32897, Подписчики!$A$1:$C$16000,3,0)</f>
        <v>44339.892209437327</v>
      </c>
      <c r="F32897">
        <v>1</v>
      </c>
      <c r="G32897" s="2">
        <f t="shared" si="513"/>
        <v>44340.723483796297</v>
      </c>
    </row>
    <row r="32898" spans="1:7" x14ac:dyDescent="0.25">
      <c r="A32898" s="16">
        <v>101777</v>
      </c>
      <c r="B32898" s="17">
        <v>44340.681817129633</v>
      </c>
      <c r="C32898" s="16">
        <v>67522</v>
      </c>
      <c r="D32898" s="16">
        <v>347008</v>
      </c>
      <c r="E32898" s="18">
        <f>VLOOKUP(C32898, Подписчики!$A$1:$C$16000,3,0)</f>
        <v>44339.955809437328</v>
      </c>
      <c r="F32898">
        <v>1</v>
      </c>
      <c r="G32898" s="2">
        <f t="shared" ref="G32898:G32961" si="514">B32898+F32898/24</f>
        <v>44340.723483796297</v>
      </c>
    </row>
    <row r="32899" spans="1:7" x14ac:dyDescent="0.25">
      <c r="A32899" s="16">
        <v>101782</v>
      </c>
      <c r="B32899" s="17">
        <v>44340.681817129633</v>
      </c>
      <c r="C32899" s="16">
        <v>113058</v>
      </c>
      <c r="D32899" s="16">
        <v>111153</v>
      </c>
      <c r="E32899" s="18">
        <f>VLOOKUP(C32899, Подписчики!$A$1:$C$16000,3,0)</f>
        <v>44315.219809615381</v>
      </c>
      <c r="F32899">
        <v>1</v>
      </c>
      <c r="G32899" s="2">
        <f t="shared" si="514"/>
        <v>44340.723483796297</v>
      </c>
    </row>
    <row r="32900" spans="1:7" x14ac:dyDescent="0.25">
      <c r="A32900" s="16">
        <v>101784</v>
      </c>
      <c r="B32900" s="17">
        <v>44340.681817129633</v>
      </c>
      <c r="C32900" s="16">
        <v>313702</v>
      </c>
      <c r="D32900" s="16">
        <v>347393</v>
      </c>
      <c r="E32900" s="18">
        <f>VLOOKUP(C32900, Подписчики!$A$1:$C$16000,3,0)</f>
        <v>44302.930480270654</v>
      </c>
      <c r="F32900">
        <v>1</v>
      </c>
      <c r="G32900" s="2">
        <f t="shared" si="514"/>
        <v>44340.723483796297</v>
      </c>
    </row>
    <row r="32901" spans="1:7" x14ac:dyDescent="0.25">
      <c r="A32901" s="16">
        <v>101788</v>
      </c>
      <c r="B32901" s="17">
        <v>44340.682222222225</v>
      </c>
      <c r="C32901" s="16">
        <v>11948</v>
      </c>
      <c r="D32901" s="16">
        <v>439981</v>
      </c>
      <c r="E32901" s="18">
        <f>VLOOKUP(C32901, Подписчики!$A$1:$C$16000,3,0)</f>
        <v>44338.341729914529</v>
      </c>
      <c r="F32901">
        <v>2</v>
      </c>
      <c r="G32901" s="2">
        <f t="shared" si="514"/>
        <v>44340.765555555561</v>
      </c>
    </row>
    <row r="32902" spans="1:7" x14ac:dyDescent="0.25">
      <c r="A32902" s="16">
        <v>101793</v>
      </c>
      <c r="B32902" s="17">
        <v>44340.682222222225</v>
      </c>
      <c r="C32902" s="16">
        <v>144875</v>
      </c>
      <c r="D32902" s="16">
        <v>392434</v>
      </c>
      <c r="E32902" s="18">
        <f>VLOOKUP(C32902, Подписчики!$A$1:$C$16000,3,0)</f>
        <v>44287.25066709402</v>
      </c>
      <c r="F32902">
        <v>2</v>
      </c>
      <c r="G32902" s="2">
        <f t="shared" si="514"/>
        <v>44340.765555555561</v>
      </c>
    </row>
    <row r="32903" spans="1:7" x14ac:dyDescent="0.25">
      <c r="A32903" s="16">
        <v>101794</v>
      </c>
      <c r="B32903" s="17">
        <v>44340.683437500003</v>
      </c>
      <c r="C32903" s="16">
        <v>254737</v>
      </c>
      <c r="D32903" s="16">
        <v>211577</v>
      </c>
      <c r="E32903" s="18">
        <f>VLOOKUP(C32903, Подписчики!$A$1:$C$16000,3,0)</f>
        <v>44315.224740633901</v>
      </c>
      <c r="F32903">
        <v>1</v>
      </c>
      <c r="G32903" s="2">
        <f t="shared" si="514"/>
        <v>44340.725104166668</v>
      </c>
    </row>
    <row r="32904" spans="1:7" x14ac:dyDescent="0.25">
      <c r="A32904" s="16">
        <v>101797</v>
      </c>
      <c r="B32904" s="17">
        <v>44340.683842592596</v>
      </c>
      <c r="C32904" s="16">
        <v>154191</v>
      </c>
      <c r="D32904" s="16">
        <v>347393</v>
      </c>
      <c r="E32904" s="18">
        <f>VLOOKUP(C32904, Подписчики!$A$1:$C$16000,3,0)</f>
        <v>44338.976257977214</v>
      </c>
      <c r="F32904">
        <v>2</v>
      </c>
      <c r="G32904" s="2">
        <f t="shared" si="514"/>
        <v>44340.767175925932</v>
      </c>
    </row>
    <row r="32905" spans="1:7" x14ac:dyDescent="0.25">
      <c r="A32905" s="16">
        <v>101802</v>
      </c>
      <c r="B32905" s="17">
        <v>44340.685057870367</v>
      </c>
      <c r="C32905" s="16">
        <v>306897</v>
      </c>
      <c r="D32905" s="16">
        <v>351192</v>
      </c>
      <c r="E32905" s="18">
        <f>VLOOKUP(C32905, Подписчики!$A$1:$C$16000,3,0)</f>
        <v>44340.164919408831</v>
      </c>
      <c r="F32905">
        <v>5</v>
      </c>
      <c r="G32905" s="2">
        <f t="shared" si="514"/>
        <v>44340.893391203703</v>
      </c>
    </row>
    <row r="32906" spans="1:7" x14ac:dyDescent="0.25">
      <c r="A32906" s="16">
        <v>101806</v>
      </c>
      <c r="B32906" s="17">
        <v>44340.68546296296</v>
      </c>
      <c r="C32906" s="16">
        <v>284254</v>
      </c>
      <c r="D32906" s="16">
        <v>405624</v>
      </c>
      <c r="E32906" s="18">
        <f>VLOOKUP(C32906, Подписчики!$A$1:$C$16000,3,0)</f>
        <v>44307.36861310542</v>
      </c>
      <c r="F32906">
        <v>2</v>
      </c>
      <c r="G32906" s="2">
        <f t="shared" si="514"/>
        <v>44340.768796296295</v>
      </c>
    </row>
    <row r="32907" spans="1:7" x14ac:dyDescent="0.25">
      <c r="A32907" s="16">
        <v>101811</v>
      </c>
      <c r="B32907" s="17">
        <v>44340.686273148145</v>
      </c>
      <c r="C32907" s="16">
        <v>234059</v>
      </c>
      <c r="D32907" s="16">
        <v>421914</v>
      </c>
      <c r="E32907" s="18">
        <f>VLOOKUP(C32907, Подписчики!$A$1:$C$16000,3,0)</f>
        <v>44324.71942866809</v>
      </c>
      <c r="F32907">
        <v>0</v>
      </c>
      <c r="G32907" s="2">
        <f t="shared" si="514"/>
        <v>44340.686273148145</v>
      </c>
    </row>
    <row r="32908" spans="1:7" x14ac:dyDescent="0.25">
      <c r="A32908" s="16">
        <v>101813</v>
      </c>
      <c r="B32908" s="17">
        <v>44340.686678240738</v>
      </c>
      <c r="C32908" s="16">
        <v>9373</v>
      </c>
      <c r="D32908" s="16">
        <v>472908</v>
      </c>
      <c r="E32908" s="18">
        <f>VLOOKUP(C32908, Подписчики!$A$1:$C$16000,3,0)</f>
        <v>44331.555008475785</v>
      </c>
      <c r="F32908">
        <v>1</v>
      </c>
      <c r="G32908" s="2">
        <f t="shared" si="514"/>
        <v>44340.728344907402</v>
      </c>
    </row>
    <row r="32909" spans="1:7" x14ac:dyDescent="0.25">
      <c r="A32909" s="16">
        <v>101815</v>
      </c>
      <c r="B32909" s="17">
        <v>44340.686678240738</v>
      </c>
      <c r="C32909" s="16">
        <v>237049</v>
      </c>
      <c r="D32909" s="16">
        <v>411922</v>
      </c>
      <c r="E32909" s="18">
        <f>VLOOKUP(C32909, Подписчики!$A$1:$C$16000,3,0)</f>
        <v>44311.440500142453</v>
      </c>
      <c r="F32909">
        <v>1</v>
      </c>
      <c r="G32909" s="2">
        <f t="shared" si="514"/>
        <v>44340.728344907402</v>
      </c>
    </row>
    <row r="32910" spans="1:7" x14ac:dyDescent="0.25">
      <c r="A32910" s="16">
        <v>101817</v>
      </c>
      <c r="B32910" s="17">
        <v>44340.687083333331</v>
      </c>
      <c r="C32910" s="16">
        <v>24125</v>
      </c>
      <c r="D32910" s="16">
        <v>411922</v>
      </c>
      <c r="E32910" s="18">
        <f>VLOOKUP(C32910, Подписчики!$A$1:$C$16000,3,0)</f>
        <v>44313.00243675214</v>
      </c>
      <c r="F32910">
        <v>2</v>
      </c>
      <c r="G32910" s="2">
        <f t="shared" si="514"/>
        <v>44340.770416666666</v>
      </c>
    </row>
    <row r="32911" spans="1:7" x14ac:dyDescent="0.25">
      <c r="A32911" s="16">
        <v>101819</v>
      </c>
      <c r="B32911" s="17">
        <v>44340.687893518516</v>
      </c>
      <c r="C32911" s="16">
        <v>125035</v>
      </c>
      <c r="D32911" s="16">
        <v>158978</v>
      </c>
      <c r="E32911" s="18">
        <f>VLOOKUP(C32911, Подписчики!$A$1:$C$16000,3,0)</f>
        <v>44308.551870512827</v>
      </c>
      <c r="F32911">
        <v>0</v>
      </c>
      <c r="G32911" s="2">
        <f t="shared" si="514"/>
        <v>44340.687893518516</v>
      </c>
    </row>
    <row r="32912" spans="1:7" x14ac:dyDescent="0.25">
      <c r="A32912" s="16">
        <v>101821</v>
      </c>
      <c r="B32912" s="17">
        <v>44340.687893518516</v>
      </c>
      <c r="C32912" s="16">
        <v>279182</v>
      </c>
      <c r="D32912" s="16">
        <v>351192</v>
      </c>
      <c r="E32912" s="18">
        <f>VLOOKUP(C32912, Подписчики!$A$1:$C$16000,3,0)</f>
        <v>44287.484567735046</v>
      </c>
      <c r="F32912">
        <v>0</v>
      </c>
      <c r="G32912" s="2">
        <f t="shared" si="514"/>
        <v>44340.687893518516</v>
      </c>
    </row>
    <row r="32913" spans="1:7" x14ac:dyDescent="0.25">
      <c r="A32913" s="16">
        <v>101825</v>
      </c>
      <c r="B32913" s="17">
        <v>44340.688298611109</v>
      </c>
      <c r="C32913" s="16">
        <v>186682</v>
      </c>
      <c r="D32913" s="16">
        <v>292908</v>
      </c>
      <c r="E32913" s="18">
        <f>VLOOKUP(C32913, Подписчики!$A$1:$C$16000,3,0)</f>
        <v>44339.514852457265</v>
      </c>
      <c r="F32913">
        <v>1</v>
      </c>
      <c r="G32913" s="2">
        <f t="shared" si="514"/>
        <v>44340.729965277773</v>
      </c>
    </row>
    <row r="32914" spans="1:7" x14ac:dyDescent="0.25">
      <c r="A32914" s="16">
        <v>101830</v>
      </c>
      <c r="B32914" s="17">
        <v>44340.688298611109</v>
      </c>
      <c r="C32914" s="16">
        <v>265281</v>
      </c>
      <c r="D32914" s="16">
        <v>258219</v>
      </c>
      <c r="E32914" s="18">
        <f>VLOOKUP(C32914, Подписчики!$A$1:$C$16000,3,0)</f>
        <v>44336.846267984329</v>
      </c>
      <c r="F32914">
        <v>1</v>
      </c>
      <c r="G32914" s="2">
        <f t="shared" si="514"/>
        <v>44340.729965277773</v>
      </c>
    </row>
    <row r="32915" spans="1:7" x14ac:dyDescent="0.25">
      <c r="A32915" s="16">
        <v>101834</v>
      </c>
      <c r="B32915" s="17">
        <v>44340.688703703701</v>
      </c>
      <c r="C32915" s="16">
        <v>53396</v>
      </c>
      <c r="D32915" s="16">
        <v>439981</v>
      </c>
      <c r="E32915" s="18">
        <f>VLOOKUP(C32915, Подписчики!$A$1:$C$16000,3,0)</f>
        <v>44324.35495220797</v>
      </c>
      <c r="F32915">
        <v>2</v>
      </c>
      <c r="G32915" s="2">
        <f t="shared" si="514"/>
        <v>44340.772037037037</v>
      </c>
    </row>
    <row r="32916" spans="1:7" x14ac:dyDescent="0.25">
      <c r="A32916" s="16">
        <v>101836</v>
      </c>
      <c r="B32916" s="17">
        <v>44340.688703703701</v>
      </c>
      <c r="C32916" s="16">
        <v>85966</v>
      </c>
      <c r="D32916" s="16">
        <v>189009</v>
      </c>
      <c r="E32916" s="18">
        <f>VLOOKUP(C32916, Подписчики!$A$1:$C$16000,3,0)</f>
        <v>44292.950915242167</v>
      </c>
      <c r="F32916">
        <v>2</v>
      </c>
      <c r="G32916" s="2">
        <f t="shared" si="514"/>
        <v>44340.772037037037</v>
      </c>
    </row>
    <row r="32917" spans="1:7" x14ac:dyDescent="0.25">
      <c r="A32917" s="16">
        <v>101841</v>
      </c>
      <c r="B32917" s="17">
        <v>44340.688703703701</v>
      </c>
      <c r="C32917" s="16">
        <v>184757</v>
      </c>
      <c r="D32917" s="16">
        <v>341692</v>
      </c>
      <c r="E32917" s="18">
        <f>VLOOKUP(C32917, Подписчики!$A$1:$C$16000,3,0)</f>
        <v>44315.600060292025</v>
      </c>
      <c r="F32917">
        <v>2</v>
      </c>
      <c r="G32917" s="2">
        <f t="shared" si="514"/>
        <v>44340.772037037037</v>
      </c>
    </row>
    <row r="32918" spans="1:7" x14ac:dyDescent="0.25">
      <c r="A32918" s="16">
        <v>101845</v>
      </c>
      <c r="B32918" s="17">
        <v>44340.689328703702</v>
      </c>
      <c r="C32918" s="16">
        <v>87521</v>
      </c>
      <c r="D32918" s="16">
        <v>196571</v>
      </c>
      <c r="E32918" s="18">
        <f>VLOOKUP(C32918, Подписчики!$A$1:$C$16000,3,0)</f>
        <v>44340.638628703702</v>
      </c>
      <c r="F32918">
        <v>1</v>
      </c>
      <c r="G32918" s="2">
        <f t="shared" si="514"/>
        <v>44340.730995370366</v>
      </c>
    </row>
    <row r="32919" spans="1:7" x14ac:dyDescent="0.25">
      <c r="A32919" s="16">
        <v>101848</v>
      </c>
      <c r="B32919" s="17">
        <v>44340.68990740741</v>
      </c>
      <c r="C32919" s="16">
        <v>174555</v>
      </c>
      <c r="D32919" s="16">
        <v>244574</v>
      </c>
      <c r="E32919" s="18">
        <f>VLOOKUP(C32919, Подписчики!$A$1:$C$16000,3,0)</f>
        <v>44339.492961253563</v>
      </c>
      <c r="F32919">
        <v>1</v>
      </c>
      <c r="G32919" s="2">
        <f t="shared" si="514"/>
        <v>44340.731574074074</v>
      </c>
    </row>
    <row r="32920" spans="1:7" x14ac:dyDescent="0.25">
      <c r="A32920" s="16">
        <v>101852</v>
      </c>
      <c r="B32920" s="17">
        <v>44340.690312500003</v>
      </c>
      <c r="C32920" s="16">
        <v>42465</v>
      </c>
      <c r="D32920" s="16">
        <v>239248</v>
      </c>
      <c r="E32920" s="18">
        <f>VLOOKUP(C32920, Подписчики!$A$1:$C$16000,3,0)</f>
        <v>44339.681135576924</v>
      </c>
      <c r="F32920">
        <v>2</v>
      </c>
      <c r="G32920" s="2">
        <f t="shared" si="514"/>
        <v>44340.773645833338</v>
      </c>
    </row>
    <row r="32921" spans="1:7" x14ac:dyDescent="0.25">
      <c r="A32921" s="16">
        <v>101855</v>
      </c>
      <c r="B32921" s="17">
        <v>44340.690312500003</v>
      </c>
      <c r="C32921" s="16">
        <v>156592</v>
      </c>
      <c r="D32921" s="16">
        <v>439981</v>
      </c>
      <c r="E32921" s="18">
        <f>VLOOKUP(C32921, Подписчики!$A$1:$C$16000,3,0)</f>
        <v>44339.290397115386</v>
      </c>
      <c r="F32921">
        <v>2</v>
      </c>
      <c r="G32921" s="2">
        <f t="shared" si="514"/>
        <v>44340.773645833338</v>
      </c>
    </row>
    <row r="32922" spans="1:7" x14ac:dyDescent="0.25">
      <c r="A32922" s="16">
        <v>101857</v>
      </c>
      <c r="B32922" s="17">
        <v>44340.690312500003</v>
      </c>
      <c r="C32922" s="16">
        <v>342694</v>
      </c>
      <c r="D32922" s="16">
        <v>250679</v>
      </c>
      <c r="E32922" s="18">
        <f>VLOOKUP(C32922, Подписчики!$A$1:$C$16000,3,0)</f>
        <v>44314.983485292025</v>
      </c>
      <c r="F32922">
        <v>2</v>
      </c>
      <c r="G32922" s="2">
        <f t="shared" si="514"/>
        <v>44340.773645833338</v>
      </c>
    </row>
    <row r="32923" spans="1:7" x14ac:dyDescent="0.25">
      <c r="A32923" s="16">
        <v>101859</v>
      </c>
      <c r="B32923" s="17">
        <v>44340.690335648149</v>
      </c>
      <c r="C32923" s="16">
        <v>61891</v>
      </c>
      <c r="D32923" s="16">
        <v>118549</v>
      </c>
      <c r="E32923" s="18">
        <f>VLOOKUP(C32923, Подписчики!$A$1:$C$16000,3,0)</f>
        <v>44339.436589494304</v>
      </c>
      <c r="F32923">
        <v>1</v>
      </c>
      <c r="G32923" s="2">
        <f t="shared" si="514"/>
        <v>44340.732002314813</v>
      </c>
    </row>
    <row r="32924" spans="1:7" x14ac:dyDescent="0.25">
      <c r="A32924" s="16">
        <v>101862</v>
      </c>
      <c r="B32924" s="17">
        <v>44340.690335648149</v>
      </c>
      <c r="C32924" s="16">
        <v>100728</v>
      </c>
      <c r="D32924" s="16">
        <v>250679</v>
      </c>
      <c r="E32924" s="18">
        <f>VLOOKUP(C32924, Подписчики!$A$1:$C$16000,3,0)</f>
        <v>44314.828121011393</v>
      </c>
      <c r="F32924">
        <v>1</v>
      </c>
      <c r="G32924" s="2">
        <f t="shared" si="514"/>
        <v>44340.732002314813</v>
      </c>
    </row>
    <row r="32925" spans="1:7" x14ac:dyDescent="0.25">
      <c r="A32925" s="16">
        <v>101867</v>
      </c>
      <c r="B32925" s="17">
        <v>44340.690717592595</v>
      </c>
      <c r="C32925" s="16">
        <v>59356</v>
      </c>
      <c r="D32925" s="16">
        <v>180863</v>
      </c>
      <c r="E32925" s="18">
        <f>VLOOKUP(C32925, Подписчики!$A$1:$C$16000,3,0)</f>
        <v>44313.691886930195</v>
      </c>
      <c r="F32925">
        <v>3</v>
      </c>
      <c r="G32925" s="2">
        <f t="shared" si="514"/>
        <v>44340.815717592595</v>
      </c>
    </row>
    <row r="32926" spans="1:7" x14ac:dyDescent="0.25">
      <c r="A32926" s="16">
        <v>101871</v>
      </c>
      <c r="B32926" s="17">
        <v>44340.690995370373</v>
      </c>
      <c r="C32926" s="16">
        <v>309363</v>
      </c>
      <c r="D32926" s="16">
        <v>21136</v>
      </c>
      <c r="E32926" s="18">
        <f>VLOOKUP(C32926, Подписчики!$A$1:$C$16000,3,0)</f>
        <v>44340.151156908832</v>
      </c>
      <c r="F32926">
        <v>6</v>
      </c>
      <c r="G32926" s="2">
        <f t="shared" si="514"/>
        <v>44340.940995370373</v>
      </c>
    </row>
    <row r="32927" spans="1:7" x14ac:dyDescent="0.25">
      <c r="A32927" s="16">
        <v>101873</v>
      </c>
      <c r="B32927" s="17">
        <v>44340.691122685188</v>
      </c>
      <c r="C32927" s="16">
        <v>67397</v>
      </c>
      <c r="D32927" s="16">
        <v>402346</v>
      </c>
      <c r="E32927" s="18">
        <f>VLOOKUP(C32927, Подписчики!$A$1:$C$16000,3,0)</f>
        <v>44317.28676755698</v>
      </c>
      <c r="F32927">
        <v>0</v>
      </c>
      <c r="G32927" s="2">
        <f t="shared" si="514"/>
        <v>44340.691122685188</v>
      </c>
    </row>
    <row r="32928" spans="1:7" x14ac:dyDescent="0.25">
      <c r="A32928" s="16">
        <v>101877</v>
      </c>
      <c r="B32928" s="17">
        <v>44340.691527777781</v>
      </c>
      <c r="C32928" s="16">
        <v>332923</v>
      </c>
      <c r="D32928" s="16">
        <v>75080</v>
      </c>
      <c r="E32928" s="18">
        <f>VLOOKUP(C32928, Подписчики!$A$1:$C$16000,3,0)</f>
        <v>44324.977752029918</v>
      </c>
      <c r="F32928">
        <v>1</v>
      </c>
      <c r="G32928" s="2">
        <f t="shared" si="514"/>
        <v>44340.733194444445</v>
      </c>
    </row>
    <row r="32929" spans="1:7" x14ac:dyDescent="0.25">
      <c r="A32929" s="16">
        <v>101880</v>
      </c>
      <c r="B32929" s="17">
        <v>44340.691527777781</v>
      </c>
      <c r="C32929" s="16">
        <v>348832</v>
      </c>
      <c r="D32929" s="16">
        <v>473327</v>
      </c>
      <c r="E32929" s="18">
        <f>VLOOKUP(C32929, Подписчики!$A$1:$C$16000,3,0)</f>
        <v>44307.381389494309</v>
      </c>
      <c r="F32929">
        <v>1</v>
      </c>
      <c r="G32929" s="2">
        <f t="shared" si="514"/>
        <v>44340.733194444445</v>
      </c>
    </row>
    <row r="32930" spans="1:7" x14ac:dyDescent="0.25">
      <c r="A32930" s="16">
        <v>101883</v>
      </c>
      <c r="B32930" s="17">
        <v>44340.691932870373</v>
      </c>
      <c r="C32930" s="16">
        <v>73482</v>
      </c>
      <c r="D32930" s="16">
        <v>397390</v>
      </c>
      <c r="E32930" s="18">
        <f>VLOOKUP(C32930, Подписчики!$A$1:$C$16000,3,0)</f>
        <v>44338.531809793451</v>
      </c>
      <c r="F32930">
        <v>2</v>
      </c>
      <c r="G32930" s="2">
        <f t="shared" si="514"/>
        <v>44340.775266203709</v>
      </c>
    </row>
    <row r="32931" spans="1:7" x14ac:dyDescent="0.25">
      <c r="A32931" s="16">
        <v>101886</v>
      </c>
      <c r="B32931" s="17">
        <v>44340.691932870373</v>
      </c>
      <c r="C32931" s="16">
        <v>290229</v>
      </c>
      <c r="D32931" s="16">
        <v>146665</v>
      </c>
      <c r="E32931" s="18">
        <f>VLOOKUP(C32931, Подписчики!$A$1:$C$16000,3,0)</f>
        <v>44313.938806873215</v>
      </c>
      <c r="F32931">
        <v>2</v>
      </c>
      <c r="G32931" s="2">
        <f t="shared" si="514"/>
        <v>44340.775266203709</v>
      </c>
    </row>
    <row r="32932" spans="1:7" x14ac:dyDescent="0.25">
      <c r="A32932" s="16">
        <v>101891</v>
      </c>
      <c r="B32932" s="17">
        <v>44340.692743055559</v>
      </c>
      <c r="C32932" s="16">
        <v>78006</v>
      </c>
      <c r="D32932" s="16">
        <v>125006</v>
      </c>
      <c r="E32932" s="18">
        <f>VLOOKUP(C32932, Подписчики!$A$1:$C$16000,3,0)</f>
        <v>44339.955435363256</v>
      </c>
      <c r="F32932">
        <v>4</v>
      </c>
      <c r="G32932" s="2">
        <f t="shared" si="514"/>
        <v>44340.859409722223</v>
      </c>
    </row>
    <row r="32933" spans="1:7" x14ac:dyDescent="0.25">
      <c r="A32933" s="16">
        <v>101892</v>
      </c>
      <c r="B32933" s="17">
        <v>44340.692743055559</v>
      </c>
      <c r="C32933" s="16">
        <v>99032</v>
      </c>
      <c r="D32933" s="16">
        <v>182191</v>
      </c>
      <c r="E32933" s="18">
        <f>VLOOKUP(C32933, Подписчики!$A$1:$C$16000,3,0)</f>
        <v>44309.010348789176</v>
      </c>
      <c r="F32933">
        <v>4</v>
      </c>
      <c r="G32933" s="2">
        <f t="shared" si="514"/>
        <v>44340.859409722223</v>
      </c>
    </row>
    <row r="32934" spans="1:7" x14ac:dyDescent="0.25">
      <c r="A32934" s="16">
        <v>101894</v>
      </c>
      <c r="B32934" s="17">
        <v>44340.693148148152</v>
      </c>
      <c r="C32934" s="16">
        <v>257119</v>
      </c>
      <c r="D32934" s="16">
        <v>406793</v>
      </c>
      <c r="E32934" s="18">
        <f>VLOOKUP(C32934, Подписчики!$A$1:$C$16000,3,0)</f>
        <v>44315.535846225066</v>
      </c>
      <c r="F32934">
        <v>1</v>
      </c>
      <c r="G32934" s="2">
        <f t="shared" si="514"/>
        <v>44340.734814814816</v>
      </c>
    </row>
    <row r="32935" spans="1:7" x14ac:dyDescent="0.25">
      <c r="A32935" s="16">
        <v>101899</v>
      </c>
      <c r="B32935" s="17">
        <v>44340.693148148152</v>
      </c>
      <c r="C32935" s="16">
        <v>263768</v>
      </c>
      <c r="D32935" s="16">
        <v>250679</v>
      </c>
      <c r="E32935" s="18">
        <f>VLOOKUP(C32935, Подписчики!$A$1:$C$16000,3,0)</f>
        <v>44291.371817022795</v>
      </c>
      <c r="F32935">
        <v>1</v>
      </c>
      <c r="G32935" s="2">
        <f t="shared" si="514"/>
        <v>44340.734814814816</v>
      </c>
    </row>
    <row r="32936" spans="1:7" x14ac:dyDescent="0.25">
      <c r="A32936" s="16">
        <v>101900</v>
      </c>
      <c r="B32936" s="17">
        <v>44340.693553240744</v>
      </c>
      <c r="C32936" s="16">
        <v>2372</v>
      </c>
      <c r="D32936" s="16">
        <v>202914</v>
      </c>
      <c r="E32936" s="18">
        <f>VLOOKUP(C32936, Подписчики!$A$1:$C$16000,3,0)</f>
        <v>44305.059921937325</v>
      </c>
      <c r="F32936">
        <v>2</v>
      </c>
      <c r="G32936" s="2">
        <f t="shared" si="514"/>
        <v>44340.77688657408</v>
      </c>
    </row>
    <row r="32937" spans="1:7" x14ac:dyDescent="0.25">
      <c r="A32937" s="16">
        <v>101905</v>
      </c>
      <c r="B32937" s="17">
        <v>44340.693553240744</v>
      </c>
      <c r="C32937" s="16">
        <v>20924</v>
      </c>
      <c r="D32937" s="16">
        <v>411922</v>
      </c>
      <c r="E32937" s="18">
        <f>VLOOKUP(C32937, Подписчики!$A$1:$C$16000,3,0)</f>
        <v>44321.817819764954</v>
      </c>
      <c r="F32937">
        <v>2</v>
      </c>
      <c r="G32937" s="2">
        <f t="shared" si="514"/>
        <v>44340.77688657408</v>
      </c>
    </row>
    <row r="32938" spans="1:7" x14ac:dyDescent="0.25">
      <c r="A32938" s="16">
        <v>101906</v>
      </c>
      <c r="B32938" s="17">
        <v>44340.693553240744</v>
      </c>
      <c r="C32938" s="16">
        <v>74004</v>
      </c>
      <c r="D32938" s="16">
        <v>246549</v>
      </c>
      <c r="E32938" s="18">
        <f>VLOOKUP(C32938, Подписчики!$A$1:$C$16000,3,0)</f>
        <v>44305.90885178063</v>
      </c>
      <c r="F32938">
        <v>2</v>
      </c>
      <c r="G32938" s="2">
        <f t="shared" si="514"/>
        <v>44340.77688657408</v>
      </c>
    </row>
    <row r="32939" spans="1:7" x14ac:dyDescent="0.25">
      <c r="A32939" s="16">
        <v>101908</v>
      </c>
      <c r="B32939" s="17">
        <v>44340.693958333337</v>
      </c>
      <c r="C32939" s="16">
        <v>31439</v>
      </c>
      <c r="D32939" s="16">
        <v>296511</v>
      </c>
      <c r="E32939" s="18">
        <f>VLOOKUP(C32939, Подписчики!$A$1:$C$16000,3,0)</f>
        <v>44310.75690758547</v>
      </c>
      <c r="F32939">
        <v>3</v>
      </c>
      <c r="G32939" s="2">
        <f t="shared" si="514"/>
        <v>44340.818958333337</v>
      </c>
    </row>
    <row r="32940" spans="1:7" x14ac:dyDescent="0.25">
      <c r="A32940" s="16">
        <v>101911</v>
      </c>
      <c r="B32940" s="17">
        <v>44340.693958333337</v>
      </c>
      <c r="C32940" s="16">
        <v>62644</v>
      </c>
      <c r="D32940" s="16">
        <v>394819</v>
      </c>
      <c r="E32940" s="18">
        <f>VLOOKUP(C32940, Подписчики!$A$1:$C$16000,3,0)</f>
        <v>44298.203550890306</v>
      </c>
      <c r="F32940">
        <v>3</v>
      </c>
      <c r="G32940" s="2">
        <f t="shared" si="514"/>
        <v>44340.818958333337</v>
      </c>
    </row>
    <row r="32941" spans="1:7" x14ac:dyDescent="0.25">
      <c r="A32941" s="16">
        <v>101915</v>
      </c>
      <c r="B32941" s="17">
        <v>44340.693958333337</v>
      </c>
      <c r="C32941" s="16">
        <v>310904</v>
      </c>
      <c r="D32941" s="16">
        <v>411922</v>
      </c>
      <c r="E32941" s="18">
        <f>VLOOKUP(C32941, Подписчики!$A$1:$C$16000,3,0)</f>
        <v>44339.743081410255</v>
      </c>
      <c r="F32941">
        <v>3</v>
      </c>
      <c r="G32941" s="2">
        <f t="shared" si="514"/>
        <v>44340.818958333337</v>
      </c>
    </row>
    <row r="32942" spans="1:7" x14ac:dyDescent="0.25">
      <c r="A32942" s="16">
        <v>101918</v>
      </c>
      <c r="B32942" s="17">
        <v>44340.694363425922</v>
      </c>
      <c r="C32942" s="16">
        <v>120955</v>
      </c>
      <c r="D32942" s="16">
        <v>158978</v>
      </c>
      <c r="E32942" s="18">
        <f>VLOOKUP(C32942, Подписчики!$A$1:$C$16000,3,0)</f>
        <v>44308.34216054131</v>
      </c>
      <c r="F32942">
        <v>0</v>
      </c>
      <c r="G32942" s="2">
        <f t="shared" si="514"/>
        <v>44340.694363425922</v>
      </c>
    </row>
    <row r="32943" spans="1:7" x14ac:dyDescent="0.25">
      <c r="A32943" s="16">
        <v>101923</v>
      </c>
      <c r="B32943" s="17">
        <v>44340.694363425922</v>
      </c>
      <c r="C32943" s="16">
        <v>314373</v>
      </c>
      <c r="D32943" s="16">
        <v>444323</v>
      </c>
      <c r="E32943" s="18">
        <f>VLOOKUP(C32943, Подписчики!$A$1:$C$16000,3,0)</f>
        <v>44340.200824964384</v>
      </c>
      <c r="F32943">
        <v>0</v>
      </c>
      <c r="G32943" s="2">
        <f t="shared" si="514"/>
        <v>44340.694363425922</v>
      </c>
    </row>
    <row r="32944" spans="1:7" x14ac:dyDescent="0.25">
      <c r="A32944" s="16">
        <v>101928</v>
      </c>
      <c r="B32944" s="17">
        <v>44340.695173611108</v>
      </c>
      <c r="C32944" s="16">
        <v>283571</v>
      </c>
      <c r="D32944" s="16">
        <v>179296</v>
      </c>
      <c r="E32944" s="18">
        <f>VLOOKUP(C32944, Подписчики!$A$1:$C$16000,3,0)</f>
        <v>44308.835050854701</v>
      </c>
      <c r="F32944">
        <v>2</v>
      </c>
      <c r="G32944" s="2">
        <f t="shared" si="514"/>
        <v>44340.778506944444</v>
      </c>
    </row>
    <row r="32945" spans="1:7" x14ac:dyDescent="0.25">
      <c r="A32945" s="16">
        <v>101930</v>
      </c>
      <c r="B32945" s="17">
        <v>44340.6955787037</v>
      </c>
      <c r="C32945" s="16">
        <v>64132</v>
      </c>
      <c r="D32945" s="16">
        <v>436600</v>
      </c>
      <c r="E32945" s="18">
        <f>VLOOKUP(C32945, Подписчики!$A$1:$C$16000,3,0)</f>
        <v>44327.617744836185</v>
      </c>
      <c r="F32945">
        <v>7</v>
      </c>
      <c r="G32945" s="2">
        <f t="shared" si="514"/>
        <v>44340.987245370365</v>
      </c>
    </row>
    <row r="32946" spans="1:7" x14ac:dyDescent="0.25">
      <c r="A32946" s="16">
        <v>101931</v>
      </c>
      <c r="B32946" s="17">
        <v>44340.6955787037</v>
      </c>
      <c r="C32946" s="16">
        <v>289017</v>
      </c>
      <c r="D32946" s="16">
        <v>251574</v>
      </c>
      <c r="E32946" s="18">
        <f>VLOOKUP(C32946, Подписчики!$A$1:$C$16000,3,0)</f>
        <v>44314.303002207977</v>
      </c>
      <c r="F32946">
        <v>3</v>
      </c>
      <c r="G32946" s="2">
        <f t="shared" si="514"/>
        <v>44340.8205787037</v>
      </c>
    </row>
    <row r="32947" spans="1:7" x14ac:dyDescent="0.25">
      <c r="A32947" s="16">
        <v>101932</v>
      </c>
      <c r="B32947" s="17">
        <v>44340.696388888886</v>
      </c>
      <c r="C32947" s="16">
        <v>164716</v>
      </c>
      <c r="D32947" s="16">
        <v>42975</v>
      </c>
      <c r="E32947" s="18">
        <f>VLOOKUP(C32947, Подписчики!$A$1:$C$16000,3,0)</f>
        <v>44309.468981623933</v>
      </c>
      <c r="F32947">
        <v>1</v>
      </c>
      <c r="G32947" s="2">
        <f t="shared" si="514"/>
        <v>44340.73805555555</v>
      </c>
    </row>
    <row r="32948" spans="1:7" x14ac:dyDescent="0.25">
      <c r="A32948" s="16">
        <v>101933</v>
      </c>
      <c r="B32948" s="17">
        <v>44340.696793981479</v>
      </c>
      <c r="C32948" s="16">
        <v>137520</v>
      </c>
      <c r="D32948" s="16">
        <v>182191</v>
      </c>
      <c r="E32948" s="18">
        <f>VLOOKUP(C32948, Подписчики!$A$1:$C$16000,3,0)</f>
        <v>44335.118971260687</v>
      </c>
      <c r="F32948">
        <v>2</v>
      </c>
      <c r="G32948" s="2">
        <f t="shared" si="514"/>
        <v>44340.780127314814</v>
      </c>
    </row>
    <row r="32949" spans="1:7" x14ac:dyDescent="0.25">
      <c r="A32949" s="16">
        <v>101938</v>
      </c>
      <c r="B32949" s="17">
        <v>44340.696793981479</v>
      </c>
      <c r="C32949" s="16">
        <v>220967</v>
      </c>
      <c r="D32949" s="16">
        <v>230507</v>
      </c>
      <c r="E32949" s="18">
        <f>VLOOKUP(C32949, Подписчики!$A$1:$C$16000,3,0)</f>
        <v>44308.509597364675</v>
      </c>
      <c r="F32949">
        <v>2</v>
      </c>
      <c r="G32949" s="2">
        <f t="shared" si="514"/>
        <v>44340.780127314814</v>
      </c>
    </row>
    <row r="32950" spans="1:7" x14ac:dyDescent="0.25">
      <c r="A32950" s="16">
        <v>101942</v>
      </c>
      <c r="B32950" s="17">
        <v>44340.696793981479</v>
      </c>
      <c r="C32950" s="16">
        <v>243138</v>
      </c>
      <c r="D32950" s="16">
        <v>378996</v>
      </c>
      <c r="E32950" s="18">
        <f>VLOOKUP(C32950, Подписчики!$A$1:$C$16000,3,0)</f>
        <v>44339.904886289172</v>
      </c>
      <c r="F32950">
        <v>2</v>
      </c>
      <c r="G32950" s="2">
        <f t="shared" si="514"/>
        <v>44340.780127314814</v>
      </c>
    </row>
    <row r="32951" spans="1:7" x14ac:dyDescent="0.25">
      <c r="A32951" s="16">
        <v>101943</v>
      </c>
      <c r="B32951" s="17">
        <v>44340.697002314817</v>
      </c>
      <c r="C32951" s="16">
        <v>66809</v>
      </c>
      <c r="D32951" s="16">
        <v>392434</v>
      </c>
      <c r="E32951" s="18">
        <f>VLOOKUP(C32951, Подписчики!$A$1:$C$16000,3,0)</f>
        <v>44293.417196937327</v>
      </c>
      <c r="F32951">
        <v>0</v>
      </c>
      <c r="G32951" s="2">
        <f t="shared" si="514"/>
        <v>44340.697002314817</v>
      </c>
    </row>
    <row r="32952" spans="1:7" x14ac:dyDescent="0.25">
      <c r="A32952" s="16">
        <v>101948</v>
      </c>
      <c r="B32952" s="17">
        <v>44340.697199074071</v>
      </c>
      <c r="C32952" s="16">
        <v>105124</v>
      </c>
      <c r="D32952" s="16">
        <v>467667</v>
      </c>
      <c r="E32952" s="18">
        <f>VLOOKUP(C32952, Подписчики!$A$1:$C$16000,3,0)</f>
        <v>44309.216510149578</v>
      </c>
      <c r="F32952">
        <v>3</v>
      </c>
      <c r="G32952" s="2">
        <f t="shared" si="514"/>
        <v>44340.822199074071</v>
      </c>
    </row>
    <row r="32953" spans="1:7" x14ac:dyDescent="0.25">
      <c r="A32953" s="16">
        <v>101952</v>
      </c>
      <c r="B32953" s="17">
        <v>44340.697604166664</v>
      </c>
      <c r="C32953" s="16">
        <v>58071</v>
      </c>
      <c r="D32953" s="16">
        <v>16360</v>
      </c>
      <c r="E32953" s="18">
        <f>VLOOKUP(C32953, Подписчики!$A$1:$C$16000,3,0)</f>
        <v>44339.256088782044</v>
      </c>
      <c r="F32953">
        <v>0</v>
      </c>
      <c r="G32953" s="2">
        <f t="shared" si="514"/>
        <v>44340.697604166664</v>
      </c>
    </row>
    <row r="32954" spans="1:7" x14ac:dyDescent="0.25">
      <c r="A32954" s="16">
        <v>101956</v>
      </c>
      <c r="B32954" s="17">
        <v>44340.697997685187</v>
      </c>
      <c r="C32954" s="16">
        <v>270185</v>
      </c>
      <c r="D32954" s="16">
        <v>463334</v>
      </c>
      <c r="E32954" s="18">
        <f>VLOOKUP(C32954, Подписчики!$A$1:$C$16000,3,0)</f>
        <v>44308.540764245015</v>
      </c>
      <c r="F32954">
        <v>1</v>
      </c>
      <c r="G32954" s="2">
        <f t="shared" si="514"/>
        <v>44340.739664351851</v>
      </c>
    </row>
    <row r="32955" spans="1:7" x14ac:dyDescent="0.25">
      <c r="A32955" s="16">
        <v>101961</v>
      </c>
      <c r="B32955" s="17">
        <v>44340.69840277778</v>
      </c>
      <c r="C32955" s="16">
        <v>72115</v>
      </c>
      <c r="D32955" s="16">
        <v>124253</v>
      </c>
      <c r="E32955" s="18">
        <f>VLOOKUP(C32955, Подписчики!$A$1:$C$16000,3,0)</f>
        <v>44298.754236502849</v>
      </c>
      <c r="F32955">
        <v>2</v>
      </c>
      <c r="G32955" s="2">
        <f t="shared" si="514"/>
        <v>44340.781736111116</v>
      </c>
    </row>
    <row r="32956" spans="1:7" x14ac:dyDescent="0.25">
      <c r="A32956" s="16">
        <v>101965</v>
      </c>
      <c r="B32956" s="17">
        <v>44340.69840277778</v>
      </c>
      <c r="C32956" s="16">
        <v>73563</v>
      </c>
      <c r="D32956" s="16">
        <v>191437</v>
      </c>
      <c r="E32956" s="18">
        <f>VLOOKUP(C32956, Подписчики!$A$1:$C$16000,3,0)</f>
        <v>44336.929164280627</v>
      </c>
      <c r="F32956">
        <v>2</v>
      </c>
      <c r="G32956" s="2">
        <f t="shared" si="514"/>
        <v>44340.781736111116</v>
      </c>
    </row>
    <row r="32957" spans="1:7" x14ac:dyDescent="0.25">
      <c r="A32957" s="16">
        <v>101970</v>
      </c>
      <c r="B32957" s="17">
        <v>44340.69840277778</v>
      </c>
      <c r="C32957" s="16">
        <v>112680</v>
      </c>
      <c r="D32957" s="16">
        <v>298909</v>
      </c>
      <c r="E32957" s="18">
        <f>VLOOKUP(C32957, Подписчики!$A$1:$C$16000,3,0)</f>
        <v>44339.726655733619</v>
      </c>
      <c r="F32957">
        <v>2</v>
      </c>
      <c r="G32957" s="2">
        <f t="shared" si="514"/>
        <v>44340.781736111116</v>
      </c>
    </row>
    <row r="32958" spans="1:7" x14ac:dyDescent="0.25">
      <c r="A32958" s="16">
        <v>101975</v>
      </c>
      <c r="B32958" s="17">
        <v>44340.69840277778</v>
      </c>
      <c r="C32958" s="16">
        <v>268894</v>
      </c>
      <c r="D32958" s="16">
        <v>411922</v>
      </c>
      <c r="E32958" s="18">
        <f>VLOOKUP(C32958, Подписчики!$A$1:$C$16000,3,0)</f>
        <v>44339.247287393162</v>
      </c>
      <c r="F32958">
        <v>2</v>
      </c>
      <c r="G32958" s="2">
        <f t="shared" si="514"/>
        <v>44340.781736111116</v>
      </c>
    </row>
    <row r="32959" spans="1:7" x14ac:dyDescent="0.25">
      <c r="A32959" s="16">
        <v>101978</v>
      </c>
      <c r="B32959" s="17">
        <v>44340.698807870373</v>
      </c>
      <c r="C32959" s="16">
        <v>16907</v>
      </c>
      <c r="D32959" s="16">
        <v>250679</v>
      </c>
      <c r="E32959" s="18">
        <f>VLOOKUP(C32959, Подписчики!$A$1:$C$16000,3,0)</f>
        <v>44318.865655021364</v>
      </c>
      <c r="F32959">
        <v>3</v>
      </c>
      <c r="G32959" s="2">
        <f t="shared" si="514"/>
        <v>44340.823807870373</v>
      </c>
    </row>
    <row r="32960" spans="1:7" x14ac:dyDescent="0.25">
      <c r="A32960" s="16">
        <v>101979</v>
      </c>
      <c r="B32960" s="17">
        <v>44340.699212962965</v>
      </c>
      <c r="C32960" s="16">
        <v>257321</v>
      </c>
      <c r="D32960" s="16">
        <v>369308</v>
      </c>
      <c r="E32960" s="18">
        <f>VLOOKUP(C32960, Подписчики!$A$1:$C$16000,3,0)</f>
        <v>44311.368594622516</v>
      </c>
      <c r="F32960">
        <v>0</v>
      </c>
      <c r="G32960" s="2">
        <f t="shared" si="514"/>
        <v>44340.699212962965</v>
      </c>
    </row>
    <row r="32961" spans="1:7" x14ac:dyDescent="0.25">
      <c r="A32961" s="16">
        <v>101984</v>
      </c>
      <c r="B32961" s="17">
        <v>44340.699618055558</v>
      </c>
      <c r="C32961" s="16">
        <v>193782</v>
      </c>
      <c r="D32961" s="16">
        <v>439981</v>
      </c>
      <c r="E32961" s="18">
        <f>VLOOKUP(C32961, Подписчики!$A$1:$C$16000,3,0)</f>
        <v>44317.911807585471</v>
      </c>
      <c r="F32961">
        <v>5</v>
      </c>
      <c r="G32961" s="2">
        <f t="shared" si="514"/>
        <v>44340.907951388894</v>
      </c>
    </row>
    <row r="32962" spans="1:7" x14ac:dyDescent="0.25">
      <c r="A32962" s="16">
        <v>101985</v>
      </c>
      <c r="B32962" s="17">
        <v>44340.699618055558</v>
      </c>
      <c r="C32962" s="16">
        <v>20873</v>
      </c>
      <c r="D32962" s="16">
        <v>88863</v>
      </c>
      <c r="E32962" s="18">
        <f>VLOOKUP(C32962, Подписчики!$A$1:$C$16000,3,0)</f>
        <v>44339.028733440173</v>
      </c>
      <c r="F32962">
        <v>1</v>
      </c>
      <c r="G32962" s="2">
        <f t="shared" ref="G32962:G33025" si="515">B32962+F32962/24</f>
        <v>44340.741284722222</v>
      </c>
    </row>
    <row r="32963" spans="1:7" x14ac:dyDescent="0.25">
      <c r="A32963" s="16">
        <v>101986</v>
      </c>
      <c r="B32963" s="17">
        <v>44340.699618055558</v>
      </c>
      <c r="C32963" s="16">
        <v>260143</v>
      </c>
      <c r="D32963" s="16">
        <v>351192</v>
      </c>
      <c r="E32963" s="18">
        <f>VLOOKUP(C32963, Подписчики!$A$1:$C$16000,3,0)</f>
        <v>44312.698669159545</v>
      </c>
      <c r="F32963">
        <v>1</v>
      </c>
      <c r="G32963" s="2">
        <f t="shared" si="515"/>
        <v>44340.741284722222</v>
      </c>
    </row>
    <row r="32964" spans="1:7" x14ac:dyDescent="0.25">
      <c r="A32964" s="16">
        <v>101990</v>
      </c>
      <c r="B32964" s="17">
        <v>44340.699618055558</v>
      </c>
      <c r="C32964" s="16">
        <v>307487</v>
      </c>
      <c r="D32964" s="16">
        <v>150658</v>
      </c>
      <c r="E32964" s="18">
        <f>VLOOKUP(C32964, Подписчики!$A$1:$C$16000,3,0)</f>
        <v>44328.044883048438</v>
      </c>
      <c r="F32964">
        <v>1</v>
      </c>
      <c r="G32964" s="2">
        <f t="shared" si="515"/>
        <v>44340.741284722222</v>
      </c>
    </row>
    <row r="32965" spans="1:7" x14ac:dyDescent="0.25">
      <c r="A32965" s="16">
        <v>101993</v>
      </c>
      <c r="B32965" s="17">
        <v>44340.700023148151</v>
      </c>
      <c r="C32965" s="16">
        <v>14399</v>
      </c>
      <c r="D32965" s="16">
        <v>411922</v>
      </c>
      <c r="E32965" s="18">
        <f>VLOOKUP(C32965, Подписчики!$A$1:$C$16000,3,0)</f>
        <v>44286.126392806269</v>
      </c>
      <c r="F32965">
        <v>2</v>
      </c>
      <c r="G32965" s="2">
        <f t="shared" si="515"/>
        <v>44340.783356481486</v>
      </c>
    </row>
    <row r="32966" spans="1:7" x14ac:dyDescent="0.25">
      <c r="A32966" s="16">
        <v>101996</v>
      </c>
      <c r="B32966" s="17">
        <v>44340.700335648151</v>
      </c>
      <c r="C32966" s="16">
        <v>223931</v>
      </c>
      <c r="D32966" s="16">
        <v>428041</v>
      </c>
      <c r="E32966" s="18">
        <f>VLOOKUP(C32966, Подписчики!$A$1:$C$16000,3,0)</f>
        <v>44302.776867984328</v>
      </c>
      <c r="F32966">
        <v>4</v>
      </c>
      <c r="G32966" s="2">
        <f t="shared" si="515"/>
        <v>44340.867002314815</v>
      </c>
    </row>
    <row r="32967" spans="1:7" x14ac:dyDescent="0.25">
      <c r="A32967" s="16">
        <v>102001</v>
      </c>
      <c r="B32967" s="17">
        <v>44340.700833333336</v>
      </c>
      <c r="C32967" s="16">
        <v>11073</v>
      </c>
      <c r="D32967" s="16">
        <v>158978</v>
      </c>
      <c r="E32967" s="18">
        <f>VLOOKUP(C32967, Подписчики!$A$1:$C$16000,3,0)</f>
        <v>44340.175894871798</v>
      </c>
      <c r="F32967">
        <v>0</v>
      </c>
      <c r="G32967" s="2">
        <f t="shared" si="515"/>
        <v>44340.700833333336</v>
      </c>
    </row>
    <row r="32968" spans="1:7" x14ac:dyDescent="0.25">
      <c r="A32968" s="16">
        <v>102002</v>
      </c>
      <c r="B32968" s="17">
        <v>44340.701238425929</v>
      </c>
      <c r="C32968" s="16">
        <v>105357</v>
      </c>
      <c r="D32968" s="16">
        <v>426784</v>
      </c>
      <c r="E32968" s="18">
        <f>VLOOKUP(C32968, Подписчики!$A$1:$C$16000,3,0)</f>
        <v>44340.179099964393</v>
      </c>
      <c r="F32968">
        <v>1</v>
      </c>
      <c r="G32968" s="2">
        <f t="shared" si="515"/>
        <v>44340.742905092593</v>
      </c>
    </row>
    <row r="32969" spans="1:7" x14ac:dyDescent="0.25">
      <c r="A32969" s="16">
        <v>102003</v>
      </c>
      <c r="B32969" s="17">
        <v>44340.701238425929</v>
      </c>
      <c r="C32969" s="16">
        <v>140002</v>
      </c>
      <c r="D32969" s="16">
        <v>21760</v>
      </c>
      <c r="E32969" s="18">
        <f>VLOOKUP(C32969, Подписчики!$A$1:$C$16000,3,0)</f>
        <v>44295.489541737894</v>
      </c>
      <c r="F32969">
        <v>1</v>
      </c>
      <c r="G32969" s="2">
        <f t="shared" si="515"/>
        <v>44340.742905092593</v>
      </c>
    </row>
    <row r="32970" spans="1:7" x14ac:dyDescent="0.25">
      <c r="A32970" s="16">
        <v>102006</v>
      </c>
      <c r="B32970" s="17">
        <v>44340.701238425929</v>
      </c>
      <c r="C32970" s="16">
        <v>336684</v>
      </c>
      <c r="D32970" s="16">
        <v>116857</v>
      </c>
      <c r="E32970" s="18">
        <f>VLOOKUP(C32970, Подписчики!$A$1:$C$16000,3,0)</f>
        <v>44287.988640455849</v>
      </c>
      <c r="F32970">
        <v>1</v>
      </c>
      <c r="G32970" s="2">
        <f t="shared" si="515"/>
        <v>44340.742905092593</v>
      </c>
    </row>
    <row r="32971" spans="1:7" x14ac:dyDescent="0.25">
      <c r="A32971" s="16">
        <v>102007</v>
      </c>
      <c r="B32971" s="17">
        <v>44340.702048611114</v>
      </c>
      <c r="C32971" s="16">
        <v>221276</v>
      </c>
      <c r="D32971" s="16">
        <v>42824</v>
      </c>
      <c r="E32971" s="18">
        <f>VLOOKUP(C32971, Подписчики!$A$1:$C$16000,3,0)</f>
        <v>44339.22085153134</v>
      </c>
      <c r="F32971">
        <v>3</v>
      </c>
      <c r="G32971" s="2">
        <f t="shared" si="515"/>
        <v>44340.827048611114</v>
      </c>
    </row>
    <row r="32972" spans="1:7" x14ac:dyDescent="0.25">
      <c r="A32972" s="16">
        <v>102008</v>
      </c>
      <c r="B32972" s="17">
        <v>44340.702453703707</v>
      </c>
      <c r="C32972" s="16">
        <v>179646</v>
      </c>
      <c r="D32972" s="16">
        <v>77378</v>
      </c>
      <c r="E32972" s="18">
        <f>VLOOKUP(C32972, Подписчики!$A$1:$C$16000,3,0)</f>
        <v>44324.924257585466</v>
      </c>
      <c r="F32972">
        <v>0</v>
      </c>
      <c r="G32972" s="2">
        <f t="shared" si="515"/>
        <v>44340.702453703707</v>
      </c>
    </row>
    <row r="32973" spans="1:7" x14ac:dyDescent="0.25">
      <c r="A32973" s="16">
        <v>102010</v>
      </c>
      <c r="B32973" s="17">
        <v>44340.705694444441</v>
      </c>
      <c r="C32973" s="16">
        <v>96426</v>
      </c>
      <c r="D32973" s="16">
        <v>111153</v>
      </c>
      <c r="E32973" s="18">
        <f>VLOOKUP(C32973, Подписчики!$A$1:$C$16000,3,0)</f>
        <v>44340.152755982905</v>
      </c>
      <c r="F32973">
        <v>0</v>
      </c>
      <c r="G32973" s="2">
        <f t="shared" si="515"/>
        <v>44340.705694444441</v>
      </c>
    </row>
    <row r="32974" spans="1:7" x14ac:dyDescent="0.25">
      <c r="A32974" s="16">
        <v>102011</v>
      </c>
      <c r="B32974" s="17">
        <v>44340.70689814815</v>
      </c>
      <c r="C32974" s="16">
        <v>65095</v>
      </c>
      <c r="D32974" s="16">
        <v>96633</v>
      </c>
      <c r="E32974" s="18">
        <f>VLOOKUP(C32974, Подписчики!$A$1:$C$16000,3,0)</f>
        <v>44313.192500213685</v>
      </c>
      <c r="F32974">
        <v>3</v>
      </c>
      <c r="G32974" s="2">
        <f t="shared" si="515"/>
        <v>44340.83189814815</v>
      </c>
    </row>
    <row r="32975" spans="1:7" x14ac:dyDescent="0.25">
      <c r="A32975" s="16">
        <v>102016</v>
      </c>
      <c r="B32975" s="17">
        <v>44340.70689814815</v>
      </c>
      <c r="C32975" s="16">
        <v>90720</v>
      </c>
      <c r="D32975" s="16">
        <v>94400</v>
      </c>
      <c r="E32975" s="18">
        <f>VLOOKUP(C32975, Подписчики!$A$1:$C$16000,3,0)</f>
        <v>44309.059903810543</v>
      </c>
      <c r="F32975">
        <v>3</v>
      </c>
      <c r="G32975" s="2">
        <f t="shared" si="515"/>
        <v>44340.83189814815</v>
      </c>
    </row>
    <row r="32976" spans="1:7" x14ac:dyDescent="0.25">
      <c r="A32976" s="16">
        <v>102018</v>
      </c>
      <c r="B32976" s="17">
        <v>44340.707708333335</v>
      </c>
      <c r="C32976" s="16">
        <v>164338</v>
      </c>
      <c r="D32976" s="16">
        <v>325852</v>
      </c>
      <c r="E32976" s="18">
        <f>VLOOKUP(C32976, Подписчики!$A$1:$C$16000,3,0)</f>
        <v>44338.859754487181</v>
      </c>
      <c r="F32976">
        <v>1</v>
      </c>
      <c r="G32976" s="2">
        <f t="shared" si="515"/>
        <v>44340.749374999999</v>
      </c>
    </row>
    <row r="32977" spans="1:7" x14ac:dyDescent="0.25">
      <c r="A32977" s="16">
        <v>102020</v>
      </c>
      <c r="B32977" s="17">
        <v>44340.707708333335</v>
      </c>
      <c r="C32977" s="16">
        <v>245529</v>
      </c>
      <c r="D32977" s="16">
        <v>96633</v>
      </c>
      <c r="E32977" s="18">
        <f>VLOOKUP(C32977, Подписчики!$A$1:$C$16000,3,0)</f>
        <v>44305.557944800574</v>
      </c>
      <c r="F32977">
        <v>1</v>
      </c>
      <c r="G32977" s="2">
        <f t="shared" si="515"/>
        <v>44340.749374999999</v>
      </c>
    </row>
    <row r="32978" spans="1:7" x14ac:dyDescent="0.25">
      <c r="A32978" s="16">
        <v>102024</v>
      </c>
      <c r="B32978" s="17">
        <v>44340.708113425928</v>
      </c>
      <c r="C32978" s="16">
        <v>327255</v>
      </c>
      <c r="D32978" s="16">
        <v>154256</v>
      </c>
      <c r="E32978" s="18">
        <f>VLOOKUP(C32978, Подписчики!$A$1:$C$16000,3,0)</f>
        <v>44291.244485113959</v>
      </c>
      <c r="F32978">
        <v>2</v>
      </c>
      <c r="G32978" s="2">
        <f t="shared" si="515"/>
        <v>44340.791446759264</v>
      </c>
    </row>
    <row r="32979" spans="1:7" x14ac:dyDescent="0.25">
      <c r="A32979" s="16">
        <v>102025</v>
      </c>
      <c r="B32979" s="17">
        <v>44340.708923611113</v>
      </c>
      <c r="C32979" s="16">
        <v>91529</v>
      </c>
      <c r="D32979" s="16">
        <v>411922</v>
      </c>
      <c r="E32979" s="18">
        <f>VLOOKUP(C32979, Подписчики!$A$1:$C$16000,3,0)</f>
        <v>44309.991965918809</v>
      </c>
      <c r="F32979">
        <v>4</v>
      </c>
      <c r="G32979" s="2">
        <f t="shared" si="515"/>
        <v>44340.875590277778</v>
      </c>
    </row>
    <row r="32980" spans="1:7" x14ac:dyDescent="0.25">
      <c r="A32980" s="16">
        <v>102028</v>
      </c>
      <c r="B32980" s="17">
        <v>44340.709328703706</v>
      </c>
      <c r="C32980" s="16">
        <v>83825</v>
      </c>
      <c r="D32980" s="16">
        <v>43927</v>
      </c>
      <c r="E32980" s="18">
        <f>VLOOKUP(C32980, Подписчики!$A$1:$C$16000,3,0)</f>
        <v>44312.354495512824</v>
      </c>
      <c r="F32980">
        <v>1</v>
      </c>
      <c r="G32980" s="2">
        <f t="shared" si="515"/>
        <v>44340.75099537037</v>
      </c>
    </row>
    <row r="32981" spans="1:7" x14ac:dyDescent="0.25">
      <c r="A32981" s="16">
        <v>102029</v>
      </c>
      <c r="B32981" s="17">
        <v>44340.710949074077</v>
      </c>
      <c r="C32981" s="16">
        <v>190229</v>
      </c>
      <c r="D32981" s="16">
        <v>82901</v>
      </c>
      <c r="E32981" s="18">
        <f>VLOOKUP(C32981, Подписчики!$A$1:$C$16000,3,0)</f>
        <v>44320.017544159542</v>
      </c>
      <c r="F32981">
        <v>5</v>
      </c>
      <c r="G32981" s="2">
        <f t="shared" si="515"/>
        <v>44340.919282407413</v>
      </c>
    </row>
    <row r="32982" spans="1:7" x14ac:dyDescent="0.25">
      <c r="A32982" s="16">
        <v>102033</v>
      </c>
      <c r="B32982" s="17">
        <v>44340.710949074077</v>
      </c>
      <c r="C32982" s="16">
        <v>7404</v>
      </c>
      <c r="D32982" s="16">
        <v>458081</v>
      </c>
      <c r="E32982" s="18">
        <f>VLOOKUP(C32982, Подписчики!$A$1:$C$16000,3,0)</f>
        <v>44313.420210790595</v>
      </c>
      <c r="F32982">
        <v>1</v>
      </c>
      <c r="G32982" s="2">
        <f t="shared" si="515"/>
        <v>44340.752615740741</v>
      </c>
    </row>
    <row r="32983" spans="1:7" x14ac:dyDescent="0.25">
      <c r="A32983" s="16">
        <v>102035</v>
      </c>
      <c r="B32983" s="17">
        <v>44340.710949074077</v>
      </c>
      <c r="C32983" s="16">
        <v>122454</v>
      </c>
      <c r="D32983" s="16">
        <v>182984</v>
      </c>
      <c r="E32983" s="18">
        <f>VLOOKUP(C32983, Подписчики!$A$1:$C$16000,3,0)</f>
        <v>44302.249095014253</v>
      </c>
      <c r="F32983">
        <v>1</v>
      </c>
      <c r="G32983" s="2">
        <f t="shared" si="515"/>
        <v>44340.752615740741</v>
      </c>
    </row>
    <row r="32984" spans="1:7" x14ac:dyDescent="0.25">
      <c r="A32984" s="16">
        <v>102038</v>
      </c>
      <c r="B32984" s="17">
        <v>44340.712569444448</v>
      </c>
      <c r="C32984" s="16">
        <v>7598</v>
      </c>
      <c r="D32984" s="16">
        <v>54561</v>
      </c>
      <c r="E32984" s="18">
        <f>VLOOKUP(C32984, Подписчики!$A$1:$C$16000,3,0)</f>
        <v>44291.813985576919</v>
      </c>
      <c r="F32984">
        <v>1</v>
      </c>
      <c r="G32984" s="2">
        <f t="shared" si="515"/>
        <v>44340.754236111112</v>
      </c>
    </row>
    <row r="32985" spans="1:7" x14ac:dyDescent="0.25">
      <c r="A32985" s="16">
        <v>102043</v>
      </c>
      <c r="B32985" s="17">
        <v>44340.714189814818</v>
      </c>
      <c r="C32985" s="16">
        <v>188357</v>
      </c>
      <c r="D32985" s="16">
        <v>411922</v>
      </c>
      <c r="E32985" s="18">
        <f>VLOOKUP(C32985, Подписчики!$A$1:$C$16000,3,0)</f>
        <v>44309.710519123932</v>
      </c>
      <c r="F32985">
        <v>1</v>
      </c>
      <c r="G32985" s="2">
        <f t="shared" si="515"/>
        <v>44340.755856481483</v>
      </c>
    </row>
    <row r="32986" spans="1:7" x14ac:dyDescent="0.25">
      <c r="A32986" s="16">
        <v>102048</v>
      </c>
      <c r="B32986" s="17">
        <v>44340.714583333334</v>
      </c>
      <c r="C32986" s="16">
        <v>87638</v>
      </c>
      <c r="D32986" s="16">
        <v>153893</v>
      </c>
      <c r="E32986" s="18">
        <f>VLOOKUP(C32986, Подписчики!$A$1:$C$16000,3,0)</f>
        <v>44309.414574501425</v>
      </c>
      <c r="F32986">
        <v>2</v>
      </c>
      <c r="G32986" s="2">
        <f t="shared" si="515"/>
        <v>44340.79791666667</v>
      </c>
    </row>
    <row r="32987" spans="1:7" x14ac:dyDescent="0.25">
      <c r="A32987" s="16">
        <v>102051</v>
      </c>
      <c r="B32987" s="17">
        <v>44340.714583333334</v>
      </c>
      <c r="C32987" s="16">
        <v>295859</v>
      </c>
      <c r="D32987" s="16">
        <v>324893</v>
      </c>
      <c r="E32987" s="18">
        <f>VLOOKUP(C32987, Подписчики!$A$1:$C$16000,3,0)</f>
        <v>44314.763288105416</v>
      </c>
      <c r="F32987">
        <v>2</v>
      </c>
      <c r="G32987" s="2">
        <f t="shared" si="515"/>
        <v>44340.79791666667</v>
      </c>
    </row>
    <row r="32988" spans="1:7" x14ac:dyDescent="0.25">
      <c r="A32988" s="16">
        <v>102055</v>
      </c>
      <c r="B32988" s="17">
        <v>44340.714988425927</v>
      </c>
      <c r="C32988" s="16">
        <v>105303</v>
      </c>
      <c r="D32988" s="16">
        <v>42705</v>
      </c>
      <c r="E32988" s="18">
        <f>VLOOKUP(C32988, Подписчики!$A$1:$C$16000,3,0)</f>
        <v>44340.011980733623</v>
      </c>
      <c r="F32988">
        <v>7</v>
      </c>
      <c r="G32988" s="2">
        <f t="shared" si="515"/>
        <v>44341.006655092591</v>
      </c>
    </row>
    <row r="32989" spans="1:7" x14ac:dyDescent="0.25">
      <c r="A32989" s="16">
        <v>102058</v>
      </c>
      <c r="B32989" s="17">
        <v>44340.71539351852</v>
      </c>
      <c r="C32989" s="16">
        <v>317588</v>
      </c>
      <c r="D32989" s="16">
        <v>82901</v>
      </c>
      <c r="E32989" s="18">
        <f>VLOOKUP(C32989, Подписчики!$A$1:$C$16000,3,0)</f>
        <v>44315.321663853276</v>
      </c>
      <c r="F32989">
        <v>0</v>
      </c>
      <c r="G32989" s="2">
        <f t="shared" si="515"/>
        <v>44340.71539351852</v>
      </c>
    </row>
    <row r="32990" spans="1:7" x14ac:dyDescent="0.25">
      <c r="A32990" s="16">
        <v>102060</v>
      </c>
      <c r="B32990" s="17">
        <v>44340.716203703705</v>
      </c>
      <c r="C32990" s="16">
        <v>4737</v>
      </c>
      <c r="D32990" s="16">
        <v>16360</v>
      </c>
      <c r="E32990" s="18">
        <f>VLOOKUP(C32990, Подписчики!$A$1:$C$16000,3,0)</f>
        <v>44315.464167272083</v>
      </c>
      <c r="F32990">
        <v>2</v>
      </c>
      <c r="G32990" s="2">
        <f t="shared" si="515"/>
        <v>44340.799537037041</v>
      </c>
    </row>
    <row r="32991" spans="1:7" x14ac:dyDescent="0.25">
      <c r="A32991" s="16">
        <v>102065</v>
      </c>
      <c r="B32991" s="17">
        <v>44340.716203703705</v>
      </c>
      <c r="C32991" s="16">
        <v>30142</v>
      </c>
      <c r="D32991" s="16">
        <v>4199</v>
      </c>
      <c r="E32991" s="18">
        <f>VLOOKUP(C32991, Подписчики!$A$1:$C$16000,3,0)</f>
        <v>44321.472194586895</v>
      </c>
      <c r="F32991">
        <v>2</v>
      </c>
      <c r="G32991" s="2">
        <f t="shared" si="515"/>
        <v>44340.799537037041</v>
      </c>
    </row>
    <row r="32992" spans="1:7" x14ac:dyDescent="0.25">
      <c r="A32992" s="16">
        <v>102068</v>
      </c>
      <c r="B32992" s="17">
        <v>44340.717013888891</v>
      </c>
      <c r="C32992" s="16">
        <v>296318</v>
      </c>
      <c r="D32992" s="16">
        <v>453374</v>
      </c>
      <c r="E32992" s="18">
        <f>VLOOKUP(C32992, Подписчики!$A$1:$C$16000,3,0)</f>
        <v>44340.398744658123</v>
      </c>
      <c r="F32992">
        <v>8</v>
      </c>
      <c r="G32992" s="2">
        <f t="shared" si="515"/>
        <v>44341.050347222226</v>
      </c>
    </row>
    <row r="32993" spans="1:7" x14ac:dyDescent="0.25">
      <c r="A32993" s="16">
        <v>102072</v>
      </c>
      <c r="B32993" s="17">
        <v>44340.717013888891</v>
      </c>
      <c r="C32993" s="16">
        <v>253483</v>
      </c>
      <c r="D32993" s="16">
        <v>470762</v>
      </c>
      <c r="E32993" s="18">
        <f>VLOOKUP(C32993, Подписчики!$A$1:$C$16000,3,0)</f>
        <v>44315.274080056981</v>
      </c>
      <c r="F32993">
        <v>0</v>
      </c>
      <c r="G32993" s="2">
        <f t="shared" si="515"/>
        <v>44340.717013888891</v>
      </c>
    </row>
    <row r="32994" spans="1:7" x14ac:dyDescent="0.25">
      <c r="A32994" s="16">
        <v>102074</v>
      </c>
      <c r="B32994" s="17">
        <v>44340.717418981483</v>
      </c>
      <c r="C32994" s="16">
        <v>22950</v>
      </c>
      <c r="D32994" s="16">
        <v>347008</v>
      </c>
      <c r="E32994" s="18">
        <f>VLOOKUP(C32994, Подписчики!$A$1:$C$16000,3,0)</f>
        <v>44296.244551282049</v>
      </c>
      <c r="F32994">
        <v>1</v>
      </c>
      <c r="G32994" s="2">
        <f t="shared" si="515"/>
        <v>44340.759085648147</v>
      </c>
    </row>
    <row r="32995" spans="1:7" x14ac:dyDescent="0.25">
      <c r="A32995" s="16">
        <v>102076</v>
      </c>
      <c r="B32995" s="17">
        <v>44340.717418981483</v>
      </c>
      <c r="C32995" s="16">
        <v>45091</v>
      </c>
      <c r="D32995" s="16">
        <v>411922</v>
      </c>
      <c r="E32995" s="18">
        <f>VLOOKUP(C32995, Подписчики!$A$1:$C$16000,3,0)</f>
        <v>44311.008663746434</v>
      </c>
      <c r="F32995">
        <v>1</v>
      </c>
      <c r="G32995" s="2">
        <f t="shared" si="515"/>
        <v>44340.759085648147</v>
      </c>
    </row>
    <row r="32996" spans="1:7" x14ac:dyDescent="0.25">
      <c r="A32996" s="16">
        <v>102079</v>
      </c>
      <c r="B32996" s="17">
        <v>44340.717418981483</v>
      </c>
      <c r="C32996" s="16">
        <v>220241</v>
      </c>
      <c r="D32996" s="16">
        <v>217307</v>
      </c>
      <c r="E32996" s="18">
        <f>VLOOKUP(C32996, Подписчики!$A$1:$C$16000,3,0)</f>
        <v>44308.333268732204</v>
      </c>
      <c r="F32996">
        <v>1</v>
      </c>
      <c r="G32996" s="2">
        <f t="shared" si="515"/>
        <v>44340.759085648147</v>
      </c>
    </row>
    <row r="32997" spans="1:7" x14ac:dyDescent="0.25">
      <c r="A32997" s="16">
        <v>102082</v>
      </c>
      <c r="B32997" s="17">
        <v>44340.717418981483</v>
      </c>
      <c r="C32997" s="16">
        <v>292615</v>
      </c>
      <c r="D32997" s="16">
        <v>43697</v>
      </c>
      <c r="E32997" s="18">
        <f>VLOOKUP(C32997, Подписчики!$A$1:$C$16000,3,0)</f>
        <v>44285.90348906695</v>
      </c>
      <c r="F32997">
        <v>1</v>
      </c>
      <c r="G32997" s="2">
        <f t="shared" si="515"/>
        <v>44340.759085648147</v>
      </c>
    </row>
    <row r="32998" spans="1:7" x14ac:dyDescent="0.25">
      <c r="A32998" s="16">
        <v>102083</v>
      </c>
      <c r="B32998" s="17">
        <v>44340.719039351854</v>
      </c>
      <c r="C32998" s="16">
        <v>55407</v>
      </c>
      <c r="D32998" s="16">
        <v>411922</v>
      </c>
      <c r="E32998" s="18">
        <f>VLOOKUP(C32998, Подписчики!$A$1:$C$16000,3,0)</f>
        <v>44309.635428917383</v>
      </c>
      <c r="F32998">
        <v>1</v>
      </c>
      <c r="G32998" s="2">
        <f t="shared" si="515"/>
        <v>44340.760706018518</v>
      </c>
    </row>
    <row r="32999" spans="1:7" x14ac:dyDescent="0.25">
      <c r="A32999" s="16">
        <v>102084</v>
      </c>
      <c r="B32999" s="17">
        <v>44340.719849537039</v>
      </c>
      <c r="C32999" s="16">
        <v>272876</v>
      </c>
      <c r="D32999" s="16">
        <v>311460</v>
      </c>
      <c r="E32999" s="18">
        <f>VLOOKUP(C32999, Подписчики!$A$1:$C$16000,3,0)</f>
        <v>44313.034533048434</v>
      </c>
      <c r="F32999">
        <v>3</v>
      </c>
      <c r="G32999" s="2">
        <f t="shared" si="515"/>
        <v>44340.844849537039</v>
      </c>
    </row>
    <row r="33000" spans="1:7" x14ac:dyDescent="0.25">
      <c r="A33000" s="16">
        <v>102085</v>
      </c>
      <c r="B33000" s="17">
        <v>44340.722280092596</v>
      </c>
      <c r="C33000" s="16">
        <v>221792</v>
      </c>
      <c r="D33000" s="16">
        <v>434569</v>
      </c>
      <c r="E33000" s="18">
        <f>VLOOKUP(C33000, Подписчики!$A$1:$C$16000,3,0)</f>
        <v>44313.508432086892</v>
      </c>
      <c r="F33000">
        <v>1</v>
      </c>
      <c r="G33000" s="2">
        <f t="shared" si="515"/>
        <v>44340.76394675926</v>
      </c>
    </row>
    <row r="33001" spans="1:7" x14ac:dyDescent="0.25">
      <c r="A33001" s="16">
        <v>102090</v>
      </c>
      <c r="B33001" s="17">
        <v>44340.72388888889</v>
      </c>
      <c r="C33001" s="16">
        <v>180332</v>
      </c>
      <c r="D33001" s="16">
        <v>84062</v>
      </c>
      <c r="E33001" s="18">
        <f>VLOOKUP(C33001, Подписчики!$A$1:$C$16000,3,0)</f>
        <v>44292.449592984332</v>
      </c>
      <c r="F33001">
        <v>1</v>
      </c>
      <c r="G33001" s="2">
        <f t="shared" si="515"/>
        <v>44340.765555555554</v>
      </c>
    </row>
    <row r="33002" spans="1:7" x14ac:dyDescent="0.25">
      <c r="A33002" s="16">
        <v>102094</v>
      </c>
      <c r="B33002" s="17">
        <v>44340.724293981482</v>
      </c>
      <c r="C33002" s="16">
        <v>72131</v>
      </c>
      <c r="D33002" s="16">
        <v>180863</v>
      </c>
      <c r="E33002" s="18">
        <f>VLOOKUP(C33002, Подписчики!$A$1:$C$16000,3,0)</f>
        <v>44311.623384188031</v>
      </c>
      <c r="F33002">
        <v>2</v>
      </c>
      <c r="G33002" s="2">
        <f t="shared" si="515"/>
        <v>44340.807627314818</v>
      </c>
    </row>
    <row r="33003" spans="1:7" x14ac:dyDescent="0.25">
      <c r="A33003" s="16">
        <v>102099</v>
      </c>
      <c r="B33003" s="17">
        <v>44340.725104166668</v>
      </c>
      <c r="C33003" s="16">
        <v>254805</v>
      </c>
      <c r="D33003" s="16">
        <v>294042</v>
      </c>
      <c r="E33003" s="18">
        <f>VLOOKUP(C33003, Подписчики!$A$1:$C$16000,3,0)</f>
        <v>44308.356842806272</v>
      </c>
      <c r="F33003">
        <v>0</v>
      </c>
      <c r="G33003" s="2">
        <f t="shared" si="515"/>
        <v>44340.725104166668</v>
      </c>
    </row>
    <row r="33004" spans="1:7" x14ac:dyDescent="0.25">
      <c r="A33004" s="16">
        <v>102101</v>
      </c>
      <c r="B33004" s="17">
        <v>44340.725104166668</v>
      </c>
      <c r="C33004" s="16">
        <v>297195</v>
      </c>
      <c r="D33004" s="16">
        <v>250679</v>
      </c>
      <c r="E33004" s="18">
        <f>VLOOKUP(C33004, Подписчики!$A$1:$C$16000,3,0)</f>
        <v>44315.482915633896</v>
      </c>
      <c r="F33004">
        <v>0</v>
      </c>
      <c r="G33004" s="2">
        <f t="shared" si="515"/>
        <v>44340.725104166668</v>
      </c>
    </row>
    <row r="33005" spans="1:7" x14ac:dyDescent="0.25">
      <c r="A33005" s="16">
        <v>102104</v>
      </c>
      <c r="B33005" s="17">
        <v>44340.725914351853</v>
      </c>
      <c r="C33005" s="16">
        <v>263871</v>
      </c>
      <c r="D33005" s="16">
        <v>55183</v>
      </c>
      <c r="E33005" s="18">
        <f>VLOOKUP(C33005, Подписчики!$A$1:$C$16000,3,0)</f>
        <v>44309.518040883195</v>
      </c>
      <c r="F33005">
        <v>2</v>
      </c>
      <c r="G33005" s="2">
        <f t="shared" si="515"/>
        <v>44340.809247685189</v>
      </c>
    </row>
    <row r="33006" spans="1:7" x14ac:dyDescent="0.25">
      <c r="A33006" s="16">
        <v>102109</v>
      </c>
      <c r="B33006" s="17">
        <v>44340.727129629631</v>
      </c>
      <c r="C33006" s="16">
        <v>58133</v>
      </c>
      <c r="D33006" s="16">
        <v>158978</v>
      </c>
      <c r="E33006" s="18">
        <f>VLOOKUP(C33006, Подписчики!$A$1:$C$16000,3,0)</f>
        <v>44310.336436467238</v>
      </c>
      <c r="F33006">
        <v>1</v>
      </c>
      <c r="G33006" s="2">
        <f t="shared" si="515"/>
        <v>44340.768796296295</v>
      </c>
    </row>
    <row r="33007" spans="1:7" x14ac:dyDescent="0.25">
      <c r="A33007" s="16">
        <v>102110</v>
      </c>
      <c r="B33007" s="17">
        <v>44340.727129629631</v>
      </c>
      <c r="C33007" s="16">
        <v>170532</v>
      </c>
      <c r="D33007" s="16">
        <v>20822</v>
      </c>
      <c r="E33007" s="18">
        <f>VLOOKUP(C33007, Подписчики!$A$1:$C$16000,3,0)</f>
        <v>44316.975569836177</v>
      </c>
      <c r="F33007">
        <v>1</v>
      </c>
      <c r="G33007" s="2">
        <f t="shared" si="515"/>
        <v>44340.768796296295</v>
      </c>
    </row>
    <row r="33008" spans="1:7" x14ac:dyDescent="0.25">
      <c r="A33008" s="16">
        <v>102111</v>
      </c>
      <c r="B33008" s="17">
        <v>44340.727939814817</v>
      </c>
      <c r="C33008" s="16">
        <v>170085</v>
      </c>
      <c r="D33008" s="16">
        <v>88863</v>
      </c>
      <c r="E33008" s="18">
        <f>VLOOKUP(C33008, Подписчики!$A$1:$C$16000,3,0)</f>
        <v>44313.801094836177</v>
      </c>
      <c r="F33008">
        <v>3</v>
      </c>
      <c r="G33008" s="2">
        <f t="shared" si="515"/>
        <v>44340.852939814817</v>
      </c>
    </row>
    <row r="33009" spans="1:7" x14ac:dyDescent="0.25">
      <c r="A33009" s="16">
        <v>102113</v>
      </c>
      <c r="B33009" s="17">
        <v>44340.72996527778</v>
      </c>
      <c r="C33009" s="16">
        <v>68928</v>
      </c>
      <c r="D33009" s="16">
        <v>404226</v>
      </c>
      <c r="E33009" s="18">
        <f>VLOOKUP(C33009, Подписчики!$A$1:$C$16000,3,0)</f>
        <v>44287.232255591167</v>
      </c>
      <c r="F33009">
        <v>4</v>
      </c>
      <c r="G33009" s="2">
        <f t="shared" si="515"/>
        <v>44340.896631944444</v>
      </c>
    </row>
    <row r="33010" spans="1:7" x14ac:dyDescent="0.25">
      <c r="A33010" s="16">
        <v>102118</v>
      </c>
      <c r="B33010" s="17">
        <v>44340.730775462966</v>
      </c>
      <c r="C33010" s="16">
        <v>72062</v>
      </c>
      <c r="D33010" s="16">
        <v>67447</v>
      </c>
      <c r="E33010" s="18">
        <f>VLOOKUP(C33010, Подписчики!$A$1:$C$16000,3,0)</f>
        <v>44308.414544408828</v>
      </c>
      <c r="F33010">
        <v>2</v>
      </c>
      <c r="G33010" s="2">
        <f t="shared" si="515"/>
        <v>44340.814108796301</v>
      </c>
    </row>
    <row r="33011" spans="1:7" x14ac:dyDescent="0.25">
      <c r="A33011" s="16">
        <v>102119</v>
      </c>
      <c r="B33011" s="17">
        <v>44340.730775462966</v>
      </c>
      <c r="C33011" s="16">
        <v>227790</v>
      </c>
      <c r="D33011" s="16">
        <v>304722</v>
      </c>
      <c r="E33011" s="18">
        <f>VLOOKUP(C33011, Подписчики!$A$1:$C$16000,3,0)</f>
        <v>44298.681326780621</v>
      </c>
      <c r="F33011">
        <v>2</v>
      </c>
      <c r="G33011" s="2">
        <f t="shared" si="515"/>
        <v>44340.814108796301</v>
      </c>
    </row>
    <row r="33012" spans="1:7" x14ac:dyDescent="0.25">
      <c r="A33012" s="16">
        <v>102124</v>
      </c>
      <c r="B33012" s="17">
        <v>44340.731574074074</v>
      </c>
      <c r="C33012" s="16">
        <v>30291</v>
      </c>
      <c r="D33012" s="16">
        <v>76405</v>
      </c>
      <c r="E33012" s="18">
        <f>VLOOKUP(C33012, Подписчики!$A$1:$C$16000,3,0)</f>
        <v>44286.298417806269</v>
      </c>
      <c r="F33012">
        <v>4</v>
      </c>
      <c r="G33012" s="2">
        <f t="shared" si="515"/>
        <v>44340.898240740738</v>
      </c>
    </row>
    <row r="33013" spans="1:7" x14ac:dyDescent="0.25">
      <c r="A33013" s="16">
        <v>102125</v>
      </c>
      <c r="B33013" s="17">
        <v>44340.731574074074</v>
      </c>
      <c r="C33013" s="16">
        <v>36601</v>
      </c>
      <c r="D33013" s="16">
        <v>409782</v>
      </c>
      <c r="E33013" s="18">
        <f>VLOOKUP(C33013, Подписчики!$A$1:$C$16000,3,0)</f>
        <v>44333.831322150996</v>
      </c>
      <c r="F33013">
        <v>0</v>
      </c>
      <c r="G33013" s="2">
        <f t="shared" si="515"/>
        <v>44340.731574074074</v>
      </c>
    </row>
    <row r="33014" spans="1:7" x14ac:dyDescent="0.25">
      <c r="A33014" s="16">
        <v>102127</v>
      </c>
      <c r="B33014" s="17">
        <v>44340.733194444445</v>
      </c>
      <c r="C33014" s="16">
        <v>275672</v>
      </c>
      <c r="D33014" s="16">
        <v>60234</v>
      </c>
      <c r="E33014" s="18">
        <f>VLOOKUP(C33014, Подписчики!$A$1:$C$16000,3,0)</f>
        <v>44323.873042307692</v>
      </c>
      <c r="F33014">
        <v>4</v>
      </c>
      <c r="G33014" s="2">
        <f t="shared" si="515"/>
        <v>44340.899861111109</v>
      </c>
    </row>
    <row r="33015" spans="1:7" x14ac:dyDescent="0.25">
      <c r="A33015" s="16">
        <v>102131</v>
      </c>
      <c r="B33015" s="17">
        <v>44340.733599537038</v>
      </c>
      <c r="C33015" s="16">
        <v>1577</v>
      </c>
      <c r="D33015" s="16">
        <v>238798</v>
      </c>
      <c r="E33015" s="18">
        <f>VLOOKUP(C33015, Подписчики!$A$1:$C$16000,3,0)</f>
        <v>44292.386048753564</v>
      </c>
      <c r="F33015">
        <v>1</v>
      </c>
      <c r="G33015" s="2">
        <f t="shared" si="515"/>
        <v>44340.775266203702</v>
      </c>
    </row>
    <row r="33016" spans="1:7" x14ac:dyDescent="0.25">
      <c r="A33016" s="16">
        <v>102132</v>
      </c>
      <c r="B33016" s="17">
        <v>44340.73400462963</v>
      </c>
      <c r="C33016" s="16">
        <v>193271</v>
      </c>
      <c r="D33016" s="16">
        <v>121758</v>
      </c>
      <c r="E33016" s="18">
        <f>VLOOKUP(C33016, Подписчики!$A$1:$C$16000,3,0)</f>
        <v>44313.257828205125</v>
      </c>
      <c r="F33016">
        <v>2</v>
      </c>
      <c r="G33016" s="2">
        <f t="shared" si="515"/>
        <v>44340.817337962966</v>
      </c>
    </row>
    <row r="33017" spans="1:7" x14ac:dyDescent="0.25">
      <c r="A33017" s="16">
        <v>102134</v>
      </c>
      <c r="B33017" s="17">
        <v>44340.73400462963</v>
      </c>
      <c r="C33017" s="16">
        <v>283886</v>
      </c>
      <c r="D33017" s="16">
        <v>347008</v>
      </c>
      <c r="E33017" s="18">
        <f>VLOOKUP(C33017, Подписчики!$A$1:$C$16000,3,0)</f>
        <v>44339.725727706551</v>
      </c>
      <c r="F33017">
        <v>2</v>
      </c>
      <c r="G33017" s="2">
        <f t="shared" si="515"/>
        <v>44340.817337962966</v>
      </c>
    </row>
    <row r="33018" spans="1:7" x14ac:dyDescent="0.25">
      <c r="A33018" s="16">
        <v>102136</v>
      </c>
      <c r="B33018" s="17">
        <v>44340.734409722223</v>
      </c>
      <c r="C33018" s="16">
        <v>342920</v>
      </c>
      <c r="D33018" s="16">
        <v>153808</v>
      </c>
      <c r="E33018" s="18">
        <f>VLOOKUP(C33018, Подписчики!$A$1:$C$16000,3,0)</f>
        <v>44311.396394622505</v>
      </c>
      <c r="F33018">
        <v>3</v>
      </c>
      <c r="G33018" s="2">
        <f t="shared" si="515"/>
        <v>44340.859409722223</v>
      </c>
    </row>
    <row r="33019" spans="1:7" x14ac:dyDescent="0.25">
      <c r="A33019" s="16">
        <v>102139</v>
      </c>
      <c r="B33019" s="17">
        <v>44340.734814814816</v>
      </c>
      <c r="C33019" s="16">
        <v>174397</v>
      </c>
      <c r="D33019" s="16">
        <v>158978</v>
      </c>
      <c r="E33019" s="18">
        <f>VLOOKUP(C33019, Подписчики!$A$1:$C$16000,3,0)</f>
        <v>44296.33843116097</v>
      </c>
      <c r="F33019">
        <v>0</v>
      </c>
      <c r="G33019" s="2">
        <f t="shared" si="515"/>
        <v>44340.734814814816</v>
      </c>
    </row>
    <row r="33020" spans="1:7" x14ac:dyDescent="0.25">
      <c r="A33020" s="16">
        <v>102140</v>
      </c>
      <c r="B33020" s="17">
        <v>44340.735625000001</v>
      </c>
      <c r="C33020" s="16">
        <v>193836</v>
      </c>
      <c r="D33020" s="16">
        <v>230507</v>
      </c>
      <c r="E33020" s="18">
        <f>VLOOKUP(C33020, Подписчики!$A$1:$C$16000,3,0)</f>
        <v>44316.477499750719</v>
      </c>
      <c r="F33020">
        <v>2</v>
      </c>
      <c r="G33020" s="2">
        <f t="shared" si="515"/>
        <v>44340.818958333337</v>
      </c>
    </row>
    <row r="33021" spans="1:7" x14ac:dyDescent="0.25">
      <c r="A33021" s="16">
        <v>102145</v>
      </c>
      <c r="B33021" s="17">
        <v>44340.735625000001</v>
      </c>
      <c r="C33021" s="16">
        <v>321634</v>
      </c>
      <c r="D33021" s="16">
        <v>60239</v>
      </c>
      <c r="E33021" s="18">
        <f>VLOOKUP(C33021, Подписчики!$A$1:$C$16000,3,0)</f>
        <v>44338.800371153848</v>
      </c>
      <c r="F33021">
        <v>2</v>
      </c>
      <c r="G33021" s="2">
        <f t="shared" si="515"/>
        <v>44340.818958333337</v>
      </c>
    </row>
    <row r="33022" spans="1:7" x14ac:dyDescent="0.25">
      <c r="A33022" s="16">
        <v>102150</v>
      </c>
      <c r="B33022" s="17">
        <v>44340.736030092594</v>
      </c>
      <c r="C33022" s="16">
        <v>245142</v>
      </c>
      <c r="D33022" s="16">
        <v>43842</v>
      </c>
      <c r="E33022" s="18">
        <f>VLOOKUP(C33022, Подписчики!$A$1:$C$16000,3,0)</f>
        <v>44323.570049216527</v>
      </c>
      <c r="F33022">
        <v>3</v>
      </c>
      <c r="G33022" s="2">
        <f t="shared" si="515"/>
        <v>44340.861030092594</v>
      </c>
    </row>
    <row r="33023" spans="1:7" x14ac:dyDescent="0.25">
      <c r="A33023" s="16">
        <v>102153</v>
      </c>
      <c r="B33023" s="17">
        <v>44340.736030092594</v>
      </c>
      <c r="C33023" s="16">
        <v>283600</v>
      </c>
      <c r="D33023" s="16">
        <v>108961</v>
      </c>
      <c r="E33023" s="18">
        <f>VLOOKUP(C33023, Подписчики!$A$1:$C$16000,3,0)</f>
        <v>44339.029045477211</v>
      </c>
      <c r="F33023">
        <v>3</v>
      </c>
      <c r="G33023" s="2">
        <f t="shared" si="515"/>
        <v>44340.861030092594</v>
      </c>
    </row>
    <row r="33024" spans="1:7" x14ac:dyDescent="0.25">
      <c r="A33024" s="16">
        <v>102156</v>
      </c>
      <c r="B33024" s="17">
        <v>44340.73846064815</v>
      </c>
      <c r="C33024" s="16">
        <v>272079</v>
      </c>
      <c r="D33024" s="16">
        <v>79042</v>
      </c>
      <c r="E33024" s="18">
        <f>VLOOKUP(C33024, Подписчики!$A$1:$C$16000,3,0)</f>
        <v>44317.608015633901</v>
      </c>
      <c r="F33024">
        <v>1</v>
      </c>
      <c r="G33024" s="2">
        <f t="shared" si="515"/>
        <v>44340.780127314814</v>
      </c>
    </row>
    <row r="33025" spans="1:7" x14ac:dyDescent="0.25">
      <c r="A33025" s="16">
        <v>102160</v>
      </c>
      <c r="B33025" s="17">
        <v>44340.738865740743</v>
      </c>
      <c r="C33025" s="16">
        <v>60687</v>
      </c>
      <c r="D33025" s="16">
        <v>16861</v>
      </c>
      <c r="E33025" s="18">
        <f>VLOOKUP(C33025, Подписчики!$A$1:$C$16000,3,0)</f>
        <v>44338.042269622507</v>
      </c>
      <c r="F33025">
        <v>2</v>
      </c>
      <c r="G33025" s="2">
        <f t="shared" si="515"/>
        <v>44340.822199074079</v>
      </c>
    </row>
    <row r="33026" spans="1:7" x14ac:dyDescent="0.25">
      <c r="A33026" s="16">
        <v>102165</v>
      </c>
      <c r="B33026" s="17">
        <v>44340.738865740743</v>
      </c>
      <c r="C33026" s="16">
        <v>158444</v>
      </c>
      <c r="D33026" s="16">
        <v>284325</v>
      </c>
      <c r="E33026" s="18">
        <f>VLOOKUP(C33026, Подписчики!$A$1:$C$16000,3,0)</f>
        <v>44309.571330876068</v>
      </c>
      <c r="F33026">
        <v>2</v>
      </c>
      <c r="G33026" s="2">
        <f t="shared" ref="G33026:G33089" si="516">B33026+F33026/24</f>
        <v>44340.822199074079</v>
      </c>
    </row>
    <row r="33027" spans="1:7" x14ac:dyDescent="0.25">
      <c r="A33027" s="16">
        <v>102166</v>
      </c>
      <c r="B33027" s="17">
        <v>44340.738865740743</v>
      </c>
      <c r="C33027" s="16">
        <v>194403</v>
      </c>
      <c r="D33027" s="16">
        <v>230347</v>
      </c>
      <c r="E33027" s="18">
        <f>VLOOKUP(C33027, Подписчики!$A$1:$C$16000,3,0)</f>
        <v>44310.380481196582</v>
      </c>
      <c r="F33027">
        <v>2</v>
      </c>
      <c r="G33027" s="2">
        <f t="shared" si="516"/>
        <v>44340.822199074079</v>
      </c>
    </row>
    <row r="33028" spans="1:7" x14ac:dyDescent="0.25">
      <c r="A33028" s="16">
        <v>102171</v>
      </c>
      <c r="B33028" s="17">
        <v>44340.740069444444</v>
      </c>
      <c r="C33028" s="16">
        <v>26950</v>
      </c>
      <c r="D33028" s="16">
        <v>330333</v>
      </c>
      <c r="E33028" s="18">
        <f>VLOOKUP(C33028, Подписчики!$A$1:$C$16000,3,0)</f>
        <v>44339.731692521367</v>
      </c>
      <c r="F33028">
        <v>1</v>
      </c>
      <c r="G33028" s="2">
        <f t="shared" si="516"/>
        <v>44340.781736111108</v>
      </c>
    </row>
    <row r="33029" spans="1:7" x14ac:dyDescent="0.25">
      <c r="A33029" s="16">
        <v>102175</v>
      </c>
      <c r="B33029" s="17">
        <v>44340.740069444444</v>
      </c>
      <c r="C33029" s="16">
        <v>63671</v>
      </c>
      <c r="D33029" s="16">
        <v>411922</v>
      </c>
      <c r="E33029" s="18">
        <f>VLOOKUP(C33029, Подписчики!$A$1:$C$16000,3,0)</f>
        <v>44319.524589494307</v>
      </c>
      <c r="F33029">
        <v>1</v>
      </c>
      <c r="G33029" s="2">
        <f t="shared" si="516"/>
        <v>44340.781736111108</v>
      </c>
    </row>
    <row r="33030" spans="1:7" x14ac:dyDescent="0.25">
      <c r="A33030" s="16">
        <v>102178</v>
      </c>
      <c r="B33030" s="17">
        <v>44340.740474537037</v>
      </c>
      <c r="C33030" s="16">
        <v>171360</v>
      </c>
      <c r="D33030" s="16">
        <v>439981</v>
      </c>
      <c r="E33030" s="18">
        <f>VLOOKUP(C33030, Подписчики!$A$1:$C$16000,3,0)</f>
        <v>44339.783397613959</v>
      </c>
      <c r="F33030">
        <v>2</v>
      </c>
      <c r="G33030" s="2">
        <f t="shared" si="516"/>
        <v>44340.823807870373</v>
      </c>
    </row>
    <row r="33031" spans="1:7" x14ac:dyDescent="0.25">
      <c r="A33031" s="16">
        <v>102182</v>
      </c>
      <c r="B33031" s="17">
        <v>44340.741284722222</v>
      </c>
      <c r="C33031" s="16">
        <v>41023</v>
      </c>
      <c r="D33031" s="16">
        <v>158978</v>
      </c>
      <c r="E33031" s="18">
        <f>VLOOKUP(C33031, Подписчики!$A$1:$C$16000,3,0)</f>
        <v>44307.393989992874</v>
      </c>
      <c r="F33031">
        <v>0</v>
      </c>
      <c r="G33031" s="2">
        <f t="shared" si="516"/>
        <v>44340.741284722222</v>
      </c>
    </row>
    <row r="33032" spans="1:7" x14ac:dyDescent="0.25">
      <c r="A33032" s="16">
        <v>102184</v>
      </c>
      <c r="B33032" s="17">
        <v>44340.741689814815</v>
      </c>
      <c r="C33032" s="16">
        <v>108064</v>
      </c>
      <c r="D33032" s="16">
        <v>321129</v>
      </c>
      <c r="E33032" s="18">
        <f>VLOOKUP(C33032, Подписчики!$A$1:$C$16000,3,0)</f>
        <v>44338.861435968662</v>
      </c>
      <c r="F33032">
        <v>1</v>
      </c>
      <c r="G33032" s="2">
        <f t="shared" si="516"/>
        <v>44340.783356481479</v>
      </c>
    </row>
    <row r="33033" spans="1:7" x14ac:dyDescent="0.25">
      <c r="A33033" s="16">
        <v>102186</v>
      </c>
      <c r="B33033" s="17">
        <v>44340.741689814815</v>
      </c>
      <c r="C33033" s="16">
        <v>183418</v>
      </c>
      <c r="D33033" s="16">
        <v>125262</v>
      </c>
      <c r="E33033" s="18">
        <f>VLOOKUP(C33033, Подписчики!$A$1:$C$16000,3,0)</f>
        <v>44318.193006445872</v>
      </c>
      <c r="F33033">
        <v>1</v>
      </c>
      <c r="G33033" s="2">
        <f t="shared" si="516"/>
        <v>44340.783356481479</v>
      </c>
    </row>
    <row r="33034" spans="1:7" x14ac:dyDescent="0.25">
      <c r="A33034" s="16">
        <v>102191</v>
      </c>
      <c r="B33034" s="17">
        <v>44340.742094907408</v>
      </c>
      <c r="C33034" s="16">
        <v>105216</v>
      </c>
      <c r="D33034" s="16">
        <v>154256</v>
      </c>
      <c r="E33034" s="18">
        <f>VLOOKUP(C33034, Подписчики!$A$1:$C$16000,3,0)</f>
        <v>44339.956187215103</v>
      </c>
      <c r="F33034">
        <v>2</v>
      </c>
      <c r="G33034" s="2">
        <f t="shared" si="516"/>
        <v>44340.825428240743</v>
      </c>
    </row>
    <row r="33035" spans="1:7" x14ac:dyDescent="0.25">
      <c r="A33035" s="16">
        <v>102194</v>
      </c>
      <c r="B33035" s="17">
        <v>44340.743310185186</v>
      </c>
      <c r="C33035" s="16">
        <v>57980</v>
      </c>
      <c r="D33035" s="16">
        <v>13764</v>
      </c>
      <c r="E33035" s="18">
        <f>VLOOKUP(C33035, Подписчики!$A$1:$C$16000,3,0)</f>
        <v>44320.206223326211</v>
      </c>
      <c r="F33035">
        <v>1</v>
      </c>
      <c r="G33035" s="2">
        <f t="shared" si="516"/>
        <v>44340.78497685185</v>
      </c>
    </row>
    <row r="33036" spans="1:7" x14ac:dyDescent="0.25">
      <c r="A33036" s="16">
        <v>102199</v>
      </c>
      <c r="B33036" s="17">
        <v>44340.743310185186</v>
      </c>
      <c r="C33036" s="16">
        <v>160904</v>
      </c>
      <c r="D33036" s="16">
        <v>242428</v>
      </c>
      <c r="E33036" s="18">
        <f>VLOOKUP(C33036, Подписчики!$A$1:$C$16000,3,0)</f>
        <v>44308.897129095443</v>
      </c>
      <c r="F33036">
        <v>1</v>
      </c>
      <c r="G33036" s="2">
        <f t="shared" si="516"/>
        <v>44340.78497685185</v>
      </c>
    </row>
    <row r="33037" spans="1:7" x14ac:dyDescent="0.25">
      <c r="A33037" s="16">
        <v>102204</v>
      </c>
      <c r="B33037" s="17">
        <v>44340.743333333332</v>
      </c>
      <c r="C33037" s="16">
        <v>320206</v>
      </c>
      <c r="D33037" s="16">
        <v>119030</v>
      </c>
      <c r="E33037" s="18">
        <f>VLOOKUP(C33037, Подписчики!$A$1:$C$16000,3,0)</f>
        <v>44335.042344159541</v>
      </c>
      <c r="F33037">
        <v>1</v>
      </c>
      <c r="G33037" s="2">
        <f t="shared" si="516"/>
        <v>44340.784999999996</v>
      </c>
    </row>
    <row r="33038" spans="1:7" x14ac:dyDescent="0.25">
      <c r="A33038" s="16">
        <v>102205</v>
      </c>
      <c r="B33038" s="17">
        <v>44340.745335648149</v>
      </c>
      <c r="C33038" s="16">
        <v>86329</v>
      </c>
      <c r="D33038" s="16">
        <v>367087</v>
      </c>
      <c r="E33038" s="18">
        <f>VLOOKUP(C33038, Подписчики!$A$1:$C$16000,3,0)</f>
        <v>44298.885272863248</v>
      </c>
      <c r="F33038">
        <v>6</v>
      </c>
      <c r="G33038" s="2">
        <f t="shared" si="516"/>
        <v>44340.995335648149</v>
      </c>
    </row>
    <row r="33039" spans="1:7" x14ac:dyDescent="0.25">
      <c r="A33039" s="16">
        <v>102208</v>
      </c>
      <c r="B33039" s="17">
        <v>44340.745740740742</v>
      </c>
      <c r="C33039" s="16">
        <v>309255</v>
      </c>
      <c r="D33039" s="16">
        <v>411922</v>
      </c>
      <c r="E33039" s="18">
        <f>VLOOKUP(C33039, Подписчики!$A$1:$C$16000,3,0)</f>
        <v>44313.55624690171</v>
      </c>
      <c r="F33039">
        <v>3</v>
      </c>
      <c r="G33039" s="2">
        <f t="shared" si="516"/>
        <v>44340.870740740742</v>
      </c>
    </row>
    <row r="33040" spans="1:7" x14ac:dyDescent="0.25">
      <c r="A33040" s="16">
        <v>102210</v>
      </c>
      <c r="B33040" s="17">
        <v>44340.745740740742</v>
      </c>
      <c r="C33040" s="16">
        <v>334448</v>
      </c>
      <c r="D33040" s="16">
        <v>411922</v>
      </c>
      <c r="E33040" s="18">
        <f>VLOOKUP(C33040, Подписчики!$A$1:$C$16000,3,0)</f>
        <v>44339.809063817665</v>
      </c>
      <c r="F33040">
        <v>7</v>
      </c>
      <c r="G33040" s="2">
        <f t="shared" si="516"/>
        <v>44341.037407407406</v>
      </c>
    </row>
    <row r="33041" spans="1:7" x14ac:dyDescent="0.25">
      <c r="A33041" s="16">
        <v>102215</v>
      </c>
      <c r="B33041" s="17">
        <v>44340.746145833335</v>
      </c>
      <c r="C33041" s="16">
        <v>40261</v>
      </c>
      <c r="D33041" s="16">
        <v>145893</v>
      </c>
      <c r="E33041" s="18">
        <f>VLOOKUP(C33041, Подписчики!$A$1:$C$16000,3,0)</f>
        <v>44284.722882300564</v>
      </c>
      <c r="F33041">
        <v>0</v>
      </c>
      <c r="G33041" s="2">
        <f t="shared" si="516"/>
        <v>44340.746145833335</v>
      </c>
    </row>
    <row r="33042" spans="1:7" x14ac:dyDescent="0.25">
      <c r="A33042" s="16">
        <v>102220</v>
      </c>
      <c r="B33042" s="17">
        <v>44340.746550925927</v>
      </c>
      <c r="C33042" s="16">
        <v>131935</v>
      </c>
      <c r="D33042" s="16">
        <v>444768</v>
      </c>
      <c r="E33042" s="18">
        <f>VLOOKUP(C33042, Подписчики!$A$1:$C$16000,3,0)</f>
        <v>44292.629551780628</v>
      </c>
      <c r="F33042">
        <v>1</v>
      </c>
      <c r="G33042" s="2">
        <f t="shared" si="516"/>
        <v>44340.788217592592</v>
      </c>
    </row>
    <row r="33043" spans="1:7" x14ac:dyDescent="0.25">
      <c r="A33043" s="16">
        <v>102222</v>
      </c>
      <c r="B33043" s="17">
        <v>44340.748159722221</v>
      </c>
      <c r="C33043" s="16">
        <v>246013</v>
      </c>
      <c r="D33043" s="16">
        <v>249345</v>
      </c>
      <c r="E33043" s="18">
        <f>VLOOKUP(C33043, Подписчики!$A$1:$C$16000,3,0)</f>
        <v>44300.118207763531</v>
      </c>
      <c r="F33043">
        <v>1</v>
      </c>
      <c r="G33043" s="2">
        <f t="shared" si="516"/>
        <v>44340.789826388886</v>
      </c>
    </row>
    <row r="33044" spans="1:7" x14ac:dyDescent="0.25">
      <c r="A33044" s="16">
        <v>102226</v>
      </c>
      <c r="B33044" s="17">
        <v>44340.749780092592</v>
      </c>
      <c r="C33044" s="16">
        <v>319235</v>
      </c>
      <c r="D33044" s="16">
        <v>170185</v>
      </c>
      <c r="E33044" s="18">
        <f>VLOOKUP(C33044, Подписчики!$A$1:$C$16000,3,0)</f>
        <v>44340.270641631054</v>
      </c>
      <c r="F33044">
        <v>1</v>
      </c>
      <c r="G33044" s="2">
        <f t="shared" si="516"/>
        <v>44340.791446759256</v>
      </c>
    </row>
    <row r="33045" spans="1:7" x14ac:dyDescent="0.25">
      <c r="A33045" s="16">
        <v>102230</v>
      </c>
      <c r="B33045" s="17">
        <v>44340.750590277778</v>
      </c>
      <c r="C33045" s="16">
        <v>79380</v>
      </c>
      <c r="D33045" s="16">
        <v>21407</v>
      </c>
      <c r="E33045" s="18">
        <f>VLOOKUP(C33045, Подписчики!$A$1:$C$16000,3,0)</f>
        <v>44315.633968910253</v>
      </c>
      <c r="F33045">
        <v>3</v>
      </c>
      <c r="G33045" s="2">
        <f t="shared" si="516"/>
        <v>44340.875590277778</v>
      </c>
    </row>
    <row r="33046" spans="1:7" x14ac:dyDescent="0.25">
      <c r="A33046" s="16">
        <v>102233</v>
      </c>
      <c r="B33046" s="17">
        <v>44340.751400462963</v>
      </c>
      <c r="C33046" s="16">
        <v>238201</v>
      </c>
      <c r="D33046" s="16">
        <v>230507</v>
      </c>
      <c r="E33046" s="18">
        <f>VLOOKUP(C33046, Подписчики!$A$1:$C$16000,3,0)</f>
        <v>44317.073644159544</v>
      </c>
      <c r="F33046">
        <v>1</v>
      </c>
      <c r="G33046" s="2">
        <f t="shared" si="516"/>
        <v>44340.793067129627</v>
      </c>
    </row>
    <row r="33047" spans="1:7" x14ac:dyDescent="0.25">
      <c r="A33047" s="16">
        <v>102238</v>
      </c>
      <c r="B33047" s="17">
        <v>44340.751400462963</v>
      </c>
      <c r="C33047" s="16">
        <v>276767</v>
      </c>
      <c r="D33047" s="16">
        <v>191893</v>
      </c>
      <c r="E33047" s="18">
        <f>VLOOKUP(C33047, Подписчики!$A$1:$C$16000,3,0)</f>
        <v>44330.032595548437</v>
      </c>
      <c r="F33047">
        <v>1</v>
      </c>
      <c r="G33047" s="2">
        <f t="shared" si="516"/>
        <v>44340.793067129627</v>
      </c>
    </row>
    <row r="33048" spans="1:7" x14ac:dyDescent="0.25">
      <c r="A33048" s="16">
        <v>102241</v>
      </c>
      <c r="B33048" s="17">
        <v>44340.751805555556</v>
      </c>
      <c r="C33048" s="16">
        <v>46061</v>
      </c>
      <c r="D33048" s="16">
        <v>56919</v>
      </c>
      <c r="E33048" s="18">
        <f>VLOOKUP(C33048, Подписчики!$A$1:$C$16000,3,0)</f>
        <v>44307.162453596866</v>
      </c>
      <c r="F33048">
        <v>2</v>
      </c>
      <c r="G33048" s="2">
        <f t="shared" si="516"/>
        <v>44340.835138888891</v>
      </c>
    </row>
    <row r="33049" spans="1:7" x14ac:dyDescent="0.25">
      <c r="A33049" s="16">
        <v>102242</v>
      </c>
      <c r="B33049" s="17">
        <v>44340.752615740741</v>
      </c>
      <c r="C33049" s="16">
        <v>52518</v>
      </c>
      <c r="D33049" s="16">
        <v>351192</v>
      </c>
      <c r="E33049" s="18">
        <f>VLOOKUP(C33049, Подписчики!$A$1:$C$16000,3,0)</f>
        <v>44287.927793625357</v>
      </c>
      <c r="F33049">
        <v>0</v>
      </c>
      <c r="G33049" s="2">
        <f t="shared" si="516"/>
        <v>44340.752615740741</v>
      </c>
    </row>
    <row r="33050" spans="1:7" x14ac:dyDescent="0.25">
      <c r="A33050" s="16">
        <v>102246</v>
      </c>
      <c r="B33050" s="17">
        <v>44340.753020833334</v>
      </c>
      <c r="C33050" s="16">
        <v>5166</v>
      </c>
      <c r="D33050" s="16">
        <v>411922</v>
      </c>
      <c r="E33050" s="18">
        <f>VLOOKUP(C33050, Подписчики!$A$1:$C$16000,3,0)</f>
        <v>44333.269424964383</v>
      </c>
      <c r="F33050">
        <v>1</v>
      </c>
      <c r="G33050" s="2">
        <f t="shared" si="516"/>
        <v>44340.794687499998</v>
      </c>
    </row>
    <row r="33051" spans="1:7" x14ac:dyDescent="0.25">
      <c r="A33051" s="16">
        <v>102247</v>
      </c>
      <c r="B33051" s="17">
        <v>44340.753020833334</v>
      </c>
      <c r="C33051" s="16">
        <v>212449</v>
      </c>
      <c r="D33051" s="16">
        <v>227775</v>
      </c>
      <c r="E33051" s="18">
        <f>VLOOKUP(C33051, Подписчики!$A$1:$C$16000,3,0)</f>
        <v>44303.123786538461</v>
      </c>
      <c r="F33051">
        <v>1</v>
      </c>
      <c r="G33051" s="2">
        <f t="shared" si="516"/>
        <v>44340.794687499998</v>
      </c>
    </row>
    <row r="33052" spans="1:7" x14ac:dyDescent="0.25">
      <c r="A33052" s="16">
        <v>102249</v>
      </c>
      <c r="B33052" s="17">
        <v>44340.753425925926</v>
      </c>
      <c r="C33052" s="16">
        <v>87140</v>
      </c>
      <c r="D33052" s="16">
        <v>411922</v>
      </c>
      <c r="E33052" s="18">
        <f>VLOOKUP(C33052, Подписчики!$A$1:$C$16000,3,0)</f>
        <v>44310.520646901714</v>
      </c>
      <c r="F33052">
        <v>2</v>
      </c>
      <c r="G33052" s="2">
        <f t="shared" si="516"/>
        <v>44340.836759259262</v>
      </c>
    </row>
    <row r="33053" spans="1:7" x14ac:dyDescent="0.25">
      <c r="A33053" s="16">
        <v>102251</v>
      </c>
      <c r="B33053" s="17">
        <v>44340.753425925926</v>
      </c>
      <c r="C33053" s="16">
        <v>90938</v>
      </c>
      <c r="D33053" s="16">
        <v>199629</v>
      </c>
      <c r="E33053" s="18">
        <f>VLOOKUP(C33053, Подписчики!$A$1:$C$16000,3,0)</f>
        <v>44307.818817450141</v>
      </c>
      <c r="F33053">
        <v>2</v>
      </c>
      <c r="G33053" s="2">
        <f t="shared" si="516"/>
        <v>44340.836759259262</v>
      </c>
    </row>
    <row r="33054" spans="1:7" x14ac:dyDescent="0.25">
      <c r="A33054" s="16">
        <v>102256</v>
      </c>
      <c r="B33054" s="17">
        <v>44340.753425925926</v>
      </c>
      <c r="C33054" s="16">
        <v>299441</v>
      </c>
      <c r="D33054" s="16">
        <v>212708</v>
      </c>
      <c r="E33054" s="18">
        <f>VLOOKUP(C33054, Подписчики!$A$1:$C$16000,3,0)</f>
        <v>44308.596751531339</v>
      </c>
      <c r="F33054">
        <v>2</v>
      </c>
      <c r="G33054" s="2">
        <f t="shared" si="516"/>
        <v>44340.836759259262</v>
      </c>
    </row>
    <row r="33055" spans="1:7" x14ac:dyDescent="0.25">
      <c r="A33055" s="16">
        <v>102259</v>
      </c>
      <c r="B33055" s="17">
        <v>44340.754004629627</v>
      </c>
      <c r="C33055" s="16">
        <v>292675</v>
      </c>
      <c r="D33055" s="16">
        <v>411922</v>
      </c>
      <c r="E33055" s="18">
        <f>VLOOKUP(C33055, Подписчики!$A$1:$C$16000,3,0)</f>
        <v>44317.388254309117</v>
      </c>
      <c r="F33055">
        <v>0</v>
      </c>
      <c r="G33055" s="2">
        <f t="shared" si="516"/>
        <v>44340.754004629627</v>
      </c>
    </row>
    <row r="33056" spans="1:7" x14ac:dyDescent="0.25">
      <c r="A33056" s="16">
        <v>102262</v>
      </c>
      <c r="B33056" s="17">
        <v>44340.754641203705</v>
      </c>
      <c r="C33056" s="16">
        <v>167350</v>
      </c>
      <c r="D33056" s="16">
        <v>189009</v>
      </c>
      <c r="E33056" s="18">
        <f>VLOOKUP(C33056, Подписчики!$A$1:$C$16000,3,0)</f>
        <v>44313.238481659544</v>
      </c>
      <c r="F33056">
        <v>1</v>
      </c>
      <c r="G33056" s="2">
        <f t="shared" si="516"/>
        <v>44340.796307870369</v>
      </c>
    </row>
    <row r="33057" spans="1:7" x14ac:dyDescent="0.25">
      <c r="A33057" s="16">
        <v>102263</v>
      </c>
      <c r="B33057" s="17">
        <v>44340.755856481483</v>
      </c>
      <c r="C33057" s="16">
        <v>211431</v>
      </c>
      <c r="D33057" s="16">
        <v>341333</v>
      </c>
      <c r="E33057" s="18">
        <f>VLOOKUP(C33057, Подписчики!$A$1:$C$16000,3,0)</f>
        <v>44309.514229095439</v>
      </c>
      <c r="F33057">
        <v>4</v>
      </c>
      <c r="G33057" s="2">
        <f t="shared" si="516"/>
        <v>44340.922523148147</v>
      </c>
    </row>
    <row r="33058" spans="1:7" x14ac:dyDescent="0.25">
      <c r="A33058" s="16">
        <v>102268</v>
      </c>
      <c r="B33058" s="17">
        <v>44340.756249999999</v>
      </c>
      <c r="C33058" s="16">
        <v>308277</v>
      </c>
      <c r="D33058" s="16">
        <v>401945</v>
      </c>
      <c r="E33058" s="18">
        <f>VLOOKUP(C33058, Подписчики!$A$1:$C$16000,3,0)</f>
        <v>44314.62359925214</v>
      </c>
      <c r="F33058">
        <v>1</v>
      </c>
      <c r="G33058" s="2">
        <f t="shared" si="516"/>
        <v>44340.797916666663</v>
      </c>
    </row>
    <row r="33059" spans="1:7" x14ac:dyDescent="0.25">
      <c r="A33059" s="16">
        <v>102270</v>
      </c>
      <c r="B33059" s="17">
        <v>44340.756655092591</v>
      </c>
      <c r="C33059" s="16">
        <v>282869</v>
      </c>
      <c r="D33059" s="16">
        <v>403620</v>
      </c>
      <c r="E33059" s="18">
        <f>VLOOKUP(C33059, Подписчики!$A$1:$C$16000,3,0)</f>
        <v>44310.743020975788</v>
      </c>
      <c r="F33059">
        <v>2</v>
      </c>
      <c r="G33059" s="2">
        <f t="shared" si="516"/>
        <v>44340.839988425927</v>
      </c>
    </row>
    <row r="33060" spans="1:7" x14ac:dyDescent="0.25">
      <c r="A33060" s="16">
        <v>102272</v>
      </c>
      <c r="B33060" s="17">
        <v>44340.757060185184</v>
      </c>
      <c r="C33060" s="16">
        <v>309425</v>
      </c>
      <c r="D33060" s="16">
        <v>149755</v>
      </c>
      <c r="E33060" s="18">
        <f>VLOOKUP(C33060, Подписчики!$A$1:$C$16000,3,0)</f>
        <v>44299.393948290599</v>
      </c>
      <c r="F33060">
        <v>3</v>
      </c>
      <c r="G33060" s="2">
        <f t="shared" si="516"/>
        <v>44340.882060185184</v>
      </c>
    </row>
    <row r="33061" spans="1:7" x14ac:dyDescent="0.25">
      <c r="A33061" s="16">
        <v>102274</v>
      </c>
      <c r="B33061" s="17">
        <v>44340.757870370369</v>
      </c>
      <c r="C33061" s="16">
        <v>178685</v>
      </c>
      <c r="D33061" s="16">
        <v>379466</v>
      </c>
      <c r="E33061" s="18">
        <f>VLOOKUP(C33061, Подписчики!$A$1:$C$16000,3,0)</f>
        <v>44301.824166346152</v>
      </c>
      <c r="F33061">
        <v>1</v>
      </c>
      <c r="G33061" s="2">
        <f t="shared" si="516"/>
        <v>44340.799537037034</v>
      </c>
    </row>
    <row r="33062" spans="1:7" x14ac:dyDescent="0.25">
      <c r="A33062" s="16">
        <v>102279</v>
      </c>
      <c r="B33062" s="17">
        <v>44340.757870370369</v>
      </c>
      <c r="C33062" s="16">
        <v>237991</v>
      </c>
      <c r="D33062" s="16">
        <v>180863</v>
      </c>
      <c r="E33062" s="18">
        <f>VLOOKUP(C33062, Подписчики!$A$1:$C$16000,3,0)</f>
        <v>44331.540005698007</v>
      </c>
      <c r="F33062">
        <v>1</v>
      </c>
      <c r="G33062" s="2">
        <f t="shared" si="516"/>
        <v>44340.799537037034</v>
      </c>
    </row>
    <row r="33063" spans="1:7" x14ac:dyDescent="0.25">
      <c r="A33063" s="16">
        <v>102282</v>
      </c>
      <c r="B33063" s="17">
        <v>44340.758680555555</v>
      </c>
      <c r="C33063" s="16">
        <v>102746</v>
      </c>
      <c r="D33063" s="16">
        <v>104958</v>
      </c>
      <c r="E33063" s="18">
        <f>VLOOKUP(C33063, Подписчики!$A$1:$C$16000,3,0)</f>
        <v>44339.556443269234</v>
      </c>
      <c r="F33063">
        <v>3</v>
      </c>
      <c r="G33063" s="2">
        <f t="shared" si="516"/>
        <v>44340.883680555555</v>
      </c>
    </row>
    <row r="33064" spans="1:7" x14ac:dyDescent="0.25">
      <c r="A33064" s="16">
        <v>102283</v>
      </c>
      <c r="B33064" s="17">
        <v>44340.75949074074</v>
      </c>
      <c r="C33064" s="16">
        <v>120961</v>
      </c>
      <c r="D33064" s="16">
        <v>430951</v>
      </c>
      <c r="E33064" s="18">
        <f>VLOOKUP(C33064, Подписчики!$A$1:$C$16000,3,0)</f>
        <v>44315.033954807695</v>
      </c>
      <c r="F33064">
        <v>5</v>
      </c>
      <c r="G33064" s="2">
        <f t="shared" si="516"/>
        <v>44340.967824074076</v>
      </c>
    </row>
    <row r="33065" spans="1:7" x14ac:dyDescent="0.25">
      <c r="A33065" s="16">
        <v>102287</v>
      </c>
      <c r="B33065" s="17">
        <v>44340.759895833333</v>
      </c>
      <c r="C33065" s="16">
        <v>104355</v>
      </c>
      <c r="D33065" s="16">
        <v>347008</v>
      </c>
      <c r="E33065" s="18">
        <f>VLOOKUP(C33065, Подписчики!$A$1:$C$16000,3,0)</f>
        <v>44312.607454344732</v>
      </c>
      <c r="F33065">
        <v>2</v>
      </c>
      <c r="G33065" s="2">
        <f t="shared" si="516"/>
        <v>44340.843229166669</v>
      </c>
    </row>
    <row r="33066" spans="1:7" x14ac:dyDescent="0.25">
      <c r="A33066" s="16">
        <v>102289</v>
      </c>
      <c r="B33066" s="17">
        <v>44340.761516203704</v>
      </c>
      <c r="C33066" s="16">
        <v>41216</v>
      </c>
      <c r="D33066" s="16">
        <v>191893</v>
      </c>
      <c r="E33066" s="18">
        <f>VLOOKUP(C33066, Подписчики!$A$1:$C$16000,3,0)</f>
        <v>44336.557728596868</v>
      </c>
      <c r="F33066">
        <v>2</v>
      </c>
      <c r="G33066" s="2">
        <f t="shared" si="516"/>
        <v>44340.844849537039</v>
      </c>
    </row>
    <row r="33067" spans="1:7" x14ac:dyDescent="0.25">
      <c r="A33067" s="16">
        <v>102294</v>
      </c>
      <c r="B33067" s="17">
        <v>44340.763541666667</v>
      </c>
      <c r="C33067" s="16">
        <v>99373</v>
      </c>
      <c r="D33067" s="16">
        <v>343712</v>
      </c>
      <c r="E33067" s="18">
        <f>VLOOKUP(C33067, Подписчики!$A$1:$C$16000,3,0)</f>
        <v>44314.179712001423</v>
      </c>
      <c r="F33067">
        <v>3</v>
      </c>
      <c r="G33067" s="2">
        <f t="shared" si="516"/>
        <v>44340.888541666667</v>
      </c>
    </row>
    <row r="33068" spans="1:7" x14ac:dyDescent="0.25">
      <c r="A33068" s="16">
        <v>102296</v>
      </c>
      <c r="B33068" s="17">
        <v>44340.76394675926</v>
      </c>
      <c r="C33068" s="16">
        <v>304670</v>
      </c>
      <c r="D33068" s="16">
        <v>119030</v>
      </c>
      <c r="E33068" s="18">
        <f>VLOOKUP(C33068, Подписчики!$A$1:$C$16000,3,0)</f>
        <v>44285.07985616097</v>
      </c>
      <c r="F33068">
        <v>0</v>
      </c>
      <c r="G33068" s="2">
        <f t="shared" si="516"/>
        <v>44340.76394675926</v>
      </c>
    </row>
    <row r="33069" spans="1:7" x14ac:dyDescent="0.25">
      <c r="A33069" s="16">
        <v>102299</v>
      </c>
      <c r="B33069" s="17">
        <v>44340.765555555554</v>
      </c>
      <c r="C33069" s="16">
        <v>47668</v>
      </c>
      <c r="D33069" s="16">
        <v>285680</v>
      </c>
      <c r="E33069" s="18">
        <f>VLOOKUP(C33069, Подписчики!$A$1:$C$16000,3,0)</f>
        <v>44315.102202029921</v>
      </c>
      <c r="F33069">
        <v>0</v>
      </c>
      <c r="G33069" s="2">
        <f t="shared" si="516"/>
        <v>44340.765555555554</v>
      </c>
    </row>
    <row r="33070" spans="1:7" x14ac:dyDescent="0.25">
      <c r="A33070" s="16">
        <v>102301</v>
      </c>
      <c r="B33070" s="17">
        <v>44340.765960648147</v>
      </c>
      <c r="C33070" s="16">
        <v>54377</v>
      </c>
      <c r="D33070" s="16">
        <v>111368</v>
      </c>
      <c r="E33070" s="18">
        <f>VLOOKUP(C33070, Подписчики!$A$1:$C$16000,3,0)</f>
        <v>44317.333873504271</v>
      </c>
      <c r="F33070">
        <v>1</v>
      </c>
      <c r="G33070" s="2">
        <f t="shared" si="516"/>
        <v>44340.807627314811</v>
      </c>
    </row>
    <row r="33071" spans="1:7" x14ac:dyDescent="0.25">
      <c r="A33071" s="16">
        <v>102302</v>
      </c>
      <c r="B33071" s="17">
        <v>44340.765960648147</v>
      </c>
      <c r="C33071" s="16">
        <v>214970</v>
      </c>
      <c r="D33071" s="16">
        <v>38789</v>
      </c>
      <c r="E33071" s="18">
        <f>VLOOKUP(C33071, Подписчики!$A$1:$C$16000,3,0)</f>
        <v>44311.154128917377</v>
      </c>
      <c r="F33071">
        <v>1</v>
      </c>
      <c r="G33071" s="2">
        <f t="shared" si="516"/>
        <v>44340.807627314811</v>
      </c>
    </row>
    <row r="33072" spans="1:7" x14ac:dyDescent="0.25">
      <c r="A33072" s="16">
        <v>102305</v>
      </c>
      <c r="B33072" s="17">
        <v>44340.769201388888</v>
      </c>
      <c r="C33072" s="16">
        <v>309914</v>
      </c>
      <c r="D33072" s="16">
        <v>397531</v>
      </c>
      <c r="E33072" s="18">
        <f>VLOOKUP(C33072, Подписчики!$A$1:$C$16000,3,0)</f>
        <v>44309.171689245013</v>
      </c>
      <c r="F33072">
        <v>1</v>
      </c>
      <c r="G33072" s="2">
        <f t="shared" si="516"/>
        <v>44340.810868055552</v>
      </c>
    </row>
    <row r="33073" spans="1:7" x14ac:dyDescent="0.25">
      <c r="A33073" s="16">
        <v>102310</v>
      </c>
      <c r="B33073" s="17">
        <v>44340.769606481481</v>
      </c>
      <c r="C33073" s="16">
        <v>67680</v>
      </c>
      <c r="D33073" s="16">
        <v>21760</v>
      </c>
      <c r="E33073" s="18">
        <f>VLOOKUP(C33073, Подписчики!$A$1:$C$16000,3,0)</f>
        <v>44315.593660113962</v>
      </c>
      <c r="F33073">
        <v>2</v>
      </c>
      <c r="G33073" s="2">
        <f t="shared" si="516"/>
        <v>44340.852939814817</v>
      </c>
    </row>
    <row r="33074" spans="1:7" x14ac:dyDescent="0.25">
      <c r="A33074" s="16">
        <v>102313</v>
      </c>
      <c r="B33074" s="17">
        <v>44340.769606481481</v>
      </c>
      <c r="C33074" s="16">
        <v>112112</v>
      </c>
      <c r="D33074" s="16">
        <v>347393</v>
      </c>
      <c r="E33074" s="18">
        <f>VLOOKUP(C33074, Подписчики!$A$1:$C$16000,3,0)</f>
        <v>44327.904364992879</v>
      </c>
      <c r="F33074">
        <v>2</v>
      </c>
      <c r="G33074" s="2">
        <f t="shared" si="516"/>
        <v>44340.852939814817</v>
      </c>
    </row>
    <row r="33075" spans="1:7" x14ac:dyDescent="0.25">
      <c r="A33075" s="16">
        <v>102318</v>
      </c>
      <c r="B33075" s="17">
        <v>44340.769606481481</v>
      </c>
      <c r="C33075" s="16">
        <v>193903</v>
      </c>
      <c r="D33075" s="16">
        <v>347393</v>
      </c>
      <c r="E33075" s="18">
        <f>VLOOKUP(C33075, Подписчики!$A$1:$C$16000,3,0)</f>
        <v>44310.496802955844</v>
      </c>
      <c r="F33075">
        <v>2</v>
      </c>
      <c r="G33075" s="2">
        <f t="shared" si="516"/>
        <v>44340.852939814817</v>
      </c>
    </row>
    <row r="33076" spans="1:7" x14ac:dyDescent="0.25">
      <c r="A33076" s="16">
        <v>102319</v>
      </c>
      <c r="B33076" s="17">
        <v>44340.769606481481</v>
      </c>
      <c r="C33076" s="16">
        <v>255355</v>
      </c>
      <c r="D33076" s="16">
        <v>411922</v>
      </c>
      <c r="E33076" s="18">
        <f>VLOOKUP(C33076, Подписчики!$A$1:$C$16000,3,0)</f>
        <v>44311.167905982911</v>
      </c>
      <c r="F33076">
        <v>2</v>
      </c>
      <c r="G33076" s="2">
        <f t="shared" si="516"/>
        <v>44340.852939814817</v>
      </c>
    </row>
    <row r="33077" spans="1:7" x14ac:dyDescent="0.25">
      <c r="A33077" s="16">
        <v>102322</v>
      </c>
      <c r="B33077" s="17">
        <v>44340.770821759259</v>
      </c>
      <c r="C33077" s="16">
        <v>342262</v>
      </c>
      <c r="D33077" s="16">
        <v>438332</v>
      </c>
      <c r="E33077" s="18">
        <f>VLOOKUP(C33077, Подписчики!$A$1:$C$16000,3,0)</f>
        <v>44338.236062927346</v>
      </c>
      <c r="F33077">
        <v>1</v>
      </c>
      <c r="G33077" s="2">
        <f t="shared" si="516"/>
        <v>44340.812488425923</v>
      </c>
    </row>
    <row r="33078" spans="1:7" x14ac:dyDescent="0.25">
      <c r="A33078" s="16">
        <v>102327</v>
      </c>
      <c r="B33078" s="17">
        <v>44340.771226851852</v>
      </c>
      <c r="C33078" s="16">
        <v>122012</v>
      </c>
      <c r="D33078" s="16">
        <v>143750</v>
      </c>
      <c r="E33078" s="18">
        <f>VLOOKUP(C33078, Подписчики!$A$1:$C$16000,3,0)</f>
        <v>44313.973105733625</v>
      </c>
      <c r="F33078">
        <v>2</v>
      </c>
      <c r="G33078" s="2">
        <f t="shared" si="516"/>
        <v>44340.854560185187</v>
      </c>
    </row>
    <row r="33079" spans="1:7" x14ac:dyDescent="0.25">
      <c r="A33079" s="16">
        <v>102329</v>
      </c>
      <c r="B33079" s="17">
        <v>44340.771226851852</v>
      </c>
      <c r="C33079" s="16">
        <v>268124</v>
      </c>
      <c r="D33079" s="16">
        <v>62570</v>
      </c>
      <c r="E33079" s="18">
        <f>VLOOKUP(C33079, Подписчики!$A$1:$C$16000,3,0)</f>
        <v>44306.623093910253</v>
      </c>
      <c r="F33079">
        <v>2</v>
      </c>
      <c r="G33079" s="2">
        <f t="shared" si="516"/>
        <v>44340.854560185187</v>
      </c>
    </row>
    <row r="33080" spans="1:7" x14ac:dyDescent="0.25">
      <c r="A33080" s="16">
        <v>102334</v>
      </c>
      <c r="B33080" s="17">
        <v>44340.771226851852</v>
      </c>
      <c r="C33080" s="16">
        <v>305974</v>
      </c>
      <c r="D33080" s="16">
        <v>347008</v>
      </c>
      <c r="E33080" s="18">
        <f>VLOOKUP(C33080, Подписчики!$A$1:$C$16000,3,0)</f>
        <v>44311.476246652419</v>
      </c>
      <c r="F33080">
        <v>2</v>
      </c>
      <c r="G33080" s="2">
        <f t="shared" si="516"/>
        <v>44340.854560185187</v>
      </c>
    </row>
    <row r="33081" spans="1:7" x14ac:dyDescent="0.25">
      <c r="A33081" s="16">
        <v>102339</v>
      </c>
      <c r="B33081" s="17">
        <v>44340.77244212963</v>
      </c>
      <c r="C33081" s="16">
        <v>14626</v>
      </c>
      <c r="D33081" s="16">
        <v>111368</v>
      </c>
      <c r="E33081" s="18">
        <f>VLOOKUP(C33081, Подписчики!$A$1:$C$16000,3,0)</f>
        <v>44327.585985327634</v>
      </c>
      <c r="F33081">
        <v>1</v>
      </c>
      <c r="G33081" s="2">
        <f t="shared" si="516"/>
        <v>44340.814108796294</v>
      </c>
    </row>
    <row r="33082" spans="1:7" x14ac:dyDescent="0.25">
      <c r="A33082" s="16">
        <v>102344</v>
      </c>
      <c r="B33082" s="17">
        <v>44340.77244212963</v>
      </c>
      <c r="C33082" s="16">
        <v>87302</v>
      </c>
      <c r="D33082" s="16">
        <v>250679</v>
      </c>
      <c r="E33082" s="18">
        <f>VLOOKUP(C33082, Подписчики!$A$1:$C$16000,3,0)</f>
        <v>44310.143688247859</v>
      </c>
      <c r="F33082">
        <v>1</v>
      </c>
      <c r="G33082" s="2">
        <f t="shared" si="516"/>
        <v>44340.814108796294</v>
      </c>
    </row>
    <row r="33083" spans="1:7" x14ac:dyDescent="0.25">
      <c r="A33083" s="16">
        <v>102348</v>
      </c>
      <c r="B33083" s="17">
        <v>44340.773240740738</v>
      </c>
      <c r="C33083" s="16">
        <v>234720</v>
      </c>
      <c r="D33083" s="16">
        <v>230507</v>
      </c>
      <c r="E33083" s="18">
        <f>VLOOKUP(C33083, Подписчики!$A$1:$C$16000,3,0)</f>
        <v>44299.358266168092</v>
      </c>
      <c r="F33083">
        <v>3</v>
      </c>
      <c r="G33083" s="2">
        <f t="shared" si="516"/>
        <v>44340.898240740738</v>
      </c>
    </row>
    <row r="33084" spans="1:7" x14ac:dyDescent="0.25">
      <c r="A33084" s="16">
        <v>102352</v>
      </c>
      <c r="B33084" s="17">
        <v>44340.773645833331</v>
      </c>
      <c r="C33084" s="16">
        <v>63404</v>
      </c>
      <c r="D33084" s="16">
        <v>411922</v>
      </c>
      <c r="E33084" s="18">
        <f>VLOOKUP(C33084, Подписчики!$A$1:$C$16000,3,0)</f>
        <v>44310.023217770657</v>
      </c>
      <c r="F33084">
        <v>0</v>
      </c>
      <c r="G33084" s="2">
        <f t="shared" si="516"/>
        <v>44340.773645833331</v>
      </c>
    </row>
    <row r="33085" spans="1:7" x14ac:dyDescent="0.25">
      <c r="A33085" s="16">
        <v>102356</v>
      </c>
      <c r="B33085" s="17">
        <v>44340.773645833331</v>
      </c>
      <c r="C33085" s="16">
        <v>163610</v>
      </c>
      <c r="D33085" s="16">
        <v>82901</v>
      </c>
      <c r="E33085" s="18">
        <f>VLOOKUP(C33085, Подписчики!$A$1:$C$16000,3,0)</f>
        <v>44302.770728454416</v>
      </c>
      <c r="F33085">
        <v>0</v>
      </c>
      <c r="G33085" s="2">
        <f t="shared" si="516"/>
        <v>44340.773645833331</v>
      </c>
    </row>
    <row r="33086" spans="1:7" x14ac:dyDescent="0.25">
      <c r="A33086" s="16">
        <v>102361</v>
      </c>
      <c r="B33086" s="17">
        <v>44340.774050925924</v>
      </c>
      <c r="C33086" s="16">
        <v>162975</v>
      </c>
      <c r="D33086" s="16">
        <v>122902</v>
      </c>
      <c r="E33086" s="18">
        <f>VLOOKUP(C33086, Подписчики!$A$1:$C$16000,3,0)</f>
        <v>44308.903582549858</v>
      </c>
      <c r="F33086">
        <v>1</v>
      </c>
      <c r="G33086" s="2">
        <f t="shared" si="516"/>
        <v>44340.815717592588</v>
      </c>
    </row>
    <row r="33087" spans="1:7" x14ac:dyDescent="0.25">
      <c r="A33087" s="16">
        <v>102364</v>
      </c>
      <c r="B33087" s="17">
        <v>44340.774861111109</v>
      </c>
      <c r="C33087" s="16">
        <v>165677</v>
      </c>
      <c r="D33087" s="16">
        <v>51162</v>
      </c>
      <c r="E33087" s="18">
        <f>VLOOKUP(C33087, Подписчики!$A$1:$C$16000,3,0)</f>
        <v>44303.902408974362</v>
      </c>
      <c r="F33087">
        <v>3</v>
      </c>
      <c r="G33087" s="2">
        <f t="shared" si="516"/>
        <v>44340.899861111109</v>
      </c>
    </row>
    <row r="33088" spans="1:7" x14ac:dyDescent="0.25">
      <c r="A33088" s="16">
        <v>102368</v>
      </c>
      <c r="B33088" s="17">
        <v>44340.775671296295</v>
      </c>
      <c r="C33088" s="16">
        <v>198579</v>
      </c>
      <c r="D33088" s="16">
        <v>250679</v>
      </c>
      <c r="E33088" s="18">
        <f>VLOOKUP(C33088, Подписчики!$A$1:$C$16000,3,0)</f>
        <v>44312.773203169512</v>
      </c>
      <c r="F33088">
        <v>1</v>
      </c>
      <c r="G33088" s="2">
        <f t="shared" si="516"/>
        <v>44340.817337962959</v>
      </c>
    </row>
    <row r="33089" spans="1:7" x14ac:dyDescent="0.25">
      <c r="A33089" s="16">
        <v>102371</v>
      </c>
      <c r="B33089" s="17">
        <v>44340.776076388887</v>
      </c>
      <c r="C33089" s="16">
        <v>209346</v>
      </c>
      <c r="D33089" s="16">
        <v>21407</v>
      </c>
      <c r="E33089" s="18">
        <f>VLOOKUP(C33089, Подписчики!$A$1:$C$16000,3,0)</f>
        <v>44338.301488105411</v>
      </c>
      <c r="F33089">
        <v>2</v>
      </c>
      <c r="G33089" s="2">
        <f t="shared" si="516"/>
        <v>44340.859409722223</v>
      </c>
    </row>
    <row r="33090" spans="1:7" x14ac:dyDescent="0.25">
      <c r="A33090" s="16">
        <v>102372</v>
      </c>
      <c r="B33090" s="17">
        <v>44340.77648148148</v>
      </c>
      <c r="C33090" s="16">
        <v>84438</v>
      </c>
      <c r="D33090" s="16">
        <v>250679</v>
      </c>
      <c r="E33090" s="18">
        <f>VLOOKUP(C33090, Подписчики!$A$1:$C$16000,3,0)</f>
        <v>44312.03103490029</v>
      </c>
      <c r="F33090">
        <v>3</v>
      </c>
      <c r="G33090" s="2">
        <f t="shared" ref="G33090:G33153" si="517">B33090+F33090/24</f>
        <v>44340.90148148148</v>
      </c>
    </row>
    <row r="33091" spans="1:7" x14ac:dyDescent="0.25">
      <c r="A33091" s="16">
        <v>102374</v>
      </c>
      <c r="B33091" s="17">
        <v>44340.77648148148</v>
      </c>
      <c r="C33091" s="16">
        <v>139960</v>
      </c>
      <c r="D33091" s="16">
        <v>134973</v>
      </c>
      <c r="E33091" s="18">
        <f>VLOOKUP(C33091, Подписчики!$A$1:$C$16000,3,0)</f>
        <v>44309.967719622509</v>
      </c>
      <c r="F33091">
        <v>3</v>
      </c>
      <c r="G33091" s="2">
        <f t="shared" si="517"/>
        <v>44340.90148148148</v>
      </c>
    </row>
    <row r="33092" spans="1:7" x14ac:dyDescent="0.25">
      <c r="A33092" s="16">
        <v>102378</v>
      </c>
      <c r="B33092" s="17">
        <v>44340.776886574073</v>
      </c>
      <c r="C33092" s="16">
        <v>43682</v>
      </c>
      <c r="D33092" s="16">
        <v>158978</v>
      </c>
      <c r="E33092" s="18">
        <f>VLOOKUP(C33092, Подписчики!$A$1:$C$16000,3,0)</f>
        <v>44324.580730626782</v>
      </c>
      <c r="F33092">
        <v>0</v>
      </c>
      <c r="G33092" s="2">
        <f t="shared" si="517"/>
        <v>44340.776886574073</v>
      </c>
    </row>
    <row r="33093" spans="1:7" x14ac:dyDescent="0.25">
      <c r="A33093" s="16">
        <v>102380</v>
      </c>
      <c r="B33093" s="17">
        <v>44340.777337962965</v>
      </c>
      <c r="C33093" s="16">
        <v>322953</v>
      </c>
      <c r="D33093" s="16">
        <v>411922</v>
      </c>
      <c r="E33093" s="18">
        <f>VLOOKUP(C33093, Подписчики!$A$1:$C$16000,3,0)</f>
        <v>44287.869657122508</v>
      </c>
      <c r="F33093">
        <v>1</v>
      </c>
      <c r="G33093" s="2">
        <f t="shared" si="517"/>
        <v>44340.819004629629</v>
      </c>
    </row>
    <row r="33094" spans="1:7" x14ac:dyDescent="0.25">
      <c r="A33094" s="16">
        <v>102384</v>
      </c>
      <c r="B33094" s="17">
        <v>44340.779722222222</v>
      </c>
      <c r="C33094" s="16">
        <v>225452</v>
      </c>
      <c r="D33094" s="16">
        <v>98704</v>
      </c>
      <c r="E33094" s="18">
        <f>VLOOKUP(C33094, Подписчики!$A$1:$C$16000,3,0)</f>
        <v>44313.474539494302</v>
      </c>
      <c r="F33094">
        <v>3</v>
      </c>
      <c r="G33094" s="2">
        <f t="shared" si="517"/>
        <v>44340.904722222222</v>
      </c>
    </row>
    <row r="33095" spans="1:7" x14ac:dyDescent="0.25">
      <c r="A33095" s="16">
        <v>102386</v>
      </c>
      <c r="B33095" s="17">
        <v>44340.780127314814</v>
      </c>
      <c r="C33095" s="16">
        <v>89815</v>
      </c>
      <c r="D33095" s="16">
        <v>250679</v>
      </c>
      <c r="E33095" s="18">
        <f>VLOOKUP(C33095, Подписчики!$A$1:$C$16000,3,0)</f>
        <v>44314.495078169515</v>
      </c>
      <c r="F33095">
        <v>0</v>
      </c>
      <c r="G33095" s="2">
        <f t="shared" si="517"/>
        <v>44340.780127314814</v>
      </c>
    </row>
    <row r="33096" spans="1:7" x14ac:dyDescent="0.25">
      <c r="A33096" s="16">
        <v>102388</v>
      </c>
      <c r="B33096" s="17">
        <v>44340.780532407407</v>
      </c>
      <c r="C33096" s="16">
        <v>156426</v>
      </c>
      <c r="D33096" s="16">
        <v>386066</v>
      </c>
      <c r="E33096" s="18">
        <f>VLOOKUP(C33096, Подписчики!$A$1:$C$16000,3,0)</f>
        <v>44339.586886253564</v>
      </c>
      <c r="F33096">
        <v>1</v>
      </c>
      <c r="G33096" s="2">
        <f t="shared" si="517"/>
        <v>44340.822199074071</v>
      </c>
    </row>
    <row r="33097" spans="1:7" x14ac:dyDescent="0.25">
      <c r="A33097" s="16">
        <v>102389</v>
      </c>
      <c r="B33097" s="17">
        <v>44340.780532407407</v>
      </c>
      <c r="C33097" s="16">
        <v>202076</v>
      </c>
      <c r="D33097" s="16">
        <v>411922</v>
      </c>
      <c r="E33097" s="18">
        <f>VLOOKUP(C33097, Подписчики!$A$1:$C$16000,3,0)</f>
        <v>44340.247793945869</v>
      </c>
      <c r="F33097">
        <v>1</v>
      </c>
      <c r="G33097" s="2">
        <f t="shared" si="517"/>
        <v>44340.822199074071</v>
      </c>
    </row>
    <row r="33098" spans="1:7" x14ac:dyDescent="0.25">
      <c r="A33098" s="16">
        <v>102394</v>
      </c>
      <c r="B33098" s="17">
        <v>44340.781331018516</v>
      </c>
      <c r="C33098" s="16">
        <v>326000</v>
      </c>
      <c r="D33098" s="16">
        <v>147928</v>
      </c>
      <c r="E33098" s="18">
        <f>VLOOKUP(C33098, Подписчики!$A$1:$C$16000,3,0)</f>
        <v>44312.493521901706</v>
      </c>
      <c r="F33098">
        <v>3</v>
      </c>
      <c r="G33098" s="2">
        <f t="shared" si="517"/>
        <v>44340.906331018516</v>
      </c>
    </row>
    <row r="33099" spans="1:7" x14ac:dyDescent="0.25">
      <c r="A33099" s="16">
        <v>102399</v>
      </c>
      <c r="B33099" s="17">
        <v>44340.781331018516</v>
      </c>
      <c r="C33099" s="16">
        <v>226924</v>
      </c>
      <c r="D33099" s="16">
        <v>251574</v>
      </c>
      <c r="E33099" s="18">
        <f>VLOOKUP(C33099, Подписчики!$A$1:$C$16000,3,0)</f>
        <v>44298.403569515671</v>
      </c>
      <c r="F33099">
        <v>7</v>
      </c>
      <c r="G33099" s="2">
        <f t="shared" si="517"/>
        <v>44341.07299768518</v>
      </c>
    </row>
    <row r="33100" spans="1:7" x14ac:dyDescent="0.25">
      <c r="A33100" s="16">
        <v>102402</v>
      </c>
      <c r="B33100" s="17">
        <v>44340.781736111108</v>
      </c>
      <c r="C33100" s="16">
        <v>247967</v>
      </c>
      <c r="D33100" s="16">
        <v>191238</v>
      </c>
      <c r="E33100" s="18">
        <f>VLOOKUP(C33100, Подписчики!$A$1:$C$16000,3,0)</f>
        <v>44338.55729277066</v>
      </c>
      <c r="F33100">
        <v>4</v>
      </c>
      <c r="G33100" s="2">
        <f t="shared" si="517"/>
        <v>44340.948402777773</v>
      </c>
    </row>
    <row r="33101" spans="1:7" x14ac:dyDescent="0.25">
      <c r="A33101" s="16">
        <v>102404</v>
      </c>
      <c r="B33101" s="17">
        <v>44340.782997685186</v>
      </c>
      <c r="C33101" s="16">
        <v>167101</v>
      </c>
      <c r="D33101" s="16">
        <v>448450</v>
      </c>
      <c r="E33101" s="18">
        <f>VLOOKUP(C33101, Подписчики!$A$1:$C$16000,3,0)</f>
        <v>44316.016954344726</v>
      </c>
      <c r="F33101">
        <v>3</v>
      </c>
      <c r="G33101" s="2">
        <f t="shared" si="517"/>
        <v>44340.907997685186</v>
      </c>
    </row>
    <row r="33102" spans="1:7" x14ac:dyDescent="0.25">
      <c r="A33102" s="16">
        <v>102405</v>
      </c>
      <c r="B33102" s="17">
        <v>44340.783356481479</v>
      </c>
      <c r="C33102" s="16">
        <v>297246</v>
      </c>
      <c r="D33102" s="16">
        <v>411922</v>
      </c>
      <c r="E33102" s="18">
        <f>VLOOKUP(C33102, Подписчики!$A$1:$C$16000,3,0)</f>
        <v>44321.153725819087</v>
      </c>
      <c r="F33102">
        <v>0</v>
      </c>
      <c r="G33102" s="2">
        <f t="shared" si="517"/>
        <v>44340.783356481479</v>
      </c>
    </row>
    <row r="33103" spans="1:7" x14ac:dyDescent="0.25">
      <c r="A33103" s="16">
        <v>102407</v>
      </c>
      <c r="B33103" s="17">
        <v>44340.78497685185</v>
      </c>
      <c r="C33103" s="16">
        <v>269636</v>
      </c>
      <c r="D33103" s="16">
        <v>343591</v>
      </c>
      <c r="E33103" s="18">
        <f>VLOOKUP(C33103, Подписчики!$A$1:$C$16000,3,0)</f>
        <v>44316.619630270659</v>
      </c>
      <c r="F33103">
        <v>0</v>
      </c>
      <c r="G33103" s="2">
        <f t="shared" si="517"/>
        <v>44340.78497685185</v>
      </c>
    </row>
    <row r="33104" spans="1:7" x14ac:dyDescent="0.25">
      <c r="A33104" s="16">
        <v>102409</v>
      </c>
      <c r="B33104" s="17">
        <v>44340.785787037035</v>
      </c>
      <c r="C33104" s="16">
        <v>258763</v>
      </c>
      <c r="D33104" s="16">
        <v>88863</v>
      </c>
      <c r="E33104" s="18">
        <f>VLOOKUP(C33104, Подписчики!$A$1:$C$16000,3,0)</f>
        <v>44330.233285541311</v>
      </c>
      <c r="F33104">
        <v>2</v>
      </c>
      <c r="G33104" s="2">
        <f t="shared" si="517"/>
        <v>44340.869120370371</v>
      </c>
    </row>
    <row r="33105" spans="1:7" x14ac:dyDescent="0.25">
      <c r="A33105" s="16">
        <v>102410</v>
      </c>
      <c r="B33105" s="17">
        <v>44340.787002314813</v>
      </c>
      <c r="C33105" s="16">
        <v>46357</v>
      </c>
      <c r="D33105" s="16">
        <v>111368</v>
      </c>
      <c r="E33105" s="18">
        <f>VLOOKUP(C33105, Подписчики!$A$1:$C$16000,3,0)</f>
        <v>44310.257433760678</v>
      </c>
      <c r="F33105">
        <v>1</v>
      </c>
      <c r="G33105" s="2">
        <f t="shared" si="517"/>
        <v>44340.828668981478</v>
      </c>
    </row>
    <row r="33106" spans="1:7" x14ac:dyDescent="0.25">
      <c r="A33106" s="16">
        <v>102413</v>
      </c>
      <c r="B33106" s="17">
        <v>44340.787002314813</v>
      </c>
      <c r="C33106" s="16">
        <v>221126</v>
      </c>
      <c r="D33106" s="16">
        <v>184941</v>
      </c>
      <c r="E33106" s="18">
        <f>VLOOKUP(C33106, Подписчики!$A$1:$C$16000,3,0)</f>
        <v>44297.64401032764</v>
      </c>
      <c r="F33106">
        <v>1</v>
      </c>
      <c r="G33106" s="2">
        <f t="shared" si="517"/>
        <v>44340.828668981478</v>
      </c>
    </row>
    <row r="33107" spans="1:7" x14ac:dyDescent="0.25">
      <c r="A33107" s="16">
        <v>102418</v>
      </c>
      <c r="B33107" s="17">
        <v>44340.787407407406</v>
      </c>
      <c r="C33107" s="16">
        <v>92715</v>
      </c>
      <c r="D33107" s="16">
        <v>179296</v>
      </c>
      <c r="E33107" s="18">
        <f>VLOOKUP(C33107, Подписчики!$A$1:$C$16000,3,0)</f>
        <v>44309.443484864671</v>
      </c>
      <c r="F33107">
        <v>2</v>
      </c>
      <c r="G33107" s="2">
        <f t="shared" si="517"/>
        <v>44340.870740740742</v>
      </c>
    </row>
    <row r="33108" spans="1:7" x14ac:dyDescent="0.25">
      <c r="A33108" s="16">
        <v>102419</v>
      </c>
      <c r="B33108" s="17">
        <v>44340.787407407406</v>
      </c>
      <c r="C33108" s="16">
        <v>342927</v>
      </c>
      <c r="D33108" s="16">
        <v>401945</v>
      </c>
      <c r="E33108" s="18">
        <f>VLOOKUP(C33108, Подписчики!$A$1:$C$16000,3,0)</f>
        <v>44337.856311680909</v>
      </c>
      <c r="F33108">
        <v>2</v>
      </c>
      <c r="G33108" s="2">
        <f t="shared" si="517"/>
        <v>44340.870740740742</v>
      </c>
    </row>
    <row r="33109" spans="1:7" x14ac:dyDescent="0.25">
      <c r="A33109" s="16">
        <v>102421</v>
      </c>
      <c r="B33109" s="17">
        <v>44340.788217592592</v>
      </c>
      <c r="C33109" s="16">
        <v>238448</v>
      </c>
      <c r="D33109" s="16">
        <v>404226</v>
      </c>
      <c r="E33109" s="18">
        <f>VLOOKUP(C33109, Подписчики!$A$1:$C$16000,3,0)</f>
        <v>44309.881646901711</v>
      </c>
      <c r="F33109">
        <v>0</v>
      </c>
      <c r="G33109" s="2">
        <f t="shared" si="517"/>
        <v>44340.788217592592</v>
      </c>
    </row>
    <row r="33110" spans="1:7" x14ac:dyDescent="0.25">
      <c r="A33110" s="16">
        <v>102422</v>
      </c>
      <c r="B33110" s="17">
        <v>44340.788217592592</v>
      </c>
      <c r="C33110" s="16">
        <v>319469</v>
      </c>
      <c r="D33110" s="16">
        <v>118549</v>
      </c>
      <c r="E33110" s="18">
        <f>VLOOKUP(C33110, Подписчики!$A$1:$C$16000,3,0)</f>
        <v>44329.307268696582</v>
      </c>
      <c r="F33110">
        <v>0</v>
      </c>
      <c r="G33110" s="2">
        <f t="shared" si="517"/>
        <v>44340.788217592592</v>
      </c>
    </row>
    <row r="33111" spans="1:7" x14ac:dyDescent="0.25">
      <c r="A33111" s="16">
        <v>102423</v>
      </c>
      <c r="B33111" s="17">
        <v>44340.789027777777</v>
      </c>
      <c r="C33111" s="16">
        <v>184121</v>
      </c>
      <c r="D33111" s="16">
        <v>78646</v>
      </c>
      <c r="E33111" s="18">
        <f>VLOOKUP(C33111, Подписчики!$A$1:$C$16000,3,0)</f>
        <v>44339.278359223645</v>
      </c>
      <c r="F33111">
        <v>2</v>
      </c>
      <c r="G33111" s="2">
        <f t="shared" si="517"/>
        <v>44340.872361111113</v>
      </c>
    </row>
    <row r="33112" spans="1:7" x14ac:dyDescent="0.25">
      <c r="A33112" s="16">
        <v>102426</v>
      </c>
      <c r="B33112" s="17">
        <v>44340.78943287037</v>
      </c>
      <c r="C33112" s="16">
        <v>99620</v>
      </c>
      <c r="D33112" s="16">
        <v>141622</v>
      </c>
      <c r="E33112" s="18">
        <f>VLOOKUP(C33112, Подписчики!$A$1:$C$16000,3,0)</f>
        <v>44315.414623076918</v>
      </c>
      <c r="F33112">
        <v>3</v>
      </c>
      <c r="G33112" s="2">
        <f t="shared" si="517"/>
        <v>44340.91443287037</v>
      </c>
    </row>
    <row r="33113" spans="1:7" x14ac:dyDescent="0.25">
      <c r="A33113" s="16">
        <v>102431</v>
      </c>
      <c r="B33113" s="17">
        <v>44340.78943287037</v>
      </c>
      <c r="C33113" s="16">
        <v>144313</v>
      </c>
      <c r="D33113" s="16">
        <v>64949</v>
      </c>
      <c r="E33113" s="18">
        <f>VLOOKUP(C33113, Подписчики!$A$1:$C$16000,3,0)</f>
        <v>44312.75096289174</v>
      </c>
      <c r="F33113">
        <v>3</v>
      </c>
      <c r="G33113" s="2">
        <f t="shared" si="517"/>
        <v>44340.91443287037</v>
      </c>
    </row>
    <row r="33114" spans="1:7" x14ac:dyDescent="0.25">
      <c r="A33114" s="16">
        <v>102434</v>
      </c>
      <c r="B33114" s="17">
        <v>44340.790231481478</v>
      </c>
      <c r="C33114" s="16">
        <v>322673</v>
      </c>
      <c r="D33114" s="16">
        <v>411922</v>
      </c>
      <c r="E33114" s="18">
        <f>VLOOKUP(C33114, Подписчики!$A$1:$C$16000,3,0)</f>
        <v>44311.695061716528</v>
      </c>
      <c r="F33114">
        <v>1</v>
      </c>
      <c r="G33114" s="2">
        <f t="shared" si="517"/>
        <v>44340.831898148142</v>
      </c>
    </row>
    <row r="33115" spans="1:7" x14ac:dyDescent="0.25">
      <c r="A33115" s="16">
        <v>102437</v>
      </c>
      <c r="B33115" s="17">
        <v>44340.791446759256</v>
      </c>
      <c r="C33115" s="16">
        <v>198115</v>
      </c>
      <c r="D33115" s="16">
        <v>285365</v>
      </c>
      <c r="E33115" s="18">
        <f>VLOOKUP(C33115, Подписчики!$A$1:$C$16000,3,0)</f>
        <v>44309.504837001426</v>
      </c>
      <c r="F33115">
        <v>0</v>
      </c>
      <c r="G33115" s="2">
        <f t="shared" si="517"/>
        <v>44340.791446759256</v>
      </c>
    </row>
    <row r="33116" spans="1:7" x14ac:dyDescent="0.25">
      <c r="A33116" s="16">
        <v>102442</v>
      </c>
      <c r="B33116" s="17">
        <v>44340.791851851849</v>
      </c>
      <c r="C33116" s="16">
        <v>173024</v>
      </c>
      <c r="D33116" s="16">
        <v>104958</v>
      </c>
      <c r="E33116" s="18">
        <f>VLOOKUP(C33116, Подписчики!$A$1:$C$16000,3,0)</f>
        <v>44339.849974928773</v>
      </c>
      <c r="F33116">
        <v>5</v>
      </c>
      <c r="G33116" s="2">
        <f t="shared" si="517"/>
        <v>44341.000185185185</v>
      </c>
    </row>
    <row r="33117" spans="1:7" x14ac:dyDescent="0.25">
      <c r="A33117" s="16">
        <v>102444</v>
      </c>
      <c r="B33117" s="17">
        <v>44340.792662037034</v>
      </c>
      <c r="C33117" s="16">
        <v>257112</v>
      </c>
      <c r="D33117" s="16">
        <v>411922</v>
      </c>
      <c r="E33117" s="18">
        <f>VLOOKUP(C33117, Подписчики!$A$1:$C$16000,3,0)</f>
        <v>44311.504204095436</v>
      </c>
      <c r="F33117">
        <v>3</v>
      </c>
      <c r="G33117" s="2">
        <f t="shared" si="517"/>
        <v>44340.917662037034</v>
      </c>
    </row>
    <row r="33118" spans="1:7" x14ac:dyDescent="0.25">
      <c r="A33118" s="16">
        <v>102447</v>
      </c>
      <c r="B33118" s="17">
        <v>44340.793067129627</v>
      </c>
      <c r="C33118" s="16">
        <v>315</v>
      </c>
      <c r="D33118" s="16">
        <v>219025</v>
      </c>
      <c r="E33118" s="18">
        <f>VLOOKUP(C33118, Подписчики!$A$1:$C$16000,3,0)</f>
        <v>44297.877603632478</v>
      </c>
      <c r="F33118">
        <v>0</v>
      </c>
      <c r="G33118" s="2">
        <f t="shared" si="517"/>
        <v>44340.793067129627</v>
      </c>
    </row>
    <row r="33119" spans="1:7" x14ac:dyDescent="0.25">
      <c r="A33119" s="16">
        <v>102452</v>
      </c>
      <c r="B33119" s="17">
        <v>44340.796712962961</v>
      </c>
      <c r="C33119" s="16">
        <v>39933</v>
      </c>
      <c r="D33119" s="16">
        <v>154228</v>
      </c>
      <c r="E33119" s="18">
        <f>VLOOKUP(C33119, Подписчики!$A$1:$C$16000,3,0)</f>
        <v>44309.097276958688</v>
      </c>
      <c r="F33119">
        <v>1</v>
      </c>
      <c r="G33119" s="2">
        <f t="shared" si="517"/>
        <v>44340.838379629626</v>
      </c>
    </row>
    <row r="33120" spans="1:7" x14ac:dyDescent="0.25">
      <c r="A33120" s="16">
        <v>102457</v>
      </c>
      <c r="B33120" s="17">
        <v>44340.798321759263</v>
      </c>
      <c r="C33120" s="16">
        <v>8791</v>
      </c>
      <c r="D33120" s="16">
        <v>351192</v>
      </c>
      <c r="E33120" s="18">
        <f>VLOOKUP(C33120, Подписчики!$A$1:$C$16000,3,0)</f>
        <v>44314.313494658127</v>
      </c>
      <c r="F33120">
        <v>5</v>
      </c>
      <c r="G33120" s="2">
        <f t="shared" si="517"/>
        <v>44341.006655092599</v>
      </c>
    </row>
    <row r="33121" spans="1:7" x14ac:dyDescent="0.25">
      <c r="A33121" s="16">
        <v>102458</v>
      </c>
      <c r="B33121" s="17">
        <v>44340.798321759263</v>
      </c>
      <c r="C33121" s="16">
        <v>114864</v>
      </c>
      <c r="D33121" s="16">
        <v>301748</v>
      </c>
      <c r="E33121" s="18">
        <f>VLOOKUP(C33121, Подписчики!$A$1:$C$16000,3,0)</f>
        <v>44303.955982122512</v>
      </c>
      <c r="F33121">
        <v>1</v>
      </c>
      <c r="G33121" s="2">
        <f t="shared" si="517"/>
        <v>44340.839988425927</v>
      </c>
    </row>
    <row r="33122" spans="1:7" x14ac:dyDescent="0.25">
      <c r="A33122" s="16">
        <v>102462</v>
      </c>
      <c r="B33122" s="17">
        <v>44340.799537037034</v>
      </c>
      <c r="C33122" s="16">
        <v>140280</v>
      </c>
      <c r="D33122" s="16">
        <v>158978</v>
      </c>
      <c r="E33122" s="18">
        <f>VLOOKUP(C33122, Подписчики!$A$1:$C$16000,3,0)</f>
        <v>44339.090452421653</v>
      </c>
      <c r="F33122">
        <v>0</v>
      </c>
      <c r="G33122" s="2">
        <f t="shared" si="517"/>
        <v>44340.799537037034</v>
      </c>
    </row>
    <row r="33123" spans="1:7" x14ac:dyDescent="0.25">
      <c r="A33123" s="16">
        <v>102467</v>
      </c>
      <c r="B33123" s="17">
        <v>44340.799942129626</v>
      </c>
      <c r="C33123" s="16">
        <v>216328</v>
      </c>
      <c r="D33123" s="16">
        <v>118549</v>
      </c>
      <c r="E33123" s="18">
        <f>VLOOKUP(C33123, Подписчики!$A$1:$C$16000,3,0)</f>
        <v>44303.319676780629</v>
      </c>
      <c r="F33123">
        <v>1</v>
      </c>
      <c r="G33123" s="2">
        <f t="shared" si="517"/>
        <v>44340.841608796291</v>
      </c>
    </row>
    <row r="33124" spans="1:7" x14ac:dyDescent="0.25">
      <c r="A33124" s="16">
        <v>102470</v>
      </c>
      <c r="B33124" s="17">
        <v>44340.800671296296</v>
      </c>
      <c r="C33124" s="16">
        <v>292250</v>
      </c>
      <c r="D33124" s="16">
        <v>117699</v>
      </c>
      <c r="E33124" s="18">
        <f>VLOOKUP(C33124, Подписчики!$A$1:$C$16000,3,0)</f>
        <v>44311.138472115381</v>
      </c>
      <c r="F33124">
        <v>2</v>
      </c>
      <c r="G33124" s="2">
        <f t="shared" si="517"/>
        <v>44340.884004629632</v>
      </c>
    </row>
    <row r="33125" spans="1:7" x14ac:dyDescent="0.25">
      <c r="A33125" s="16">
        <v>102475</v>
      </c>
      <c r="B33125" s="17">
        <v>44340.801157407404</v>
      </c>
      <c r="C33125" s="16">
        <v>287496</v>
      </c>
      <c r="D33125" s="16">
        <v>118549</v>
      </c>
      <c r="E33125" s="18">
        <f>VLOOKUP(C33125, Подписчики!$A$1:$C$16000,3,0)</f>
        <v>44332.654474074072</v>
      </c>
      <c r="F33125">
        <v>0</v>
      </c>
      <c r="G33125" s="2">
        <f t="shared" si="517"/>
        <v>44340.801157407404</v>
      </c>
    </row>
    <row r="33126" spans="1:7" x14ac:dyDescent="0.25">
      <c r="A33126" s="16">
        <v>102477</v>
      </c>
      <c r="B33126" s="17">
        <v>44340.801562499997</v>
      </c>
      <c r="C33126" s="16">
        <v>60455</v>
      </c>
      <c r="D33126" s="16">
        <v>302879</v>
      </c>
      <c r="E33126" s="18">
        <f>VLOOKUP(C33126, Подписчики!$A$1:$C$16000,3,0)</f>
        <v>44336.885879558402</v>
      </c>
      <c r="F33126">
        <v>1</v>
      </c>
      <c r="G33126" s="2">
        <f t="shared" si="517"/>
        <v>44340.843229166661</v>
      </c>
    </row>
    <row r="33127" spans="1:7" x14ac:dyDescent="0.25">
      <c r="A33127" s="16">
        <v>102482</v>
      </c>
      <c r="B33127" s="17">
        <v>44340.802777777775</v>
      </c>
      <c r="C33127" s="16">
        <v>320963</v>
      </c>
      <c r="D33127" s="16">
        <v>250679</v>
      </c>
      <c r="E33127" s="18">
        <f>VLOOKUP(C33127, Подписчики!$A$1:$C$16000,3,0)</f>
        <v>44315.272589066954</v>
      </c>
      <c r="F33127">
        <v>0</v>
      </c>
      <c r="G33127" s="2">
        <f t="shared" si="517"/>
        <v>44340.802777777775</v>
      </c>
    </row>
    <row r="33128" spans="1:7" x14ac:dyDescent="0.25">
      <c r="A33128" s="16">
        <v>102483</v>
      </c>
      <c r="B33128" s="17">
        <v>44340.803182870368</v>
      </c>
      <c r="C33128" s="16">
        <v>133006</v>
      </c>
      <c r="D33128" s="16">
        <v>327968</v>
      </c>
      <c r="E33128" s="18">
        <f>VLOOKUP(C33128, Подписчики!$A$1:$C$16000,3,0)</f>
        <v>44288.518801317659</v>
      </c>
      <c r="F33128">
        <v>1</v>
      </c>
      <c r="G33128" s="2">
        <f t="shared" si="517"/>
        <v>44340.844849537032</v>
      </c>
    </row>
    <row r="33129" spans="1:7" x14ac:dyDescent="0.25">
      <c r="A33129" s="16">
        <v>102484</v>
      </c>
      <c r="B33129" s="17">
        <v>44340.803182870368</v>
      </c>
      <c r="C33129" s="16">
        <v>180015</v>
      </c>
      <c r="D33129" s="16">
        <v>86587</v>
      </c>
      <c r="E33129" s="18">
        <f>VLOOKUP(C33129, Подписчики!$A$1:$C$16000,3,0)</f>
        <v>44308.816065847575</v>
      </c>
      <c r="F33129">
        <v>1</v>
      </c>
      <c r="G33129" s="2">
        <f t="shared" si="517"/>
        <v>44340.844849537032</v>
      </c>
    </row>
    <row r="33130" spans="1:7" x14ac:dyDescent="0.25">
      <c r="A33130" s="16">
        <v>102488</v>
      </c>
      <c r="B33130" s="17">
        <v>44340.803993055553</v>
      </c>
      <c r="C33130" s="16">
        <v>165253</v>
      </c>
      <c r="D33130" s="16">
        <v>469849</v>
      </c>
      <c r="E33130" s="18">
        <f>VLOOKUP(C33130, Подписчики!$A$1:$C$16000,3,0)</f>
        <v>44310.302747115384</v>
      </c>
      <c r="F33130">
        <v>3</v>
      </c>
      <c r="G33130" s="2">
        <f t="shared" si="517"/>
        <v>44340.928993055553</v>
      </c>
    </row>
    <row r="33131" spans="1:7" x14ac:dyDescent="0.25">
      <c r="A33131" s="16">
        <v>102492</v>
      </c>
      <c r="B33131" s="17">
        <v>44340.805208333331</v>
      </c>
      <c r="C33131" s="16">
        <v>223545</v>
      </c>
      <c r="D33131" s="16">
        <v>347393</v>
      </c>
      <c r="E33131" s="18">
        <f>VLOOKUP(C33131, Подписчики!$A$1:$C$16000,3,0)</f>
        <v>44317.848384437326</v>
      </c>
      <c r="F33131">
        <v>2</v>
      </c>
      <c r="G33131" s="2">
        <f t="shared" si="517"/>
        <v>44340.888541666667</v>
      </c>
    </row>
    <row r="33132" spans="1:7" x14ac:dyDescent="0.25">
      <c r="A33132" s="16">
        <v>102495</v>
      </c>
      <c r="B33132" s="17">
        <v>44340.805208333331</v>
      </c>
      <c r="C33132" s="16">
        <v>315813</v>
      </c>
      <c r="D33132" s="16">
        <v>391404</v>
      </c>
      <c r="E33132" s="18">
        <f>VLOOKUP(C33132, Подписчики!$A$1:$C$16000,3,0)</f>
        <v>44340.293169871795</v>
      </c>
      <c r="F33132">
        <v>2</v>
      </c>
      <c r="G33132" s="2">
        <f t="shared" si="517"/>
        <v>44340.888541666667</v>
      </c>
    </row>
    <row r="33133" spans="1:7" x14ac:dyDescent="0.25">
      <c r="A33133" s="16">
        <v>102496</v>
      </c>
      <c r="B33133" s="17">
        <v>44340.80641203704</v>
      </c>
      <c r="C33133" s="16">
        <v>9436</v>
      </c>
      <c r="D33133" s="16">
        <v>73643</v>
      </c>
      <c r="E33133" s="18">
        <f>VLOOKUP(C33133, Подписчики!$A$1:$C$16000,3,0)</f>
        <v>44318.646800391733</v>
      </c>
      <c r="F33133">
        <v>1</v>
      </c>
      <c r="G33133" s="2">
        <f t="shared" si="517"/>
        <v>44340.848078703704</v>
      </c>
    </row>
    <row r="33134" spans="1:7" x14ac:dyDescent="0.25">
      <c r="A33134" s="16">
        <v>102500</v>
      </c>
      <c r="B33134" s="17">
        <v>44340.80641203704</v>
      </c>
      <c r="C33134" s="16">
        <v>225282</v>
      </c>
      <c r="D33134" s="16">
        <v>411922</v>
      </c>
      <c r="E33134" s="18">
        <f>VLOOKUP(C33134, Подписчики!$A$1:$C$16000,3,0)</f>
        <v>44311.138499038461</v>
      </c>
      <c r="F33134">
        <v>1</v>
      </c>
      <c r="G33134" s="2">
        <f t="shared" si="517"/>
        <v>44340.848078703704</v>
      </c>
    </row>
    <row r="33135" spans="1:7" x14ac:dyDescent="0.25">
      <c r="A33135" s="16">
        <v>102502</v>
      </c>
      <c r="B33135" s="17">
        <v>44340.808032407411</v>
      </c>
      <c r="C33135" s="16">
        <v>154045</v>
      </c>
      <c r="D33135" s="16">
        <v>411922</v>
      </c>
      <c r="E33135" s="18">
        <f>VLOOKUP(C33135, Подписчики!$A$1:$C$16000,3,0)</f>
        <v>44310.257007086897</v>
      </c>
      <c r="F33135">
        <v>1</v>
      </c>
      <c r="G33135" s="2">
        <f t="shared" si="517"/>
        <v>44340.849699074075</v>
      </c>
    </row>
    <row r="33136" spans="1:7" x14ac:dyDescent="0.25">
      <c r="A33136" s="16">
        <v>102507</v>
      </c>
      <c r="B33136" s="17">
        <v>44340.809247685182</v>
      </c>
      <c r="C33136" s="16">
        <v>306152</v>
      </c>
      <c r="D33136" s="16">
        <v>347008</v>
      </c>
      <c r="E33136" s="18">
        <f>VLOOKUP(C33136, Подписчики!$A$1:$C$16000,3,0)</f>
        <v>44315.122751531344</v>
      </c>
      <c r="F33136">
        <v>0</v>
      </c>
      <c r="G33136" s="2">
        <f t="shared" si="517"/>
        <v>44340.809247685182</v>
      </c>
    </row>
    <row r="33137" spans="1:7" x14ac:dyDescent="0.25">
      <c r="A33137" s="16">
        <v>102508</v>
      </c>
      <c r="B33137" s="17">
        <v>44340.809652777774</v>
      </c>
      <c r="C33137" s="16">
        <v>213725</v>
      </c>
      <c r="D33137" s="16">
        <v>154256</v>
      </c>
      <c r="E33137" s="18">
        <f>VLOOKUP(C33137, Подписчики!$A$1:$C$16000,3,0)</f>
        <v>44318.79489255698</v>
      </c>
      <c r="F33137">
        <v>1</v>
      </c>
      <c r="G33137" s="2">
        <f t="shared" si="517"/>
        <v>44340.851319444439</v>
      </c>
    </row>
    <row r="33138" spans="1:7" x14ac:dyDescent="0.25">
      <c r="A33138" s="16">
        <v>102510</v>
      </c>
      <c r="B33138" s="17">
        <v>44340.810868055552</v>
      </c>
      <c r="C33138" s="16">
        <v>312051</v>
      </c>
      <c r="D33138" s="16">
        <v>344043</v>
      </c>
      <c r="E33138" s="18">
        <f>VLOOKUP(C33138, Подписчики!$A$1:$C$16000,3,0)</f>
        <v>44308.690312856124</v>
      </c>
      <c r="F33138">
        <v>0</v>
      </c>
      <c r="G33138" s="2">
        <f t="shared" si="517"/>
        <v>44340.810868055552</v>
      </c>
    </row>
    <row r="33139" spans="1:7" x14ac:dyDescent="0.25">
      <c r="A33139" s="16">
        <v>102514</v>
      </c>
      <c r="B33139" s="17">
        <v>44340.811273148145</v>
      </c>
      <c r="C33139" s="16">
        <v>86411</v>
      </c>
      <c r="D33139" s="16">
        <v>21760</v>
      </c>
      <c r="E33139" s="18">
        <f>VLOOKUP(C33139, Подписчики!$A$1:$C$16000,3,0)</f>
        <v>44311.344676994304</v>
      </c>
      <c r="F33139">
        <v>1</v>
      </c>
      <c r="G33139" s="2">
        <f t="shared" si="517"/>
        <v>44340.852939814809</v>
      </c>
    </row>
    <row r="33140" spans="1:7" x14ac:dyDescent="0.25">
      <c r="A33140" s="16">
        <v>102516</v>
      </c>
      <c r="B33140" s="17">
        <v>44340.811273148145</v>
      </c>
      <c r="C33140" s="16">
        <v>337163</v>
      </c>
      <c r="D33140" s="16">
        <v>454139</v>
      </c>
      <c r="E33140" s="18">
        <f>VLOOKUP(C33140, Подписчики!$A$1:$C$16000,3,0)</f>
        <v>44323.916808547016</v>
      </c>
      <c r="F33140">
        <v>1</v>
      </c>
      <c r="G33140" s="2">
        <f t="shared" si="517"/>
        <v>44340.852939814809</v>
      </c>
    </row>
    <row r="33141" spans="1:7" x14ac:dyDescent="0.25">
      <c r="A33141" s="16">
        <v>102518</v>
      </c>
      <c r="B33141" s="17">
        <v>44340.811273148145</v>
      </c>
      <c r="C33141" s="16">
        <v>339464</v>
      </c>
      <c r="D33141" s="16">
        <v>158978</v>
      </c>
      <c r="E33141" s="18">
        <f>VLOOKUP(C33141, Подписчики!$A$1:$C$16000,3,0)</f>
        <v>44310.046407621085</v>
      </c>
      <c r="F33141">
        <v>1</v>
      </c>
      <c r="G33141" s="2">
        <f t="shared" si="517"/>
        <v>44340.852939814809</v>
      </c>
    </row>
    <row r="33142" spans="1:7" x14ac:dyDescent="0.25">
      <c r="A33142" s="16">
        <v>102521</v>
      </c>
      <c r="B33142" s="17">
        <v>44340.811678240738</v>
      </c>
      <c r="C33142" s="16">
        <v>96382</v>
      </c>
      <c r="D33142" s="16">
        <v>5151</v>
      </c>
      <c r="E33142" s="18">
        <f>VLOOKUP(C33142, Подписчики!$A$1:$C$16000,3,0)</f>
        <v>44312.803160576921</v>
      </c>
      <c r="F33142">
        <v>2</v>
      </c>
      <c r="G33142" s="2">
        <f t="shared" si="517"/>
        <v>44340.895011574074</v>
      </c>
    </row>
    <row r="33143" spans="1:7" x14ac:dyDescent="0.25">
      <c r="A33143" s="16">
        <v>102523</v>
      </c>
      <c r="B33143" s="17">
        <v>44340.812488425923</v>
      </c>
      <c r="C33143" s="16">
        <v>313262</v>
      </c>
      <c r="D33143" s="16">
        <v>191893</v>
      </c>
      <c r="E33143" s="18">
        <f>VLOOKUP(C33143, Подписчики!$A$1:$C$16000,3,0)</f>
        <v>44310.832729166672</v>
      </c>
      <c r="F33143">
        <v>0</v>
      </c>
      <c r="G33143" s="2">
        <f t="shared" si="517"/>
        <v>44340.812488425923</v>
      </c>
    </row>
    <row r="33144" spans="1:7" x14ac:dyDescent="0.25">
      <c r="A33144" s="16">
        <v>102525</v>
      </c>
      <c r="B33144" s="17">
        <v>44340.812893518516</v>
      </c>
      <c r="C33144" s="16">
        <v>107292</v>
      </c>
      <c r="D33144" s="16">
        <v>191893</v>
      </c>
      <c r="E33144" s="18">
        <f>VLOOKUP(C33144, Подписчики!$A$1:$C$16000,3,0)</f>
        <v>44312.090855733615</v>
      </c>
      <c r="F33144">
        <v>1</v>
      </c>
      <c r="G33144" s="2">
        <f t="shared" si="517"/>
        <v>44340.85456018518</v>
      </c>
    </row>
    <row r="33145" spans="1:7" x14ac:dyDescent="0.25">
      <c r="A33145" s="16">
        <v>102529</v>
      </c>
      <c r="B33145" s="17">
        <v>44340.813298611109</v>
      </c>
      <c r="C33145" s="16">
        <v>28384</v>
      </c>
      <c r="D33145" s="16">
        <v>388561</v>
      </c>
      <c r="E33145" s="18">
        <f>VLOOKUP(C33145, Подписчики!$A$1:$C$16000,3,0)</f>
        <v>44306.497387428775</v>
      </c>
      <c r="F33145">
        <v>2</v>
      </c>
      <c r="G33145" s="2">
        <f t="shared" si="517"/>
        <v>44340.896631944444</v>
      </c>
    </row>
    <row r="33146" spans="1:7" x14ac:dyDescent="0.25">
      <c r="A33146" s="16">
        <v>102533</v>
      </c>
      <c r="B33146" s="17">
        <v>44340.813703703701</v>
      </c>
      <c r="C33146" s="16">
        <v>206625</v>
      </c>
      <c r="D33146" s="16">
        <v>209122</v>
      </c>
      <c r="E33146" s="18">
        <f>VLOOKUP(C33146, Подписчики!$A$1:$C$16000,3,0)</f>
        <v>44304.104335826218</v>
      </c>
      <c r="F33146">
        <v>3</v>
      </c>
      <c r="G33146" s="2">
        <f t="shared" si="517"/>
        <v>44340.938703703701</v>
      </c>
    </row>
    <row r="33147" spans="1:7" x14ac:dyDescent="0.25">
      <c r="A33147" s="16">
        <v>102534</v>
      </c>
      <c r="B33147" s="17">
        <v>44340.814108796294</v>
      </c>
      <c r="C33147" s="16">
        <v>246872</v>
      </c>
      <c r="D33147" s="16">
        <v>158978</v>
      </c>
      <c r="E33147" s="18">
        <f>VLOOKUP(C33147, Подписчики!$A$1:$C$16000,3,0)</f>
        <v>44312.639414031342</v>
      </c>
      <c r="F33147">
        <v>0</v>
      </c>
      <c r="G33147" s="2">
        <f t="shared" si="517"/>
        <v>44340.814108796294</v>
      </c>
    </row>
    <row r="33148" spans="1:7" x14ac:dyDescent="0.25">
      <c r="A33148" s="16">
        <v>102536</v>
      </c>
      <c r="B33148" s="17">
        <v>44340.814502314817</v>
      </c>
      <c r="C33148" s="16">
        <v>14878</v>
      </c>
      <c r="D33148" s="16">
        <v>60428</v>
      </c>
      <c r="E33148" s="18">
        <f>VLOOKUP(C33148, Подписчики!$A$1:$C$16000,3,0)</f>
        <v>44319.504412642455</v>
      </c>
      <c r="F33148">
        <v>1</v>
      </c>
      <c r="G33148" s="2">
        <f t="shared" si="517"/>
        <v>44340.856168981481</v>
      </c>
    </row>
    <row r="33149" spans="1:7" x14ac:dyDescent="0.25">
      <c r="A33149" s="16">
        <v>102541</v>
      </c>
      <c r="B33149" s="17">
        <v>44340.81490740741</v>
      </c>
      <c r="C33149" s="16">
        <v>301311</v>
      </c>
      <c r="D33149" s="16">
        <v>411922</v>
      </c>
      <c r="E33149" s="18">
        <f>VLOOKUP(C33149, Подписчики!$A$1:$C$16000,3,0)</f>
        <v>44316.307038853272</v>
      </c>
      <c r="F33149">
        <v>2</v>
      </c>
      <c r="G33149" s="2">
        <f t="shared" si="517"/>
        <v>44340.898240740746</v>
      </c>
    </row>
    <row r="33150" spans="1:7" x14ac:dyDescent="0.25">
      <c r="A33150" s="16">
        <v>102545</v>
      </c>
      <c r="B33150" s="17">
        <v>44340.816527777781</v>
      </c>
      <c r="C33150" s="16">
        <v>128852</v>
      </c>
      <c r="D33150" s="16">
        <v>331902</v>
      </c>
      <c r="E33150" s="18">
        <f>VLOOKUP(C33150, Подписчики!$A$1:$C$16000,3,0)</f>
        <v>44294.88115591168</v>
      </c>
      <c r="F33150">
        <v>2</v>
      </c>
      <c r="G33150" s="2">
        <f t="shared" si="517"/>
        <v>44340.899861111116</v>
      </c>
    </row>
    <row r="33151" spans="1:7" x14ac:dyDescent="0.25">
      <c r="A33151" s="16">
        <v>102546</v>
      </c>
      <c r="B33151" s="17">
        <v>44340.818148148152</v>
      </c>
      <c r="C33151" s="16">
        <v>230722</v>
      </c>
      <c r="D33151" s="16">
        <v>62570</v>
      </c>
      <c r="E33151" s="18">
        <f>VLOOKUP(C33151, Подписчики!$A$1:$C$16000,3,0)</f>
        <v>44311.939915455841</v>
      </c>
      <c r="F33151">
        <v>2</v>
      </c>
      <c r="G33151" s="2">
        <f t="shared" si="517"/>
        <v>44340.901481481487</v>
      </c>
    </row>
    <row r="33152" spans="1:7" x14ac:dyDescent="0.25">
      <c r="A33152" s="16">
        <v>102550</v>
      </c>
      <c r="B33152" s="17">
        <v>44340.820335648146</v>
      </c>
      <c r="C33152" s="16">
        <v>223366</v>
      </c>
      <c r="D33152" s="16">
        <v>462580</v>
      </c>
      <c r="E33152" s="18">
        <f>VLOOKUP(C33152, Подписчики!$A$1:$C$16000,3,0)</f>
        <v>44311.857859188036</v>
      </c>
      <c r="F33152">
        <v>1</v>
      </c>
      <c r="G33152" s="2">
        <f t="shared" si="517"/>
        <v>44340.862002314811</v>
      </c>
    </row>
    <row r="33153" spans="1:7" x14ac:dyDescent="0.25">
      <c r="A33153" s="16">
        <v>102553</v>
      </c>
      <c r="B33153" s="17">
        <v>44340.821388888886</v>
      </c>
      <c r="C33153" s="16">
        <v>30142</v>
      </c>
      <c r="D33153" s="16">
        <v>349368</v>
      </c>
      <c r="E33153" s="18">
        <f>VLOOKUP(C33153, Подписчики!$A$1:$C$16000,3,0)</f>
        <v>44321.472194586895</v>
      </c>
      <c r="F33153">
        <v>2</v>
      </c>
      <c r="G33153" s="2">
        <f t="shared" si="517"/>
        <v>44340.904722222222</v>
      </c>
    </row>
    <row r="33154" spans="1:7" x14ac:dyDescent="0.25">
      <c r="A33154" s="16">
        <v>102557</v>
      </c>
      <c r="B33154" s="17">
        <v>44340.822199074071</v>
      </c>
      <c r="C33154" s="16">
        <v>219589</v>
      </c>
      <c r="D33154" s="16">
        <v>230507</v>
      </c>
      <c r="E33154" s="18">
        <f>VLOOKUP(C33154, Подписчики!$A$1:$C$16000,3,0)</f>
        <v>44317.944235576921</v>
      </c>
      <c r="F33154">
        <v>0</v>
      </c>
      <c r="G33154" s="2">
        <f t="shared" ref="G33154:G33217" si="518">B33154+F33154/24</f>
        <v>44340.822199074071</v>
      </c>
    </row>
    <row r="33155" spans="1:7" x14ac:dyDescent="0.25">
      <c r="A33155" s="16">
        <v>102560</v>
      </c>
      <c r="B33155" s="17">
        <v>44340.822604166664</v>
      </c>
      <c r="C33155" s="16">
        <v>102245</v>
      </c>
      <c r="D33155" s="16">
        <v>357547</v>
      </c>
      <c r="E33155" s="18">
        <f>VLOOKUP(C33155, Подписчики!$A$1:$C$16000,3,0)</f>
        <v>44327.23706641738</v>
      </c>
      <c r="F33155">
        <v>1</v>
      </c>
      <c r="G33155" s="2">
        <f t="shared" si="518"/>
        <v>44340.864270833328</v>
      </c>
    </row>
    <row r="33156" spans="1:7" x14ac:dyDescent="0.25">
      <c r="A33156" s="16">
        <v>102561</v>
      </c>
      <c r="B33156" s="17">
        <v>44340.822604166664</v>
      </c>
      <c r="C33156" s="16">
        <v>320750</v>
      </c>
      <c r="D33156" s="16">
        <v>180697</v>
      </c>
      <c r="E33156" s="18">
        <f>VLOOKUP(C33156, Подписчики!$A$1:$C$16000,3,0)</f>
        <v>44330.199871652418</v>
      </c>
      <c r="F33156">
        <v>1</v>
      </c>
      <c r="G33156" s="2">
        <f t="shared" si="518"/>
        <v>44340.864270833328</v>
      </c>
    </row>
    <row r="33157" spans="1:7" x14ac:dyDescent="0.25">
      <c r="A33157" s="16">
        <v>102562</v>
      </c>
      <c r="B33157" s="17">
        <v>44340.822997685187</v>
      </c>
      <c r="C33157" s="16">
        <v>100342</v>
      </c>
      <c r="D33157" s="16">
        <v>183041</v>
      </c>
      <c r="E33157" s="18">
        <f>VLOOKUP(C33157, Подписчики!$A$1:$C$16000,3,0)</f>
        <v>44290.809638568382</v>
      </c>
      <c r="F33157">
        <v>2</v>
      </c>
      <c r="G33157" s="2">
        <f t="shared" si="518"/>
        <v>44340.906331018523</v>
      </c>
    </row>
    <row r="33158" spans="1:7" x14ac:dyDescent="0.25">
      <c r="A33158" s="16">
        <v>102565</v>
      </c>
      <c r="B33158" s="17">
        <v>44340.825428240743</v>
      </c>
      <c r="C33158" s="16">
        <v>57260</v>
      </c>
      <c r="D33158" s="16">
        <v>53153</v>
      </c>
      <c r="E33158" s="18">
        <f>VLOOKUP(C33158, Подписчики!$A$1:$C$16000,3,0)</f>
        <v>44296.651372186607</v>
      </c>
      <c r="F33158">
        <v>0</v>
      </c>
      <c r="G33158" s="2">
        <f t="shared" si="518"/>
        <v>44340.825428240743</v>
      </c>
    </row>
    <row r="33159" spans="1:7" x14ac:dyDescent="0.25">
      <c r="A33159" s="16">
        <v>102566</v>
      </c>
      <c r="B33159" s="17">
        <v>44340.826238425929</v>
      </c>
      <c r="C33159" s="16">
        <v>53474</v>
      </c>
      <c r="D33159" s="16">
        <v>317239</v>
      </c>
      <c r="E33159" s="18">
        <f>VLOOKUP(C33159, Подписчики!$A$1:$C$16000,3,0)</f>
        <v>44316.542999928773</v>
      </c>
      <c r="F33159">
        <v>2</v>
      </c>
      <c r="G33159" s="2">
        <f t="shared" si="518"/>
        <v>44340.909571759265</v>
      </c>
    </row>
    <row r="33160" spans="1:7" x14ac:dyDescent="0.25">
      <c r="A33160" s="16">
        <v>102571</v>
      </c>
      <c r="B33160" s="17">
        <v>44340.826238425929</v>
      </c>
      <c r="C33160" s="16">
        <v>163874</v>
      </c>
      <c r="D33160" s="16">
        <v>80167</v>
      </c>
      <c r="E33160" s="18">
        <f>VLOOKUP(C33160, Подписчики!$A$1:$C$16000,3,0)</f>
        <v>44311.422305306274</v>
      </c>
      <c r="F33160">
        <v>2</v>
      </c>
      <c r="G33160" s="2">
        <f t="shared" si="518"/>
        <v>44340.909571759265</v>
      </c>
    </row>
    <row r="33161" spans="1:7" x14ac:dyDescent="0.25">
      <c r="A33161" s="16">
        <v>102574</v>
      </c>
      <c r="B33161" s="17">
        <v>44340.826238425929</v>
      </c>
      <c r="C33161" s="16">
        <v>207158</v>
      </c>
      <c r="D33161" s="16">
        <v>452568</v>
      </c>
      <c r="E33161" s="18">
        <f>VLOOKUP(C33161, Подписчики!$A$1:$C$16000,3,0)</f>
        <v>44313.452122827635</v>
      </c>
      <c r="F33161">
        <v>2</v>
      </c>
      <c r="G33161" s="2">
        <f t="shared" si="518"/>
        <v>44340.909571759265</v>
      </c>
    </row>
    <row r="33162" spans="1:7" x14ac:dyDescent="0.25">
      <c r="A33162" s="16">
        <v>102577</v>
      </c>
      <c r="B33162" s="17">
        <v>44340.827048611114</v>
      </c>
      <c r="C33162" s="16">
        <v>189183</v>
      </c>
      <c r="D33162" s="16">
        <v>411922</v>
      </c>
      <c r="E33162" s="18">
        <f>VLOOKUP(C33162, Подписчики!$A$1:$C$16000,3,0)</f>
        <v>44311.559478668096</v>
      </c>
      <c r="F33162">
        <v>-4</v>
      </c>
      <c r="G33162" s="2">
        <f t="shared" si="518"/>
        <v>44340.66038194445</v>
      </c>
    </row>
    <row r="33163" spans="1:7" x14ac:dyDescent="0.25">
      <c r="A33163" s="16">
        <v>102582</v>
      </c>
      <c r="B33163" s="17">
        <v>44340.827453703707</v>
      </c>
      <c r="C33163" s="16">
        <v>160092</v>
      </c>
      <c r="D33163" s="16">
        <v>21760</v>
      </c>
      <c r="E33163" s="18">
        <f>VLOOKUP(C33163, Подписчики!$A$1:$C$16000,3,0)</f>
        <v>44314.342616096867</v>
      </c>
      <c r="F33163">
        <v>1</v>
      </c>
      <c r="G33163" s="2">
        <f t="shared" si="518"/>
        <v>44340.869120370371</v>
      </c>
    </row>
    <row r="33164" spans="1:7" x14ac:dyDescent="0.25">
      <c r="A33164" s="16">
        <v>102584</v>
      </c>
      <c r="B33164" s="17">
        <v>44340.827453703707</v>
      </c>
      <c r="C33164" s="16">
        <v>236887</v>
      </c>
      <c r="D33164" s="16">
        <v>130739</v>
      </c>
      <c r="E33164" s="18">
        <f>VLOOKUP(C33164, Подписчики!$A$1:$C$16000,3,0)</f>
        <v>44312.141259437325</v>
      </c>
      <c r="F33164">
        <v>1</v>
      </c>
      <c r="G33164" s="2">
        <f t="shared" si="518"/>
        <v>44340.869120370371</v>
      </c>
    </row>
    <row r="33165" spans="1:7" x14ac:dyDescent="0.25">
      <c r="A33165" s="16">
        <v>102588</v>
      </c>
      <c r="B33165" s="17">
        <v>44340.828263888892</v>
      </c>
      <c r="C33165" s="16">
        <v>38289</v>
      </c>
      <c r="D33165" s="16">
        <v>182984</v>
      </c>
      <c r="E33165" s="18">
        <f>VLOOKUP(C33165, Подписчики!$A$1:$C$16000,3,0)</f>
        <v>44324.163458048439</v>
      </c>
      <c r="F33165">
        <v>3</v>
      </c>
      <c r="G33165" s="2">
        <f t="shared" si="518"/>
        <v>44340.953263888892</v>
      </c>
    </row>
    <row r="33166" spans="1:7" x14ac:dyDescent="0.25">
      <c r="A33166" s="16">
        <v>102589</v>
      </c>
      <c r="B33166" s="17">
        <v>44340.829479166663</v>
      </c>
      <c r="C33166" s="16">
        <v>115433</v>
      </c>
      <c r="D33166" s="16">
        <v>436722</v>
      </c>
      <c r="E33166" s="18">
        <f>VLOOKUP(C33166, Подписчики!$A$1:$C$16000,3,0)</f>
        <v>44314.544187642452</v>
      </c>
      <c r="F33166">
        <v>2</v>
      </c>
      <c r="G33166" s="2">
        <f t="shared" si="518"/>
        <v>44340.912812499999</v>
      </c>
    </row>
    <row r="33167" spans="1:7" x14ac:dyDescent="0.25">
      <c r="A33167" s="16">
        <v>102594</v>
      </c>
      <c r="B33167" s="17">
        <v>44340.830289351848</v>
      </c>
      <c r="C33167" s="16">
        <v>226959</v>
      </c>
      <c r="D33167" s="16">
        <v>474478</v>
      </c>
      <c r="E33167" s="18">
        <f>VLOOKUP(C33167, Подписчики!$A$1:$C$16000,3,0)</f>
        <v>44311.413244408832</v>
      </c>
      <c r="F33167">
        <v>0</v>
      </c>
      <c r="G33167" s="2">
        <f t="shared" si="518"/>
        <v>44340.830289351848</v>
      </c>
    </row>
    <row r="33168" spans="1:7" x14ac:dyDescent="0.25">
      <c r="A33168" s="16">
        <v>102598</v>
      </c>
      <c r="B33168" s="17">
        <v>44340.830694444441</v>
      </c>
      <c r="C33168" s="16">
        <v>205738</v>
      </c>
      <c r="D33168" s="16">
        <v>349014</v>
      </c>
      <c r="E33168" s="18">
        <f>VLOOKUP(C33168, Подписчики!$A$1:$C$16000,3,0)</f>
        <v>44339.628248290595</v>
      </c>
      <c r="F33168">
        <v>1</v>
      </c>
      <c r="G33168" s="2">
        <f t="shared" si="518"/>
        <v>44340.872361111105</v>
      </c>
    </row>
    <row r="33169" spans="1:7" x14ac:dyDescent="0.25">
      <c r="A33169" s="16">
        <v>102599</v>
      </c>
      <c r="B33169" s="17">
        <v>44340.832303240742</v>
      </c>
      <c r="C33169" s="16">
        <v>36975</v>
      </c>
      <c r="D33169" s="16">
        <v>1019</v>
      </c>
      <c r="E33169" s="18">
        <f>VLOOKUP(C33169, Подписчики!$A$1:$C$16000,3,0)</f>
        <v>44303.984351816238</v>
      </c>
      <c r="F33169">
        <v>1</v>
      </c>
      <c r="G33169" s="2">
        <f t="shared" si="518"/>
        <v>44340.873969907407</v>
      </c>
    </row>
    <row r="33170" spans="1:7" x14ac:dyDescent="0.25">
      <c r="A33170" s="16">
        <v>102601</v>
      </c>
      <c r="B33170" s="17">
        <v>44340.832708333335</v>
      </c>
      <c r="C33170" s="16">
        <v>221671</v>
      </c>
      <c r="D33170" s="16">
        <v>419338</v>
      </c>
      <c r="E33170" s="18">
        <f>VLOOKUP(C33170, Подписчики!$A$1:$C$16000,3,0)</f>
        <v>44285.577087428777</v>
      </c>
      <c r="F33170">
        <v>2</v>
      </c>
      <c r="G33170" s="2">
        <f t="shared" si="518"/>
        <v>44340.916041666671</v>
      </c>
    </row>
    <row r="33171" spans="1:7" x14ac:dyDescent="0.25">
      <c r="A33171" s="16">
        <v>102605</v>
      </c>
      <c r="B33171" s="17">
        <v>44340.834733796299</v>
      </c>
      <c r="C33171" s="16">
        <v>81420</v>
      </c>
      <c r="D33171" s="16">
        <v>227775</v>
      </c>
      <c r="E33171" s="18">
        <f>VLOOKUP(C33171, Подписчики!$A$1:$C$16000,3,0)</f>
        <v>44320.753041595439</v>
      </c>
      <c r="F33171">
        <v>3</v>
      </c>
      <c r="G33171" s="2">
        <f t="shared" si="518"/>
        <v>44340.959733796299</v>
      </c>
    </row>
    <row r="33172" spans="1:7" x14ac:dyDescent="0.25">
      <c r="A33172" s="16">
        <v>102608</v>
      </c>
      <c r="B33172" s="17">
        <v>44340.836759259262</v>
      </c>
      <c r="C33172" s="16">
        <v>143893</v>
      </c>
      <c r="D33172" s="16">
        <v>395983</v>
      </c>
      <c r="E33172" s="18">
        <f>VLOOKUP(C33172, Подписчики!$A$1:$C$16000,3,0)</f>
        <v>44322.926736467234</v>
      </c>
      <c r="F33172">
        <v>0</v>
      </c>
      <c r="G33172" s="2">
        <f t="shared" si="518"/>
        <v>44340.836759259262</v>
      </c>
    </row>
    <row r="33173" spans="1:7" x14ac:dyDescent="0.25">
      <c r="A33173" s="16">
        <v>102610</v>
      </c>
      <c r="B33173" s="17">
        <v>44340.836759259262</v>
      </c>
      <c r="C33173" s="16">
        <v>198443</v>
      </c>
      <c r="D33173" s="16">
        <v>411922</v>
      </c>
      <c r="E33173" s="18">
        <f>VLOOKUP(C33173, Подписчики!$A$1:$C$16000,3,0)</f>
        <v>44339.340879772084</v>
      </c>
      <c r="F33173">
        <v>4</v>
      </c>
      <c r="G33173" s="2">
        <f t="shared" si="518"/>
        <v>44341.003425925926</v>
      </c>
    </row>
    <row r="33174" spans="1:7" x14ac:dyDescent="0.25">
      <c r="A33174" s="16">
        <v>102613</v>
      </c>
      <c r="B33174" s="17">
        <v>44340.837569444448</v>
      </c>
      <c r="C33174" s="16">
        <v>148633</v>
      </c>
      <c r="D33174" s="16">
        <v>250679</v>
      </c>
      <c r="E33174" s="18">
        <f>VLOOKUP(C33174, Подписчики!$A$1:$C$16000,3,0)</f>
        <v>44309.979404807695</v>
      </c>
      <c r="F33174">
        <v>2</v>
      </c>
      <c r="G33174" s="2">
        <f t="shared" si="518"/>
        <v>44340.920902777783</v>
      </c>
    </row>
    <row r="33175" spans="1:7" x14ac:dyDescent="0.25">
      <c r="A33175" s="16">
        <v>102618</v>
      </c>
      <c r="B33175" s="17">
        <v>44340.838379629633</v>
      </c>
      <c r="C33175" s="16">
        <v>321431</v>
      </c>
      <c r="D33175" s="16">
        <v>411922</v>
      </c>
      <c r="E33175" s="18">
        <f>VLOOKUP(C33175, Подписчики!$A$1:$C$16000,3,0)</f>
        <v>44298.136245334754</v>
      </c>
      <c r="F33175">
        <v>0</v>
      </c>
      <c r="G33175" s="2">
        <f t="shared" si="518"/>
        <v>44340.838379629633</v>
      </c>
    </row>
    <row r="33176" spans="1:7" x14ac:dyDescent="0.25">
      <c r="A33176" s="16">
        <v>102623</v>
      </c>
      <c r="B33176" s="17">
        <v>44340.838784722226</v>
      </c>
      <c r="C33176" s="16">
        <v>9578</v>
      </c>
      <c r="D33176" s="16">
        <v>111153</v>
      </c>
      <c r="E33176" s="18">
        <f>VLOOKUP(C33176, Подписчики!$A$1:$C$16000,3,0)</f>
        <v>44314.357298575494</v>
      </c>
      <c r="F33176">
        <v>1</v>
      </c>
      <c r="G33176" s="2">
        <f t="shared" si="518"/>
        <v>44340.88045138889</v>
      </c>
    </row>
    <row r="33177" spans="1:7" x14ac:dyDescent="0.25">
      <c r="A33177" s="16">
        <v>102624</v>
      </c>
      <c r="B33177" s="17">
        <v>44340.839988425927</v>
      </c>
      <c r="C33177" s="16">
        <v>7056</v>
      </c>
      <c r="D33177" s="16">
        <v>207410</v>
      </c>
      <c r="E33177" s="18">
        <f>VLOOKUP(C33177, Подписчики!$A$1:$C$16000,3,0)</f>
        <v>44308.593970512826</v>
      </c>
      <c r="F33177">
        <v>0</v>
      </c>
      <c r="G33177" s="2">
        <f t="shared" si="518"/>
        <v>44340.839988425927</v>
      </c>
    </row>
    <row r="33178" spans="1:7" x14ac:dyDescent="0.25">
      <c r="A33178" s="16">
        <v>102626</v>
      </c>
      <c r="B33178" s="17">
        <v>44340.84039351852</v>
      </c>
      <c r="C33178" s="16">
        <v>7323</v>
      </c>
      <c r="D33178" s="16">
        <v>437992</v>
      </c>
      <c r="E33178" s="18">
        <f>VLOOKUP(C33178, Подписчики!$A$1:$C$16000,3,0)</f>
        <v>44302.966705270657</v>
      </c>
      <c r="F33178">
        <v>-3</v>
      </c>
      <c r="G33178" s="2">
        <f t="shared" si="518"/>
        <v>44340.71539351852</v>
      </c>
    </row>
    <row r="33179" spans="1:7" x14ac:dyDescent="0.25">
      <c r="A33179" s="16">
        <v>102630</v>
      </c>
      <c r="B33179" s="17">
        <v>44340.842824074076</v>
      </c>
      <c r="C33179" s="16">
        <v>88724</v>
      </c>
      <c r="D33179" s="16">
        <v>318428</v>
      </c>
      <c r="E33179" s="18">
        <f>VLOOKUP(C33179, Подписчики!$A$1:$C$16000,3,0)</f>
        <v>44309.464580911677</v>
      </c>
      <c r="F33179">
        <v>3</v>
      </c>
      <c r="G33179" s="2">
        <f t="shared" si="518"/>
        <v>44340.967824074076</v>
      </c>
    </row>
    <row r="33180" spans="1:7" x14ac:dyDescent="0.25">
      <c r="A33180" s="16">
        <v>102631</v>
      </c>
      <c r="B33180" s="17">
        <v>44340.843634259261</v>
      </c>
      <c r="C33180" s="16">
        <v>261468</v>
      </c>
      <c r="D33180" s="16">
        <v>278577</v>
      </c>
      <c r="E33180" s="18">
        <f>VLOOKUP(C33180, Подписчики!$A$1:$C$16000,3,0)</f>
        <v>44307.753541631057</v>
      </c>
      <c r="F33180">
        <v>5</v>
      </c>
      <c r="G33180" s="2">
        <f t="shared" si="518"/>
        <v>44341.051967592597</v>
      </c>
    </row>
    <row r="33181" spans="1:7" x14ac:dyDescent="0.25">
      <c r="A33181" s="16">
        <v>102632</v>
      </c>
      <c r="B33181" s="17">
        <v>44340.843634259261</v>
      </c>
      <c r="C33181" s="16">
        <v>4028</v>
      </c>
      <c r="D33181" s="16">
        <v>86587</v>
      </c>
      <c r="E33181" s="18">
        <f>VLOOKUP(C33181, Подписчики!$A$1:$C$16000,3,0)</f>
        <v>44309.138259615385</v>
      </c>
      <c r="F33181">
        <v>1</v>
      </c>
      <c r="G33181" s="2">
        <f t="shared" si="518"/>
        <v>44340.885300925926</v>
      </c>
    </row>
    <row r="33182" spans="1:7" x14ac:dyDescent="0.25">
      <c r="A33182" s="16">
        <v>102635</v>
      </c>
      <c r="B33182" s="17">
        <v>44340.844039351854</v>
      </c>
      <c r="C33182" s="16">
        <v>92426</v>
      </c>
      <c r="D33182" s="16">
        <v>69845</v>
      </c>
      <c r="E33182" s="18">
        <f>VLOOKUP(C33182, Подписчики!$A$1:$C$16000,3,0)</f>
        <v>44325.668082549862</v>
      </c>
      <c r="F33182">
        <v>2</v>
      </c>
      <c r="G33182" s="2">
        <f t="shared" si="518"/>
        <v>44340.92737268519</v>
      </c>
    </row>
    <row r="33183" spans="1:7" x14ac:dyDescent="0.25">
      <c r="A33183" s="16">
        <v>102638</v>
      </c>
      <c r="B33183" s="17">
        <v>44340.844039351854</v>
      </c>
      <c r="C33183" s="16">
        <v>274303</v>
      </c>
      <c r="D33183" s="16">
        <v>303258</v>
      </c>
      <c r="E33183" s="18">
        <f>VLOOKUP(C33183, Подписчики!$A$1:$C$16000,3,0)</f>
        <v>44316.40369462251</v>
      </c>
      <c r="F33183">
        <v>2</v>
      </c>
      <c r="G33183" s="2">
        <f t="shared" si="518"/>
        <v>44340.92737268519</v>
      </c>
    </row>
    <row r="33184" spans="1:7" x14ac:dyDescent="0.25">
      <c r="A33184" s="16">
        <v>102639</v>
      </c>
      <c r="B33184" s="17">
        <v>44340.84646990741</v>
      </c>
      <c r="C33184" s="16">
        <v>100402</v>
      </c>
      <c r="D33184" s="16">
        <v>301748</v>
      </c>
      <c r="E33184" s="18">
        <f>VLOOKUP(C33184, Подписчики!$A$1:$C$16000,3,0)</f>
        <v>44302.043569301997</v>
      </c>
      <c r="F33184">
        <v>0</v>
      </c>
      <c r="G33184" s="2">
        <f t="shared" si="518"/>
        <v>44340.84646990741</v>
      </c>
    </row>
    <row r="33185" spans="1:7" x14ac:dyDescent="0.25">
      <c r="A33185" s="16">
        <v>102643</v>
      </c>
      <c r="B33185" s="17">
        <v>44340.847280092596</v>
      </c>
      <c r="C33185" s="16">
        <v>295988</v>
      </c>
      <c r="D33185" s="16">
        <v>371515</v>
      </c>
      <c r="E33185" s="18">
        <f>VLOOKUP(C33185, Подписчики!$A$1:$C$16000,3,0)</f>
        <v>44321.371343269231</v>
      </c>
      <c r="F33185">
        <v>2</v>
      </c>
      <c r="G33185" s="2">
        <f t="shared" si="518"/>
        <v>44340.930613425931</v>
      </c>
    </row>
    <row r="33186" spans="1:7" x14ac:dyDescent="0.25">
      <c r="A33186" s="16">
        <v>102647</v>
      </c>
      <c r="B33186" s="17">
        <v>44340.848078703704</v>
      </c>
      <c r="C33186" s="16">
        <v>148458</v>
      </c>
      <c r="D33186" s="16">
        <v>110504</v>
      </c>
      <c r="E33186" s="18">
        <f>VLOOKUP(C33186, Подписчики!$A$1:$C$16000,3,0)</f>
        <v>44313.913314066958</v>
      </c>
      <c r="F33186">
        <v>0</v>
      </c>
      <c r="G33186" s="2">
        <f t="shared" si="518"/>
        <v>44340.848078703704</v>
      </c>
    </row>
    <row r="33187" spans="1:7" x14ac:dyDescent="0.25">
      <c r="A33187" s="16">
        <v>102652</v>
      </c>
      <c r="B33187" s="17">
        <v>44340.848078703704</v>
      </c>
      <c r="C33187" s="16">
        <v>304028</v>
      </c>
      <c r="D33187" s="16">
        <v>411922</v>
      </c>
      <c r="E33187" s="18">
        <f>VLOOKUP(C33187, Подписчики!$A$1:$C$16000,3,0)</f>
        <v>44314.398853846156</v>
      </c>
      <c r="F33187">
        <v>0</v>
      </c>
      <c r="G33187" s="2">
        <f t="shared" si="518"/>
        <v>44340.848078703704</v>
      </c>
    </row>
    <row r="33188" spans="1:7" x14ac:dyDescent="0.25">
      <c r="A33188" s="16">
        <v>102653</v>
      </c>
      <c r="B33188" s="17">
        <v>44340.853344907409</v>
      </c>
      <c r="C33188" s="16">
        <v>186257</v>
      </c>
      <c r="D33188" s="16">
        <v>59225</v>
      </c>
      <c r="E33188" s="18">
        <f>VLOOKUP(C33188, Подписчики!$A$1:$C$16000,3,0)</f>
        <v>44322.145384864671</v>
      </c>
      <c r="F33188">
        <v>1</v>
      </c>
      <c r="G33188" s="2">
        <f t="shared" si="518"/>
        <v>44340.895011574074</v>
      </c>
    </row>
    <row r="33189" spans="1:7" x14ac:dyDescent="0.25">
      <c r="A33189" s="16">
        <v>102655</v>
      </c>
      <c r="B33189" s="17">
        <v>44340.854560185187</v>
      </c>
      <c r="C33189" s="16">
        <v>260478</v>
      </c>
      <c r="D33189" s="16">
        <v>108961</v>
      </c>
      <c r="E33189" s="18">
        <f>VLOOKUP(C33189, Подписчики!$A$1:$C$16000,3,0)</f>
        <v>44300.228728881768</v>
      </c>
      <c r="F33189">
        <v>0</v>
      </c>
      <c r="G33189" s="2">
        <f t="shared" si="518"/>
        <v>44340.854560185187</v>
      </c>
    </row>
    <row r="33190" spans="1:7" x14ac:dyDescent="0.25">
      <c r="A33190" s="16">
        <v>102659</v>
      </c>
      <c r="B33190" s="17">
        <v>44340.85496527778</v>
      </c>
      <c r="C33190" s="16">
        <v>163206</v>
      </c>
      <c r="D33190" s="16">
        <v>230507</v>
      </c>
      <c r="E33190" s="18">
        <f>VLOOKUP(C33190, Подписчики!$A$1:$C$16000,3,0)</f>
        <v>44317.270634401713</v>
      </c>
      <c r="F33190">
        <v>1</v>
      </c>
      <c r="G33190" s="2">
        <f t="shared" si="518"/>
        <v>44340.896631944444</v>
      </c>
    </row>
    <row r="33191" spans="1:7" x14ac:dyDescent="0.25">
      <c r="A33191" s="16">
        <v>102662</v>
      </c>
      <c r="B33191" s="17">
        <v>44340.855370370373</v>
      </c>
      <c r="C33191" s="16">
        <v>5925</v>
      </c>
      <c r="D33191" s="16">
        <v>54411</v>
      </c>
      <c r="E33191" s="18">
        <f>VLOOKUP(C33191, Подписчики!$A$1:$C$16000,3,0)</f>
        <v>44312.23308974359</v>
      </c>
      <c r="F33191">
        <v>2</v>
      </c>
      <c r="G33191" s="2">
        <f t="shared" si="518"/>
        <v>44340.938703703709</v>
      </c>
    </row>
    <row r="33192" spans="1:7" x14ac:dyDescent="0.25">
      <c r="A33192" s="16">
        <v>102666</v>
      </c>
      <c r="B33192" s="17">
        <v>44340.85633101852</v>
      </c>
      <c r="C33192" s="16">
        <v>164820</v>
      </c>
      <c r="D33192" s="16">
        <v>208036</v>
      </c>
      <c r="E33192" s="18">
        <f>VLOOKUP(C33192, Подписчики!$A$1:$C$16000,3,0)</f>
        <v>44309.232220263526</v>
      </c>
      <c r="F33192">
        <v>1</v>
      </c>
      <c r="G33192" s="2">
        <f t="shared" si="518"/>
        <v>44340.897997685184</v>
      </c>
    </row>
    <row r="33193" spans="1:7" x14ac:dyDescent="0.25">
      <c r="A33193" s="16">
        <v>102671</v>
      </c>
      <c r="B33193" s="17">
        <v>44340.858194444445</v>
      </c>
      <c r="C33193" s="16">
        <v>2590</v>
      </c>
      <c r="D33193" s="16">
        <v>250679</v>
      </c>
      <c r="E33193" s="18">
        <f>VLOOKUP(C33193, Подписчики!$A$1:$C$16000,3,0)</f>
        <v>44312.536952457267</v>
      </c>
      <c r="F33193">
        <v>1</v>
      </c>
      <c r="G33193" s="2">
        <f t="shared" si="518"/>
        <v>44340.899861111109</v>
      </c>
    </row>
    <row r="33194" spans="1:7" x14ac:dyDescent="0.25">
      <c r="A33194" s="16">
        <v>102672</v>
      </c>
      <c r="B33194" s="17">
        <v>44340.858599537038</v>
      </c>
      <c r="C33194" s="16">
        <v>56004</v>
      </c>
      <c r="D33194" s="16">
        <v>250679</v>
      </c>
      <c r="E33194" s="18">
        <f>VLOOKUP(C33194, Подписчики!$A$1:$C$16000,3,0)</f>
        <v>44326.336990170937</v>
      </c>
      <c r="F33194">
        <v>2</v>
      </c>
      <c r="G33194" s="2">
        <f t="shared" si="518"/>
        <v>44340.941932870373</v>
      </c>
    </row>
    <row r="33195" spans="1:7" x14ac:dyDescent="0.25">
      <c r="A33195" s="16">
        <v>102673</v>
      </c>
      <c r="B33195" s="17">
        <v>44340.859409722223</v>
      </c>
      <c r="C33195" s="16">
        <v>301148</v>
      </c>
      <c r="D33195" s="16">
        <v>41396</v>
      </c>
      <c r="E33195" s="18">
        <f>VLOOKUP(C33195, Подписчики!$A$1:$C$16000,3,0)</f>
        <v>44313.793459900284</v>
      </c>
      <c r="F33195">
        <v>4</v>
      </c>
      <c r="G33195" s="2">
        <f t="shared" si="518"/>
        <v>44341.026076388887</v>
      </c>
    </row>
    <row r="33196" spans="1:7" x14ac:dyDescent="0.25">
      <c r="A33196" s="16">
        <v>102678</v>
      </c>
      <c r="B33196" s="17">
        <v>44340.859814814816</v>
      </c>
      <c r="C33196" s="16">
        <v>340069</v>
      </c>
      <c r="D33196" s="16">
        <v>184941</v>
      </c>
      <c r="E33196" s="18">
        <f>VLOOKUP(C33196, Подписчики!$A$1:$C$16000,3,0)</f>
        <v>44320.779695512821</v>
      </c>
      <c r="F33196">
        <v>1</v>
      </c>
      <c r="G33196" s="2">
        <f t="shared" si="518"/>
        <v>44340.90148148148</v>
      </c>
    </row>
    <row r="33197" spans="1:7" x14ac:dyDescent="0.25">
      <c r="A33197" s="16">
        <v>102681</v>
      </c>
      <c r="B33197" s="17">
        <v>44340.861030092594</v>
      </c>
      <c r="C33197" s="16">
        <v>20945</v>
      </c>
      <c r="D33197" s="16">
        <v>21760</v>
      </c>
      <c r="E33197" s="18">
        <f>VLOOKUP(C33197, Подписчики!$A$1:$C$16000,3,0)</f>
        <v>44333.937121011397</v>
      </c>
      <c r="F33197">
        <v>4</v>
      </c>
      <c r="G33197" s="2">
        <f t="shared" si="518"/>
        <v>44341.027696759258</v>
      </c>
    </row>
    <row r="33198" spans="1:7" x14ac:dyDescent="0.25">
      <c r="A33198" s="16">
        <v>102684</v>
      </c>
      <c r="B33198" s="17">
        <v>44340.861435185187</v>
      </c>
      <c r="C33198" s="16">
        <v>73621</v>
      </c>
      <c r="D33198" s="16">
        <v>8805</v>
      </c>
      <c r="E33198" s="18">
        <f>VLOOKUP(C33198, Подписчики!$A$1:$C$16000,3,0)</f>
        <v>44319.092985826217</v>
      </c>
      <c r="F33198">
        <v>1</v>
      </c>
      <c r="G33198" s="2">
        <f t="shared" si="518"/>
        <v>44340.903101851851</v>
      </c>
    </row>
    <row r="33199" spans="1:7" x14ac:dyDescent="0.25">
      <c r="A33199" s="16">
        <v>102688</v>
      </c>
      <c r="B33199" s="17">
        <v>44340.861435185187</v>
      </c>
      <c r="C33199" s="16">
        <v>274551</v>
      </c>
      <c r="D33199" s="16">
        <v>411922</v>
      </c>
      <c r="E33199" s="18">
        <f>VLOOKUP(C33199, Подписчики!$A$1:$C$16000,3,0)</f>
        <v>44315.575257086894</v>
      </c>
      <c r="F33199">
        <v>1</v>
      </c>
      <c r="G33199" s="2">
        <f t="shared" si="518"/>
        <v>44340.903101851851</v>
      </c>
    </row>
    <row r="33200" spans="1:7" x14ac:dyDescent="0.25">
      <c r="A33200" s="16">
        <v>102691</v>
      </c>
      <c r="B33200" s="17">
        <v>44340.861840277779</v>
      </c>
      <c r="C33200" s="16">
        <v>98657</v>
      </c>
      <c r="D33200" s="16">
        <v>347393</v>
      </c>
      <c r="E33200" s="18">
        <f>VLOOKUP(C33200, Подписчики!$A$1:$C$16000,3,0)</f>
        <v>44307.905183511401</v>
      </c>
      <c r="F33200">
        <v>2</v>
      </c>
      <c r="G33200" s="2">
        <f t="shared" si="518"/>
        <v>44340.945173611115</v>
      </c>
    </row>
    <row r="33201" spans="1:7" x14ac:dyDescent="0.25">
      <c r="A33201" s="16">
        <v>102696</v>
      </c>
      <c r="B33201" s="17">
        <v>44340.863055555557</v>
      </c>
      <c r="C33201" s="16">
        <v>181987</v>
      </c>
      <c r="D33201" s="16">
        <v>439981</v>
      </c>
      <c r="E33201" s="18">
        <f>VLOOKUP(C33201, Подписчики!$A$1:$C$16000,3,0)</f>
        <v>44317.222061787754</v>
      </c>
      <c r="F33201">
        <v>1</v>
      </c>
      <c r="G33201" s="2">
        <f t="shared" si="518"/>
        <v>44340.904722222222</v>
      </c>
    </row>
    <row r="33202" spans="1:7" x14ac:dyDescent="0.25">
      <c r="A33202" s="16">
        <v>102698</v>
      </c>
      <c r="B33202" s="17">
        <v>44340.863865740743</v>
      </c>
      <c r="C33202" s="16">
        <v>22298</v>
      </c>
      <c r="D33202" s="16">
        <v>182191</v>
      </c>
      <c r="E33202" s="18">
        <f>VLOOKUP(C33202, Подписчики!$A$1:$C$16000,3,0)</f>
        <v>44300.932800178067</v>
      </c>
      <c r="F33202">
        <v>3</v>
      </c>
      <c r="G33202" s="2">
        <f t="shared" si="518"/>
        <v>44340.988865740743</v>
      </c>
    </row>
    <row r="33203" spans="1:7" x14ac:dyDescent="0.25">
      <c r="A33203" s="16">
        <v>102699</v>
      </c>
      <c r="B33203" s="17">
        <v>44340.864270833335</v>
      </c>
      <c r="C33203" s="16">
        <v>83347</v>
      </c>
      <c r="D33203" s="16">
        <v>230507</v>
      </c>
      <c r="E33203" s="18">
        <f>VLOOKUP(C33203, Подписчики!$A$1:$C$16000,3,0)</f>
        <v>44310.099966381771</v>
      </c>
      <c r="F33203">
        <v>0</v>
      </c>
      <c r="G33203" s="2">
        <f t="shared" si="518"/>
        <v>44340.864270833335</v>
      </c>
    </row>
    <row r="33204" spans="1:7" x14ac:dyDescent="0.25">
      <c r="A33204" s="16">
        <v>102702</v>
      </c>
      <c r="B33204" s="17">
        <v>44340.864270833335</v>
      </c>
      <c r="C33204" s="16">
        <v>251443</v>
      </c>
      <c r="D33204" s="16">
        <v>43842</v>
      </c>
      <c r="E33204" s="18">
        <f>VLOOKUP(C33204, Подписчики!$A$1:$C$16000,3,0)</f>
        <v>44315.816204629627</v>
      </c>
      <c r="F33204">
        <v>0</v>
      </c>
      <c r="G33204" s="2">
        <f t="shared" si="518"/>
        <v>44340.864270833335</v>
      </c>
    </row>
    <row r="33205" spans="1:7" x14ac:dyDescent="0.25">
      <c r="A33205" s="16">
        <v>102703</v>
      </c>
      <c r="B33205" s="17">
        <v>44340.865069444444</v>
      </c>
      <c r="C33205" s="16">
        <v>271369</v>
      </c>
      <c r="D33205" s="16">
        <v>347008</v>
      </c>
      <c r="E33205" s="18">
        <f>VLOOKUP(C33205, Подписчики!$A$1:$C$16000,3,0)</f>
        <v>44298.265419551281</v>
      </c>
      <c r="F33205">
        <v>-6</v>
      </c>
      <c r="G33205" s="2">
        <f t="shared" si="518"/>
        <v>44340.615069444444</v>
      </c>
    </row>
    <row r="33206" spans="1:7" x14ac:dyDescent="0.25">
      <c r="A33206" s="16">
        <v>102707</v>
      </c>
      <c r="B33206" s="17">
        <v>44340.865474537037</v>
      </c>
      <c r="C33206" s="16">
        <v>320117</v>
      </c>
      <c r="D33206" s="16">
        <v>122902</v>
      </c>
      <c r="E33206" s="18">
        <f>VLOOKUP(C33206, Подписчики!$A$1:$C$16000,3,0)</f>
        <v>44296.418479380351</v>
      </c>
      <c r="F33206">
        <v>3</v>
      </c>
      <c r="G33206" s="2">
        <f t="shared" si="518"/>
        <v>44340.990474537037</v>
      </c>
    </row>
    <row r="33207" spans="1:7" x14ac:dyDescent="0.25">
      <c r="A33207" s="16">
        <v>102710</v>
      </c>
      <c r="B33207" s="17">
        <v>44340.865879629629</v>
      </c>
      <c r="C33207" s="16">
        <v>39329</v>
      </c>
      <c r="D33207" s="16">
        <v>330333</v>
      </c>
      <c r="E33207" s="18">
        <f>VLOOKUP(C33207, Подписчики!$A$1:$C$16000,3,0)</f>
        <v>44321.389792307695</v>
      </c>
      <c r="F33207">
        <v>0</v>
      </c>
      <c r="G33207" s="2">
        <f t="shared" si="518"/>
        <v>44340.865879629629</v>
      </c>
    </row>
    <row r="33208" spans="1:7" x14ac:dyDescent="0.25">
      <c r="A33208" s="16">
        <v>102715</v>
      </c>
      <c r="B33208" s="17">
        <v>44340.866689814815</v>
      </c>
      <c r="C33208" s="16">
        <v>296083</v>
      </c>
      <c r="D33208" s="16">
        <v>411922</v>
      </c>
      <c r="E33208" s="18">
        <f>VLOOKUP(C33208, Подписчики!$A$1:$C$16000,3,0)</f>
        <v>44311.469138319088</v>
      </c>
      <c r="F33208">
        <v>-6</v>
      </c>
      <c r="G33208" s="2">
        <f t="shared" si="518"/>
        <v>44340.616689814815</v>
      </c>
    </row>
    <row r="33209" spans="1:7" x14ac:dyDescent="0.25">
      <c r="A33209" s="16">
        <v>102716</v>
      </c>
      <c r="B33209" s="17">
        <v>44340.868310185186</v>
      </c>
      <c r="C33209" s="16">
        <v>140549</v>
      </c>
      <c r="D33209" s="16">
        <v>141622</v>
      </c>
      <c r="E33209" s="18">
        <f>VLOOKUP(C33209, Подписчики!$A$1:$C$16000,3,0)</f>
        <v>44296.506699287747</v>
      </c>
      <c r="F33209">
        <v>2</v>
      </c>
      <c r="G33209" s="2">
        <f t="shared" si="518"/>
        <v>44340.951643518521</v>
      </c>
    </row>
    <row r="33210" spans="1:7" x14ac:dyDescent="0.25">
      <c r="A33210" s="16">
        <v>102719</v>
      </c>
      <c r="B33210" s="17">
        <v>44340.869120370371</v>
      </c>
      <c r="C33210" s="16">
        <v>326974</v>
      </c>
      <c r="D33210" s="16">
        <v>436459</v>
      </c>
      <c r="E33210" s="18">
        <f>VLOOKUP(C33210, Подписчики!$A$1:$C$16000,3,0)</f>
        <v>44293.383855448716</v>
      </c>
      <c r="F33210">
        <v>0</v>
      </c>
      <c r="G33210" s="2">
        <f t="shared" si="518"/>
        <v>44340.869120370371</v>
      </c>
    </row>
    <row r="33211" spans="1:7" x14ac:dyDescent="0.25">
      <c r="A33211" s="16">
        <v>102721</v>
      </c>
      <c r="B33211" s="17">
        <v>44340.869525462964</v>
      </c>
      <c r="C33211" s="16">
        <v>166316</v>
      </c>
      <c r="D33211" s="16">
        <v>81226</v>
      </c>
      <c r="E33211" s="18">
        <f>VLOOKUP(C33211, Подписчики!$A$1:$C$16000,3,0)</f>
        <v>44317.639146509973</v>
      </c>
      <c r="F33211">
        <v>1</v>
      </c>
      <c r="G33211" s="2">
        <f t="shared" si="518"/>
        <v>44340.911192129628</v>
      </c>
    </row>
    <row r="33212" spans="1:7" x14ac:dyDescent="0.25">
      <c r="A33212" s="16">
        <v>102725</v>
      </c>
      <c r="B33212" s="17">
        <v>44340.869525462964</v>
      </c>
      <c r="C33212" s="16">
        <v>283042</v>
      </c>
      <c r="D33212" s="16">
        <v>89660</v>
      </c>
      <c r="E33212" s="18">
        <f>VLOOKUP(C33212, Подписчики!$A$1:$C$16000,3,0)</f>
        <v>44307.822984579776</v>
      </c>
      <c r="F33212">
        <v>1</v>
      </c>
      <c r="G33212" s="2">
        <f t="shared" si="518"/>
        <v>44340.911192129628</v>
      </c>
    </row>
    <row r="33213" spans="1:7" x14ac:dyDescent="0.25">
      <c r="A33213" s="16">
        <v>102730</v>
      </c>
      <c r="B33213" s="17">
        <v>44340.869525462964</v>
      </c>
      <c r="C33213" s="16">
        <v>297675</v>
      </c>
      <c r="D33213" s="16">
        <v>301748</v>
      </c>
      <c r="E33213" s="18">
        <f>VLOOKUP(C33213, Подписчики!$A$1:$C$16000,3,0)</f>
        <v>44322.355237891737</v>
      </c>
      <c r="F33213">
        <v>1</v>
      </c>
      <c r="G33213" s="2">
        <f t="shared" si="518"/>
        <v>44340.911192129628</v>
      </c>
    </row>
    <row r="33214" spans="1:7" x14ac:dyDescent="0.25">
      <c r="A33214" s="16">
        <v>102734</v>
      </c>
      <c r="B33214" s="17">
        <v>44340.869930555556</v>
      </c>
      <c r="C33214" s="16">
        <v>134111</v>
      </c>
      <c r="D33214" s="16">
        <v>204394</v>
      </c>
      <c r="E33214" s="18">
        <f>VLOOKUP(C33214, Подписчики!$A$1:$C$16000,3,0)</f>
        <v>44315.230036004272</v>
      </c>
      <c r="F33214">
        <v>2</v>
      </c>
      <c r="G33214" s="2">
        <f t="shared" si="518"/>
        <v>44340.953263888892</v>
      </c>
    </row>
    <row r="33215" spans="1:7" x14ac:dyDescent="0.25">
      <c r="A33215" s="16">
        <v>102737</v>
      </c>
      <c r="B33215" s="17">
        <v>44340.870740740742</v>
      </c>
      <c r="C33215" s="16">
        <v>183662</v>
      </c>
      <c r="D33215" s="16">
        <v>394819</v>
      </c>
      <c r="E33215" s="18">
        <f>VLOOKUP(C33215, Подписчики!$A$1:$C$16000,3,0)</f>
        <v>44340.625171509979</v>
      </c>
      <c r="F33215">
        <v>4</v>
      </c>
      <c r="G33215" s="2">
        <f t="shared" si="518"/>
        <v>44341.037407407406</v>
      </c>
    </row>
    <row r="33216" spans="1:7" x14ac:dyDescent="0.25">
      <c r="A33216" s="16">
        <v>102741</v>
      </c>
      <c r="B33216" s="17">
        <v>44340.871145833335</v>
      </c>
      <c r="C33216" s="16">
        <v>59046</v>
      </c>
      <c r="D33216" s="16">
        <v>206264</v>
      </c>
      <c r="E33216" s="18">
        <f>VLOOKUP(C33216, Подписчики!$A$1:$C$16000,3,0)</f>
        <v>44325.759601531339</v>
      </c>
      <c r="F33216">
        <v>1</v>
      </c>
      <c r="G33216" s="2">
        <f t="shared" si="518"/>
        <v>44340.912812499999</v>
      </c>
    </row>
    <row r="33217" spans="1:7" x14ac:dyDescent="0.25">
      <c r="A33217" s="16">
        <v>102742</v>
      </c>
      <c r="B33217" s="17">
        <v>44340.871145833335</v>
      </c>
      <c r="C33217" s="16">
        <v>78712</v>
      </c>
      <c r="D33217" s="16">
        <v>362672</v>
      </c>
      <c r="E33217" s="18">
        <f>VLOOKUP(C33217, Подписчики!$A$1:$C$16000,3,0)</f>
        <v>44316.761882727915</v>
      </c>
      <c r="F33217">
        <v>1</v>
      </c>
      <c r="G33217" s="2">
        <f t="shared" si="518"/>
        <v>44340.912812499999</v>
      </c>
    </row>
    <row r="33218" spans="1:7" x14ac:dyDescent="0.25">
      <c r="A33218" s="16">
        <v>102747</v>
      </c>
      <c r="B33218" s="17">
        <v>44340.87599537037</v>
      </c>
      <c r="C33218" s="16">
        <v>228229</v>
      </c>
      <c r="D33218" s="16">
        <v>286745</v>
      </c>
      <c r="E33218" s="18">
        <f>VLOOKUP(C33218, Подписчики!$A$1:$C$16000,3,0)</f>
        <v>44332.29699301994</v>
      </c>
      <c r="F33218">
        <v>1</v>
      </c>
      <c r="G33218" s="2">
        <f t="shared" ref="G33218:G33281" si="519">B33218+F33218/24</f>
        <v>44340.917662037034</v>
      </c>
    </row>
    <row r="33219" spans="1:7" x14ac:dyDescent="0.25">
      <c r="A33219" s="16">
        <v>102751</v>
      </c>
      <c r="B33219" s="17">
        <v>44340.87599537037</v>
      </c>
      <c r="C33219" s="16">
        <v>297054</v>
      </c>
      <c r="D33219" s="16">
        <v>252165</v>
      </c>
      <c r="E33219" s="18">
        <f>VLOOKUP(C33219, Подписчики!$A$1:$C$16000,3,0)</f>
        <v>44285.60564900285</v>
      </c>
      <c r="F33219">
        <v>1</v>
      </c>
      <c r="G33219" s="2">
        <f t="shared" si="519"/>
        <v>44340.917662037034</v>
      </c>
    </row>
    <row r="33220" spans="1:7" x14ac:dyDescent="0.25">
      <c r="A33220" s="16">
        <v>102756</v>
      </c>
      <c r="B33220" s="17">
        <v>44340.877210648148</v>
      </c>
      <c r="C33220" s="16">
        <v>265863</v>
      </c>
      <c r="D33220" s="16">
        <v>399866</v>
      </c>
      <c r="E33220" s="18">
        <f>VLOOKUP(C33220, Подписчики!$A$1:$C$16000,3,0)</f>
        <v>44315.101201317659</v>
      </c>
      <c r="F33220">
        <v>0</v>
      </c>
      <c r="G33220" s="2">
        <f t="shared" si="519"/>
        <v>44340.877210648148</v>
      </c>
    </row>
    <row r="33221" spans="1:7" x14ac:dyDescent="0.25">
      <c r="A33221" s="16">
        <v>102760</v>
      </c>
      <c r="B33221" s="17">
        <v>44340.877210648148</v>
      </c>
      <c r="C33221" s="16">
        <v>268557</v>
      </c>
      <c r="D33221" s="16">
        <v>407207</v>
      </c>
      <c r="E33221" s="18">
        <f>VLOOKUP(C33221, Подписчики!$A$1:$C$16000,3,0)</f>
        <v>44314.37308276353</v>
      </c>
      <c r="F33221">
        <v>0</v>
      </c>
      <c r="G33221" s="2">
        <f t="shared" si="519"/>
        <v>44340.877210648148</v>
      </c>
    </row>
    <row r="33222" spans="1:7" x14ac:dyDescent="0.25">
      <c r="A33222" s="16">
        <v>102762</v>
      </c>
      <c r="B33222" s="17">
        <v>44340.878425925926</v>
      </c>
      <c r="C33222" s="16">
        <v>305379</v>
      </c>
      <c r="D33222" s="16">
        <v>182191</v>
      </c>
      <c r="E33222" s="18">
        <f>VLOOKUP(C33222, Подписчики!$A$1:$C$16000,3,0)</f>
        <v>44339.236041310542</v>
      </c>
      <c r="F33222">
        <v>3</v>
      </c>
      <c r="G33222" s="2">
        <f t="shared" si="519"/>
        <v>44341.003425925926</v>
      </c>
    </row>
    <row r="33223" spans="1:7" x14ac:dyDescent="0.25">
      <c r="A33223" s="16">
        <v>102763</v>
      </c>
      <c r="B33223" s="17">
        <v>44340.878831018519</v>
      </c>
      <c r="C33223" s="16">
        <v>333479</v>
      </c>
      <c r="D33223" s="16">
        <v>411922</v>
      </c>
      <c r="E33223" s="18">
        <f>VLOOKUP(C33223, Подписчики!$A$1:$C$16000,3,0)</f>
        <v>44314.773151531343</v>
      </c>
      <c r="F33223">
        <v>0</v>
      </c>
      <c r="G33223" s="2">
        <f t="shared" si="519"/>
        <v>44340.878831018519</v>
      </c>
    </row>
    <row r="33224" spans="1:7" x14ac:dyDescent="0.25">
      <c r="A33224" s="16">
        <v>102765</v>
      </c>
      <c r="B33224" s="17">
        <v>44340.879328703704</v>
      </c>
      <c r="C33224" s="16">
        <v>94922</v>
      </c>
      <c r="D33224" s="16">
        <v>38593</v>
      </c>
      <c r="E33224" s="18">
        <f>VLOOKUP(C33224, Подписчики!$A$1:$C$16000,3,0)</f>
        <v>44289.005553810544</v>
      </c>
      <c r="F33224">
        <v>1</v>
      </c>
      <c r="G33224" s="2">
        <f t="shared" si="519"/>
        <v>44340.920995370368</v>
      </c>
    </row>
    <row r="33225" spans="1:7" x14ac:dyDescent="0.25">
      <c r="A33225" s="16">
        <v>102769</v>
      </c>
      <c r="B33225" s="17">
        <v>44340.879328703704</v>
      </c>
      <c r="C33225" s="16">
        <v>315503</v>
      </c>
      <c r="D33225" s="16">
        <v>123584</v>
      </c>
      <c r="E33225" s="18">
        <f>VLOOKUP(C33225, Подписчики!$A$1:$C$16000,3,0)</f>
        <v>44299.605458725069</v>
      </c>
      <c r="F33225">
        <v>1</v>
      </c>
      <c r="G33225" s="2">
        <f t="shared" si="519"/>
        <v>44340.920995370368</v>
      </c>
    </row>
    <row r="33226" spans="1:7" x14ac:dyDescent="0.25">
      <c r="A33226" s="16">
        <v>102773</v>
      </c>
      <c r="B33226" s="17">
        <v>44340.88</v>
      </c>
      <c r="C33226" s="16">
        <v>60941</v>
      </c>
      <c r="D33226" s="16">
        <v>411922</v>
      </c>
      <c r="E33226" s="18">
        <f>VLOOKUP(C33226, Подписчики!$A$1:$C$16000,3,0)</f>
        <v>44317.956561289182</v>
      </c>
      <c r="F33226">
        <v>3</v>
      </c>
      <c r="G33226" s="2">
        <f t="shared" si="519"/>
        <v>44341.004999999997</v>
      </c>
    </row>
    <row r="33227" spans="1:7" x14ac:dyDescent="0.25">
      <c r="A33227" s="16">
        <v>102775</v>
      </c>
      <c r="B33227" s="17">
        <v>44340.882465277777</v>
      </c>
      <c r="C33227" s="16">
        <v>185503</v>
      </c>
      <c r="D33227" s="16">
        <v>158978</v>
      </c>
      <c r="E33227" s="18">
        <f>VLOOKUP(C33227, Подписчики!$A$1:$C$16000,3,0)</f>
        <v>44304.133077955841</v>
      </c>
      <c r="F33227">
        <v>1</v>
      </c>
      <c r="G33227" s="2">
        <f t="shared" si="519"/>
        <v>44340.924131944441</v>
      </c>
    </row>
    <row r="33228" spans="1:7" x14ac:dyDescent="0.25">
      <c r="A33228" s="16">
        <v>102778</v>
      </c>
      <c r="B33228" s="17">
        <v>44340.883275462962</v>
      </c>
      <c r="C33228" s="16">
        <v>85525</v>
      </c>
      <c r="D33228" s="16">
        <v>86587</v>
      </c>
      <c r="E33228" s="18">
        <f>VLOOKUP(C33228, Подписчики!$A$1:$C$16000,3,0)</f>
        <v>44339.63862930912</v>
      </c>
      <c r="F33228">
        <v>3</v>
      </c>
      <c r="G33228" s="2">
        <f t="shared" si="519"/>
        <v>44341.008275462962</v>
      </c>
    </row>
    <row r="33229" spans="1:7" x14ac:dyDescent="0.25">
      <c r="A33229" s="16">
        <v>102781</v>
      </c>
      <c r="B33229" s="17">
        <v>44340.883333333331</v>
      </c>
      <c r="C33229" s="16">
        <v>278275</v>
      </c>
      <c r="D33229" s="16">
        <v>347393</v>
      </c>
      <c r="E33229" s="18">
        <f>VLOOKUP(C33229, Подписчики!$A$1:$C$16000,3,0)</f>
        <v>44310.44821057692</v>
      </c>
      <c r="F33229">
        <v>1</v>
      </c>
      <c r="G33229" s="2">
        <f t="shared" si="519"/>
        <v>44340.924999999996</v>
      </c>
    </row>
    <row r="33230" spans="1:7" x14ac:dyDescent="0.25">
      <c r="A33230" s="16">
        <v>102784</v>
      </c>
      <c r="B33230" s="17">
        <v>44340.884085648147</v>
      </c>
      <c r="C33230" s="16">
        <v>173440</v>
      </c>
      <c r="D33230" s="16">
        <v>374837</v>
      </c>
      <c r="E33230" s="18">
        <f>VLOOKUP(C33230, Подписчики!$A$1:$C$16000,3,0)</f>
        <v>44288.883731873218</v>
      </c>
      <c r="F33230">
        <v>1</v>
      </c>
      <c r="G33230" s="2">
        <f t="shared" si="519"/>
        <v>44340.925752314812</v>
      </c>
    </row>
    <row r="33231" spans="1:7" x14ac:dyDescent="0.25">
      <c r="A33231" s="16">
        <v>102789</v>
      </c>
      <c r="B33231" s="17">
        <v>44340.887326388889</v>
      </c>
      <c r="C33231" s="16">
        <v>233357</v>
      </c>
      <c r="D33231" s="16">
        <v>198073</v>
      </c>
      <c r="E33231" s="18">
        <f>VLOOKUP(C33231, Подписчики!$A$1:$C$16000,3,0)</f>
        <v>44308.789860541307</v>
      </c>
      <c r="F33231">
        <v>1</v>
      </c>
      <c r="G33231" s="2">
        <f t="shared" si="519"/>
        <v>44340.928993055553</v>
      </c>
    </row>
    <row r="33232" spans="1:7" x14ac:dyDescent="0.25">
      <c r="A33232" s="16">
        <v>102793</v>
      </c>
      <c r="B33232" s="17">
        <v>44340.88894675926</v>
      </c>
      <c r="C33232" s="16">
        <v>149095</v>
      </c>
      <c r="D33232" s="16">
        <v>182191</v>
      </c>
      <c r="E33232" s="18">
        <f>VLOOKUP(C33232, Подписчики!$A$1:$C$16000,3,0)</f>
        <v>44336.42131866097</v>
      </c>
      <c r="F33232">
        <v>1</v>
      </c>
      <c r="G33232" s="2">
        <f t="shared" si="519"/>
        <v>44340.930613425924</v>
      </c>
    </row>
    <row r="33233" spans="1:7" x14ac:dyDescent="0.25">
      <c r="A33233" s="16">
        <v>102794</v>
      </c>
      <c r="B33233" s="17">
        <v>44340.88894675926</v>
      </c>
      <c r="C33233" s="16">
        <v>202770</v>
      </c>
      <c r="D33233" s="16">
        <v>33076</v>
      </c>
      <c r="E33233" s="18">
        <f>VLOOKUP(C33233, Подписчики!$A$1:$C$16000,3,0)</f>
        <v>44324.88682902421</v>
      </c>
      <c r="F33233">
        <v>1</v>
      </c>
      <c r="G33233" s="2">
        <f t="shared" si="519"/>
        <v>44340.930613425924</v>
      </c>
    </row>
    <row r="33234" spans="1:7" x14ac:dyDescent="0.25">
      <c r="A33234" s="16">
        <v>102795</v>
      </c>
      <c r="B33234" s="17">
        <v>44340.889351851853</v>
      </c>
      <c r="C33234" s="16">
        <v>337873</v>
      </c>
      <c r="D33234" s="16">
        <v>68991</v>
      </c>
      <c r="E33234" s="18">
        <f>VLOOKUP(C33234, Подписчики!$A$1:$C$16000,3,0)</f>
        <v>44307.880902172365</v>
      </c>
      <c r="F33234">
        <v>2</v>
      </c>
      <c r="G33234" s="2">
        <f t="shared" si="519"/>
        <v>44340.972685185188</v>
      </c>
    </row>
    <row r="33235" spans="1:7" x14ac:dyDescent="0.25">
      <c r="A33235" s="16">
        <v>102797</v>
      </c>
      <c r="B33235" s="17">
        <v>44340.890150462961</v>
      </c>
      <c r="C33235" s="16">
        <v>85094</v>
      </c>
      <c r="D33235" s="16">
        <v>293468</v>
      </c>
      <c r="E33235" s="18">
        <f>VLOOKUP(C33235, Подписчики!$A$1:$C$16000,3,0)</f>
        <v>44310.823739814819</v>
      </c>
      <c r="F33235">
        <v>0</v>
      </c>
      <c r="G33235" s="2">
        <f t="shared" si="519"/>
        <v>44340.890150462961</v>
      </c>
    </row>
    <row r="33236" spans="1:7" x14ac:dyDescent="0.25">
      <c r="A33236" s="16">
        <v>102799</v>
      </c>
      <c r="B33236" s="17">
        <v>44340.890150462961</v>
      </c>
      <c r="C33236" s="16">
        <v>170187</v>
      </c>
      <c r="D33236" s="16">
        <v>258219</v>
      </c>
      <c r="E33236" s="18">
        <f>VLOOKUP(C33236, Подписчики!$A$1:$C$16000,3,0)</f>
        <v>44317.799908938752</v>
      </c>
      <c r="F33236">
        <v>0</v>
      </c>
      <c r="G33236" s="2">
        <f t="shared" si="519"/>
        <v>44340.890150462961</v>
      </c>
    </row>
    <row r="33237" spans="1:7" x14ac:dyDescent="0.25">
      <c r="A33237" s="16">
        <v>102803</v>
      </c>
      <c r="B33237" s="17">
        <v>44340.891365740739</v>
      </c>
      <c r="C33237" s="16">
        <v>194291</v>
      </c>
      <c r="D33237" s="16">
        <v>304128</v>
      </c>
      <c r="E33237" s="18">
        <f>VLOOKUP(C33237, Подписчики!$A$1:$C$16000,3,0)</f>
        <v>44308.722616310544</v>
      </c>
      <c r="F33237">
        <v>3</v>
      </c>
      <c r="G33237" s="2">
        <f t="shared" si="519"/>
        <v>44341.016365740739</v>
      </c>
    </row>
    <row r="33238" spans="1:7" x14ac:dyDescent="0.25">
      <c r="A33238" s="16">
        <v>102805</v>
      </c>
      <c r="B33238" s="17">
        <v>44340.892175925925</v>
      </c>
      <c r="C33238" s="16">
        <v>201133</v>
      </c>
      <c r="D33238" s="16">
        <v>199224</v>
      </c>
      <c r="E33238" s="18">
        <f>VLOOKUP(C33238, Подписчики!$A$1:$C$16000,3,0)</f>
        <v>44290.403369408828</v>
      </c>
      <c r="F33238">
        <v>1</v>
      </c>
      <c r="G33238" s="2">
        <f t="shared" si="519"/>
        <v>44340.933842592589</v>
      </c>
    </row>
    <row r="33239" spans="1:7" x14ac:dyDescent="0.25">
      <c r="A33239" s="16">
        <v>102808</v>
      </c>
      <c r="B33239" s="17">
        <v>44340.895416666666</v>
      </c>
      <c r="C33239" s="16">
        <v>284602</v>
      </c>
      <c r="D33239" s="16">
        <v>128523</v>
      </c>
      <c r="E33239" s="18">
        <f>VLOOKUP(C33239, Подписчики!$A$1:$C$16000,3,0)</f>
        <v>44313.83871566951</v>
      </c>
      <c r="F33239">
        <v>1</v>
      </c>
      <c r="G33239" s="2">
        <f t="shared" si="519"/>
        <v>44340.937083333331</v>
      </c>
    </row>
    <row r="33240" spans="1:7" x14ac:dyDescent="0.25">
      <c r="A33240" s="16">
        <v>102810</v>
      </c>
      <c r="B33240" s="17">
        <v>44340.895821759259</v>
      </c>
      <c r="C33240" s="16">
        <v>6552</v>
      </c>
      <c r="D33240" s="16">
        <v>153808</v>
      </c>
      <c r="E33240" s="18">
        <f>VLOOKUP(C33240, Подписчики!$A$1:$C$16000,3,0)</f>
        <v>44294.324279594017</v>
      </c>
      <c r="F33240">
        <v>2</v>
      </c>
      <c r="G33240" s="2">
        <f t="shared" si="519"/>
        <v>44340.979155092595</v>
      </c>
    </row>
    <row r="33241" spans="1:7" x14ac:dyDescent="0.25">
      <c r="A33241" s="16">
        <v>102814</v>
      </c>
      <c r="B33241" s="17">
        <v>44340.897037037037</v>
      </c>
      <c r="C33241" s="16">
        <v>95909</v>
      </c>
      <c r="D33241" s="16">
        <v>439298</v>
      </c>
      <c r="E33241" s="18">
        <f>VLOOKUP(C33241, Подписчики!$A$1:$C$16000,3,0)</f>
        <v>44314.159300178071</v>
      </c>
      <c r="F33241">
        <v>-3</v>
      </c>
      <c r="G33241" s="2">
        <f t="shared" si="519"/>
        <v>44340.772037037037</v>
      </c>
    </row>
    <row r="33242" spans="1:7" x14ac:dyDescent="0.25">
      <c r="A33242" s="16">
        <v>102818</v>
      </c>
      <c r="B33242" s="17">
        <v>44340.89744212963</v>
      </c>
      <c r="C33242" s="16">
        <v>134488</v>
      </c>
      <c r="D33242" s="16">
        <v>14047</v>
      </c>
      <c r="E33242" s="18">
        <f>VLOOKUP(C33242, Подписчики!$A$1:$C$16000,3,0)</f>
        <v>44311.651912856127</v>
      </c>
      <c r="F33242">
        <v>-6</v>
      </c>
      <c r="G33242" s="2">
        <f t="shared" si="519"/>
        <v>44340.64744212963</v>
      </c>
    </row>
    <row r="33243" spans="1:7" x14ac:dyDescent="0.25">
      <c r="A33243" s="16">
        <v>102819</v>
      </c>
      <c r="B33243" s="17">
        <v>44340.898668981485</v>
      </c>
      <c r="C33243" s="16">
        <v>147502</v>
      </c>
      <c r="D33243" s="16">
        <v>472712</v>
      </c>
      <c r="E33243" s="18">
        <f>VLOOKUP(C33243, Подписчики!$A$1:$C$16000,3,0)</f>
        <v>44315.601850391737</v>
      </c>
      <c r="F33243">
        <v>2</v>
      </c>
      <c r="G33243" s="2">
        <f t="shared" si="519"/>
        <v>44340.98200231482</v>
      </c>
    </row>
    <row r="33244" spans="1:7" x14ac:dyDescent="0.25">
      <c r="A33244" s="16">
        <v>102823</v>
      </c>
      <c r="B33244" s="17">
        <v>44340.899861111109</v>
      </c>
      <c r="C33244" s="16">
        <v>348121</v>
      </c>
      <c r="D33244" s="16">
        <v>75550</v>
      </c>
      <c r="E33244" s="18">
        <f>VLOOKUP(C33244, Подписчики!$A$1:$C$16000,3,0)</f>
        <v>44339.745014957269</v>
      </c>
      <c r="F33244">
        <v>0</v>
      </c>
      <c r="G33244" s="2">
        <f t="shared" si="519"/>
        <v>44340.899861111109</v>
      </c>
    </row>
    <row r="33245" spans="1:7" x14ac:dyDescent="0.25">
      <c r="A33245" s="16">
        <v>102825</v>
      </c>
      <c r="B33245" s="17">
        <v>44340.90148148148</v>
      </c>
      <c r="C33245" s="16">
        <v>158159</v>
      </c>
      <c r="D33245" s="16">
        <v>351192</v>
      </c>
      <c r="E33245" s="18">
        <f>VLOOKUP(C33245, Подписчики!$A$1:$C$16000,3,0)</f>
        <v>44303.956717699431</v>
      </c>
      <c r="F33245">
        <v>0</v>
      </c>
      <c r="G33245" s="2">
        <f t="shared" si="519"/>
        <v>44340.90148148148</v>
      </c>
    </row>
    <row r="33246" spans="1:7" x14ac:dyDescent="0.25">
      <c r="A33246" s="16">
        <v>102826</v>
      </c>
      <c r="B33246" s="17">
        <v>44340.901886574073</v>
      </c>
      <c r="C33246" s="16">
        <v>210528</v>
      </c>
      <c r="D33246" s="16">
        <v>149749</v>
      </c>
      <c r="E33246" s="18">
        <f>VLOOKUP(C33246, Подписчики!$A$1:$C$16000,3,0)</f>
        <v>44313.230593019944</v>
      </c>
      <c r="F33246">
        <v>1</v>
      </c>
      <c r="G33246" s="2">
        <f t="shared" si="519"/>
        <v>44340.943553240737</v>
      </c>
    </row>
    <row r="33247" spans="1:7" x14ac:dyDescent="0.25">
      <c r="A33247" s="16">
        <v>102828</v>
      </c>
      <c r="B33247" s="17">
        <v>44340.903101851851</v>
      </c>
      <c r="C33247" s="16">
        <v>264491</v>
      </c>
      <c r="D33247" s="16">
        <v>54565</v>
      </c>
      <c r="E33247" s="18">
        <f>VLOOKUP(C33247, Подписчики!$A$1:$C$16000,3,0)</f>
        <v>44309.201794088316</v>
      </c>
      <c r="F33247">
        <v>0</v>
      </c>
      <c r="G33247" s="2">
        <f t="shared" si="519"/>
        <v>44340.903101851851</v>
      </c>
    </row>
    <row r="33248" spans="1:7" x14ac:dyDescent="0.25">
      <c r="A33248" s="16">
        <v>102830</v>
      </c>
      <c r="B33248" s="17">
        <v>44340.903506944444</v>
      </c>
      <c r="C33248" s="16">
        <v>39933</v>
      </c>
      <c r="D33248" s="16">
        <v>411922</v>
      </c>
      <c r="E33248" s="18">
        <f>VLOOKUP(C33248, Подписчики!$A$1:$C$16000,3,0)</f>
        <v>44309.097276958688</v>
      </c>
      <c r="F33248">
        <v>1</v>
      </c>
      <c r="G33248" s="2">
        <f t="shared" si="519"/>
        <v>44340.945173611108</v>
      </c>
    </row>
    <row r="33249" spans="1:7" x14ac:dyDescent="0.25">
      <c r="A33249" s="16">
        <v>102832</v>
      </c>
      <c r="B33249" s="17">
        <v>44340.903912037036</v>
      </c>
      <c r="C33249" s="16">
        <v>24210</v>
      </c>
      <c r="D33249" s="16">
        <v>379466</v>
      </c>
      <c r="E33249" s="18">
        <f>VLOOKUP(C33249, Подписчики!$A$1:$C$16000,3,0)</f>
        <v>44310.713799964382</v>
      </c>
      <c r="F33249">
        <v>2</v>
      </c>
      <c r="G33249" s="2">
        <f t="shared" si="519"/>
        <v>44340.987245370372</v>
      </c>
    </row>
    <row r="33250" spans="1:7" x14ac:dyDescent="0.25">
      <c r="A33250" s="16">
        <v>102833</v>
      </c>
      <c r="B33250" s="17">
        <v>44340.904664351852</v>
      </c>
      <c r="C33250" s="16">
        <v>247975</v>
      </c>
      <c r="D33250" s="16">
        <v>250679</v>
      </c>
      <c r="E33250" s="18">
        <f>VLOOKUP(C33250, Подписчики!$A$1:$C$16000,3,0)</f>
        <v>44297.819241132478</v>
      </c>
      <c r="F33250">
        <v>2</v>
      </c>
      <c r="G33250" s="2">
        <f t="shared" si="519"/>
        <v>44340.987997685188</v>
      </c>
    </row>
    <row r="33251" spans="1:7" x14ac:dyDescent="0.25">
      <c r="A33251" s="16">
        <v>102837</v>
      </c>
      <c r="B33251" s="17">
        <v>44340.904722222222</v>
      </c>
      <c r="C33251" s="16">
        <v>17741</v>
      </c>
      <c r="D33251" s="16">
        <v>20822</v>
      </c>
      <c r="E33251" s="18">
        <f>VLOOKUP(C33251, Подписчики!$A$1:$C$16000,3,0)</f>
        <v>44315.488126139608</v>
      </c>
      <c r="F33251">
        <v>4</v>
      </c>
      <c r="G33251" s="2">
        <f t="shared" si="519"/>
        <v>44341.071388888886</v>
      </c>
    </row>
    <row r="33252" spans="1:7" x14ac:dyDescent="0.25">
      <c r="A33252" s="16">
        <v>102838</v>
      </c>
      <c r="B33252" s="17">
        <v>44340.905127314814</v>
      </c>
      <c r="C33252" s="16">
        <v>231103</v>
      </c>
      <c r="D33252" s="16">
        <v>440811</v>
      </c>
      <c r="E33252" s="18">
        <f>VLOOKUP(C33252, Подписчики!$A$1:$C$16000,3,0)</f>
        <v>44305.644858938751</v>
      </c>
      <c r="F33252">
        <v>1</v>
      </c>
      <c r="G33252" s="2">
        <f t="shared" si="519"/>
        <v>44340.946793981479</v>
      </c>
    </row>
    <row r="33253" spans="1:7" x14ac:dyDescent="0.25">
      <c r="A33253" s="16">
        <v>102840</v>
      </c>
      <c r="B33253" s="17">
        <v>44340.906331018516</v>
      </c>
      <c r="C33253" s="16">
        <v>238480</v>
      </c>
      <c r="D33253" s="16">
        <v>258150</v>
      </c>
      <c r="E33253" s="18">
        <f>VLOOKUP(C33253, Подписчики!$A$1:$C$16000,3,0)</f>
        <v>44293.6436545584</v>
      </c>
      <c r="F33253">
        <v>0</v>
      </c>
      <c r="G33253" s="2">
        <f t="shared" si="519"/>
        <v>44340.906331018516</v>
      </c>
    </row>
    <row r="33254" spans="1:7" x14ac:dyDescent="0.25">
      <c r="A33254" s="16">
        <v>102845</v>
      </c>
      <c r="B33254" s="17">
        <v>44340.906736111108</v>
      </c>
      <c r="C33254" s="16">
        <v>183386</v>
      </c>
      <c r="D33254" s="16">
        <v>351192</v>
      </c>
      <c r="E33254" s="18">
        <f>VLOOKUP(C33254, Подписчики!$A$1:$C$16000,3,0)</f>
        <v>44325.660679380351</v>
      </c>
      <c r="F33254">
        <v>-7</v>
      </c>
      <c r="G33254" s="2">
        <f t="shared" si="519"/>
        <v>44340.615069444444</v>
      </c>
    </row>
    <row r="33255" spans="1:7" x14ac:dyDescent="0.25">
      <c r="A33255" s="16">
        <v>102848</v>
      </c>
      <c r="B33255" s="17">
        <v>44340.906736111108</v>
      </c>
      <c r="C33255" s="16">
        <v>177347</v>
      </c>
      <c r="D33255" s="16">
        <v>347393</v>
      </c>
      <c r="E33255" s="18">
        <f>VLOOKUP(C33255, Подписчики!$A$1:$C$16000,3,0)</f>
        <v>44286.333894658128</v>
      </c>
      <c r="F33255">
        <v>1</v>
      </c>
      <c r="G33255" s="2">
        <f t="shared" si="519"/>
        <v>44340.948402777773</v>
      </c>
    </row>
    <row r="33256" spans="1:7" x14ac:dyDescent="0.25">
      <c r="A33256" s="16">
        <v>102849</v>
      </c>
      <c r="B33256" s="17">
        <v>44340.906736111108</v>
      </c>
      <c r="C33256" s="16">
        <v>266810</v>
      </c>
      <c r="D33256" s="16">
        <v>87064</v>
      </c>
      <c r="E33256" s="18">
        <f>VLOOKUP(C33256, Подписчики!$A$1:$C$16000,3,0)</f>
        <v>44333.673178169513</v>
      </c>
      <c r="F33256">
        <v>1</v>
      </c>
      <c r="G33256" s="2">
        <f t="shared" si="519"/>
        <v>44340.948402777773</v>
      </c>
    </row>
    <row r="33257" spans="1:7" x14ac:dyDescent="0.25">
      <c r="A33257" s="16">
        <v>102850</v>
      </c>
      <c r="B33257" s="17">
        <v>44340.908356481479</v>
      </c>
      <c r="C33257" s="16">
        <v>135256</v>
      </c>
      <c r="D33257" s="16">
        <v>392493</v>
      </c>
      <c r="E33257" s="18">
        <f>VLOOKUP(C33257, Подписчики!$A$1:$C$16000,3,0)</f>
        <v>44318.002361752144</v>
      </c>
      <c r="F33257">
        <v>1</v>
      </c>
      <c r="G33257" s="2">
        <f t="shared" si="519"/>
        <v>44340.950023148143</v>
      </c>
    </row>
    <row r="33258" spans="1:7" x14ac:dyDescent="0.25">
      <c r="A33258" s="16">
        <v>102851</v>
      </c>
      <c r="B33258" s="17">
        <v>44340.908356481479</v>
      </c>
      <c r="C33258" s="16">
        <v>199217</v>
      </c>
      <c r="D33258" s="16">
        <v>250679</v>
      </c>
      <c r="E33258" s="18">
        <f>VLOOKUP(C33258, Подписчики!$A$1:$C$16000,3,0)</f>
        <v>44314.189629985754</v>
      </c>
      <c r="F33258">
        <v>1</v>
      </c>
      <c r="G33258" s="2">
        <f t="shared" si="519"/>
        <v>44340.950023148143</v>
      </c>
    </row>
    <row r="33259" spans="1:7" x14ac:dyDescent="0.25">
      <c r="A33259" s="16">
        <v>102853</v>
      </c>
      <c r="B33259" s="17">
        <v>44340.909571759257</v>
      </c>
      <c r="C33259" s="16">
        <v>56132</v>
      </c>
      <c r="D33259" s="16">
        <v>112334</v>
      </c>
      <c r="E33259" s="18">
        <f>VLOOKUP(C33259, Подписчики!$A$1:$C$16000,3,0)</f>
        <v>44314.689323076927</v>
      </c>
      <c r="F33259">
        <v>0</v>
      </c>
      <c r="G33259" s="2">
        <f t="shared" si="519"/>
        <v>44340.909571759257</v>
      </c>
    </row>
    <row r="33260" spans="1:7" x14ac:dyDescent="0.25">
      <c r="A33260" s="16">
        <v>102856</v>
      </c>
      <c r="B33260" s="17">
        <v>44340.90997685185</v>
      </c>
      <c r="C33260" s="16">
        <v>90477</v>
      </c>
      <c r="D33260" s="16">
        <v>158978</v>
      </c>
      <c r="E33260" s="18">
        <f>VLOOKUP(C33260, Подписчики!$A$1:$C$16000,3,0)</f>
        <v>44288.016241096862</v>
      </c>
      <c r="F33260">
        <v>1</v>
      </c>
      <c r="G33260" s="2">
        <f t="shared" si="519"/>
        <v>44340.951643518514</v>
      </c>
    </row>
    <row r="33261" spans="1:7" x14ac:dyDescent="0.25">
      <c r="A33261" s="16">
        <v>102861</v>
      </c>
      <c r="B33261" s="17">
        <v>44340.911597222221</v>
      </c>
      <c r="C33261" s="16">
        <v>133209</v>
      </c>
      <c r="D33261" s="16">
        <v>351192</v>
      </c>
      <c r="E33261" s="18">
        <f>VLOOKUP(C33261, Подписчики!$A$1:$C$16000,3,0)</f>
        <v>44327.141987606839</v>
      </c>
      <c r="F33261">
        <v>1</v>
      </c>
      <c r="G33261" s="2">
        <f t="shared" si="519"/>
        <v>44340.953263888885</v>
      </c>
    </row>
    <row r="33262" spans="1:7" x14ac:dyDescent="0.25">
      <c r="A33262" s="16">
        <v>102862</v>
      </c>
      <c r="B33262" s="17">
        <v>44340.911597222221</v>
      </c>
      <c r="C33262" s="16">
        <v>164716</v>
      </c>
      <c r="D33262" s="16">
        <v>351192</v>
      </c>
      <c r="E33262" s="18">
        <f>VLOOKUP(C33262, Подписчики!$A$1:$C$16000,3,0)</f>
        <v>44309.468981623933</v>
      </c>
      <c r="F33262">
        <v>1</v>
      </c>
      <c r="G33262" s="2">
        <f t="shared" si="519"/>
        <v>44340.953263888885</v>
      </c>
    </row>
    <row r="33263" spans="1:7" x14ac:dyDescent="0.25">
      <c r="A33263" s="16">
        <v>102864</v>
      </c>
      <c r="B33263" s="17">
        <v>44340.913217592592</v>
      </c>
      <c r="C33263" s="16">
        <v>233146</v>
      </c>
      <c r="D33263" s="16">
        <v>439981</v>
      </c>
      <c r="E33263" s="18">
        <f>VLOOKUP(C33263, Подписчики!$A$1:$C$16000,3,0)</f>
        <v>44308.873176780631</v>
      </c>
      <c r="F33263">
        <v>1</v>
      </c>
      <c r="G33263" s="2">
        <f t="shared" si="519"/>
        <v>44340.954884259256</v>
      </c>
    </row>
    <row r="33264" spans="1:7" x14ac:dyDescent="0.25">
      <c r="A33264" s="16">
        <v>102868</v>
      </c>
      <c r="B33264" s="17">
        <v>44340.915636574071</v>
      </c>
      <c r="C33264" s="16">
        <v>288936</v>
      </c>
      <c r="D33264" s="16">
        <v>241927</v>
      </c>
      <c r="E33264" s="18">
        <f>VLOOKUP(C33264, Подписчики!$A$1:$C$16000,3,0)</f>
        <v>44310.475801531335</v>
      </c>
      <c r="F33264">
        <v>3</v>
      </c>
      <c r="G33264" s="2">
        <f t="shared" si="519"/>
        <v>44341.040636574071</v>
      </c>
    </row>
    <row r="33265" spans="1:7" x14ac:dyDescent="0.25">
      <c r="A33265" s="16">
        <v>102869</v>
      </c>
      <c r="B33265" s="17">
        <v>44340.915671296294</v>
      </c>
      <c r="C33265" s="16">
        <v>210002</v>
      </c>
      <c r="D33265" s="16">
        <v>308317</v>
      </c>
      <c r="E33265" s="18">
        <f>VLOOKUP(C33265, Подписчики!$A$1:$C$16000,3,0)</f>
        <v>44315.739320049855</v>
      </c>
      <c r="F33265">
        <v>-7</v>
      </c>
      <c r="G33265" s="2">
        <f t="shared" si="519"/>
        <v>44340.62400462963</v>
      </c>
    </row>
    <row r="33266" spans="1:7" x14ac:dyDescent="0.25">
      <c r="A33266" s="16">
        <v>102873</v>
      </c>
      <c r="B33266" s="17">
        <v>44340.916041666664</v>
      </c>
      <c r="C33266" s="16">
        <v>25349</v>
      </c>
      <c r="D33266" s="16">
        <v>158978</v>
      </c>
      <c r="E33266" s="18">
        <f>VLOOKUP(C33266, Подписчики!$A$1:$C$16000,3,0)</f>
        <v>44308.93343539886</v>
      </c>
      <c r="F33266">
        <v>0</v>
      </c>
      <c r="G33266" s="2">
        <f t="shared" si="519"/>
        <v>44340.916041666664</v>
      </c>
    </row>
    <row r="33267" spans="1:7" x14ac:dyDescent="0.25">
      <c r="A33267" s="16">
        <v>102878</v>
      </c>
      <c r="B33267" s="17">
        <v>44340.919328703705</v>
      </c>
      <c r="C33267" s="16">
        <v>112546</v>
      </c>
      <c r="D33267" s="16">
        <v>172418</v>
      </c>
      <c r="E33267" s="18">
        <f>VLOOKUP(C33267, Подписчики!$A$1:$C$16000,3,0)</f>
        <v>44313.465030377491</v>
      </c>
      <c r="F33267">
        <v>1</v>
      </c>
      <c r="G33267" s="2">
        <f t="shared" si="519"/>
        <v>44340.960995370369</v>
      </c>
    </row>
    <row r="33268" spans="1:7" x14ac:dyDescent="0.25">
      <c r="A33268" s="16">
        <v>102879</v>
      </c>
      <c r="B33268" s="17">
        <v>44340.919687499998</v>
      </c>
      <c r="C33268" s="16">
        <v>147024</v>
      </c>
      <c r="D33268" s="16">
        <v>331056</v>
      </c>
      <c r="E33268" s="18">
        <f>VLOOKUP(C33268, Подписчики!$A$1:$C$16000,3,0)</f>
        <v>44316.23720366809</v>
      </c>
      <c r="F33268">
        <v>1</v>
      </c>
      <c r="G33268" s="2">
        <f t="shared" si="519"/>
        <v>44340.961354166662</v>
      </c>
    </row>
    <row r="33269" spans="1:7" x14ac:dyDescent="0.25">
      <c r="A33269" s="16">
        <v>102883</v>
      </c>
      <c r="B33269" s="17">
        <v>44340.920092592591</v>
      </c>
      <c r="C33269" s="16">
        <v>166232</v>
      </c>
      <c r="D33269" s="16">
        <v>439981</v>
      </c>
      <c r="E33269" s="18">
        <f>VLOOKUP(C33269, Подписчики!$A$1:$C$16000,3,0)</f>
        <v>44339.463177207974</v>
      </c>
      <c r="F33269">
        <v>2</v>
      </c>
      <c r="G33269" s="2">
        <f t="shared" si="519"/>
        <v>44341.003425925926</v>
      </c>
    </row>
    <row r="33270" spans="1:7" x14ac:dyDescent="0.25">
      <c r="A33270" s="16">
        <v>102888</v>
      </c>
      <c r="B33270" s="17">
        <v>44340.921307870369</v>
      </c>
      <c r="C33270" s="16">
        <v>104914</v>
      </c>
      <c r="D33270" s="16">
        <v>102086</v>
      </c>
      <c r="E33270" s="18">
        <f>VLOOKUP(C33270, Подписчики!$A$1:$C$16000,3,0)</f>
        <v>44308.775983012827</v>
      </c>
      <c r="F33270">
        <v>1</v>
      </c>
      <c r="G33270" s="2">
        <f t="shared" si="519"/>
        <v>44340.962974537033</v>
      </c>
    </row>
    <row r="33271" spans="1:7" x14ac:dyDescent="0.25">
      <c r="A33271" s="16">
        <v>102891</v>
      </c>
      <c r="B33271" s="17">
        <v>44340.921307870369</v>
      </c>
      <c r="C33271" s="16">
        <v>289843</v>
      </c>
      <c r="D33271" s="16">
        <v>37644</v>
      </c>
      <c r="E33271" s="18">
        <f>VLOOKUP(C33271, Подписчики!$A$1:$C$16000,3,0)</f>
        <v>44309.629356160971</v>
      </c>
      <c r="F33271">
        <v>1</v>
      </c>
      <c r="G33271" s="2">
        <f t="shared" si="519"/>
        <v>44340.962974537033</v>
      </c>
    </row>
    <row r="33272" spans="1:7" x14ac:dyDescent="0.25">
      <c r="A33272" s="16">
        <v>102896</v>
      </c>
      <c r="B33272" s="17">
        <v>44340.921712962961</v>
      </c>
      <c r="C33272" s="16">
        <v>80965</v>
      </c>
      <c r="D33272" s="16">
        <v>411922</v>
      </c>
      <c r="E33272" s="18">
        <f>VLOOKUP(C33272, Подписчики!$A$1:$C$16000,3,0)</f>
        <v>44340.881312962963</v>
      </c>
      <c r="F33272">
        <v>2</v>
      </c>
      <c r="G33272" s="2">
        <f t="shared" si="519"/>
        <v>44341.005046296297</v>
      </c>
    </row>
    <row r="33273" spans="1:7" x14ac:dyDescent="0.25">
      <c r="A33273" s="16">
        <v>102901</v>
      </c>
      <c r="B33273" s="17">
        <v>44340.924131944441</v>
      </c>
      <c r="C33273" s="16">
        <v>20202</v>
      </c>
      <c r="D33273" s="16">
        <v>232500</v>
      </c>
      <c r="E33273" s="18">
        <f>VLOOKUP(C33273, Подписчики!$A$1:$C$16000,3,0)</f>
        <v>44309.509148290599</v>
      </c>
      <c r="F33273">
        <v>4</v>
      </c>
      <c r="G33273" s="2">
        <f t="shared" si="519"/>
        <v>44341.090798611105</v>
      </c>
    </row>
    <row r="33274" spans="1:7" x14ac:dyDescent="0.25">
      <c r="A33274" s="16">
        <v>102906</v>
      </c>
      <c r="B33274" s="17">
        <v>44340.925347222219</v>
      </c>
      <c r="C33274" s="16">
        <v>34362</v>
      </c>
      <c r="D33274" s="16">
        <v>89186</v>
      </c>
      <c r="E33274" s="18">
        <f>VLOOKUP(C33274, Подписчики!$A$1:$C$16000,3,0)</f>
        <v>44334.698259188037</v>
      </c>
      <c r="F33274">
        <v>3</v>
      </c>
      <c r="G33274" s="2">
        <f t="shared" si="519"/>
        <v>44341.050347222219</v>
      </c>
    </row>
    <row r="33275" spans="1:7" x14ac:dyDescent="0.25">
      <c r="A33275" s="16">
        <v>102910</v>
      </c>
      <c r="B33275" s="17">
        <v>44340.925347222219</v>
      </c>
      <c r="C33275" s="16">
        <v>108256</v>
      </c>
      <c r="D33275" s="16">
        <v>364816</v>
      </c>
      <c r="E33275" s="18">
        <f>VLOOKUP(C33275, Подписчики!$A$1:$C$16000,3,0)</f>
        <v>44324.267170334759</v>
      </c>
      <c r="F33275">
        <v>3</v>
      </c>
      <c r="G33275" s="2">
        <f t="shared" si="519"/>
        <v>44341.050347222219</v>
      </c>
    </row>
    <row r="33276" spans="1:7" x14ac:dyDescent="0.25">
      <c r="A33276" s="16">
        <v>102915</v>
      </c>
      <c r="B33276" s="17">
        <v>44340.925752314812</v>
      </c>
      <c r="C33276" s="16">
        <v>261115</v>
      </c>
      <c r="D33276" s="16">
        <v>268009</v>
      </c>
      <c r="E33276" s="18">
        <f>VLOOKUP(C33276, Подписчики!$A$1:$C$16000,3,0)</f>
        <v>44309.906664707974</v>
      </c>
      <c r="F33276">
        <v>0</v>
      </c>
      <c r="G33276" s="2">
        <f t="shared" si="519"/>
        <v>44340.925752314812</v>
      </c>
    </row>
    <row r="33277" spans="1:7" x14ac:dyDescent="0.25">
      <c r="A33277" s="16">
        <v>102918</v>
      </c>
      <c r="B33277" s="17">
        <v>44340.92633101852</v>
      </c>
      <c r="C33277" s="16">
        <v>39804</v>
      </c>
      <c r="D33277" s="16">
        <v>249086</v>
      </c>
      <c r="E33277" s="18">
        <f>VLOOKUP(C33277, Подписчики!$A$1:$C$16000,3,0)</f>
        <v>44315.53808165955</v>
      </c>
      <c r="F33277">
        <v>7</v>
      </c>
      <c r="G33277" s="2">
        <f t="shared" si="519"/>
        <v>44341.217997685184</v>
      </c>
    </row>
    <row r="33278" spans="1:7" x14ac:dyDescent="0.25">
      <c r="A33278" s="16">
        <v>102919</v>
      </c>
      <c r="B33278" s="17">
        <v>44340.926562499997</v>
      </c>
      <c r="C33278" s="16">
        <v>3820</v>
      </c>
      <c r="D33278" s="16">
        <v>208125</v>
      </c>
      <c r="E33278" s="18">
        <f>VLOOKUP(C33278, Подписчики!$A$1:$C$16000,3,0)</f>
        <v>44310.085223361828</v>
      </c>
      <c r="F33278">
        <v>2</v>
      </c>
      <c r="G33278" s="2">
        <f t="shared" si="519"/>
        <v>44341.009895833333</v>
      </c>
    </row>
    <row r="33279" spans="1:7" x14ac:dyDescent="0.25">
      <c r="A33279" s="16">
        <v>102924</v>
      </c>
      <c r="B33279" s="17">
        <v>44340.926562499997</v>
      </c>
      <c r="C33279" s="16">
        <v>15135</v>
      </c>
      <c r="D33279" s="16">
        <v>158978</v>
      </c>
      <c r="E33279" s="18">
        <f>VLOOKUP(C33279, Подписчики!$A$1:$C$16000,3,0)</f>
        <v>44340.638893269228</v>
      </c>
      <c r="F33279">
        <v>2</v>
      </c>
      <c r="G33279" s="2">
        <f t="shared" si="519"/>
        <v>44341.009895833333</v>
      </c>
    </row>
    <row r="33280" spans="1:7" x14ac:dyDescent="0.25">
      <c r="A33280" s="16">
        <v>102927</v>
      </c>
      <c r="B33280" s="17">
        <v>44340.927777777775</v>
      </c>
      <c r="C33280" s="16">
        <v>4705</v>
      </c>
      <c r="D33280" s="16">
        <v>148218</v>
      </c>
      <c r="E33280" s="18">
        <f>VLOOKUP(C33280, Подписчики!$A$1:$C$16000,3,0)</f>
        <v>44308.743651068376</v>
      </c>
      <c r="F33280">
        <v>1</v>
      </c>
      <c r="G33280" s="2">
        <f t="shared" si="519"/>
        <v>44340.969444444439</v>
      </c>
    </row>
    <row r="33281" spans="1:7" x14ac:dyDescent="0.25">
      <c r="A33281" s="16">
        <v>102931</v>
      </c>
      <c r="B33281" s="17">
        <v>44340.929398148146</v>
      </c>
      <c r="C33281" s="16">
        <v>125583</v>
      </c>
      <c r="D33281" s="16">
        <v>389877</v>
      </c>
      <c r="E33281" s="18">
        <f>VLOOKUP(C33281, Подписчики!$A$1:$C$16000,3,0)</f>
        <v>44315.093284900286</v>
      </c>
      <c r="F33281">
        <v>1</v>
      </c>
      <c r="G33281" s="2">
        <f t="shared" si="519"/>
        <v>44340.97106481481</v>
      </c>
    </row>
    <row r="33282" spans="1:7" x14ac:dyDescent="0.25">
      <c r="A33282" s="16">
        <v>102932</v>
      </c>
      <c r="B33282" s="17">
        <v>44340.930335648147</v>
      </c>
      <c r="C33282" s="16">
        <v>224152</v>
      </c>
      <c r="D33282" s="16">
        <v>411922</v>
      </c>
      <c r="E33282" s="18">
        <f>VLOOKUP(C33282, Подписчики!$A$1:$C$16000,3,0)</f>
        <v>44339.511220263528</v>
      </c>
      <c r="F33282">
        <v>4</v>
      </c>
      <c r="G33282" s="2">
        <f t="shared" ref="G33282:G33345" si="520">B33282+F33282/24</f>
        <v>44341.097002314811</v>
      </c>
    </row>
    <row r="33283" spans="1:7" x14ac:dyDescent="0.25">
      <c r="A33283" s="16">
        <v>102934</v>
      </c>
      <c r="B33283" s="17">
        <v>44340.93141203704</v>
      </c>
      <c r="C33283" s="16">
        <v>166679</v>
      </c>
      <c r="D33283" s="16">
        <v>401945</v>
      </c>
      <c r="E33283" s="18">
        <f>VLOOKUP(C33283, Подписчики!$A$1:$C$16000,3,0)</f>
        <v>44317.007648326216</v>
      </c>
      <c r="F33283">
        <v>2</v>
      </c>
      <c r="G33283" s="2">
        <f t="shared" si="520"/>
        <v>44341.014745370376</v>
      </c>
    </row>
    <row r="33284" spans="1:7" x14ac:dyDescent="0.25">
      <c r="A33284" s="16">
        <v>102938</v>
      </c>
      <c r="B33284" s="17">
        <v>44340.93141203704</v>
      </c>
      <c r="C33284" s="16">
        <v>281558</v>
      </c>
      <c r="D33284" s="16">
        <v>301748</v>
      </c>
      <c r="E33284" s="18">
        <f>VLOOKUP(C33284, Подписчики!$A$1:$C$16000,3,0)</f>
        <v>44340.462273575504</v>
      </c>
      <c r="F33284">
        <v>2</v>
      </c>
      <c r="G33284" s="2">
        <f t="shared" si="520"/>
        <v>44341.014745370376</v>
      </c>
    </row>
    <row r="33285" spans="1:7" x14ac:dyDescent="0.25">
      <c r="A33285" s="16">
        <v>102939</v>
      </c>
      <c r="B33285" s="17">
        <v>44340.931817129633</v>
      </c>
      <c r="C33285" s="16">
        <v>158555</v>
      </c>
      <c r="D33285" s="16">
        <v>15878</v>
      </c>
      <c r="E33285" s="18">
        <f>VLOOKUP(C33285, Подписчики!$A$1:$C$16000,3,0)</f>
        <v>44314.86654408832</v>
      </c>
      <c r="F33285">
        <v>-5</v>
      </c>
      <c r="G33285" s="2">
        <f t="shared" si="520"/>
        <v>44340.723483796297</v>
      </c>
    </row>
    <row r="33286" spans="1:7" x14ac:dyDescent="0.25">
      <c r="A33286" s="16">
        <v>102944</v>
      </c>
      <c r="B33286" s="17">
        <v>44340.932627314818</v>
      </c>
      <c r="C33286" s="16">
        <v>179812</v>
      </c>
      <c r="D33286" s="16">
        <v>227775</v>
      </c>
      <c r="E33286" s="18">
        <f>VLOOKUP(C33286, Подписчики!$A$1:$C$16000,3,0)</f>
        <v>44312.227670085471</v>
      </c>
      <c r="F33286">
        <v>1</v>
      </c>
      <c r="G33286" s="2">
        <f t="shared" si="520"/>
        <v>44340.974293981482</v>
      </c>
    </row>
    <row r="33287" spans="1:7" x14ac:dyDescent="0.25">
      <c r="A33287" s="16">
        <v>102949</v>
      </c>
      <c r="B33287" s="17">
        <v>44340.933032407411</v>
      </c>
      <c r="C33287" s="16">
        <v>308582</v>
      </c>
      <c r="D33287" s="16">
        <v>304678</v>
      </c>
      <c r="E33287" s="18">
        <f>VLOOKUP(C33287, Подписчики!$A$1:$C$16000,3,0)</f>
        <v>44312.654703846158</v>
      </c>
      <c r="F33287">
        <v>2</v>
      </c>
      <c r="G33287" s="2">
        <f t="shared" si="520"/>
        <v>44341.016365740747</v>
      </c>
    </row>
    <row r="33288" spans="1:7" x14ac:dyDescent="0.25">
      <c r="A33288" s="16">
        <v>102954</v>
      </c>
      <c r="B33288" s="17">
        <v>44340.935868055552</v>
      </c>
      <c r="C33288" s="16">
        <v>100904</v>
      </c>
      <c r="D33288" s="16">
        <v>439981</v>
      </c>
      <c r="E33288" s="18">
        <f>VLOOKUP(C33288, Подписчики!$A$1:$C$16000,3,0)</f>
        <v>44295.090617770657</v>
      </c>
      <c r="F33288">
        <v>1</v>
      </c>
      <c r="G33288" s="2">
        <f t="shared" si="520"/>
        <v>44340.977534722217</v>
      </c>
    </row>
    <row r="33289" spans="1:7" x14ac:dyDescent="0.25">
      <c r="A33289" s="16">
        <v>102957</v>
      </c>
      <c r="B33289" s="17">
        <v>44340.937488425923</v>
      </c>
      <c r="C33289" s="16">
        <v>66749</v>
      </c>
      <c r="D33289" s="16">
        <v>140874</v>
      </c>
      <c r="E33289" s="18">
        <f>VLOOKUP(C33289, Подписчики!$A$1:$C$16000,3,0)</f>
        <v>44315.230631908831</v>
      </c>
      <c r="F33289">
        <v>1</v>
      </c>
      <c r="G33289" s="2">
        <f t="shared" si="520"/>
        <v>44340.979155092587</v>
      </c>
    </row>
    <row r="33290" spans="1:7" x14ac:dyDescent="0.25">
      <c r="A33290" s="16">
        <v>102962</v>
      </c>
      <c r="B33290" s="17">
        <v>44340.942337962966</v>
      </c>
      <c r="C33290" s="16">
        <v>119781</v>
      </c>
      <c r="D33290" s="16">
        <v>291317</v>
      </c>
      <c r="E33290" s="18">
        <f>VLOOKUP(C33290, Подписчики!$A$1:$C$16000,3,0)</f>
        <v>44301.414078347574</v>
      </c>
      <c r="F33290">
        <v>1</v>
      </c>
      <c r="G33290" s="2">
        <f t="shared" si="520"/>
        <v>44340.98400462963</v>
      </c>
    </row>
    <row r="33291" spans="1:7" x14ac:dyDescent="0.25">
      <c r="A33291" s="16">
        <v>102967</v>
      </c>
      <c r="B33291" s="17">
        <v>44340.942997685182</v>
      </c>
      <c r="C33291" s="16">
        <v>212748</v>
      </c>
      <c r="D33291" s="16">
        <v>347393</v>
      </c>
      <c r="E33291" s="18">
        <f>VLOOKUP(C33291, Подписчики!$A$1:$C$16000,3,0)</f>
        <v>44312.158227706554</v>
      </c>
      <c r="F33291">
        <v>3</v>
      </c>
      <c r="G33291" s="2">
        <f t="shared" si="520"/>
        <v>44341.067997685182</v>
      </c>
    </row>
    <row r="33292" spans="1:7" x14ac:dyDescent="0.25">
      <c r="A33292" s="16">
        <v>102968</v>
      </c>
      <c r="B33292" s="17">
        <v>44340.943958333337</v>
      </c>
      <c r="C33292" s="16">
        <v>282163</v>
      </c>
      <c r="D33292" s="16">
        <v>65840</v>
      </c>
      <c r="E33292" s="18">
        <f>VLOOKUP(C33292, Подписчики!$A$1:$C$16000,3,0)</f>
        <v>44288.403308938752</v>
      </c>
      <c r="F33292">
        <v>1</v>
      </c>
      <c r="G33292" s="2">
        <f t="shared" si="520"/>
        <v>44340.985625000001</v>
      </c>
    </row>
    <row r="33293" spans="1:7" x14ac:dyDescent="0.25">
      <c r="A33293" s="16">
        <v>102970</v>
      </c>
      <c r="B33293" s="17">
        <v>44340.945173611108</v>
      </c>
      <c r="C33293" s="16">
        <v>267828</v>
      </c>
      <c r="D33293" s="16">
        <v>156268</v>
      </c>
      <c r="E33293" s="18">
        <f>VLOOKUP(C33293, Подписчики!$A$1:$C$16000,3,0)</f>
        <v>44340.1783659188</v>
      </c>
      <c r="F33293">
        <v>4</v>
      </c>
      <c r="G33293" s="2">
        <f t="shared" si="520"/>
        <v>44341.111840277772</v>
      </c>
    </row>
    <row r="33294" spans="1:7" x14ac:dyDescent="0.25">
      <c r="A33294" s="16">
        <v>102975</v>
      </c>
      <c r="B33294" s="17">
        <v>44340.9455787037</v>
      </c>
      <c r="C33294" s="16">
        <v>93264</v>
      </c>
      <c r="D33294" s="16">
        <v>327633</v>
      </c>
      <c r="E33294" s="18">
        <f>VLOOKUP(C33294, Подписчики!$A$1:$C$16000,3,0)</f>
        <v>44297.926668910251</v>
      </c>
      <c r="F33294">
        <v>1</v>
      </c>
      <c r="G33294" s="2">
        <f t="shared" si="520"/>
        <v>44340.987245370365</v>
      </c>
    </row>
    <row r="33295" spans="1:7" x14ac:dyDescent="0.25">
      <c r="A33295" s="16">
        <v>102978</v>
      </c>
      <c r="B33295" s="17">
        <v>44340.945983796293</v>
      </c>
      <c r="C33295" s="16">
        <v>67310</v>
      </c>
      <c r="D33295" s="16">
        <v>440825</v>
      </c>
      <c r="E33295" s="18">
        <f>VLOOKUP(C33295, Подписчики!$A$1:$C$16000,3,0)</f>
        <v>44323.496028454421</v>
      </c>
      <c r="F33295">
        <v>2</v>
      </c>
      <c r="G33295" s="2">
        <f t="shared" si="520"/>
        <v>44341.029317129629</v>
      </c>
    </row>
    <row r="33296" spans="1:7" x14ac:dyDescent="0.25">
      <c r="A33296" s="16">
        <v>102981</v>
      </c>
      <c r="B33296" s="17">
        <v>44340.946793981479</v>
      </c>
      <c r="C33296" s="16">
        <v>24270</v>
      </c>
      <c r="D33296" s="16">
        <v>446536</v>
      </c>
      <c r="E33296" s="18">
        <f>VLOOKUP(C33296, Подписчики!$A$1:$C$16000,3,0)</f>
        <v>44291.035879594019</v>
      </c>
      <c r="F33296">
        <v>0</v>
      </c>
      <c r="G33296" s="2">
        <f t="shared" si="520"/>
        <v>44340.946793981479</v>
      </c>
    </row>
    <row r="33297" spans="1:7" x14ac:dyDescent="0.25">
      <c r="A33297" s="16">
        <v>102986</v>
      </c>
      <c r="B33297" s="17">
        <v>44340.947199074071</v>
      </c>
      <c r="C33297" s="16">
        <v>183588</v>
      </c>
      <c r="D33297" s="16">
        <v>437045</v>
      </c>
      <c r="E33297" s="18">
        <f>VLOOKUP(C33297, Подписчики!$A$1:$C$16000,3,0)</f>
        <v>44298.572683689461</v>
      </c>
      <c r="F33297">
        <v>1</v>
      </c>
      <c r="G33297" s="2">
        <f t="shared" si="520"/>
        <v>44340.988865740735</v>
      </c>
    </row>
    <row r="33298" spans="1:7" x14ac:dyDescent="0.25">
      <c r="A33298" s="16">
        <v>102991</v>
      </c>
      <c r="B33298" s="17">
        <v>44340.947604166664</v>
      </c>
      <c r="C33298" s="16">
        <v>131951</v>
      </c>
      <c r="D33298" s="16">
        <v>152631</v>
      </c>
      <c r="E33298" s="18">
        <f>VLOOKUP(C33298, Подписчики!$A$1:$C$16000,3,0)</f>
        <v>44339.780158012822</v>
      </c>
      <c r="F33298">
        <v>2</v>
      </c>
      <c r="G33298" s="2">
        <f t="shared" si="520"/>
        <v>44341.0309375</v>
      </c>
    </row>
    <row r="33299" spans="1:7" x14ac:dyDescent="0.25">
      <c r="A33299" s="16">
        <v>102993</v>
      </c>
      <c r="B33299" s="17">
        <v>44340.94840277778</v>
      </c>
      <c r="C33299" s="16">
        <v>309859</v>
      </c>
      <c r="D33299" s="16">
        <v>298909</v>
      </c>
      <c r="E33299" s="18">
        <f>VLOOKUP(C33299, Подписчики!$A$1:$C$16000,3,0)</f>
        <v>44301.251286289174</v>
      </c>
      <c r="F33299">
        <v>-4</v>
      </c>
      <c r="G33299" s="2">
        <f t="shared" si="520"/>
        <v>44340.781736111116</v>
      </c>
    </row>
    <row r="33300" spans="1:7" x14ac:dyDescent="0.25">
      <c r="A33300" s="16">
        <v>102998</v>
      </c>
      <c r="B33300" s="17">
        <v>44340.950428240743</v>
      </c>
      <c r="C33300" s="16">
        <v>110094</v>
      </c>
      <c r="D33300" s="16">
        <v>180863</v>
      </c>
      <c r="E33300" s="18">
        <f>VLOOKUP(C33300, Подписчики!$A$1:$C$16000,3,0)</f>
        <v>44331.490072827641</v>
      </c>
      <c r="F33300">
        <v>1</v>
      </c>
      <c r="G33300" s="2">
        <f t="shared" si="520"/>
        <v>44340.992094907408</v>
      </c>
    </row>
    <row r="33301" spans="1:7" x14ac:dyDescent="0.25">
      <c r="A33301" s="16">
        <v>103000</v>
      </c>
      <c r="B33301" s="17">
        <v>44340.950428240743</v>
      </c>
      <c r="C33301" s="16">
        <v>316729</v>
      </c>
      <c r="D33301" s="16">
        <v>182191</v>
      </c>
      <c r="E33301" s="18">
        <f>VLOOKUP(C33301, Подписчики!$A$1:$C$16000,3,0)</f>
        <v>44307.205339779197</v>
      </c>
      <c r="F33301">
        <v>1</v>
      </c>
      <c r="G33301" s="2">
        <f t="shared" si="520"/>
        <v>44340.992094907408</v>
      </c>
    </row>
    <row r="33302" spans="1:7" x14ac:dyDescent="0.25">
      <c r="A33302" s="16">
        <v>103003</v>
      </c>
      <c r="B33302" s="17">
        <v>44340.951238425929</v>
      </c>
      <c r="C33302" s="16">
        <v>1610</v>
      </c>
      <c r="D33302" s="16">
        <v>343491</v>
      </c>
      <c r="E33302" s="18">
        <f>VLOOKUP(C33302, Подписчики!$A$1:$C$16000,3,0)</f>
        <v>44307.926011039883</v>
      </c>
      <c r="F33302">
        <v>3</v>
      </c>
      <c r="G33302" s="2">
        <f t="shared" si="520"/>
        <v>44341.076238425929</v>
      </c>
    </row>
    <row r="33303" spans="1:7" x14ac:dyDescent="0.25">
      <c r="A33303" s="16">
        <v>103007</v>
      </c>
      <c r="B33303" s="17">
        <v>44340.952048611114</v>
      </c>
      <c r="C33303" s="16">
        <v>268704</v>
      </c>
      <c r="D33303" s="16">
        <v>273920</v>
      </c>
      <c r="E33303" s="18">
        <f>VLOOKUP(C33303, Подписчики!$A$1:$C$16000,3,0)</f>
        <v>44294.530764743591</v>
      </c>
      <c r="F33303">
        <v>1</v>
      </c>
      <c r="G33303" s="2">
        <f t="shared" si="520"/>
        <v>44340.993715277778</v>
      </c>
    </row>
    <row r="33304" spans="1:7" x14ac:dyDescent="0.25">
      <c r="A33304" s="16">
        <v>103008</v>
      </c>
      <c r="B33304" s="17">
        <v>44340.953668981485</v>
      </c>
      <c r="C33304" s="16">
        <v>316702</v>
      </c>
      <c r="D33304" s="16">
        <v>337058</v>
      </c>
      <c r="E33304" s="18">
        <f>VLOOKUP(C33304, Подписчики!$A$1:$C$16000,3,0)</f>
        <v>44317.443349893161</v>
      </c>
      <c r="F33304">
        <v>1</v>
      </c>
      <c r="G33304" s="2">
        <f t="shared" si="520"/>
        <v>44340.995335648149</v>
      </c>
    </row>
    <row r="33305" spans="1:7" x14ac:dyDescent="0.25">
      <c r="A33305" s="16">
        <v>103013</v>
      </c>
      <c r="B33305" s="17">
        <v>44340.95689814815</v>
      </c>
      <c r="C33305" s="16">
        <v>121659</v>
      </c>
      <c r="D33305" s="16">
        <v>268989</v>
      </c>
      <c r="E33305" s="18">
        <f>VLOOKUP(C33305, Подписчики!$A$1:$C$16000,3,0)</f>
        <v>44312.357834615381</v>
      </c>
      <c r="F33305">
        <v>1</v>
      </c>
      <c r="G33305" s="2">
        <f t="shared" si="520"/>
        <v>44340.998564814814</v>
      </c>
    </row>
    <row r="33306" spans="1:7" x14ac:dyDescent="0.25">
      <c r="A33306" s="16">
        <v>103015</v>
      </c>
      <c r="B33306" s="17">
        <v>44340.958518518521</v>
      </c>
      <c r="C33306" s="16">
        <v>85516</v>
      </c>
      <c r="D33306" s="16">
        <v>198326</v>
      </c>
      <c r="E33306" s="18">
        <f>VLOOKUP(C33306, Подписчики!$A$1:$C$16000,3,0)</f>
        <v>44304.00752378918</v>
      </c>
      <c r="F33306">
        <v>1</v>
      </c>
      <c r="G33306" s="2">
        <f t="shared" si="520"/>
        <v>44341.000185185185</v>
      </c>
    </row>
    <row r="33307" spans="1:7" x14ac:dyDescent="0.25">
      <c r="A33307" s="16">
        <v>103018</v>
      </c>
      <c r="B33307" s="17">
        <v>44340.961354166669</v>
      </c>
      <c r="C33307" s="16">
        <v>94949</v>
      </c>
      <c r="D33307" s="16">
        <v>373415</v>
      </c>
      <c r="E33307" s="18">
        <f>VLOOKUP(C33307, Подписчики!$A$1:$C$16000,3,0)</f>
        <v>44297.103730484334</v>
      </c>
      <c r="F33307">
        <v>0</v>
      </c>
      <c r="G33307" s="2">
        <f t="shared" si="520"/>
        <v>44340.961354166669</v>
      </c>
    </row>
    <row r="33308" spans="1:7" x14ac:dyDescent="0.25">
      <c r="A33308" s="16">
        <v>103022</v>
      </c>
      <c r="B33308" s="17">
        <v>44340.96297453704</v>
      </c>
      <c r="C33308" s="16">
        <v>48080</v>
      </c>
      <c r="D33308" s="16">
        <v>182984</v>
      </c>
      <c r="E33308" s="18">
        <f>VLOOKUP(C33308, Подписчики!$A$1:$C$16000,3,0)</f>
        <v>44322.932363817665</v>
      </c>
      <c r="F33308">
        <v>-4</v>
      </c>
      <c r="G33308" s="2">
        <f t="shared" si="520"/>
        <v>44340.796307870376</v>
      </c>
    </row>
    <row r="33309" spans="1:7" x14ac:dyDescent="0.25">
      <c r="A33309" s="16">
        <v>103026</v>
      </c>
      <c r="B33309" s="17">
        <v>44340.963784722226</v>
      </c>
      <c r="C33309" s="16">
        <v>69262</v>
      </c>
      <c r="D33309" s="16">
        <v>268009</v>
      </c>
      <c r="E33309" s="18">
        <f>VLOOKUP(C33309, Подписчики!$A$1:$C$16000,3,0)</f>
        <v>44340.182277029919</v>
      </c>
      <c r="F33309">
        <v>2</v>
      </c>
      <c r="G33309" s="2">
        <f t="shared" si="520"/>
        <v>44341.047118055561</v>
      </c>
    </row>
    <row r="33310" spans="1:7" x14ac:dyDescent="0.25">
      <c r="A33310" s="16">
        <v>103031</v>
      </c>
      <c r="B33310" s="17">
        <v>44340.963784722226</v>
      </c>
      <c r="C33310" s="16">
        <v>306278</v>
      </c>
      <c r="D33310" s="16">
        <v>73643</v>
      </c>
      <c r="E33310" s="18">
        <f>VLOOKUP(C33310, Подписчики!$A$1:$C$16000,3,0)</f>
        <v>44317.802806196589</v>
      </c>
      <c r="F33310">
        <v>-6</v>
      </c>
      <c r="G33310" s="2">
        <f t="shared" si="520"/>
        <v>44340.713784722226</v>
      </c>
    </row>
    <row r="33311" spans="1:7" x14ac:dyDescent="0.25">
      <c r="A33311" s="16">
        <v>103032</v>
      </c>
      <c r="B33311" s="17">
        <v>44340.964988425927</v>
      </c>
      <c r="C33311" s="16">
        <v>173505</v>
      </c>
      <c r="D33311" s="16">
        <v>411922</v>
      </c>
      <c r="E33311" s="18">
        <f>VLOOKUP(C33311, Подписчики!$A$1:$C$16000,3,0)</f>
        <v>44311.9726008547</v>
      </c>
      <c r="F33311">
        <v>1</v>
      </c>
      <c r="G33311" s="2">
        <f t="shared" si="520"/>
        <v>44341.006655092591</v>
      </c>
    </row>
    <row r="33312" spans="1:7" x14ac:dyDescent="0.25">
      <c r="A33312" s="16">
        <v>103037</v>
      </c>
      <c r="B33312" s="17">
        <v>44340.967013888891</v>
      </c>
      <c r="C33312" s="16">
        <v>262158</v>
      </c>
      <c r="D33312" s="16">
        <v>105200</v>
      </c>
      <c r="E33312" s="18">
        <f>VLOOKUP(C33312, Подписчики!$A$1:$C$16000,3,0)</f>
        <v>44339.730567735045</v>
      </c>
      <c r="F33312">
        <v>2</v>
      </c>
      <c r="G33312" s="2">
        <f t="shared" si="520"/>
        <v>44341.050347222226</v>
      </c>
    </row>
    <row r="33313" spans="1:7" x14ac:dyDescent="0.25">
      <c r="A33313" s="16">
        <v>103041</v>
      </c>
      <c r="B33313" s="17">
        <v>44340.967824074076</v>
      </c>
      <c r="C33313" s="16">
        <v>102439</v>
      </c>
      <c r="D33313" s="16">
        <v>351192</v>
      </c>
      <c r="E33313" s="18">
        <f>VLOOKUP(C33313, Подписчики!$A$1:$C$16000,3,0)</f>
        <v>44311.760028383193</v>
      </c>
      <c r="F33313">
        <v>0</v>
      </c>
      <c r="G33313" s="2">
        <f t="shared" si="520"/>
        <v>44340.967824074076</v>
      </c>
    </row>
    <row r="33314" spans="1:7" x14ac:dyDescent="0.25">
      <c r="A33314" s="16">
        <v>103046</v>
      </c>
      <c r="B33314" s="17">
        <v>44340.968229166669</v>
      </c>
      <c r="C33314" s="16">
        <v>340069</v>
      </c>
      <c r="D33314" s="16">
        <v>127055</v>
      </c>
      <c r="E33314" s="18">
        <f>VLOOKUP(C33314, Подписчики!$A$1:$C$16000,3,0)</f>
        <v>44320.779695512821</v>
      </c>
      <c r="F33314">
        <v>1</v>
      </c>
      <c r="G33314" s="2">
        <f t="shared" si="520"/>
        <v>44341.009895833333</v>
      </c>
    </row>
    <row r="33315" spans="1:7" x14ac:dyDescent="0.25">
      <c r="A33315" s="16">
        <v>103050</v>
      </c>
      <c r="B33315" s="17">
        <v>44340.969444444447</v>
      </c>
      <c r="C33315" s="16">
        <v>56863</v>
      </c>
      <c r="D33315" s="16">
        <v>244574</v>
      </c>
      <c r="E33315" s="18">
        <f>VLOOKUP(C33315, Подписчики!$A$1:$C$16000,3,0)</f>
        <v>44316.333879985752</v>
      </c>
      <c r="F33315">
        <v>-4</v>
      </c>
      <c r="G33315" s="2">
        <f t="shared" si="520"/>
        <v>44340.802777777782</v>
      </c>
    </row>
    <row r="33316" spans="1:7" x14ac:dyDescent="0.25">
      <c r="A33316" s="16">
        <v>103054</v>
      </c>
      <c r="B33316" s="17">
        <v>44340.97146990741</v>
      </c>
      <c r="C33316" s="16">
        <v>228957</v>
      </c>
      <c r="D33316" s="16">
        <v>221125</v>
      </c>
      <c r="E33316" s="18">
        <f>VLOOKUP(C33316, Подписчики!$A$1:$C$16000,3,0)</f>
        <v>44340.470431445872</v>
      </c>
      <c r="F33316">
        <v>1</v>
      </c>
      <c r="G33316" s="2">
        <f t="shared" si="520"/>
        <v>44341.013136574074</v>
      </c>
    </row>
    <row r="33317" spans="1:7" x14ac:dyDescent="0.25">
      <c r="A33317" s="16">
        <v>103056</v>
      </c>
      <c r="B33317" s="17">
        <v>44340.973078703704</v>
      </c>
      <c r="C33317" s="16">
        <v>262732</v>
      </c>
      <c r="D33317" s="16">
        <v>390063</v>
      </c>
      <c r="E33317" s="18">
        <f>VLOOKUP(C33317, Подписчики!$A$1:$C$16000,3,0)</f>
        <v>44340.503340242169</v>
      </c>
      <c r="F33317">
        <v>1</v>
      </c>
      <c r="G33317" s="2">
        <f t="shared" si="520"/>
        <v>44341.014745370368</v>
      </c>
    </row>
    <row r="33318" spans="1:7" x14ac:dyDescent="0.25">
      <c r="A33318" s="16">
        <v>103058</v>
      </c>
      <c r="B33318" s="17">
        <v>44340.974699074075</v>
      </c>
      <c r="C33318" s="16">
        <v>35228</v>
      </c>
      <c r="D33318" s="16">
        <v>123413</v>
      </c>
      <c r="E33318" s="18">
        <f>VLOOKUP(C33318, Подписчики!$A$1:$C$16000,3,0)</f>
        <v>44339.973422150993</v>
      </c>
      <c r="F33318">
        <v>1</v>
      </c>
      <c r="G33318" s="2">
        <f t="shared" si="520"/>
        <v>44341.016365740739</v>
      </c>
    </row>
    <row r="33319" spans="1:7" x14ac:dyDescent="0.25">
      <c r="A33319" s="16">
        <v>103060</v>
      </c>
      <c r="B33319" s="17">
        <v>44340.975104166668</v>
      </c>
      <c r="C33319" s="16">
        <v>69970</v>
      </c>
      <c r="D33319" s="16">
        <v>387595</v>
      </c>
      <c r="E33319" s="18">
        <f>VLOOKUP(C33319, Подписчики!$A$1:$C$16000,3,0)</f>
        <v>44340.462465705132</v>
      </c>
      <c r="F33319">
        <v>2</v>
      </c>
      <c r="G33319" s="2">
        <f t="shared" si="520"/>
        <v>44341.058437500003</v>
      </c>
    </row>
    <row r="33320" spans="1:7" x14ac:dyDescent="0.25">
      <c r="A33320" s="16">
        <v>103062</v>
      </c>
      <c r="B33320" s="17">
        <v>44340.975104166668</v>
      </c>
      <c r="C33320" s="16">
        <v>253634</v>
      </c>
      <c r="D33320" s="16">
        <v>347008</v>
      </c>
      <c r="E33320" s="18">
        <f>VLOOKUP(C33320, Подписчики!$A$1:$C$16000,3,0)</f>
        <v>44307.612501780619</v>
      </c>
      <c r="F33320">
        <v>2</v>
      </c>
      <c r="G33320" s="2">
        <f t="shared" si="520"/>
        <v>44341.058437500003</v>
      </c>
    </row>
    <row r="33321" spans="1:7" x14ac:dyDescent="0.25">
      <c r="A33321" s="16">
        <v>103064</v>
      </c>
      <c r="B33321" s="17">
        <v>44340.975671296299</v>
      </c>
      <c r="C33321" s="16">
        <v>197497</v>
      </c>
      <c r="D33321" s="16">
        <v>156268</v>
      </c>
      <c r="E33321" s="18">
        <f>VLOOKUP(C33321, Подписчики!$A$1:$C$16000,3,0)</f>
        <v>44329.321249430199</v>
      </c>
      <c r="F33321">
        <v>2</v>
      </c>
      <c r="G33321" s="2">
        <f t="shared" si="520"/>
        <v>44341.059004629635</v>
      </c>
    </row>
    <row r="33322" spans="1:7" x14ac:dyDescent="0.25">
      <c r="A33322" s="16">
        <v>103066</v>
      </c>
      <c r="B33322" s="17">
        <v>44340.975914351853</v>
      </c>
      <c r="C33322" s="16">
        <v>167487</v>
      </c>
      <c r="D33322" s="16">
        <v>351192</v>
      </c>
      <c r="E33322" s="18">
        <f>VLOOKUP(C33322, Подписчики!$A$1:$C$16000,3,0)</f>
        <v>44340.040237428773</v>
      </c>
      <c r="F33322">
        <v>0</v>
      </c>
      <c r="G33322" s="2">
        <f t="shared" si="520"/>
        <v>44340.975914351853</v>
      </c>
    </row>
    <row r="33323" spans="1:7" x14ac:dyDescent="0.25">
      <c r="A33323" s="16">
        <v>103071</v>
      </c>
      <c r="B33323" s="17">
        <v>44340.977129629631</v>
      </c>
      <c r="C33323" s="16">
        <v>5601</v>
      </c>
      <c r="D33323" s="16">
        <v>208822</v>
      </c>
      <c r="E33323" s="18">
        <f>VLOOKUP(C33323, Подписчики!$A$1:$C$16000,3,0)</f>
        <v>44330.324758974362</v>
      </c>
      <c r="F33323">
        <v>-1</v>
      </c>
      <c r="G33323" s="2">
        <f t="shared" si="520"/>
        <v>44340.935462962967</v>
      </c>
    </row>
    <row r="33324" spans="1:7" x14ac:dyDescent="0.25">
      <c r="A33324" s="16">
        <v>103074</v>
      </c>
      <c r="B33324" s="17">
        <v>44340.978344907409</v>
      </c>
      <c r="C33324" s="16">
        <v>177482</v>
      </c>
      <c r="D33324" s="16">
        <v>359047</v>
      </c>
      <c r="E33324" s="18">
        <f>VLOOKUP(C33324, Подписчики!$A$1:$C$16000,3,0)</f>
        <v>44328.011546474365</v>
      </c>
      <c r="F33324">
        <v>2</v>
      </c>
      <c r="G33324" s="2">
        <f t="shared" si="520"/>
        <v>44341.061678240745</v>
      </c>
    </row>
    <row r="33325" spans="1:7" x14ac:dyDescent="0.25">
      <c r="A33325" s="16">
        <v>103077</v>
      </c>
      <c r="B33325" s="17">
        <v>44340.978750000002</v>
      </c>
      <c r="C33325" s="16">
        <v>8700</v>
      </c>
      <c r="D33325" s="16">
        <v>215663</v>
      </c>
      <c r="E33325" s="18">
        <f>VLOOKUP(C33325, Подписчики!$A$1:$C$16000,3,0)</f>
        <v>44311.752143660975</v>
      </c>
      <c r="F33325">
        <v>-1</v>
      </c>
      <c r="G33325" s="2">
        <f t="shared" si="520"/>
        <v>44340.937083333338</v>
      </c>
    </row>
    <row r="33326" spans="1:7" x14ac:dyDescent="0.25">
      <c r="A33326" s="16">
        <v>103080</v>
      </c>
      <c r="B33326" s="17">
        <v>44340.980370370373</v>
      </c>
      <c r="C33326" s="16">
        <v>145654</v>
      </c>
      <c r="D33326" s="16">
        <v>251574</v>
      </c>
      <c r="E33326" s="18">
        <f>VLOOKUP(C33326, Подписчики!$A$1:$C$16000,3,0)</f>
        <v>44326.234111289181</v>
      </c>
      <c r="F33326">
        <v>-1</v>
      </c>
      <c r="G33326" s="2">
        <f t="shared" si="520"/>
        <v>44340.938703703709</v>
      </c>
    </row>
    <row r="33327" spans="1:7" x14ac:dyDescent="0.25">
      <c r="A33327" s="16">
        <v>103081</v>
      </c>
      <c r="B33327" s="17">
        <v>44340.98238425926</v>
      </c>
      <c r="C33327" s="16">
        <v>345517</v>
      </c>
      <c r="D33327" s="16">
        <v>330753</v>
      </c>
      <c r="E33327" s="18">
        <f>VLOOKUP(C33327, Подписчики!$A$1:$C$16000,3,0)</f>
        <v>44311.232535612537</v>
      </c>
      <c r="F33327">
        <v>0</v>
      </c>
      <c r="G33327" s="2">
        <f t="shared" si="520"/>
        <v>44340.98238425926</v>
      </c>
    </row>
    <row r="33328" spans="1:7" x14ac:dyDescent="0.25">
      <c r="A33328" s="16">
        <v>103082</v>
      </c>
      <c r="B33328" s="17">
        <v>44340.985625000001</v>
      </c>
      <c r="C33328" s="16">
        <v>16507</v>
      </c>
      <c r="D33328" s="16">
        <v>162482</v>
      </c>
      <c r="E33328" s="18">
        <f>VLOOKUP(C33328, Подписчики!$A$1:$C$16000,3,0)</f>
        <v>44310.959712428776</v>
      </c>
      <c r="F33328">
        <v>0</v>
      </c>
      <c r="G33328" s="2">
        <f t="shared" si="520"/>
        <v>44340.985625000001</v>
      </c>
    </row>
    <row r="33329" spans="1:7" x14ac:dyDescent="0.25">
      <c r="A33329" s="16">
        <v>103083</v>
      </c>
      <c r="B33329" s="17">
        <v>44340.987245370372</v>
      </c>
      <c r="C33329" s="16">
        <v>103573</v>
      </c>
      <c r="D33329" s="16">
        <v>112334</v>
      </c>
      <c r="E33329" s="18">
        <f>VLOOKUP(C33329, Подписчики!$A$1:$C$16000,3,0)</f>
        <v>44310.541820121085</v>
      </c>
      <c r="F33329">
        <v>0</v>
      </c>
      <c r="G33329" s="2">
        <f t="shared" si="520"/>
        <v>44340.987245370372</v>
      </c>
    </row>
    <row r="33330" spans="1:7" x14ac:dyDescent="0.25">
      <c r="A33330" s="16">
        <v>103086</v>
      </c>
      <c r="B33330" s="17">
        <v>44340.988865740743</v>
      </c>
      <c r="C33330" s="16">
        <v>317859</v>
      </c>
      <c r="D33330" s="16">
        <v>21407</v>
      </c>
      <c r="E33330" s="18">
        <f>VLOOKUP(C33330, Подписчики!$A$1:$C$16000,3,0)</f>
        <v>44313.861360113959</v>
      </c>
      <c r="F33330">
        <v>0</v>
      </c>
      <c r="G33330" s="2">
        <f t="shared" si="520"/>
        <v>44340.988865740743</v>
      </c>
    </row>
    <row r="33331" spans="1:7" x14ac:dyDescent="0.25">
      <c r="A33331" s="16">
        <v>103087</v>
      </c>
      <c r="B33331" s="17">
        <v>44340.990879629629</v>
      </c>
      <c r="C33331" s="16">
        <v>244549</v>
      </c>
      <c r="D33331" s="16">
        <v>227775</v>
      </c>
      <c r="E33331" s="18">
        <f>VLOOKUP(C33331, Подписчики!$A$1:$C$16000,3,0)</f>
        <v>44338.891128881769</v>
      </c>
      <c r="F33331">
        <v>1</v>
      </c>
      <c r="G33331" s="2">
        <f t="shared" si="520"/>
        <v>44341.032546296294</v>
      </c>
    </row>
    <row r="33332" spans="1:7" x14ac:dyDescent="0.25">
      <c r="A33332" s="16">
        <v>103091</v>
      </c>
      <c r="B33332" s="17">
        <v>44340.990879629629</v>
      </c>
      <c r="C33332" s="16">
        <v>342585</v>
      </c>
      <c r="D33332" s="16">
        <v>250679</v>
      </c>
      <c r="E33332" s="18">
        <f>VLOOKUP(C33332, Подписчики!$A$1:$C$16000,3,0)</f>
        <v>44315.603187891742</v>
      </c>
      <c r="F33332">
        <v>1</v>
      </c>
      <c r="G33332" s="2">
        <f t="shared" si="520"/>
        <v>44341.032546296294</v>
      </c>
    </row>
    <row r="33333" spans="1:7" x14ac:dyDescent="0.25">
      <c r="A33333" s="16">
        <v>103095</v>
      </c>
      <c r="B33333" s="17">
        <v>44340.992337962962</v>
      </c>
      <c r="C33333" s="16">
        <v>47689</v>
      </c>
      <c r="D33333" s="16">
        <v>21760</v>
      </c>
      <c r="E33333" s="18">
        <f>VLOOKUP(C33333, Подписчики!$A$1:$C$16000,3,0)</f>
        <v>44340.494499501423</v>
      </c>
      <c r="F33333">
        <v>1</v>
      </c>
      <c r="G33333" s="2">
        <f t="shared" si="520"/>
        <v>44341.034004629626</v>
      </c>
    </row>
    <row r="33334" spans="1:7" x14ac:dyDescent="0.25">
      <c r="A33334" s="16">
        <v>103098</v>
      </c>
      <c r="B33334" s="17">
        <v>44340.9925</v>
      </c>
      <c r="C33334" s="16">
        <v>254899</v>
      </c>
      <c r="D33334" s="16">
        <v>151932</v>
      </c>
      <c r="E33334" s="18">
        <f>VLOOKUP(C33334, Подписчики!$A$1:$C$16000,3,0)</f>
        <v>44314.415654095443</v>
      </c>
      <c r="F33334">
        <v>1</v>
      </c>
      <c r="G33334" s="2">
        <f t="shared" si="520"/>
        <v>44341.034166666665</v>
      </c>
    </row>
    <row r="33335" spans="1:7" x14ac:dyDescent="0.25">
      <c r="A33335" s="16">
        <v>103099</v>
      </c>
      <c r="B33335" s="17">
        <v>44340.994664351849</v>
      </c>
      <c r="C33335" s="16">
        <v>22656</v>
      </c>
      <c r="D33335" s="16">
        <v>347008</v>
      </c>
      <c r="E33335" s="18">
        <f>VLOOKUP(C33335, Подписчики!$A$1:$C$16000,3,0)</f>
        <v>44318.559381623934</v>
      </c>
      <c r="F33335">
        <v>2</v>
      </c>
      <c r="G33335" s="2">
        <f t="shared" si="520"/>
        <v>44341.077997685185</v>
      </c>
    </row>
    <row r="33336" spans="1:7" x14ac:dyDescent="0.25">
      <c r="A33336" s="16">
        <v>103104</v>
      </c>
      <c r="B33336" s="17">
        <v>44340.995740740742</v>
      </c>
      <c r="C33336" s="16">
        <v>260955</v>
      </c>
      <c r="D33336" s="16">
        <v>21760</v>
      </c>
      <c r="E33336" s="18">
        <f>VLOOKUP(C33336, Подписчики!$A$1:$C$16000,3,0)</f>
        <v>44340.667571509977</v>
      </c>
      <c r="F33336">
        <v>1</v>
      </c>
      <c r="G33336" s="2">
        <f t="shared" si="520"/>
        <v>44341.037407407406</v>
      </c>
    </row>
    <row r="33337" spans="1:7" x14ac:dyDescent="0.25">
      <c r="A33337" s="16">
        <v>103107</v>
      </c>
      <c r="B33337" s="17">
        <v>44340.99695601852</v>
      </c>
      <c r="C33337" s="16">
        <v>182975</v>
      </c>
      <c r="D33337" s="16">
        <v>53640</v>
      </c>
      <c r="E33337" s="18">
        <f>VLOOKUP(C33337, Подписчики!$A$1:$C$16000,3,0)</f>
        <v>44336.829309864675</v>
      </c>
      <c r="F33337">
        <v>-8</v>
      </c>
      <c r="G33337" s="2">
        <f t="shared" si="520"/>
        <v>44340.663622685184</v>
      </c>
    </row>
    <row r="33338" spans="1:7" x14ac:dyDescent="0.25">
      <c r="A33338" s="16">
        <v>103108</v>
      </c>
      <c r="B33338" s="17">
        <v>44340.997337962966</v>
      </c>
      <c r="C33338" s="16">
        <v>114147</v>
      </c>
      <c r="D33338" s="16">
        <v>304128</v>
      </c>
      <c r="E33338" s="18">
        <f>VLOOKUP(C33338, Подписчики!$A$1:$C$16000,3,0)</f>
        <v>44339.793991809122</v>
      </c>
      <c r="F33338">
        <v>1</v>
      </c>
      <c r="G33338" s="2">
        <f t="shared" si="520"/>
        <v>44341.039004629631</v>
      </c>
    </row>
    <row r="33339" spans="1:7" x14ac:dyDescent="0.25">
      <c r="A33339" s="16">
        <v>103113</v>
      </c>
      <c r="B33339" s="17">
        <v>44340.998969907407</v>
      </c>
      <c r="C33339" s="16">
        <v>218834</v>
      </c>
      <c r="D33339" s="16">
        <v>5151</v>
      </c>
      <c r="E33339" s="18">
        <f>VLOOKUP(C33339, Подписчики!$A$1:$C$16000,3,0)</f>
        <v>44313.337535541308</v>
      </c>
      <c r="F33339">
        <v>1</v>
      </c>
      <c r="G33339" s="2">
        <f t="shared" si="520"/>
        <v>44341.040636574071</v>
      </c>
    </row>
    <row r="33340" spans="1:7" x14ac:dyDescent="0.25">
      <c r="A33340" s="16">
        <v>103118</v>
      </c>
      <c r="B33340" s="17">
        <v>44340.999374999999</v>
      </c>
      <c r="C33340" s="16">
        <v>334482</v>
      </c>
      <c r="D33340" s="16">
        <v>158978</v>
      </c>
      <c r="E33340" s="18">
        <f>VLOOKUP(C33340, Подписчики!$A$1:$C$16000,3,0)</f>
        <v>44317.60614252137</v>
      </c>
      <c r="F33340">
        <v>2</v>
      </c>
      <c r="G33340" s="2">
        <f t="shared" si="520"/>
        <v>44341.082708333335</v>
      </c>
    </row>
    <row r="33341" spans="1:7" x14ac:dyDescent="0.25">
      <c r="A33341" s="16">
        <v>103119</v>
      </c>
      <c r="B33341" s="17">
        <v>44341.003425925926</v>
      </c>
      <c r="C33341" s="16">
        <v>240030</v>
      </c>
      <c r="D33341" s="16">
        <v>439981</v>
      </c>
      <c r="E33341" s="18">
        <f>VLOOKUP(C33341, Подписчики!$A$1:$C$16000,3,0)</f>
        <v>44331.237366844733</v>
      </c>
      <c r="F33341">
        <v>0</v>
      </c>
      <c r="G33341" s="2">
        <f t="shared" si="520"/>
        <v>44341.003425925926</v>
      </c>
    </row>
    <row r="33342" spans="1:7" x14ac:dyDescent="0.25">
      <c r="A33342" s="16">
        <v>103123</v>
      </c>
      <c r="B33342" s="17">
        <v>44341.005046296297</v>
      </c>
      <c r="C33342" s="16">
        <v>184575</v>
      </c>
      <c r="D33342" s="16">
        <v>466414</v>
      </c>
      <c r="E33342" s="18">
        <f>VLOOKUP(C33342, Подписчики!$A$1:$C$16000,3,0)</f>
        <v>44302.979207549863</v>
      </c>
      <c r="F33342">
        <v>0</v>
      </c>
      <c r="G33342" s="2">
        <f t="shared" si="520"/>
        <v>44341.005046296297</v>
      </c>
    </row>
    <row r="33343" spans="1:7" x14ac:dyDescent="0.25">
      <c r="A33343" s="16">
        <v>103128</v>
      </c>
      <c r="B33343" s="17">
        <v>44341.007002314815</v>
      </c>
      <c r="C33343" s="16">
        <v>85809</v>
      </c>
      <c r="D33343" s="16">
        <v>52510</v>
      </c>
      <c r="E33343" s="18">
        <f>VLOOKUP(C33343, Подписчики!$A$1:$C$16000,3,0)</f>
        <v>44311.104002029919</v>
      </c>
      <c r="F33343">
        <v>3</v>
      </c>
      <c r="G33343" s="2">
        <f t="shared" si="520"/>
        <v>44341.132002314815</v>
      </c>
    </row>
    <row r="33344" spans="1:7" x14ac:dyDescent="0.25">
      <c r="A33344" s="16">
        <v>103130</v>
      </c>
      <c r="B33344" s="17">
        <v>44341.007060185184</v>
      </c>
      <c r="C33344" s="16">
        <v>20414</v>
      </c>
      <c r="D33344" s="16">
        <v>230507</v>
      </c>
      <c r="E33344" s="18">
        <f>VLOOKUP(C33344, Подписчики!$A$1:$C$16000,3,0)</f>
        <v>44339.352975569804</v>
      </c>
      <c r="F33344">
        <v>1</v>
      </c>
      <c r="G33344" s="2">
        <f t="shared" si="520"/>
        <v>44341.048726851848</v>
      </c>
    </row>
    <row r="33345" spans="1:7" x14ac:dyDescent="0.25">
      <c r="A33345" s="16">
        <v>103135</v>
      </c>
      <c r="B33345" s="17">
        <v>44341.008275462962</v>
      </c>
      <c r="C33345" s="16">
        <v>234938</v>
      </c>
      <c r="D33345" s="16">
        <v>154256</v>
      </c>
      <c r="E33345" s="18">
        <f>VLOOKUP(C33345, Подписчики!$A$1:$C$16000,3,0)</f>
        <v>44309.043877670934</v>
      </c>
      <c r="F33345">
        <v>0</v>
      </c>
      <c r="G33345" s="2">
        <f t="shared" si="520"/>
        <v>44341.008275462962</v>
      </c>
    </row>
    <row r="33346" spans="1:7" x14ac:dyDescent="0.25">
      <c r="A33346" s="16">
        <v>103136</v>
      </c>
      <c r="B33346" s="17">
        <v>44341.009895833333</v>
      </c>
      <c r="C33346" s="16">
        <v>266436</v>
      </c>
      <c r="D33346" s="16">
        <v>135377</v>
      </c>
      <c r="E33346" s="18">
        <f>VLOOKUP(C33346, Подписчики!$A$1:$C$16000,3,0)</f>
        <v>44298.641351994309</v>
      </c>
      <c r="F33346">
        <v>0</v>
      </c>
      <c r="G33346" s="2">
        <f t="shared" ref="G33346:G33409" si="521">B33346+F33346/24</f>
        <v>44341.009895833333</v>
      </c>
    </row>
    <row r="33347" spans="1:7" x14ac:dyDescent="0.25">
      <c r="A33347" s="16">
        <v>103139</v>
      </c>
      <c r="B33347" s="17">
        <v>44341.012997685182</v>
      </c>
      <c r="C33347" s="16">
        <v>129189</v>
      </c>
      <c r="D33347" s="16">
        <v>139440</v>
      </c>
      <c r="E33347" s="18">
        <f>VLOOKUP(C33347, Подписчики!$A$1:$C$16000,3,0)</f>
        <v>44339.3175130698</v>
      </c>
      <c r="F33347">
        <v>3</v>
      </c>
      <c r="G33347" s="2">
        <f t="shared" si="521"/>
        <v>44341.137997685182</v>
      </c>
    </row>
    <row r="33348" spans="1:7" x14ac:dyDescent="0.25">
      <c r="A33348" s="16">
        <v>103144</v>
      </c>
      <c r="B33348" s="17">
        <v>44341.015150462961</v>
      </c>
      <c r="C33348" s="16">
        <v>163445</v>
      </c>
      <c r="D33348" s="16">
        <v>250679</v>
      </c>
      <c r="E33348" s="18">
        <f>VLOOKUP(C33348, Подписчики!$A$1:$C$16000,3,0)</f>
        <v>44340.005573539886</v>
      </c>
      <c r="F33348">
        <v>1</v>
      </c>
      <c r="G33348" s="2">
        <f t="shared" si="521"/>
        <v>44341.056817129625</v>
      </c>
    </row>
    <row r="33349" spans="1:7" x14ac:dyDescent="0.25">
      <c r="A33349" s="16">
        <v>103145</v>
      </c>
      <c r="B33349" s="17">
        <v>44341.01599537037</v>
      </c>
      <c r="C33349" s="16">
        <v>214647</v>
      </c>
      <c r="D33349" s="16">
        <v>88863</v>
      </c>
      <c r="E33349" s="18">
        <f>VLOOKUP(C33349, Подписчики!$A$1:$C$16000,3,0)</f>
        <v>44306.847762678066</v>
      </c>
      <c r="F33349">
        <v>0</v>
      </c>
      <c r="G33349" s="2">
        <f t="shared" si="521"/>
        <v>44341.01599537037</v>
      </c>
    </row>
    <row r="33350" spans="1:7" x14ac:dyDescent="0.25">
      <c r="A33350" s="16">
        <v>103150</v>
      </c>
      <c r="B33350" s="17">
        <v>44341.016365740739</v>
      </c>
      <c r="C33350" s="16">
        <v>130942</v>
      </c>
      <c r="D33350" s="16">
        <v>83380</v>
      </c>
      <c r="E33350" s="18">
        <f>VLOOKUP(C33350, Подписчики!$A$1:$C$16000,3,0)</f>
        <v>44339.767519586894</v>
      </c>
      <c r="F33350">
        <v>0</v>
      </c>
      <c r="G33350" s="2">
        <f t="shared" si="521"/>
        <v>44341.016365740739</v>
      </c>
    </row>
    <row r="33351" spans="1:7" x14ac:dyDescent="0.25">
      <c r="A33351" s="16">
        <v>103152</v>
      </c>
      <c r="B33351" s="17">
        <v>44341.021631944444</v>
      </c>
      <c r="C33351" s="16">
        <v>221354</v>
      </c>
      <c r="D33351" s="16">
        <v>333091</v>
      </c>
      <c r="E33351" s="18">
        <f>VLOOKUP(C33351, Подписчики!$A$1:$C$16000,3,0)</f>
        <v>44338.56653621795</v>
      </c>
      <c r="F33351">
        <v>-7</v>
      </c>
      <c r="G33351" s="2">
        <f t="shared" si="521"/>
        <v>44340.72996527778</v>
      </c>
    </row>
    <row r="33352" spans="1:7" x14ac:dyDescent="0.25">
      <c r="A33352" s="16">
        <v>103153</v>
      </c>
      <c r="B33352" s="17">
        <v>44341.022835648146</v>
      </c>
      <c r="C33352" s="16">
        <v>8684</v>
      </c>
      <c r="D33352" s="16">
        <v>347393</v>
      </c>
      <c r="E33352" s="18">
        <f>VLOOKUP(C33352, Подписчики!$A$1:$C$16000,3,0)</f>
        <v>44335.366450178059</v>
      </c>
      <c r="F33352">
        <v>-4</v>
      </c>
      <c r="G33352" s="2">
        <f t="shared" si="521"/>
        <v>44340.856168981481</v>
      </c>
    </row>
    <row r="33353" spans="1:7" x14ac:dyDescent="0.25">
      <c r="A33353" s="16">
        <v>103157</v>
      </c>
      <c r="B33353" s="17">
        <v>44341.023240740738</v>
      </c>
      <c r="C33353" s="16">
        <v>182286</v>
      </c>
      <c r="D33353" s="16">
        <v>341333</v>
      </c>
      <c r="E33353" s="18">
        <f>VLOOKUP(C33353, Подписчики!$A$1:$C$16000,3,0)</f>
        <v>44308.942053810541</v>
      </c>
      <c r="F33353">
        <v>1</v>
      </c>
      <c r="G33353" s="2">
        <f t="shared" si="521"/>
        <v>44341.064907407403</v>
      </c>
    </row>
    <row r="33354" spans="1:7" x14ac:dyDescent="0.25">
      <c r="A33354" s="16">
        <v>103161</v>
      </c>
      <c r="B33354" s="17">
        <v>44341.024328703701</v>
      </c>
      <c r="C33354" s="16">
        <v>281622</v>
      </c>
      <c r="D33354" s="16">
        <v>347008</v>
      </c>
      <c r="E33354" s="18">
        <f>VLOOKUP(C33354, Подписчики!$A$1:$C$16000,3,0)</f>
        <v>44340.00315178062</v>
      </c>
      <c r="F33354">
        <v>1</v>
      </c>
      <c r="G33354" s="2">
        <f t="shared" si="521"/>
        <v>44341.065995370365</v>
      </c>
    </row>
    <row r="33355" spans="1:7" x14ac:dyDescent="0.25">
      <c r="A33355" s="16">
        <v>103165</v>
      </c>
      <c r="B33355" s="17">
        <v>44341.026076388887</v>
      </c>
      <c r="C33355" s="16">
        <v>194303</v>
      </c>
      <c r="D33355" s="16">
        <v>305174</v>
      </c>
      <c r="E33355" s="18">
        <f>VLOOKUP(C33355, Подписчики!$A$1:$C$16000,3,0)</f>
        <v>44316.598113176638</v>
      </c>
      <c r="F33355">
        <v>-4</v>
      </c>
      <c r="G33355" s="2">
        <f t="shared" si="521"/>
        <v>44340.859409722223</v>
      </c>
    </row>
    <row r="33356" spans="1:7" x14ac:dyDescent="0.25">
      <c r="A33356" s="16">
        <v>103166</v>
      </c>
      <c r="B33356" s="17">
        <v>44341.027696759258</v>
      </c>
      <c r="C33356" s="16">
        <v>7012</v>
      </c>
      <c r="D33356" s="16">
        <v>449379</v>
      </c>
      <c r="E33356" s="18">
        <f>VLOOKUP(C33356, Подписчики!$A$1:$C$16000,3,0)</f>
        <v>44340.324189066952</v>
      </c>
      <c r="F33356">
        <v>0</v>
      </c>
      <c r="G33356" s="2">
        <f t="shared" si="521"/>
        <v>44341.027696759258</v>
      </c>
    </row>
    <row r="33357" spans="1:7" x14ac:dyDescent="0.25">
      <c r="A33357" s="16">
        <v>103167</v>
      </c>
      <c r="B33357" s="17">
        <v>44341.027696759258</v>
      </c>
      <c r="C33357" s="16">
        <v>55283</v>
      </c>
      <c r="D33357" s="16">
        <v>285680</v>
      </c>
      <c r="E33357" s="18">
        <f>VLOOKUP(C33357, Подписчики!$A$1:$C$16000,3,0)</f>
        <v>44320.443564316236</v>
      </c>
      <c r="F33357">
        <v>0</v>
      </c>
      <c r="G33357" s="2">
        <f t="shared" si="521"/>
        <v>44341.027696759258</v>
      </c>
    </row>
    <row r="33358" spans="1:7" x14ac:dyDescent="0.25">
      <c r="A33358" s="16">
        <v>103171</v>
      </c>
      <c r="B33358" s="17">
        <v>44341.029317129629</v>
      </c>
      <c r="C33358" s="16">
        <v>54670</v>
      </c>
      <c r="D33358" s="16">
        <v>118211</v>
      </c>
      <c r="E33358" s="18">
        <f>VLOOKUP(C33358, Подписчики!$A$1:$C$16000,3,0)</f>
        <v>44313.15198258547</v>
      </c>
      <c r="F33358">
        <v>-4</v>
      </c>
      <c r="G33358" s="2">
        <f t="shared" si="521"/>
        <v>44340.862650462965</v>
      </c>
    </row>
    <row r="33359" spans="1:7" x14ac:dyDescent="0.25">
      <c r="A33359" s="16">
        <v>103174</v>
      </c>
      <c r="B33359" s="17">
        <v>44341.029317129629</v>
      </c>
      <c r="C33359" s="16">
        <v>61904</v>
      </c>
      <c r="D33359" s="16">
        <v>154256</v>
      </c>
      <c r="E33359" s="18">
        <f>VLOOKUP(C33359, Подписчики!$A$1:$C$16000,3,0)</f>
        <v>44340.101740206548</v>
      </c>
      <c r="F33359">
        <v>-8</v>
      </c>
      <c r="G33359" s="2">
        <f t="shared" si="521"/>
        <v>44340.695983796293</v>
      </c>
    </row>
    <row r="33360" spans="1:7" x14ac:dyDescent="0.25">
      <c r="A33360" s="16">
        <v>103177</v>
      </c>
      <c r="B33360" s="17">
        <v>44341.031331018516</v>
      </c>
      <c r="C33360" s="16">
        <v>149639</v>
      </c>
      <c r="D33360" s="16">
        <v>347393</v>
      </c>
      <c r="E33360" s="18">
        <f>VLOOKUP(C33360, Подписчики!$A$1:$C$16000,3,0)</f>
        <v>44295.455670975789</v>
      </c>
      <c r="F33360">
        <v>1</v>
      </c>
      <c r="G33360" s="2">
        <f t="shared" si="521"/>
        <v>44341.07299768518</v>
      </c>
    </row>
    <row r="33361" spans="1:7" x14ac:dyDescent="0.25">
      <c r="A33361" s="16">
        <v>103179</v>
      </c>
      <c r="B33361" s="17">
        <v>44341.032951388886</v>
      </c>
      <c r="C33361" s="16">
        <v>41991</v>
      </c>
      <c r="D33361" s="16">
        <v>258219</v>
      </c>
      <c r="E33361" s="18">
        <f>VLOOKUP(C33361, Подписчики!$A$1:$C$16000,3,0)</f>
        <v>44339.79970523504</v>
      </c>
      <c r="F33361">
        <v>1</v>
      </c>
      <c r="G33361" s="2">
        <f t="shared" si="521"/>
        <v>44341.074618055551</v>
      </c>
    </row>
    <row r="33362" spans="1:7" x14ac:dyDescent="0.25">
      <c r="A33362" s="16">
        <v>103183</v>
      </c>
      <c r="B33362" s="17">
        <v>44341.032951388886</v>
      </c>
      <c r="C33362" s="16">
        <v>346862</v>
      </c>
      <c r="D33362" s="16">
        <v>118549</v>
      </c>
      <c r="E33362" s="18">
        <f>VLOOKUP(C33362, Подписчики!$A$1:$C$16000,3,0)</f>
        <v>44313.887487179491</v>
      </c>
      <c r="F33362">
        <v>1</v>
      </c>
      <c r="G33362" s="2">
        <f t="shared" si="521"/>
        <v>44341.074618055551</v>
      </c>
    </row>
    <row r="33363" spans="1:7" x14ac:dyDescent="0.25">
      <c r="A33363" s="16">
        <v>103187</v>
      </c>
      <c r="B33363" s="17">
        <v>44341.034571759257</v>
      </c>
      <c r="C33363" s="16">
        <v>136466</v>
      </c>
      <c r="D33363" s="16">
        <v>473323</v>
      </c>
      <c r="E33363" s="18">
        <f>VLOOKUP(C33363, Подписчики!$A$1:$C$16000,3,0)</f>
        <v>44340.772602528494</v>
      </c>
      <c r="F33363">
        <v>1</v>
      </c>
      <c r="G33363" s="2">
        <f t="shared" si="521"/>
        <v>44341.076238425921</v>
      </c>
    </row>
    <row r="33364" spans="1:7" x14ac:dyDescent="0.25">
      <c r="A33364" s="16">
        <v>103190</v>
      </c>
      <c r="B33364" s="17">
        <v>44341.034571759257</v>
      </c>
      <c r="C33364" s="16">
        <v>180403</v>
      </c>
      <c r="D33364" s="16">
        <v>347393</v>
      </c>
      <c r="E33364" s="18">
        <f>VLOOKUP(C33364, Подписчики!$A$1:$C$16000,3,0)</f>
        <v>44290.838195085475</v>
      </c>
      <c r="F33364">
        <v>1</v>
      </c>
      <c r="G33364" s="2">
        <f t="shared" si="521"/>
        <v>44341.076238425921</v>
      </c>
    </row>
    <row r="33365" spans="1:7" x14ac:dyDescent="0.25">
      <c r="A33365" s="16">
        <v>103193</v>
      </c>
      <c r="B33365" s="17">
        <v>44341.039027777777</v>
      </c>
      <c r="C33365" s="16">
        <v>166714</v>
      </c>
      <c r="D33365" s="16">
        <v>182191</v>
      </c>
      <c r="E33365" s="18">
        <f>VLOOKUP(C33365, Подписчики!$A$1:$C$16000,3,0)</f>
        <v>44340.796858547008</v>
      </c>
      <c r="F33365">
        <v>-4</v>
      </c>
      <c r="G33365" s="2">
        <f t="shared" si="521"/>
        <v>44340.872361111113</v>
      </c>
    </row>
    <row r="33366" spans="1:7" x14ac:dyDescent="0.25">
      <c r="A33366" s="16">
        <v>103198</v>
      </c>
      <c r="B33366" s="17">
        <v>44341.040335648147</v>
      </c>
      <c r="C33366" s="16">
        <v>197137</v>
      </c>
      <c r="D33366" s="16">
        <v>304128</v>
      </c>
      <c r="E33366" s="18">
        <f>VLOOKUP(C33366, Подписчики!$A$1:$C$16000,3,0)</f>
        <v>44340.113358725066</v>
      </c>
      <c r="F33366">
        <v>1</v>
      </c>
      <c r="G33366" s="2">
        <f t="shared" si="521"/>
        <v>44341.082002314812</v>
      </c>
    </row>
    <row r="33367" spans="1:7" x14ac:dyDescent="0.25">
      <c r="A33367" s="16">
        <v>103202</v>
      </c>
      <c r="B33367" s="17">
        <v>44341.040636574071</v>
      </c>
      <c r="C33367" s="16">
        <v>117377</v>
      </c>
      <c r="D33367" s="16">
        <v>351192</v>
      </c>
      <c r="E33367" s="18">
        <f>VLOOKUP(C33367, Подписчики!$A$1:$C$16000,3,0)</f>
        <v>44315.52227866809</v>
      </c>
      <c r="F33367">
        <v>-4</v>
      </c>
      <c r="G33367" s="2">
        <f t="shared" si="521"/>
        <v>44340.873969907407</v>
      </c>
    </row>
    <row r="33368" spans="1:7" x14ac:dyDescent="0.25">
      <c r="A33368" s="16">
        <v>103205</v>
      </c>
      <c r="B33368" s="17">
        <v>44341.043877314813</v>
      </c>
      <c r="C33368" s="16">
        <v>288701</v>
      </c>
      <c r="D33368" s="16">
        <v>463334</v>
      </c>
      <c r="E33368" s="18">
        <f>VLOOKUP(C33368, Подписчики!$A$1:$C$16000,3,0)</f>
        <v>44329.877502706557</v>
      </c>
      <c r="F33368">
        <v>-4</v>
      </c>
      <c r="G33368" s="2">
        <f t="shared" si="521"/>
        <v>44340.877210648148</v>
      </c>
    </row>
    <row r="33369" spans="1:7" x14ac:dyDescent="0.25">
      <c r="A33369" s="16">
        <v>103208</v>
      </c>
      <c r="B33369" s="17">
        <v>44341.045497685183</v>
      </c>
      <c r="C33369" s="16">
        <v>338078</v>
      </c>
      <c r="D33369" s="16">
        <v>5151</v>
      </c>
      <c r="E33369" s="18">
        <f>VLOOKUP(C33369, Подписчики!$A$1:$C$16000,3,0)</f>
        <v>44339.1242869302</v>
      </c>
      <c r="F33369">
        <v>0</v>
      </c>
      <c r="G33369" s="2">
        <f t="shared" si="521"/>
        <v>44341.045497685183</v>
      </c>
    </row>
    <row r="33370" spans="1:7" x14ac:dyDescent="0.25">
      <c r="A33370" s="16">
        <v>103212</v>
      </c>
      <c r="B33370" s="17">
        <v>44341.048726851855</v>
      </c>
      <c r="C33370" s="16">
        <v>83047</v>
      </c>
      <c r="D33370" s="16">
        <v>251823</v>
      </c>
      <c r="E33370" s="18">
        <f>VLOOKUP(C33370, Подписчики!$A$1:$C$16000,3,0)</f>
        <v>44340.515488390316</v>
      </c>
      <c r="F33370">
        <v>-4</v>
      </c>
      <c r="G33370" s="2">
        <f t="shared" si="521"/>
        <v>44340.882060185191</v>
      </c>
    </row>
    <row r="33371" spans="1:7" x14ac:dyDescent="0.25">
      <c r="A33371" s="16">
        <v>103217</v>
      </c>
      <c r="B33371" s="17">
        <v>44341.054398148146</v>
      </c>
      <c r="C33371" s="16">
        <v>185098</v>
      </c>
      <c r="D33371" s="16">
        <v>351192</v>
      </c>
      <c r="E33371" s="18">
        <f>VLOOKUP(C33371, Подписчики!$A$1:$C$16000,3,0)</f>
        <v>44340.275890455843</v>
      </c>
      <c r="F33371">
        <v>2</v>
      </c>
      <c r="G33371" s="2">
        <f t="shared" si="521"/>
        <v>44341.137731481482</v>
      </c>
    </row>
    <row r="33372" spans="1:7" x14ac:dyDescent="0.25">
      <c r="A33372" s="16">
        <v>103222</v>
      </c>
      <c r="B33372" s="17">
        <v>44341.055208333331</v>
      </c>
      <c r="C33372" s="16">
        <v>70293</v>
      </c>
      <c r="D33372" s="16">
        <v>411922</v>
      </c>
      <c r="E33372" s="18">
        <f>VLOOKUP(C33372, Подписчики!$A$1:$C$16000,3,0)</f>
        <v>44340.355800641024</v>
      </c>
      <c r="F33372">
        <v>-4</v>
      </c>
      <c r="G33372" s="2">
        <f t="shared" si="521"/>
        <v>44340.888541666667</v>
      </c>
    </row>
    <row r="33373" spans="1:7" x14ac:dyDescent="0.25">
      <c r="A33373" s="16">
        <v>103225</v>
      </c>
      <c r="B33373" s="17">
        <v>44341.058333333334</v>
      </c>
      <c r="C33373" s="16">
        <v>185728</v>
      </c>
      <c r="D33373" s="16">
        <v>317550</v>
      </c>
      <c r="E33373" s="18">
        <f>VLOOKUP(C33373, Подписчики!$A$1:$C$16000,3,0)</f>
        <v>44300.167222613956</v>
      </c>
      <c r="F33373">
        <v>-8</v>
      </c>
      <c r="G33373" s="2">
        <f t="shared" si="521"/>
        <v>44340.724999999999</v>
      </c>
    </row>
    <row r="33374" spans="1:7" x14ac:dyDescent="0.25">
      <c r="A33374" s="16">
        <v>103227</v>
      </c>
      <c r="B33374" s="17">
        <v>44341.058437500003</v>
      </c>
      <c r="C33374" s="16">
        <v>93840</v>
      </c>
      <c r="D33374" s="16">
        <v>236434</v>
      </c>
      <c r="E33374" s="18">
        <f>VLOOKUP(C33374, Подписчики!$A$1:$C$16000,3,0)</f>
        <v>44309.282868482907</v>
      </c>
      <c r="F33374">
        <v>0</v>
      </c>
      <c r="G33374" s="2">
        <f t="shared" si="521"/>
        <v>44341.058437500003</v>
      </c>
    </row>
    <row r="33375" spans="1:7" x14ac:dyDescent="0.25">
      <c r="A33375" s="16">
        <v>103228</v>
      </c>
      <c r="B33375" s="17">
        <v>44341.061678240738</v>
      </c>
      <c r="C33375" s="16">
        <v>197561</v>
      </c>
      <c r="D33375" s="16">
        <v>93191</v>
      </c>
      <c r="E33375" s="18">
        <f>VLOOKUP(C33375, Подписчики!$A$1:$C$16000,3,0)</f>
        <v>44316.585889992879</v>
      </c>
      <c r="F33375">
        <v>0</v>
      </c>
      <c r="G33375" s="2">
        <f t="shared" si="521"/>
        <v>44341.061678240738</v>
      </c>
    </row>
    <row r="33376" spans="1:7" x14ac:dyDescent="0.25">
      <c r="A33376" s="16">
        <v>103231</v>
      </c>
      <c r="B33376" s="17">
        <v>44341.064328703702</v>
      </c>
      <c r="C33376" s="16">
        <v>90376</v>
      </c>
      <c r="D33376" s="16">
        <v>95537</v>
      </c>
      <c r="E33376" s="18">
        <f>VLOOKUP(C33376, Подписчики!$A$1:$C$16000,3,0)</f>
        <v>44340.814259472936</v>
      </c>
      <c r="F33376">
        <v>-8</v>
      </c>
      <c r="G33376" s="2">
        <f t="shared" si="521"/>
        <v>44340.730995370366</v>
      </c>
    </row>
    <row r="33377" spans="1:7" x14ac:dyDescent="0.25">
      <c r="A33377" s="16">
        <v>103236</v>
      </c>
      <c r="B33377" s="17">
        <v>44341.065995370373</v>
      </c>
      <c r="C33377" s="16">
        <v>85978</v>
      </c>
      <c r="D33377" s="16">
        <v>323812</v>
      </c>
      <c r="E33377" s="18">
        <f>VLOOKUP(C33377, Подписчики!$A$1:$C$16000,3,0)</f>
        <v>44302.736372400286</v>
      </c>
      <c r="F33377">
        <v>3</v>
      </c>
      <c r="G33377" s="2">
        <f t="shared" si="521"/>
        <v>44341.190995370373</v>
      </c>
    </row>
    <row r="33378" spans="1:7" x14ac:dyDescent="0.25">
      <c r="A33378" s="16">
        <v>103238</v>
      </c>
      <c r="B33378" s="17">
        <v>44341.074618055558</v>
      </c>
      <c r="C33378" s="16">
        <v>124396</v>
      </c>
      <c r="D33378" s="16">
        <v>105200</v>
      </c>
      <c r="E33378" s="18">
        <f>VLOOKUP(C33378, Подписчики!$A$1:$C$16000,3,0)</f>
        <v>44340.059141132479</v>
      </c>
      <c r="F33378">
        <v>0</v>
      </c>
      <c r="G33378" s="2">
        <f t="shared" si="521"/>
        <v>44341.074618055558</v>
      </c>
    </row>
    <row r="33379" spans="1:7" x14ac:dyDescent="0.25">
      <c r="A33379" s="16">
        <v>103243</v>
      </c>
      <c r="B33379" s="17">
        <v>44341.074618055558</v>
      </c>
      <c r="C33379" s="16">
        <v>321906</v>
      </c>
      <c r="D33379" s="16">
        <v>182191</v>
      </c>
      <c r="E33379" s="18">
        <f>VLOOKUP(C33379, Подписчики!$A$1:$C$16000,3,0)</f>
        <v>44340.35421036325</v>
      </c>
      <c r="F33379">
        <v>-8</v>
      </c>
      <c r="G33379" s="2">
        <f t="shared" si="521"/>
        <v>44340.741284722222</v>
      </c>
    </row>
    <row r="33380" spans="1:7" x14ac:dyDescent="0.25">
      <c r="A33380" s="16">
        <v>103245</v>
      </c>
      <c r="B33380" s="17">
        <v>44341.075023148151</v>
      </c>
      <c r="C33380" s="16">
        <v>145510</v>
      </c>
      <c r="D33380" s="16">
        <v>250679</v>
      </c>
      <c r="E33380" s="18">
        <f>VLOOKUP(C33380, Подписчики!$A$1:$C$16000,3,0)</f>
        <v>44340.541584686609</v>
      </c>
      <c r="F33380">
        <v>1</v>
      </c>
      <c r="G33380" s="2">
        <f t="shared" si="521"/>
        <v>44341.116689814815</v>
      </c>
    </row>
    <row r="33381" spans="1:7" x14ac:dyDescent="0.25">
      <c r="A33381" s="16">
        <v>103248</v>
      </c>
      <c r="B33381" s="17">
        <v>44341.076238425929</v>
      </c>
      <c r="C33381" s="16">
        <v>105259</v>
      </c>
      <c r="D33381" s="16">
        <v>88863</v>
      </c>
      <c r="E33381" s="18">
        <f>VLOOKUP(C33381, Подписчики!$A$1:$C$16000,3,0)</f>
        <v>44303.942404843314</v>
      </c>
      <c r="F33381">
        <v>-8</v>
      </c>
      <c r="G33381" s="2">
        <f t="shared" si="521"/>
        <v>44340.742905092593</v>
      </c>
    </row>
    <row r="33382" spans="1:7" x14ac:dyDescent="0.25">
      <c r="A33382" s="16">
        <v>103253</v>
      </c>
      <c r="B33382" s="17">
        <v>44341.077453703707</v>
      </c>
      <c r="C33382" s="16">
        <v>169263</v>
      </c>
      <c r="D33382" s="16">
        <v>267917</v>
      </c>
      <c r="E33382" s="18">
        <f>VLOOKUP(C33382, Подписчики!$A$1:$C$16000,3,0)</f>
        <v>44310.947390883193</v>
      </c>
      <c r="F33382">
        <v>-9</v>
      </c>
      <c r="G33382" s="2">
        <f t="shared" si="521"/>
        <v>44340.702453703707</v>
      </c>
    </row>
    <row r="33383" spans="1:7" x14ac:dyDescent="0.25">
      <c r="A33383" s="16">
        <v>103258</v>
      </c>
      <c r="B33383" s="17">
        <v>44341.079074074078</v>
      </c>
      <c r="C33383" s="16">
        <v>234386</v>
      </c>
      <c r="D33383" s="16">
        <v>21550</v>
      </c>
      <c r="E33383" s="18">
        <f>VLOOKUP(C33383, Подписчики!$A$1:$C$16000,3,0)</f>
        <v>44306.889466880348</v>
      </c>
      <c r="F33383">
        <v>-5</v>
      </c>
      <c r="G33383" s="2">
        <f t="shared" si="521"/>
        <v>44340.870740740742</v>
      </c>
    </row>
    <row r="33384" spans="1:7" x14ac:dyDescent="0.25">
      <c r="A33384" s="16">
        <v>103263</v>
      </c>
      <c r="B33384" s="17">
        <v>44341.079479166663</v>
      </c>
      <c r="C33384" s="16">
        <v>179166</v>
      </c>
      <c r="D33384" s="16">
        <v>118549</v>
      </c>
      <c r="E33384" s="18">
        <f>VLOOKUP(C33384, Подписчики!$A$1:$C$16000,3,0)</f>
        <v>44313.169334900289</v>
      </c>
      <c r="F33384">
        <v>0</v>
      </c>
      <c r="G33384" s="2">
        <f t="shared" si="521"/>
        <v>44341.079479166663</v>
      </c>
    </row>
    <row r="33385" spans="1:7" x14ac:dyDescent="0.25">
      <c r="A33385" s="16">
        <v>103267</v>
      </c>
      <c r="B33385" s="17">
        <v>44341.079479166663</v>
      </c>
      <c r="C33385" s="16">
        <v>284504</v>
      </c>
      <c r="D33385" s="16">
        <v>411922</v>
      </c>
      <c r="E33385" s="18">
        <f>VLOOKUP(C33385, Подписчики!$A$1:$C$16000,3,0)</f>
        <v>44340.319571474356</v>
      </c>
      <c r="F33385">
        <v>-4</v>
      </c>
      <c r="G33385" s="2">
        <f t="shared" si="521"/>
        <v>44340.912812499999</v>
      </c>
    </row>
    <row r="33386" spans="1:7" x14ac:dyDescent="0.25">
      <c r="A33386" s="16">
        <v>103271</v>
      </c>
      <c r="B33386" s="17">
        <v>44341.085949074077</v>
      </c>
      <c r="C33386" s="16">
        <v>187417</v>
      </c>
      <c r="D33386" s="16">
        <v>347008</v>
      </c>
      <c r="E33386" s="18">
        <f>VLOOKUP(C33386, Подписчики!$A$1:$C$16000,3,0)</f>
        <v>44308.020999679487</v>
      </c>
      <c r="F33386">
        <v>-4</v>
      </c>
      <c r="G33386" s="2">
        <f t="shared" si="521"/>
        <v>44340.919282407413</v>
      </c>
    </row>
    <row r="33387" spans="1:7" x14ac:dyDescent="0.25">
      <c r="A33387" s="16">
        <v>103276</v>
      </c>
      <c r="B33387" s="17">
        <v>44341.089189814818</v>
      </c>
      <c r="C33387" s="16">
        <v>301416</v>
      </c>
      <c r="D33387" s="16">
        <v>37644</v>
      </c>
      <c r="E33387" s="18">
        <f>VLOOKUP(C33387, Подписчики!$A$1:$C$16000,3,0)</f>
        <v>44340.164812891737</v>
      </c>
      <c r="F33387">
        <v>0</v>
      </c>
      <c r="G33387" s="2">
        <f t="shared" si="521"/>
        <v>44341.089189814818</v>
      </c>
    </row>
    <row r="33388" spans="1:7" x14ac:dyDescent="0.25">
      <c r="A33388" s="16">
        <v>103281</v>
      </c>
      <c r="B33388" s="17">
        <v>44341.095000000001</v>
      </c>
      <c r="C33388" s="16">
        <v>186806</v>
      </c>
      <c r="D33388" s="16">
        <v>420981</v>
      </c>
      <c r="E33388" s="18">
        <f>VLOOKUP(C33388, Подписчики!$A$1:$C$16000,3,0)</f>
        <v>44309.779208725071</v>
      </c>
      <c r="F33388">
        <v>0</v>
      </c>
      <c r="G33388" s="2">
        <f t="shared" si="521"/>
        <v>44341.095000000001</v>
      </c>
    </row>
    <row r="33389" spans="1:7" x14ac:dyDescent="0.25">
      <c r="A33389" s="16">
        <v>103283</v>
      </c>
      <c r="B33389" s="17">
        <v>44341.100671296299</v>
      </c>
      <c r="C33389" s="16">
        <v>194513</v>
      </c>
      <c r="D33389" s="16">
        <v>250679</v>
      </c>
      <c r="E33389" s="18">
        <f>VLOOKUP(C33389, Подписчики!$A$1:$C$16000,3,0)</f>
        <v>44337.529956552709</v>
      </c>
      <c r="F33389">
        <v>2</v>
      </c>
      <c r="G33389" s="2">
        <f t="shared" si="521"/>
        <v>44341.184004629635</v>
      </c>
    </row>
    <row r="33390" spans="1:7" x14ac:dyDescent="0.25">
      <c r="A33390" s="16">
        <v>103284</v>
      </c>
      <c r="B33390" s="17">
        <v>44341.100671296299</v>
      </c>
      <c r="C33390" s="16">
        <v>250802</v>
      </c>
      <c r="D33390" s="16">
        <v>351192</v>
      </c>
      <c r="E33390" s="18">
        <f>VLOOKUP(C33390, Подписчики!$A$1:$C$16000,3,0)</f>
        <v>44309.092190847579</v>
      </c>
      <c r="F33390">
        <v>2</v>
      </c>
      <c r="G33390" s="2">
        <f t="shared" si="521"/>
        <v>44341.184004629635</v>
      </c>
    </row>
    <row r="33391" spans="1:7" x14ac:dyDescent="0.25">
      <c r="A33391" s="16">
        <v>103289</v>
      </c>
      <c r="B33391" s="17">
        <v>44341.101666666669</v>
      </c>
      <c r="C33391" s="16">
        <v>80513</v>
      </c>
      <c r="D33391" s="16">
        <v>75550</v>
      </c>
      <c r="E33391" s="18">
        <f>VLOOKUP(C33391, Подписчики!$A$1:$C$16000,3,0)</f>
        <v>44297.155443019939</v>
      </c>
      <c r="F33391">
        <v>2</v>
      </c>
      <c r="G33391" s="2">
        <f t="shared" si="521"/>
        <v>44341.185000000005</v>
      </c>
    </row>
    <row r="33392" spans="1:7" x14ac:dyDescent="0.25">
      <c r="A33392" s="16">
        <v>103294</v>
      </c>
      <c r="B33392" s="17">
        <v>44341.105370370373</v>
      </c>
      <c r="C33392" s="16">
        <v>8144</v>
      </c>
      <c r="D33392" s="16">
        <v>88863</v>
      </c>
      <c r="E33392" s="18">
        <f>VLOOKUP(C33392, Подписчики!$A$1:$C$16000,3,0)</f>
        <v>44309.604982158118</v>
      </c>
      <c r="F33392">
        <v>-4</v>
      </c>
      <c r="G33392" s="2">
        <f t="shared" si="521"/>
        <v>44340.938703703709</v>
      </c>
    </row>
    <row r="33393" spans="1:7" x14ac:dyDescent="0.25">
      <c r="A33393" s="16">
        <v>103297</v>
      </c>
      <c r="B33393" s="17">
        <v>44341.105370370373</v>
      </c>
      <c r="C33393" s="16">
        <v>88733</v>
      </c>
      <c r="D33393" s="16">
        <v>411922</v>
      </c>
      <c r="E33393" s="18">
        <f>VLOOKUP(C33393, Подписчики!$A$1:$C$16000,3,0)</f>
        <v>44298.76083554131</v>
      </c>
      <c r="F33393">
        <v>12</v>
      </c>
      <c r="G33393" s="2">
        <f t="shared" si="521"/>
        <v>44341.605370370373</v>
      </c>
    </row>
    <row r="33394" spans="1:7" x14ac:dyDescent="0.25">
      <c r="A33394" s="16">
        <v>103301</v>
      </c>
      <c r="B33394" s="17">
        <v>44341.105995370373</v>
      </c>
      <c r="C33394" s="16">
        <v>259775</v>
      </c>
      <c r="D33394" s="16">
        <v>447119</v>
      </c>
      <c r="E33394" s="18">
        <f>VLOOKUP(C33394, Подписчики!$A$1:$C$16000,3,0)</f>
        <v>44340.377987678068</v>
      </c>
      <c r="F33394">
        <v>3</v>
      </c>
      <c r="G33394" s="2">
        <f t="shared" si="521"/>
        <v>44341.230995370373</v>
      </c>
    </row>
    <row r="33395" spans="1:7" x14ac:dyDescent="0.25">
      <c r="A33395" s="16">
        <v>103305</v>
      </c>
      <c r="B33395" s="17">
        <v>44341.106979166667</v>
      </c>
      <c r="C33395" s="16">
        <v>180047</v>
      </c>
      <c r="D33395" s="16">
        <v>351192</v>
      </c>
      <c r="E33395" s="18">
        <f>VLOOKUP(C33395, Подписчики!$A$1:$C$16000,3,0)</f>
        <v>44312.18318557692</v>
      </c>
      <c r="F33395">
        <v>-8</v>
      </c>
      <c r="G33395" s="2">
        <f t="shared" si="521"/>
        <v>44340.773645833331</v>
      </c>
    </row>
    <row r="33396" spans="1:7" x14ac:dyDescent="0.25">
      <c r="A33396" s="16">
        <v>103306</v>
      </c>
      <c r="B33396" s="17">
        <v>44341.107662037037</v>
      </c>
      <c r="C33396" s="16">
        <v>97691</v>
      </c>
      <c r="D33396" s="16">
        <v>7650</v>
      </c>
      <c r="E33396" s="18">
        <f>VLOOKUP(C33396, Подписчики!$A$1:$C$16000,3,0)</f>
        <v>44339.856515883192</v>
      </c>
      <c r="F33396">
        <v>2</v>
      </c>
      <c r="G33396" s="2">
        <f t="shared" si="521"/>
        <v>44341.190995370373</v>
      </c>
    </row>
    <row r="33397" spans="1:7" x14ac:dyDescent="0.25">
      <c r="A33397" s="16">
        <v>103311</v>
      </c>
      <c r="B33397" s="17">
        <v>44341.112245370372</v>
      </c>
      <c r="C33397" s="16">
        <v>158099</v>
      </c>
      <c r="D33397" s="16">
        <v>118549</v>
      </c>
      <c r="E33397" s="18">
        <f>VLOOKUP(C33397, Подписчики!$A$1:$C$16000,3,0)</f>
        <v>44318.697209900289</v>
      </c>
      <c r="F33397">
        <v>1</v>
      </c>
      <c r="G33397" s="2">
        <f t="shared" si="521"/>
        <v>44341.153912037036</v>
      </c>
    </row>
    <row r="33398" spans="1:7" x14ac:dyDescent="0.25">
      <c r="A33398" s="16">
        <v>103316</v>
      </c>
      <c r="B33398" s="17">
        <v>44341.112245370372</v>
      </c>
      <c r="C33398" s="16">
        <v>198999</v>
      </c>
      <c r="D33398" s="16">
        <v>365140</v>
      </c>
      <c r="E33398" s="18">
        <f>VLOOKUP(C33398, Подписчики!$A$1:$C$16000,3,0)</f>
        <v>44340.555706908832</v>
      </c>
      <c r="F33398">
        <v>1</v>
      </c>
      <c r="G33398" s="2">
        <f t="shared" si="521"/>
        <v>44341.153912037036</v>
      </c>
    </row>
    <row r="33399" spans="1:7" x14ac:dyDescent="0.25">
      <c r="A33399" s="16">
        <v>103319</v>
      </c>
      <c r="B33399" s="17">
        <v>44341.113333333335</v>
      </c>
      <c r="C33399" s="16">
        <v>27583</v>
      </c>
      <c r="D33399" s="16">
        <v>235279</v>
      </c>
      <c r="E33399" s="18">
        <f>VLOOKUP(C33399, Подписчики!$A$1:$C$16000,3,0)</f>
        <v>44339.711717948718</v>
      </c>
      <c r="F33399">
        <v>1</v>
      </c>
      <c r="G33399" s="2">
        <f t="shared" si="521"/>
        <v>44341.154999999999</v>
      </c>
    </row>
    <row r="33400" spans="1:7" x14ac:dyDescent="0.25">
      <c r="A33400" s="16">
        <v>103321</v>
      </c>
      <c r="B33400" s="17">
        <v>44341.123159722221</v>
      </c>
      <c r="C33400" s="16">
        <v>282272</v>
      </c>
      <c r="D33400" s="16">
        <v>294042</v>
      </c>
      <c r="E33400" s="18">
        <f>VLOOKUP(C33400, Подписчики!$A$1:$C$16000,3,0)</f>
        <v>44309.710640206555</v>
      </c>
      <c r="F33400">
        <v>-4</v>
      </c>
      <c r="G33400" s="2">
        <f t="shared" si="521"/>
        <v>44340.956493055557</v>
      </c>
    </row>
    <row r="33401" spans="1:7" x14ac:dyDescent="0.25">
      <c r="A33401" s="16">
        <v>103322</v>
      </c>
      <c r="B33401" s="17">
        <v>44341.124780092592</v>
      </c>
      <c r="C33401" s="16">
        <v>338189</v>
      </c>
      <c r="D33401" s="16">
        <v>219616</v>
      </c>
      <c r="E33401" s="18">
        <f>VLOOKUP(C33401, Подписчики!$A$1:$C$16000,3,0)</f>
        <v>44339.878533938747</v>
      </c>
      <c r="F33401">
        <v>12</v>
      </c>
      <c r="G33401" s="2">
        <f t="shared" si="521"/>
        <v>44341.624780092592</v>
      </c>
    </row>
    <row r="33402" spans="1:7" x14ac:dyDescent="0.25">
      <c r="A33402" s="16">
        <v>103327</v>
      </c>
      <c r="B33402" s="17">
        <v>44341.136666666665</v>
      </c>
      <c r="C33402" s="16">
        <v>156592</v>
      </c>
      <c r="D33402" s="16">
        <v>48991</v>
      </c>
      <c r="E33402" s="18">
        <f>VLOOKUP(C33402, Подписчики!$A$1:$C$16000,3,0)</f>
        <v>44339.290397115386</v>
      </c>
      <c r="F33402">
        <v>2</v>
      </c>
      <c r="G33402" s="2">
        <f t="shared" si="521"/>
        <v>44341.22</v>
      </c>
    </row>
    <row r="33403" spans="1:7" x14ac:dyDescent="0.25">
      <c r="A33403" s="16">
        <v>103332</v>
      </c>
      <c r="B33403" s="17">
        <v>44341.151666666665</v>
      </c>
      <c r="C33403" s="16">
        <v>208801</v>
      </c>
      <c r="D33403" s="16">
        <v>33699</v>
      </c>
      <c r="E33403" s="18">
        <f>VLOOKUP(C33403, Подписчики!$A$1:$C$16000,3,0)</f>
        <v>44314.988187215102</v>
      </c>
      <c r="F33403">
        <v>2</v>
      </c>
      <c r="G33403" s="2">
        <f t="shared" si="521"/>
        <v>44341.235000000001</v>
      </c>
    </row>
    <row r="33404" spans="1:7" x14ac:dyDescent="0.25">
      <c r="A33404" s="16">
        <v>103336</v>
      </c>
      <c r="B33404" s="17">
        <v>44341.155671296299</v>
      </c>
      <c r="C33404" s="16">
        <v>313491</v>
      </c>
      <c r="D33404" s="16">
        <v>74742</v>
      </c>
      <c r="E33404" s="18">
        <f>VLOOKUP(C33404, Подписчики!$A$1:$C$16000,3,0)</f>
        <v>44331.871937464384</v>
      </c>
      <c r="F33404">
        <v>2</v>
      </c>
      <c r="G33404" s="2">
        <f t="shared" si="521"/>
        <v>44341.239004629635</v>
      </c>
    </row>
    <row r="33405" spans="1:7" x14ac:dyDescent="0.25">
      <c r="A33405" s="16">
        <v>103340</v>
      </c>
      <c r="B33405" s="17">
        <v>44341.162002314813</v>
      </c>
      <c r="C33405" s="16">
        <v>281204</v>
      </c>
      <c r="D33405" s="16">
        <v>43842</v>
      </c>
      <c r="E33405" s="18">
        <f>VLOOKUP(C33405, Подписчики!$A$1:$C$16000,3,0)</f>
        <v>44340.631963853273</v>
      </c>
      <c r="F33405">
        <v>3</v>
      </c>
      <c r="G33405" s="2">
        <f t="shared" si="521"/>
        <v>44341.287002314813</v>
      </c>
    </row>
    <row r="33406" spans="1:7" x14ac:dyDescent="0.25">
      <c r="A33406" s="16">
        <v>103341</v>
      </c>
      <c r="B33406" s="17">
        <v>44341.162997685184</v>
      </c>
      <c r="C33406" s="16">
        <v>28978</v>
      </c>
      <c r="D33406" s="16">
        <v>411922</v>
      </c>
      <c r="E33406" s="18">
        <f>VLOOKUP(C33406, Подписчики!$A$1:$C$16000,3,0)</f>
        <v>44340.237920762105</v>
      </c>
      <c r="F33406">
        <v>0</v>
      </c>
      <c r="G33406" s="2">
        <f t="shared" si="521"/>
        <v>44341.162997685184</v>
      </c>
    </row>
    <row r="33407" spans="1:7" x14ac:dyDescent="0.25">
      <c r="A33407" s="16">
        <v>103344</v>
      </c>
      <c r="B33407" s="17">
        <v>44341.163217592592</v>
      </c>
      <c r="C33407" s="16">
        <v>94644</v>
      </c>
      <c r="D33407" s="16">
        <v>182191</v>
      </c>
      <c r="E33407" s="18">
        <f>VLOOKUP(C33407, Подписчики!$A$1:$C$16000,3,0)</f>
        <v>44317.328636289181</v>
      </c>
      <c r="F33407">
        <v>11</v>
      </c>
      <c r="G33407" s="2">
        <f t="shared" si="521"/>
        <v>44341.621550925927</v>
      </c>
    </row>
    <row r="33408" spans="1:7" x14ac:dyDescent="0.25">
      <c r="A33408" s="16">
        <v>103349</v>
      </c>
      <c r="B33408" s="17">
        <v>44341.165335648147</v>
      </c>
      <c r="C33408" s="16">
        <v>217097</v>
      </c>
      <c r="D33408" s="16">
        <v>411922</v>
      </c>
      <c r="E33408" s="18">
        <f>VLOOKUP(C33408, Подписчики!$A$1:$C$16000,3,0)</f>
        <v>44340.466527955839</v>
      </c>
      <c r="F33408">
        <v>1</v>
      </c>
      <c r="G33408" s="2">
        <f t="shared" si="521"/>
        <v>44341.207002314812</v>
      </c>
    </row>
    <row r="33409" spans="1:7" x14ac:dyDescent="0.25">
      <c r="A33409" s="16">
        <v>103354</v>
      </c>
      <c r="B33409" s="17">
        <v>44341.170092592591</v>
      </c>
      <c r="C33409" s="16">
        <v>273747</v>
      </c>
      <c r="D33409" s="16">
        <v>238334</v>
      </c>
      <c r="E33409" s="18">
        <f>VLOOKUP(C33409, Подписчики!$A$1:$C$16000,3,0)</f>
        <v>44308.768510861832</v>
      </c>
      <c r="F33409">
        <v>-4</v>
      </c>
      <c r="G33409" s="2">
        <f t="shared" si="521"/>
        <v>44341.003425925926</v>
      </c>
    </row>
    <row r="33410" spans="1:7" x14ac:dyDescent="0.25">
      <c r="A33410" s="16">
        <v>103355</v>
      </c>
      <c r="B33410" s="17">
        <v>44341.171712962961</v>
      </c>
      <c r="C33410" s="16">
        <v>230350</v>
      </c>
      <c r="D33410" s="16">
        <v>66215</v>
      </c>
      <c r="E33410" s="18">
        <f>VLOOKUP(C33410, Подписчики!$A$1:$C$16000,3,0)</f>
        <v>44340.138464102565</v>
      </c>
      <c r="F33410">
        <v>-8</v>
      </c>
      <c r="G33410" s="2">
        <f t="shared" ref="G33410:G33473" si="522">B33410+F33410/24</f>
        <v>44340.838379629626</v>
      </c>
    </row>
    <row r="33411" spans="1:7" x14ac:dyDescent="0.25">
      <c r="A33411" s="16">
        <v>103360</v>
      </c>
      <c r="B33411" s="17">
        <v>44341.172662037039</v>
      </c>
      <c r="C33411" s="16">
        <v>137764</v>
      </c>
      <c r="D33411" s="16">
        <v>470762</v>
      </c>
      <c r="E33411" s="18">
        <f>VLOOKUP(C33411, Подписчики!$A$1:$C$16000,3,0)</f>
        <v>44310.493083262103</v>
      </c>
      <c r="F33411">
        <v>2</v>
      </c>
      <c r="G33411" s="2">
        <f t="shared" si="522"/>
        <v>44341.255995370375</v>
      </c>
    </row>
    <row r="33412" spans="1:7" x14ac:dyDescent="0.25">
      <c r="A33412" s="16">
        <v>103361</v>
      </c>
      <c r="B33412" s="17">
        <v>44341.174328703702</v>
      </c>
      <c r="C33412" s="16">
        <v>15465</v>
      </c>
      <c r="D33412" s="16">
        <v>118549</v>
      </c>
      <c r="E33412" s="18">
        <f>VLOOKUP(C33412, Подписчики!$A$1:$C$16000,3,0)</f>
        <v>44311.8010948718</v>
      </c>
      <c r="F33412">
        <v>1</v>
      </c>
      <c r="G33412" s="2">
        <f t="shared" si="522"/>
        <v>44341.215995370367</v>
      </c>
    </row>
    <row r="33413" spans="1:7" x14ac:dyDescent="0.25">
      <c r="A33413" s="16">
        <v>103363</v>
      </c>
      <c r="B33413" s="17">
        <v>44341.177372685182</v>
      </c>
      <c r="C33413" s="16">
        <v>242991</v>
      </c>
      <c r="D33413" s="16">
        <v>411922</v>
      </c>
      <c r="E33413" s="18">
        <f>VLOOKUP(C33413, Подписчики!$A$1:$C$16000,3,0)</f>
        <v>44289.835139707975</v>
      </c>
      <c r="F33413">
        <v>-6</v>
      </c>
      <c r="G33413" s="2">
        <f t="shared" si="522"/>
        <v>44340.927372685182</v>
      </c>
    </row>
    <row r="33414" spans="1:7" x14ac:dyDescent="0.25">
      <c r="A33414" s="16">
        <v>103365</v>
      </c>
      <c r="B33414" s="17">
        <v>44341.179398148146</v>
      </c>
      <c r="C33414" s="16">
        <v>205616</v>
      </c>
      <c r="D33414" s="16">
        <v>438887</v>
      </c>
      <c r="E33414" s="18">
        <f>VLOOKUP(C33414, Подписчики!$A$1:$C$16000,3,0)</f>
        <v>44340.187621225065</v>
      </c>
      <c r="F33414">
        <v>-5</v>
      </c>
      <c r="G33414" s="2">
        <f t="shared" si="522"/>
        <v>44340.97106481481</v>
      </c>
    </row>
    <row r="33415" spans="1:7" x14ac:dyDescent="0.25">
      <c r="A33415" s="16">
        <v>103367</v>
      </c>
      <c r="B33415" s="17">
        <v>44341.179398148146</v>
      </c>
      <c r="C33415" s="16">
        <v>302184</v>
      </c>
      <c r="D33415" s="16">
        <v>328259</v>
      </c>
      <c r="E33415" s="18">
        <f>VLOOKUP(C33415, Подписчики!$A$1:$C$16000,3,0)</f>
        <v>44302.622296509973</v>
      </c>
      <c r="F33415">
        <v>-5</v>
      </c>
      <c r="G33415" s="2">
        <f t="shared" si="522"/>
        <v>44340.97106481481</v>
      </c>
    </row>
    <row r="33416" spans="1:7" x14ac:dyDescent="0.25">
      <c r="A33416" s="16">
        <v>103371</v>
      </c>
      <c r="B33416" s="17">
        <v>44341.180335648147</v>
      </c>
      <c r="C33416" s="16">
        <v>245731</v>
      </c>
      <c r="D33416" s="16">
        <v>182191</v>
      </c>
      <c r="E33416" s="18">
        <f>VLOOKUP(C33416, Подписчики!$A$1:$C$16000,3,0)</f>
        <v>44339.931889494306</v>
      </c>
      <c r="F33416">
        <v>1</v>
      </c>
      <c r="G33416" s="2">
        <f t="shared" si="522"/>
        <v>44341.222002314811</v>
      </c>
    </row>
    <row r="33417" spans="1:7" x14ac:dyDescent="0.25">
      <c r="A33417" s="16">
        <v>103375</v>
      </c>
      <c r="B33417" s="17">
        <v>44341.194004629629</v>
      </c>
      <c r="C33417" s="16">
        <v>11660</v>
      </c>
      <c r="D33417" s="16">
        <v>12149</v>
      </c>
      <c r="E33417" s="18">
        <f>VLOOKUP(C33417, Подписчики!$A$1:$C$16000,3,0)</f>
        <v>44339.808989245015</v>
      </c>
      <c r="F33417">
        <v>3</v>
      </c>
      <c r="G33417" s="2">
        <f t="shared" si="522"/>
        <v>44341.319004629629</v>
      </c>
    </row>
    <row r="33418" spans="1:7" x14ac:dyDescent="0.25">
      <c r="A33418" s="16">
        <v>103380</v>
      </c>
      <c r="B33418" s="17">
        <v>44341.195983796293</v>
      </c>
      <c r="C33418" s="16">
        <v>31865</v>
      </c>
      <c r="D33418" s="16">
        <v>155428</v>
      </c>
      <c r="E33418" s="18">
        <f>VLOOKUP(C33418, Подписчики!$A$1:$C$16000,3,0)</f>
        <v>44340.439276103985</v>
      </c>
      <c r="F33418">
        <v>-4</v>
      </c>
      <c r="G33418" s="2">
        <f t="shared" si="522"/>
        <v>44341.029317129629</v>
      </c>
    </row>
    <row r="33419" spans="1:7" x14ac:dyDescent="0.25">
      <c r="A33419" s="16">
        <v>103385</v>
      </c>
      <c r="B33419" s="17">
        <v>44341.196331018517</v>
      </c>
      <c r="C33419" s="16">
        <v>63398</v>
      </c>
      <c r="D33419" s="16">
        <v>150172</v>
      </c>
      <c r="E33419" s="18">
        <f>VLOOKUP(C33419, Подписчики!$A$1:$C$16000,3,0)</f>
        <v>44339.265177172361</v>
      </c>
      <c r="F33419">
        <v>1</v>
      </c>
      <c r="G33419" s="2">
        <f t="shared" si="522"/>
        <v>44341.237997685181</v>
      </c>
    </row>
    <row r="33420" spans="1:7" x14ac:dyDescent="0.25">
      <c r="A33420" s="16">
        <v>103390</v>
      </c>
      <c r="B33420" s="17">
        <v>44341.196388888886</v>
      </c>
      <c r="C33420" s="16">
        <v>24795</v>
      </c>
      <c r="D33420" s="16">
        <v>347393</v>
      </c>
      <c r="E33420" s="18">
        <f>VLOOKUP(C33420, Подписчики!$A$1:$C$16000,3,0)</f>
        <v>44339.715473504271</v>
      </c>
      <c r="F33420">
        <v>9</v>
      </c>
      <c r="G33420" s="2">
        <f t="shared" si="522"/>
        <v>44341.571388888886</v>
      </c>
    </row>
    <row r="33421" spans="1:7" x14ac:dyDescent="0.25">
      <c r="A33421" s="16">
        <v>103391</v>
      </c>
      <c r="B33421" s="17">
        <v>44341.197337962964</v>
      </c>
      <c r="C33421" s="16">
        <v>251263</v>
      </c>
      <c r="D33421" s="16">
        <v>250679</v>
      </c>
      <c r="E33421" s="18">
        <f>VLOOKUP(C33421, Подписчики!$A$1:$C$16000,3,0)</f>
        <v>44339.761622578349</v>
      </c>
      <c r="F33421">
        <v>1</v>
      </c>
      <c r="G33421" s="2">
        <f t="shared" si="522"/>
        <v>44341.239004629628</v>
      </c>
    </row>
    <row r="33422" spans="1:7" x14ac:dyDescent="0.25">
      <c r="A33422" s="16">
        <v>103396</v>
      </c>
      <c r="B33422" s="17">
        <v>44341.197662037041</v>
      </c>
      <c r="C33422" s="16">
        <v>250590</v>
      </c>
      <c r="D33422" s="16">
        <v>158201</v>
      </c>
      <c r="E33422" s="18">
        <f>VLOOKUP(C33422, Подписчики!$A$1:$C$16000,3,0)</f>
        <v>44340.702023575504</v>
      </c>
      <c r="F33422">
        <v>2</v>
      </c>
      <c r="G33422" s="2">
        <f t="shared" si="522"/>
        <v>44341.280995370376</v>
      </c>
    </row>
    <row r="33423" spans="1:7" x14ac:dyDescent="0.25">
      <c r="A33423" s="16">
        <v>103399</v>
      </c>
      <c r="B33423" s="17">
        <v>44341.204074074078</v>
      </c>
      <c r="C33423" s="16">
        <v>282943</v>
      </c>
      <c r="D33423" s="16">
        <v>258251</v>
      </c>
      <c r="E33423" s="18">
        <f>VLOOKUP(C33423, Подписчики!$A$1:$C$16000,3,0)</f>
        <v>44322.43449440883</v>
      </c>
      <c r="F33423">
        <v>-8</v>
      </c>
      <c r="G33423" s="2">
        <f t="shared" si="522"/>
        <v>44340.870740740742</v>
      </c>
    </row>
    <row r="33424" spans="1:7" x14ac:dyDescent="0.25">
      <c r="A33424" s="16">
        <v>103401</v>
      </c>
      <c r="B33424" s="17">
        <v>44341.21166666667</v>
      </c>
      <c r="C33424" s="16">
        <v>182715</v>
      </c>
      <c r="D33424" s="16">
        <v>250679</v>
      </c>
      <c r="E33424" s="18">
        <f>VLOOKUP(C33424, Подписчики!$A$1:$C$16000,3,0)</f>
        <v>44314.427234615388</v>
      </c>
      <c r="F33424">
        <v>2</v>
      </c>
      <c r="G33424" s="2">
        <f t="shared" si="522"/>
        <v>44341.295000000006</v>
      </c>
    </row>
    <row r="33425" spans="1:7" x14ac:dyDescent="0.25">
      <c r="A33425" s="16">
        <v>103402</v>
      </c>
      <c r="B33425" s="17">
        <v>44341.24</v>
      </c>
      <c r="C33425" s="16">
        <v>237584</v>
      </c>
      <c r="D33425" s="16">
        <v>181651</v>
      </c>
      <c r="E33425" s="18">
        <f>VLOOKUP(C33425, Подписчики!$A$1:$C$16000,3,0)</f>
        <v>44296.907949216526</v>
      </c>
      <c r="F33425">
        <v>3</v>
      </c>
      <c r="G33425" s="2">
        <f t="shared" si="522"/>
        <v>44341.364999999998</v>
      </c>
    </row>
    <row r="33426" spans="1:7" x14ac:dyDescent="0.25">
      <c r="A33426" s="16">
        <v>103403</v>
      </c>
      <c r="B33426" s="17">
        <v>44341.245671296296</v>
      </c>
      <c r="C33426" s="16">
        <v>130479</v>
      </c>
      <c r="D33426" s="16">
        <v>264283</v>
      </c>
      <c r="E33426" s="18">
        <f>VLOOKUP(C33426, Подписчики!$A$1:$C$16000,3,0)</f>
        <v>44302.727677635325</v>
      </c>
      <c r="F33426">
        <v>5</v>
      </c>
      <c r="G33426" s="2">
        <f t="shared" si="522"/>
        <v>44341.454004629632</v>
      </c>
    </row>
    <row r="33427" spans="1:7" x14ac:dyDescent="0.25">
      <c r="A33427" s="16">
        <v>103406</v>
      </c>
      <c r="B33427" s="17">
        <v>44341.247997685183</v>
      </c>
      <c r="C33427" s="16">
        <v>316589</v>
      </c>
      <c r="D33427" s="16">
        <v>473323</v>
      </c>
      <c r="E33427" s="18">
        <f>VLOOKUP(C33427, Подписчики!$A$1:$C$16000,3,0)</f>
        <v>44310.460973005698</v>
      </c>
      <c r="F33427">
        <v>3</v>
      </c>
      <c r="G33427" s="2">
        <f t="shared" si="522"/>
        <v>44341.372997685183</v>
      </c>
    </row>
    <row r="33428" spans="1:7" x14ac:dyDescent="0.25">
      <c r="A33428" s="16">
        <v>103410</v>
      </c>
      <c r="B33428" s="17">
        <v>44341.251331018517</v>
      </c>
      <c r="C33428" s="16">
        <v>28553</v>
      </c>
      <c r="D33428" s="16">
        <v>273920</v>
      </c>
      <c r="E33428" s="18">
        <f>VLOOKUP(C33428, Подписчики!$A$1:$C$16000,3,0)</f>
        <v>44339.833615633899</v>
      </c>
      <c r="F33428">
        <v>1</v>
      </c>
      <c r="G33428" s="2">
        <f t="shared" si="522"/>
        <v>44341.292997685181</v>
      </c>
    </row>
    <row r="33429" spans="1:7" x14ac:dyDescent="0.25">
      <c r="A33429" s="16">
        <v>103412</v>
      </c>
      <c r="B33429" s="17">
        <v>44341.253831018519</v>
      </c>
      <c r="C33429" s="16">
        <v>39596</v>
      </c>
      <c r="D33429" s="16">
        <v>351192</v>
      </c>
      <c r="E33429" s="18">
        <f>VLOOKUP(C33429, Подписчики!$A$1:$C$16000,3,0)</f>
        <v>44310.380086752135</v>
      </c>
      <c r="F33429">
        <v>11</v>
      </c>
      <c r="G33429" s="2">
        <f t="shared" si="522"/>
        <v>44341.712164351855</v>
      </c>
    </row>
    <row r="33430" spans="1:7" x14ac:dyDescent="0.25">
      <c r="A33430" s="16">
        <v>103415</v>
      </c>
      <c r="B33430" s="17">
        <v>44341.256666666668</v>
      </c>
      <c r="C33430" s="16">
        <v>185977</v>
      </c>
      <c r="D33430" s="16">
        <v>115825</v>
      </c>
      <c r="E33430" s="18">
        <f>VLOOKUP(C33430, Подписчики!$A$1:$C$16000,3,0)</f>
        <v>44340.964497435903</v>
      </c>
      <c r="F33430">
        <v>2</v>
      </c>
      <c r="G33430" s="2">
        <f t="shared" si="522"/>
        <v>44341.340000000004</v>
      </c>
    </row>
    <row r="33431" spans="1:7" x14ac:dyDescent="0.25">
      <c r="A33431" s="16">
        <v>103416</v>
      </c>
      <c r="B33431" s="17">
        <v>44341.26766203704</v>
      </c>
      <c r="C33431" s="16">
        <v>143345</v>
      </c>
      <c r="D33431" s="16">
        <v>217497</v>
      </c>
      <c r="E33431" s="18">
        <f>VLOOKUP(C33431, Подписчики!$A$1:$C$16000,3,0)</f>
        <v>44298.187925427352</v>
      </c>
      <c r="F33431">
        <v>2</v>
      </c>
      <c r="G33431" s="2">
        <f t="shared" si="522"/>
        <v>44341.350995370376</v>
      </c>
    </row>
    <row r="33432" spans="1:7" x14ac:dyDescent="0.25">
      <c r="A33432" s="16">
        <v>103419</v>
      </c>
      <c r="B33432" s="17">
        <v>44341.272037037037</v>
      </c>
      <c r="C33432" s="16">
        <v>49563</v>
      </c>
      <c r="D33432" s="16">
        <v>371795</v>
      </c>
      <c r="E33432" s="18">
        <f>VLOOKUP(C33432, Подписчики!$A$1:$C$16000,3,0)</f>
        <v>44340.045190883196</v>
      </c>
      <c r="F33432">
        <v>12</v>
      </c>
      <c r="G33432" s="2">
        <f t="shared" si="522"/>
        <v>44341.772037037037</v>
      </c>
    </row>
    <row r="33433" spans="1:7" x14ac:dyDescent="0.25">
      <c r="A33433" s="16">
        <v>103420</v>
      </c>
      <c r="B33433" s="17">
        <v>44341.273333333331</v>
      </c>
      <c r="C33433" s="16">
        <v>231881</v>
      </c>
      <c r="D33433" s="16">
        <v>230507</v>
      </c>
      <c r="E33433" s="18">
        <f>VLOOKUP(C33433, Подписчики!$A$1:$C$16000,3,0)</f>
        <v>44340.535225641026</v>
      </c>
      <c r="F33433">
        <v>1</v>
      </c>
      <c r="G33433" s="2">
        <f t="shared" si="522"/>
        <v>44341.314999999995</v>
      </c>
    </row>
    <row r="33434" spans="1:7" x14ac:dyDescent="0.25">
      <c r="A33434" s="16">
        <v>103422</v>
      </c>
      <c r="B33434" s="17">
        <v>44341.279317129629</v>
      </c>
      <c r="C33434" s="16">
        <v>56721</v>
      </c>
      <c r="D33434" s="16">
        <v>227775</v>
      </c>
      <c r="E33434" s="18">
        <f>VLOOKUP(C33434, Подписчики!$A$1:$C$16000,3,0)</f>
        <v>44339.866701745013</v>
      </c>
      <c r="F33434">
        <v>6</v>
      </c>
      <c r="G33434" s="2">
        <f t="shared" si="522"/>
        <v>44341.529317129629</v>
      </c>
    </row>
    <row r="33435" spans="1:7" x14ac:dyDescent="0.25">
      <c r="A33435" s="16">
        <v>103424</v>
      </c>
      <c r="B33435" s="17">
        <v>44341.279722222222</v>
      </c>
      <c r="C33435" s="16">
        <v>2502</v>
      </c>
      <c r="D33435" s="16">
        <v>411922</v>
      </c>
      <c r="E33435" s="18">
        <f>VLOOKUP(C33435, Подписчики!$A$1:$C$16000,3,0)</f>
        <v>44340.797583760679</v>
      </c>
      <c r="F33435">
        <v>3</v>
      </c>
      <c r="G33435" s="2">
        <f t="shared" si="522"/>
        <v>44341.404722222222</v>
      </c>
    </row>
    <row r="33436" spans="1:7" x14ac:dyDescent="0.25">
      <c r="A33436" s="16">
        <v>103426</v>
      </c>
      <c r="B33436" s="17">
        <v>44341.282546296294</v>
      </c>
      <c r="C33436" s="16">
        <v>22064</v>
      </c>
      <c r="D33436" s="16">
        <v>438701</v>
      </c>
      <c r="E33436" s="18">
        <f>VLOOKUP(C33436, Подписчики!$A$1:$C$16000,3,0)</f>
        <v>44340.494438603986</v>
      </c>
      <c r="F33436">
        <v>-6</v>
      </c>
      <c r="G33436" s="2">
        <f t="shared" si="522"/>
        <v>44341.032546296294</v>
      </c>
    </row>
    <row r="33437" spans="1:7" x14ac:dyDescent="0.25">
      <c r="A33437" s="16">
        <v>103430</v>
      </c>
      <c r="B33437" s="17">
        <v>44341.28533564815</v>
      </c>
      <c r="C33437" s="16">
        <v>343158</v>
      </c>
      <c r="D33437" s="16">
        <v>37644</v>
      </c>
      <c r="E33437" s="18">
        <f>VLOOKUP(C33437, Подписчики!$A$1:$C$16000,3,0)</f>
        <v>44307.718847257835</v>
      </c>
      <c r="F33437">
        <v>1</v>
      </c>
      <c r="G33437" s="2">
        <f t="shared" si="522"/>
        <v>44341.327002314814</v>
      </c>
    </row>
    <row r="33438" spans="1:7" x14ac:dyDescent="0.25">
      <c r="A33438" s="16">
        <v>103434</v>
      </c>
      <c r="B33438" s="17">
        <v>44341.28943287037</v>
      </c>
      <c r="C33438" s="16">
        <v>84720</v>
      </c>
      <c r="D33438" s="16">
        <v>470762</v>
      </c>
      <c r="E33438" s="18">
        <f>VLOOKUP(C33438, Подписчики!$A$1:$C$16000,3,0)</f>
        <v>44322.635959900283</v>
      </c>
      <c r="F33438">
        <v>7</v>
      </c>
      <c r="G33438" s="2">
        <f t="shared" si="522"/>
        <v>44341.581099537034</v>
      </c>
    </row>
    <row r="33439" spans="1:7" x14ac:dyDescent="0.25">
      <c r="A33439" s="16">
        <v>103439</v>
      </c>
      <c r="B33439" s="17">
        <v>44341.296331018515</v>
      </c>
      <c r="C33439" s="16">
        <v>246593</v>
      </c>
      <c r="D33439" s="16">
        <v>266557</v>
      </c>
      <c r="E33439" s="18">
        <f>VLOOKUP(C33439, Подписчики!$A$1:$C$16000,3,0)</f>
        <v>44298.724780092591</v>
      </c>
      <c r="F33439">
        <v>1</v>
      </c>
      <c r="G33439" s="2">
        <f t="shared" si="522"/>
        <v>44341.337997685179</v>
      </c>
    </row>
    <row r="33440" spans="1:7" x14ac:dyDescent="0.25">
      <c r="A33440" s="16">
        <v>103440</v>
      </c>
      <c r="B33440" s="17">
        <v>44341.297337962962</v>
      </c>
      <c r="C33440" s="16">
        <v>42150</v>
      </c>
      <c r="D33440" s="16">
        <v>472330</v>
      </c>
      <c r="E33440" s="18">
        <f>VLOOKUP(C33440, Подписчики!$A$1:$C$16000,3,0)</f>
        <v>44340.29606103988</v>
      </c>
      <c r="F33440">
        <v>4</v>
      </c>
      <c r="G33440" s="2">
        <f t="shared" si="522"/>
        <v>44341.464004629626</v>
      </c>
    </row>
    <row r="33441" spans="1:7" x14ac:dyDescent="0.25">
      <c r="A33441" s="16">
        <v>103442</v>
      </c>
      <c r="B33441" s="17">
        <v>44341.297523148147</v>
      </c>
      <c r="C33441" s="16">
        <v>44646</v>
      </c>
      <c r="D33441" s="16">
        <v>227775</v>
      </c>
      <c r="E33441" s="18">
        <f>VLOOKUP(C33441, Подписчики!$A$1:$C$16000,3,0)</f>
        <v>44297.138119871801</v>
      </c>
      <c r="F33441">
        <v>3</v>
      </c>
      <c r="G33441" s="2">
        <f t="shared" si="522"/>
        <v>44341.422523148147</v>
      </c>
    </row>
    <row r="33442" spans="1:7" x14ac:dyDescent="0.25">
      <c r="A33442" s="16">
        <v>103443</v>
      </c>
      <c r="B33442" s="17">
        <v>44341.299537037034</v>
      </c>
      <c r="C33442" s="16">
        <v>279961</v>
      </c>
      <c r="D33442" s="16">
        <v>411922</v>
      </c>
      <c r="E33442" s="18">
        <f>VLOOKUP(C33442, Подписчики!$A$1:$C$16000,3,0)</f>
        <v>44339.958674964386</v>
      </c>
      <c r="F33442">
        <v>12</v>
      </c>
      <c r="G33442" s="2">
        <f t="shared" si="522"/>
        <v>44341.799537037034</v>
      </c>
    </row>
    <row r="33443" spans="1:7" x14ac:dyDescent="0.25">
      <c r="A33443" s="16">
        <v>103447</v>
      </c>
      <c r="B33443" s="17">
        <v>44341.30400462963</v>
      </c>
      <c r="C33443" s="16">
        <v>95211</v>
      </c>
      <c r="D33443" s="16">
        <v>83485</v>
      </c>
      <c r="E33443" s="18">
        <f>VLOOKUP(C33443, Подписчики!$A$1:$C$16000,3,0)</f>
        <v>44313.68718928063</v>
      </c>
      <c r="F33443">
        <v>3</v>
      </c>
      <c r="G33443" s="2">
        <f t="shared" si="522"/>
        <v>44341.42900462963</v>
      </c>
    </row>
    <row r="33444" spans="1:7" x14ac:dyDescent="0.25">
      <c r="A33444" s="16">
        <v>103450</v>
      </c>
      <c r="B33444" s="17">
        <v>44341.305208333331</v>
      </c>
      <c r="C33444" s="16">
        <v>158586</v>
      </c>
      <c r="D33444" s="16">
        <v>37644</v>
      </c>
      <c r="E33444" s="18">
        <f>VLOOKUP(C33444, Подписчики!$A$1:$C$16000,3,0)</f>
        <v>44308.505997649576</v>
      </c>
      <c r="F33444">
        <v>-6</v>
      </c>
      <c r="G33444" s="2">
        <f t="shared" si="522"/>
        <v>44341.055208333331</v>
      </c>
    </row>
    <row r="33445" spans="1:7" x14ac:dyDescent="0.25">
      <c r="A33445" s="16">
        <v>103452</v>
      </c>
      <c r="B33445" s="17">
        <v>44341.305335648147</v>
      </c>
      <c r="C33445" s="16">
        <v>40971</v>
      </c>
      <c r="D33445" s="16">
        <v>82850</v>
      </c>
      <c r="E33445" s="18">
        <f>VLOOKUP(C33445, Подписчики!$A$1:$C$16000,3,0)</f>
        <v>44339.668851032766</v>
      </c>
      <c r="F33445">
        <v>1</v>
      </c>
      <c r="G33445" s="2">
        <f t="shared" si="522"/>
        <v>44341.347002314811</v>
      </c>
    </row>
    <row r="33446" spans="1:7" x14ac:dyDescent="0.25">
      <c r="A33446" s="16">
        <v>103454</v>
      </c>
      <c r="B33446" s="17">
        <v>44341.306817129633</v>
      </c>
      <c r="C33446" s="16">
        <v>99523</v>
      </c>
      <c r="D33446" s="16">
        <v>459455</v>
      </c>
      <c r="E33446" s="18">
        <f>VLOOKUP(C33446, Подписчики!$A$1:$C$16000,3,0)</f>
        <v>44339.919701745013</v>
      </c>
      <c r="F33446">
        <v>10</v>
      </c>
      <c r="G33446" s="2">
        <f t="shared" si="522"/>
        <v>44341.723483796297</v>
      </c>
    </row>
    <row r="33447" spans="1:7" x14ac:dyDescent="0.25">
      <c r="A33447" s="16">
        <v>103456</v>
      </c>
      <c r="B33447" s="17">
        <v>44341.308333333334</v>
      </c>
      <c r="C33447" s="16">
        <v>8977</v>
      </c>
      <c r="D33447" s="16">
        <v>327633</v>
      </c>
      <c r="E33447" s="18">
        <f>VLOOKUP(C33447, Подписчики!$A$1:$C$16000,3,0)</f>
        <v>44340.308656410256</v>
      </c>
      <c r="F33447">
        <v>1</v>
      </c>
      <c r="G33447" s="2">
        <f t="shared" si="522"/>
        <v>44341.35</v>
      </c>
    </row>
    <row r="33448" spans="1:7" x14ac:dyDescent="0.25">
      <c r="A33448" s="16">
        <v>103460</v>
      </c>
      <c r="B33448" s="17">
        <v>44341.314502314817</v>
      </c>
      <c r="C33448" s="16">
        <v>253879</v>
      </c>
      <c r="D33448" s="16">
        <v>387595</v>
      </c>
      <c r="E33448" s="18">
        <f>VLOOKUP(C33448, Подписчики!$A$1:$C$16000,3,0)</f>
        <v>44313.269063782049</v>
      </c>
      <c r="F33448">
        <v>1</v>
      </c>
      <c r="G33448" s="2">
        <f t="shared" si="522"/>
        <v>44341.356168981481</v>
      </c>
    </row>
    <row r="33449" spans="1:7" x14ac:dyDescent="0.25">
      <c r="A33449" s="16">
        <v>103461</v>
      </c>
      <c r="B33449" s="17">
        <v>44341.31490740741</v>
      </c>
      <c r="C33449" s="16">
        <v>216815</v>
      </c>
      <c r="D33449" s="16">
        <v>347008</v>
      </c>
      <c r="E33449" s="18">
        <f>VLOOKUP(C33449, Подписчики!$A$1:$C$16000,3,0)</f>
        <v>44295.725847435904</v>
      </c>
      <c r="F33449">
        <v>-6</v>
      </c>
      <c r="G33449" s="2">
        <f t="shared" si="522"/>
        <v>44341.06490740741</v>
      </c>
    </row>
    <row r="33450" spans="1:7" x14ac:dyDescent="0.25">
      <c r="A33450" s="16">
        <v>103466</v>
      </c>
      <c r="B33450" s="17">
        <v>44341.316122685188</v>
      </c>
      <c r="C33450" s="16">
        <v>62086</v>
      </c>
      <c r="D33450" s="16">
        <v>217497</v>
      </c>
      <c r="E33450" s="18">
        <f>VLOOKUP(C33450, Подписчики!$A$1:$C$16000,3,0)</f>
        <v>44307.330757122516</v>
      </c>
      <c r="F33450">
        <v>-7</v>
      </c>
      <c r="G33450" s="2">
        <f t="shared" si="522"/>
        <v>44341.024456018524</v>
      </c>
    </row>
    <row r="33451" spans="1:7" x14ac:dyDescent="0.25">
      <c r="A33451" s="16">
        <v>103468</v>
      </c>
      <c r="B33451" s="17">
        <v>44341.321388888886</v>
      </c>
      <c r="C33451" s="16">
        <v>349465</v>
      </c>
      <c r="D33451" s="16">
        <v>432277</v>
      </c>
      <c r="E33451" s="18">
        <f>VLOOKUP(C33451, Подписчики!$A$1:$C$16000,3,0)</f>
        <v>44334.977977492883</v>
      </c>
      <c r="F33451">
        <v>6</v>
      </c>
      <c r="G33451" s="2">
        <f t="shared" si="522"/>
        <v>44341.571388888886</v>
      </c>
    </row>
    <row r="33452" spans="1:7" x14ac:dyDescent="0.25">
      <c r="A33452" s="16">
        <v>103471</v>
      </c>
      <c r="B33452" s="17">
        <v>44341.327662037038</v>
      </c>
      <c r="C33452" s="16">
        <v>243865</v>
      </c>
      <c r="D33452" s="16">
        <v>81550</v>
      </c>
      <c r="E33452" s="18">
        <f>VLOOKUP(C33452, Подписчики!$A$1:$C$16000,3,0)</f>
        <v>44339.670977421658</v>
      </c>
      <c r="F33452">
        <v>2</v>
      </c>
      <c r="G33452" s="2">
        <f t="shared" si="522"/>
        <v>44341.410995370374</v>
      </c>
    </row>
    <row r="33453" spans="1:7" x14ac:dyDescent="0.25">
      <c r="A33453" s="16">
        <v>103476</v>
      </c>
      <c r="B33453" s="17">
        <v>44341.329074074078</v>
      </c>
      <c r="C33453" s="16">
        <v>172170</v>
      </c>
      <c r="D33453" s="16">
        <v>290088</v>
      </c>
      <c r="E33453" s="18">
        <f>VLOOKUP(C33453, Подписчики!$A$1:$C$16000,3,0)</f>
        <v>44335.532912428775</v>
      </c>
      <c r="F33453">
        <v>9</v>
      </c>
      <c r="G33453" s="2">
        <f t="shared" si="522"/>
        <v>44341.704074074078</v>
      </c>
    </row>
    <row r="33454" spans="1:7" x14ac:dyDescent="0.25">
      <c r="A33454" s="16">
        <v>103479</v>
      </c>
      <c r="B33454" s="17">
        <v>44341.33189814815</v>
      </c>
      <c r="C33454" s="16">
        <v>278535</v>
      </c>
      <c r="D33454" s="16">
        <v>470762</v>
      </c>
      <c r="E33454" s="18">
        <f>VLOOKUP(C33454, Подписчики!$A$1:$C$16000,3,0)</f>
        <v>44316.378823717954</v>
      </c>
      <c r="F33454">
        <v>-8</v>
      </c>
      <c r="G33454" s="2">
        <f t="shared" si="522"/>
        <v>44340.998564814814</v>
      </c>
    </row>
    <row r="33455" spans="1:7" x14ac:dyDescent="0.25">
      <c r="A33455" s="16">
        <v>103484</v>
      </c>
      <c r="B33455" s="17">
        <v>44341.337002314816</v>
      </c>
      <c r="C33455" s="16">
        <v>108171</v>
      </c>
      <c r="D33455" s="16">
        <v>297256</v>
      </c>
      <c r="E33455" s="18">
        <f>VLOOKUP(C33455, Подписчики!$A$1:$C$16000,3,0)</f>
        <v>44340.602294622513</v>
      </c>
      <c r="F33455">
        <v>3</v>
      </c>
      <c r="G33455" s="2">
        <f t="shared" si="522"/>
        <v>44341.462002314816</v>
      </c>
    </row>
    <row r="33456" spans="1:7" x14ac:dyDescent="0.25">
      <c r="A33456" s="16">
        <v>103488</v>
      </c>
      <c r="B33456" s="17">
        <v>44341.337164351855</v>
      </c>
      <c r="C33456" s="16">
        <v>240962</v>
      </c>
      <c r="D33456" s="16">
        <v>96633</v>
      </c>
      <c r="E33456" s="18">
        <f>VLOOKUP(C33456, Подписчики!$A$1:$C$16000,3,0)</f>
        <v>44312.435569836183</v>
      </c>
      <c r="F33456">
        <v>9</v>
      </c>
      <c r="G33456" s="2">
        <f t="shared" si="522"/>
        <v>44341.712164351855</v>
      </c>
    </row>
    <row r="33457" spans="1:7" x14ac:dyDescent="0.25">
      <c r="A33457" s="16">
        <v>103492</v>
      </c>
      <c r="B33457" s="17">
        <v>44341.339004629626</v>
      </c>
      <c r="C33457" s="16">
        <v>101551</v>
      </c>
      <c r="D33457" s="16">
        <v>347008</v>
      </c>
      <c r="E33457" s="18">
        <f>VLOOKUP(C33457, Подписчики!$A$1:$C$16000,3,0)</f>
        <v>44311.309048824791</v>
      </c>
      <c r="F33457">
        <v>0</v>
      </c>
      <c r="G33457" s="2">
        <f t="shared" si="522"/>
        <v>44341.339004629626</v>
      </c>
    </row>
    <row r="33458" spans="1:7" x14ac:dyDescent="0.25">
      <c r="A33458" s="16">
        <v>103493</v>
      </c>
      <c r="B33458" s="17">
        <v>44341.346875000003</v>
      </c>
      <c r="C33458" s="16">
        <v>108064</v>
      </c>
      <c r="D33458" s="16">
        <v>264283</v>
      </c>
      <c r="E33458" s="18">
        <f>VLOOKUP(C33458, Подписчики!$A$1:$C$16000,3,0)</f>
        <v>44338.861435968662</v>
      </c>
      <c r="F33458">
        <v>1</v>
      </c>
      <c r="G33458" s="2">
        <f t="shared" si="522"/>
        <v>44341.388541666667</v>
      </c>
    </row>
    <row r="33459" spans="1:7" x14ac:dyDescent="0.25">
      <c r="A33459" s="16">
        <v>103497</v>
      </c>
      <c r="B33459" s="17">
        <v>44341.351319444446</v>
      </c>
      <c r="C33459" s="16">
        <v>309236</v>
      </c>
      <c r="D33459" s="16">
        <v>204394</v>
      </c>
      <c r="E33459" s="18">
        <f>VLOOKUP(C33459, Подписчики!$A$1:$C$16000,3,0)</f>
        <v>44315.503736431623</v>
      </c>
      <c r="F33459">
        <v>8</v>
      </c>
      <c r="G33459" s="2">
        <f t="shared" si="522"/>
        <v>44341.684652777782</v>
      </c>
    </row>
    <row r="33460" spans="1:7" x14ac:dyDescent="0.25">
      <c r="A33460" s="16">
        <v>103498</v>
      </c>
      <c r="B33460" s="17">
        <v>44341.352129629631</v>
      </c>
      <c r="C33460" s="16">
        <v>270646</v>
      </c>
      <c r="D33460" s="16">
        <v>75080</v>
      </c>
      <c r="E33460" s="18">
        <f>VLOOKUP(C33460, Подписчики!$A$1:$C$16000,3,0)</f>
        <v>44340.61302193733</v>
      </c>
      <c r="F33460">
        <v>10</v>
      </c>
      <c r="G33460" s="2">
        <f t="shared" si="522"/>
        <v>44341.768796296295</v>
      </c>
    </row>
    <row r="33461" spans="1:7" x14ac:dyDescent="0.25">
      <c r="A33461" s="16">
        <v>103499</v>
      </c>
      <c r="B33461" s="17">
        <v>44341.355370370373</v>
      </c>
      <c r="C33461" s="16">
        <v>158444</v>
      </c>
      <c r="D33461" s="16">
        <v>433247</v>
      </c>
      <c r="E33461" s="18">
        <f>VLOOKUP(C33461, Подписчики!$A$1:$C$16000,3,0)</f>
        <v>44309.571330876068</v>
      </c>
      <c r="F33461">
        <v>2</v>
      </c>
      <c r="G33461" s="2">
        <f t="shared" si="522"/>
        <v>44341.438703703709</v>
      </c>
    </row>
    <row r="33462" spans="1:7" x14ac:dyDescent="0.25">
      <c r="A33462" s="16">
        <v>103502</v>
      </c>
      <c r="B33462" s="17">
        <v>44341.35633101852</v>
      </c>
      <c r="C33462" s="16">
        <v>271948</v>
      </c>
      <c r="D33462" s="16">
        <v>242428</v>
      </c>
      <c r="E33462" s="18">
        <f>VLOOKUP(C33462, Подписчики!$A$1:$C$16000,3,0)</f>
        <v>44309.363785078349</v>
      </c>
      <c r="F33462">
        <v>1</v>
      </c>
      <c r="G33462" s="2">
        <f t="shared" si="522"/>
        <v>44341.397997685184</v>
      </c>
    </row>
    <row r="33463" spans="1:7" x14ac:dyDescent="0.25">
      <c r="A33463" s="16">
        <v>103507</v>
      </c>
      <c r="B33463" s="17">
        <v>44341.35738425926</v>
      </c>
      <c r="C33463" s="16">
        <v>286472</v>
      </c>
      <c r="D33463" s="16">
        <v>411922</v>
      </c>
      <c r="E33463" s="18">
        <f>VLOOKUP(C33463, Подписчики!$A$1:$C$16000,3,0)</f>
        <v>44340.105638105415</v>
      </c>
      <c r="F33463">
        <v>7</v>
      </c>
      <c r="G33463" s="2">
        <f t="shared" si="522"/>
        <v>44341.649050925924</v>
      </c>
    </row>
    <row r="33464" spans="1:7" x14ac:dyDescent="0.25">
      <c r="A33464" s="16">
        <v>103509</v>
      </c>
      <c r="B33464" s="17">
        <v>44341.35900462963</v>
      </c>
      <c r="C33464" s="16">
        <v>71833</v>
      </c>
      <c r="D33464" s="16">
        <v>168970</v>
      </c>
      <c r="E33464" s="18">
        <f>VLOOKUP(C33464, Подписчики!$A$1:$C$16000,3,0)</f>
        <v>44340.149058475785</v>
      </c>
      <c r="F33464">
        <v>3</v>
      </c>
      <c r="G33464" s="2">
        <f t="shared" si="522"/>
        <v>44341.48400462963</v>
      </c>
    </row>
    <row r="33465" spans="1:7" x14ac:dyDescent="0.25">
      <c r="A33465" s="16">
        <v>103511</v>
      </c>
      <c r="B33465" s="17">
        <v>44341.365995370368</v>
      </c>
      <c r="C33465" s="16">
        <v>109285</v>
      </c>
      <c r="D33465" s="16">
        <v>82901</v>
      </c>
      <c r="E33465" s="18">
        <f>VLOOKUP(C33465, Подписчики!$A$1:$C$16000,3,0)</f>
        <v>44316.713985861832</v>
      </c>
      <c r="F33465">
        <v>0</v>
      </c>
      <c r="G33465" s="2">
        <f t="shared" si="522"/>
        <v>44341.365995370368</v>
      </c>
    </row>
    <row r="33466" spans="1:7" x14ac:dyDescent="0.25">
      <c r="A33466" s="16">
        <v>103515</v>
      </c>
      <c r="B33466" s="17">
        <v>44341.37</v>
      </c>
      <c r="C33466" s="16">
        <v>89211</v>
      </c>
      <c r="D33466" s="16">
        <v>357547</v>
      </c>
      <c r="E33466" s="18">
        <f>VLOOKUP(C33466, Подписчики!$A$1:$C$16000,3,0)</f>
        <v>44309.425274216526</v>
      </c>
      <c r="F33466">
        <v>0</v>
      </c>
      <c r="G33466" s="2">
        <f t="shared" si="522"/>
        <v>44341.37</v>
      </c>
    </row>
    <row r="33467" spans="1:7" x14ac:dyDescent="0.25">
      <c r="A33467" s="16">
        <v>103516</v>
      </c>
      <c r="B33467" s="17">
        <v>44341.371550925927</v>
      </c>
      <c r="C33467" s="16">
        <v>152186</v>
      </c>
      <c r="D33467" s="16">
        <v>387595</v>
      </c>
      <c r="E33467" s="18">
        <f>VLOOKUP(C33467, Подписчики!$A$1:$C$16000,3,0)</f>
        <v>44298.829290455848</v>
      </c>
      <c r="F33467">
        <v>6</v>
      </c>
      <c r="G33467" s="2">
        <f t="shared" si="522"/>
        <v>44341.621550925927</v>
      </c>
    </row>
    <row r="33468" spans="1:7" x14ac:dyDescent="0.25">
      <c r="A33468" s="16">
        <v>103519</v>
      </c>
      <c r="B33468" s="17">
        <v>44341.38449074074</v>
      </c>
      <c r="C33468" s="16">
        <v>259864</v>
      </c>
      <c r="D33468" s="16">
        <v>297015</v>
      </c>
      <c r="E33468" s="18">
        <f>VLOOKUP(C33468, Подписчики!$A$1:$C$16000,3,0)</f>
        <v>44314.312928205123</v>
      </c>
      <c r="F33468">
        <v>2</v>
      </c>
      <c r="G33468" s="2">
        <f t="shared" si="522"/>
        <v>44341.467824074076</v>
      </c>
    </row>
    <row r="33469" spans="1:7" x14ac:dyDescent="0.25">
      <c r="A33469" s="16">
        <v>103523</v>
      </c>
      <c r="B33469" s="17">
        <v>44341.390335648146</v>
      </c>
      <c r="C33469" s="16">
        <v>79993</v>
      </c>
      <c r="D33469" s="16">
        <v>411922</v>
      </c>
      <c r="E33469" s="18">
        <f>VLOOKUP(C33469, Подписчики!$A$1:$C$16000,3,0)</f>
        <v>44340.39575872507</v>
      </c>
      <c r="F33469">
        <v>1</v>
      </c>
      <c r="G33469" s="2">
        <f t="shared" si="522"/>
        <v>44341.43200231481</v>
      </c>
    </row>
    <row r="33470" spans="1:7" x14ac:dyDescent="0.25">
      <c r="A33470" s="16">
        <v>103527</v>
      </c>
      <c r="B33470" s="17">
        <v>44341.390555555554</v>
      </c>
      <c r="C33470" s="16">
        <v>31842</v>
      </c>
      <c r="D33470" s="16">
        <v>143750</v>
      </c>
      <c r="E33470" s="18">
        <f>VLOOKUP(C33470, Подписчики!$A$1:$C$16000,3,0)</f>
        <v>44340.000540170935</v>
      </c>
      <c r="F33470">
        <v>9</v>
      </c>
      <c r="G33470" s="2">
        <f t="shared" si="522"/>
        <v>44341.765555555554</v>
      </c>
    </row>
    <row r="33471" spans="1:7" x14ac:dyDescent="0.25">
      <c r="A33471" s="16">
        <v>103530</v>
      </c>
      <c r="B33471" s="17">
        <v>44341.390555555554</v>
      </c>
      <c r="C33471" s="16">
        <v>107743</v>
      </c>
      <c r="D33471" s="16">
        <v>69722</v>
      </c>
      <c r="E33471" s="18">
        <f>VLOOKUP(C33471, Подписчики!$A$1:$C$16000,3,0)</f>
        <v>44315.778623254992</v>
      </c>
      <c r="F33471">
        <v>9</v>
      </c>
      <c r="G33471" s="2">
        <f t="shared" si="522"/>
        <v>44341.765555555554</v>
      </c>
    </row>
    <row r="33472" spans="1:7" x14ac:dyDescent="0.25">
      <c r="A33472" s="16">
        <v>103534</v>
      </c>
      <c r="B33472" s="17">
        <v>44341.390960648147</v>
      </c>
      <c r="C33472" s="16">
        <v>173975</v>
      </c>
      <c r="D33472" s="16">
        <v>347008</v>
      </c>
      <c r="E33472" s="18">
        <f>VLOOKUP(C33472, Подписчики!$A$1:$C$16000,3,0)</f>
        <v>44339.45840680199</v>
      </c>
      <c r="F33472">
        <v>2</v>
      </c>
      <c r="G33472" s="2">
        <f t="shared" si="522"/>
        <v>44341.474293981482</v>
      </c>
    </row>
    <row r="33473" spans="1:7" x14ac:dyDescent="0.25">
      <c r="A33473" s="16">
        <v>103539</v>
      </c>
      <c r="B33473" s="17">
        <v>44341.394004629627</v>
      </c>
      <c r="C33473" s="16">
        <v>99957</v>
      </c>
      <c r="D33473" s="16">
        <v>185020</v>
      </c>
      <c r="E33473" s="18">
        <f>VLOOKUP(C33473, Подписчики!$A$1:$C$16000,3,0)</f>
        <v>44338.54307386039</v>
      </c>
      <c r="F33473">
        <v>6</v>
      </c>
      <c r="G33473" s="2">
        <f t="shared" si="522"/>
        <v>44341.644004629627</v>
      </c>
    </row>
    <row r="33474" spans="1:7" x14ac:dyDescent="0.25">
      <c r="A33474" s="16">
        <v>103544</v>
      </c>
      <c r="B33474" s="17">
        <v>44341.394201388888</v>
      </c>
      <c r="C33474" s="16">
        <v>49384</v>
      </c>
      <c r="D33474" s="16">
        <v>351192</v>
      </c>
      <c r="E33474" s="18">
        <f>VLOOKUP(C33474, Подписчики!$A$1:$C$16000,3,0)</f>
        <v>44340.164355235043</v>
      </c>
      <c r="F33474">
        <v>6</v>
      </c>
      <c r="G33474" s="2">
        <f t="shared" ref="G33474:G33537" si="523">B33474+F33474/24</f>
        <v>44341.644201388888</v>
      </c>
    </row>
    <row r="33475" spans="1:7" x14ac:dyDescent="0.25">
      <c r="A33475" s="16">
        <v>103549</v>
      </c>
      <c r="B33475" s="17">
        <v>44341.394201388888</v>
      </c>
      <c r="C33475" s="16">
        <v>137270</v>
      </c>
      <c r="D33475" s="16">
        <v>118549</v>
      </c>
      <c r="E33475" s="18">
        <f>VLOOKUP(C33475, Подписчики!$A$1:$C$16000,3,0)</f>
        <v>44339.928786004268</v>
      </c>
      <c r="F33475">
        <v>2</v>
      </c>
      <c r="G33475" s="2">
        <f t="shared" si="523"/>
        <v>44341.477534722224</v>
      </c>
    </row>
    <row r="33476" spans="1:7" x14ac:dyDescent="0.25">
      <c r="A33476" s="16">
        <v>103550</v>
      </c>
      <c r="B33476" s="17">
        <v>44341.400266203702</v>
      </c>
      <c r="C33476" s="16">
        <v>43642</v>
      </c>
      <c r="D33476" s="16">
        <v>241927</v>
      </c>
      <c r="E33476" s="18">
        <f>VLOOKUP(C33476, Подписчики!$A$1:$C$16000,3,0)</f>
        <v>44338.189421972937</v>
      </c>
      <c r="F33476">
        <v>9</v>
      </c>
      <c r="G33476" s="2">
        <f t="shared" si="523"/>
        <v>44341.775266203702</v>
      </c>
    </row>
    <row r="33477" spans="1:7" x14ac:dyDescent="0.25">
      <c r="A33477" s="16">
        <v>103551</v>
      </c>
      <c r="B33477" s="17">
        <v>44341.400671296295</v>
      </c>
      <c r="C33477" s="16">
        <v>287960</v>
      </c>
      <c r="D33477" s="16">
        <v>182191</v>
      </c>
      <c r="E33477" s="18">
        <f>VLOOKUP(C33477, Подписчики!$A$1:$C$16000,3,0)</f>
        <v>44316.073217450139</v>
      </c>
      <c r="F33477">
        <v>2</v>
      </c>
      <c r="G33477" s="2">
        <f t="shared" si="523"/>
        <v>44341.48400462963</v>
      </c>
    </row>
    <row r="33478" spans="1:7" x14ac:dyDescent="0.25">
      <c r="A33478" s="16">
        <v>103553</v>
      </c>
      <c r="B33478" s="17">
        <v>44341.402696759258</v>
      </c>
      <c r="C33478" s="16">
        <v>265388</v>
      </c>
      <c r="D33478" s="16">
        <v>154256</v>
      </c>
      <c r="E33478" s="18">
        <f>VLOOKUP(C33478, Подписчики!$A$1:$C$16000,3,0)</f>
        <v>44340.681089066951</v>
      </c>
      <c r="F33478">
        <v>7</v>
      </c>
      <c r="G33478" s="2">
        <f t="shared" si="523"/>
        <v>44341.694363425922</v>
      </c>
    </row>
    <row r="33479" spans="1:7" x14ac:dyDescent="0.25">
      <c r="A33479" s="16">
        <v>103556</v>
      </c>
      <c r="B33479" s="17">
        <v>44341.4059375</v>
      </c>
      <c r="C33479" s="16">
        <v>149657</v>
      </c>
      <c r="D33479" s="16">
        <v>394819</v>
      </c>
      <c r="E33479" s="18">
        <f>VLOOKUP(C33479, Подписчики!$A$1:$C$16000,3,0)</f>
        <v>44315.838744159548</v>
      </c>
      <c r="F33479">
        <v>7</v>
      </c>
      <c r="G33479" s="2">
        <f t="shared" si="523"/>
        <v>44341.697604166664</v>
      </c>
    </row>
    <row r="33480" spans="1:7" x14ac:dyDescent="0.25">
      <c r="A33480" s="16">
        <v>103560</v>
      </c>
      <c r="B33480" s="17">
        <v>44341.407951388886</v>
      </c>
      <c r="C33480" s="16">
        <v>328975</v>
      </c>
      <c r="D33480" s="16">
        <v>411922</v>
      </c>
      <c r="E33480" s="18">
        <f>VLOOKUP(C33480, Подписчики!$A$1:$C$16000,3,0)</f>
        <v>44318.043000605416</v>
      </c>
      <c r="F33480">
        <v>8</v>
      </c>
      <c r="G33480" s="2">
        <f t="shared" si="523"/>
        <v>44341.741284722222</v>
      </c>
    </row>
    <row r="33481" spans="1:7" x14ac:dyDescent="0.25">
      <c r="A33481" s="16">
        <v>103565</v>
      </c>
      <c r="B33481" s="17">
        <v>44341.40966435185</v>
      </c>
      <c r="C33481" s="16">
        <v>260028</v>
      </c>
      <c r="D33481" s="16">
        <v>347393</v>
      </c>
      <c r="E33481" s="18">
        <f>VLOOKUP(C33481, Подписчики!$A$1:$C$16000,3,0)</f>
        <v>44340.712656659547</v>
      </c>
      <c r="F33481">
        <v>2</v>
      </c>
      <c r="G33481" s="2">
        <f t="shared" si="523"/>
        <v>44341.492997685185</v>
      </c>
    </row>
    <row r="33482" spans="1:7" x14ac:dyDescent="0.25">
      <c r="A33482" s="16">
        <v>103566</v>
      </c>
      <c r="B33482" s="17">
        <v>44341.40997685185</v>
      </c>
      <c r="C33482" s="16">
        <v>275865</v>
      </c>
      <c r="D33482" s="16">
        <v>411922</v>
      </c>
      <c r="E33482" s="18">
        <f>VLOOKUP(C33482, Подписчики!$A$1:$C$16000,3,0)</f>
        <v>44302.553194836182</v>
      </c>
      <c r="F33482">
        <v>5</v>
      </c>
      <c r="G33482" s="2">
        <f t="shared" si="523"/>
        <v>44341.618310185186</v>
      </c>
    </row>
    <row r="33483" spans="1:7" x14ac:dyDescent="0.25">
      <c r="A33483" s="16">
        <v>103568</v>
      </c>
      <c r="B33483" s="17">
        <v>44341.411192129628</v>
      </c>
      <c r="C33483" s="16">
        <v>156508</v>
      </c>
      <c r="D33483" s="16">
        <v>89660</v>
      </c>
      <c r="E33483" s="18">
        <f>VLOOKUP(C33483, Подписчики!$A$1:$C$16000,3,0)</f>
        <v>44315.113666168087</v>
      </c>
      <c r="F33483">
        <v>12</v>
      </c>
      <c r="G33483" s="2">
        <f t="shared" si="523"/>
        <v>44341.911192129628</v>
      </c>
    </row>
    <row r="33484" spans="1:7" x14ac:dyDescent="0.25">
      <c r="A33484" s="16">
        <v>103573</v>
      </c>
      <c r="B33484" s="17">
        <v>44341.412002314813</v>
      </c>
      <c r="C33484" s="16">
        <v>98610</v>
      </c>
      <c r="D33484" s="16">
        <v>158978</v>
      </c>
      <c r="E33484" s="18">
        <f>VLOOKUP(C33484, Подписчики!$A$1:$C$16000,3,0)</f>
        <v>44341.15033308405</v>
      </c>
      <c r="F33484">
        <v>2</v>
      </c>
      <c r="G33484" s="2">
        <f t="shared" si="523"/>
        <v>44341.495335648149</v>
      </c>
    </row>
    <row r="33485" spans="1:7" x14ac:dyDescent="0.25">
      <c r="A33485" s="16">
        <v>103574</v>
      </c>
      <c r="B33485" s="17">
        <v>44341.412407407406</v>
      </c>
      <c r="C33485" s="16">
        <v>326055</v>
      </c>
      <c r="D33485" s="16">
        <v>397</v>
      </c>
      <c r="E33485" s="18">
        <f>VLOOKUP(C33485, Подписчики!$A$1:$C$16000,3,0)</f>
        <v>44319.269634864671</v>
      </c>
      <c r="F33485">
        <v>7</v>
      </c>
      <c r="G33485" s="2">
        <f t="shared" si="523"/>
        <v>44341.70407407407</v>
      </c>
    </row>
    <row r="33486" spans="1:7" x14ac:dyDescent="0.25">
      <c r="A33486" s="16">
        <v>103576</v>
      </c>
      <c r="B33486" s="17">
        <v>44341.414826388886</v>
      </c>
      <c r="C33486" s="16">
        <v>233420</v>
      </c>
      <c r="D33486" s="16">
        <v>260077</v>
      </c>
      <c r="E33486" s="18">
        <f>VLOOKUP(C33486, Подписчики!$A$1:$C$16000,3,0)</f>
        <v>44331.148366310546</v>
      </c>
      <c r="F33486">
        <v>5</v>
      </c>
      <c r="G33486" s="2">
        <f t="shared" si="523"/>
        <v>44341.623159722221</v>
      </c>
    </row>
    <row r="33487" spans="1:7" x14ac:dyDescent="0.25">
      <c r="A33487" s="16">
        <v>103579</v>
      </c>
      <c r="B33487" s="17">
        <v>44341.414826388886</v>
      </c>
      <c r="C33487" s="16">
        <v>177284</v>
      </c>
      <c r="D33487" s="16">
        <v>411922</v>
      </c>
      <c r="E33487" s="18">
        <f>VLOOKUP(C33487, Подписчики!$A$1:$C$16000,3,0)</f>
        <v>44315.236713176637</v>
      </c>
      <c r="F33487">
        <v>1</v>
      </c>
      <c r="G33487" s="2">
        <f t="shared" si="523"/>
        <v>44341.45649305555</v>
      </c>
    </row>
    <row r="33488" spans="1:7" x14ac:dyDescent="0.25">
      <c r="A33488" s="16">
        <v>103583</v>
      </c>
      <c r="B33488" s="17">
        <v>44341.415231481478</v>
      </c>
      <c r="C33488" s="16">
        <v>99523</v>
      </c>
      <c r="D33488" s="16">
        <v>347393</v>
      </c>
      <c r="E33488" s="18">
        <f>VLOOKUP(C33488, Подписчики!$A$1:$C$16000,3,0)</f>
        <v>44339.919701745013</v>
      </c>
      <c r="F33488">
        <v>10</v>
      </c>
      <c r="G33488" s="2">
        <f t="shared" si="523"/>
        <v>44341.831898148142</v>
      </c>
    </row>
    <row r="33489" spans="1:7" x14ac:dyDescent="0.25">
      <c r="A33489" s="16">
        <v>103586</v>
      </c>
      <c r="B33489" s="17">
        <v>44341.420671296299</v>
      </c>
      <c r="C33489" s="16">
        <v>181843</v>
      </c>
      <c r="D33489" s="16">
        <v>326622</v>
      </c>
      <c r="E33489" s="18">
        <f>VLOOKUP(C33489, Подписчики!$A$1:$C$16000,3,0)</f>
        <v>44291.865307443026</v>
      </c>
      <c r="F33489">
        <v>2</v>
      </c>
      <c r="G33489" s="2">
        <f t="shared" si="523"/>
        <v>44341.504004629634</v>
      </c>
    </row>
    <row r="33490" spans="1:7" x14ac:dyDescent="0.25">
      <c r="A33490" s="16">
        <v>103589</v>
      </c>
      <c r="B33490" s="17">
        <v>44341.422337962962</v>
      </c>
      <c r="C33490" s="16">
        <v>180388</v>
      </c>
      <c r="D33490" s="16">
        <v>292782</v>
      </c>
      <c r="E33490" s="18">
        <f>VLOOKUP(C33490, Подписчики!$A$1:$C$16000,3,0)</f>
        <v>44331.784212678067</v>
      </c>
      <c r="F33490">
        <v>1</v>
      </c>
      <c r="G33490" s="2">
        <f t="shared" si="523"/>
        <v>44341.464004629626</v>
      </c>
    </row>
    <row r="33491" spans="1:7" x14ac:dyDescent="0.25">
      <c r="A33491" s="16">
        <v>103594</v>
      </c>
      <c r="B33491" s="17">
        <v>44341.422662037039</v>
      </c>
      <c r="C33491" s="16">
        <v>97705</v>
      </c>
      <c r="D33491" s="16">
        <v>122902</v>
      </c>
      <c r="E33491" s="18">
        <f>VLOOKUP(C33491, Подписчики!$A$1:$C$16000,3,0)</f>
        <v>44340.662954344734</v>
      </c>
      <c r="F33491">
        <v>5</v>
      </c>
      <c r="G33491" s="2">
        <f t="shared" si="523"/>
        <v>44341.630995370375</v>
      </c>
    </row>
    <row r="33492" spans="1:7" x14ac:dyDescent="0.25">
      <c r="A33492" s="16">
        <v>103595</v>
      </c>
      <c r="B33492" s="17">
        <v>44341.425347222219</v>
      </c>
      <c r="C33492" s="16">
        <v>151089</v>
      </c>
      <c r="D33492" s="16">
        <v>250679</v>
      </c>
      <c r="E33492" s="18">
        <f>VLOOKUP(C33492, Подписчики!$A$1:$C$16000,3,0)</f>
        <v>44328.606019159546</v>
      </c>
      <c r="F33492">
        <v>7</v>
      </c>
      <c r="G33492" s="2">
        <f t="shared" si="523"/>
        <v>44341.717013888883</v>
      </c>
    </row>
    <row r="33493" spans="1:7" x14ac:dyDescent="0.25">
      <c r="A33493" s="16">
        <v>103597</v>
      </c>
      <c r="B33493" s="17">
        <v>44341.428993055553</v>
      </c>
      <c r="C33493" s="16">
        <v>47987</v>
      </c>
      <c r="D33493" s="16">
        <v>347393</v>
      </c>
      <c r="E33493" s="18">
        <f>VLOOKUP(C33493, Подписчики!$A$1:$C$16000,3,0)</f>
        <v>44339.957677670936</v>
      </c>
      <c r="F33493">
        <v>8</v>
      </c>
      <c r="G33493" s="2">
        <f t="shared" si="523"/>
        <v>44341.762326388889</v>
      </c>
    </row>
    <row r="33494" spans="1:7" x14ac:dyDescent="0.25">
      <c r="A33494" s="16">
        <v>103599</v>
      </c>
      <c r="B33494" s="17">
        <v>44341.429398148146</v>
      </c>
      <c r="C33494" s="16">
        <v>81790</v>
      </c>
      <c r="D33494" s="16">
        <v>220611</v>
      </c>
      <c r="E33494" s="18">
        <f>VLOOKUP(C33494, Подписчики!$A$1:$C$16000,3,0)</f>
        <v>44321.718844088318</v>
      </c>
      <c r="F33494">
        <v>1</v>
      </c>
      <c r="G33494" s="2">
        <f t="shared" si="523"/>
        <v>44341.47106481481</v>
      </c>
    </row>
    <row r="33495" spans="1:7" x14ac:dyDescent="0.25">
      <c r="A33495" s="16">
        <v>103600</v>
      </c>
      <c r="B33495" s="17">
        <v>44341.429803240739</v>
      </c>
      <c r="C33495" s="16">
        <v>165260</v>
      </c>
      <c r="D33495" s="16">
        <v>130721</v>
      </c>
      <c r="E33495" s="18">
        <f>VLOOKUP(C33495, Подписчики!$A$1:$C$16000,3,0)</f>
        <v>44341.345403240739</v>
      </c>
      <c r="F33495">
        <v>2</v>
      </c>
      <c r="G33495" s="2">
        <f t="shared" si="523"/>
        <v>44341.513136574074</v>
      </c>
    </row>
    <row r="33496" spans="1:7" x14ac:dyDescent="0.25">
      <c r="A33496" s="16">
        <v>103602</v>
      </c>
      <c r="B33496" s="17">
        <v>44341.433437500003</v>
      </c>
      <c r="C33496" s="16">
        <v>302421</v>
      </c>
      <c r="D33496" s="16">
        <v>42705</v>
      </c>
      <c r="E33496" s="18">
        <f>VLOOKUP(C33496, Подписчики!$A$1:$C$16000,3,0)</f>
        <v>44323.184369800569</v>
      </c>
      <c r="F33496">
        <v>3</v>
      </c>
      <c r="G33496" s="2">
        <f t="shared" si="523"/>
        <v>44341.558437500003</v>
      </c>
    </row>
    <row r="33497" spans="1:7" x14ac:dyDescent="0.25">
      <c r="A33497" s="16">
        <v>103604</v>
      </c>
      <c r="B33497" s="17">
        <v>44341.434652777774</v>
      </c>
      <c r="C33497" s="16">
        <v>13620</v>
      </c>
      <c r="D33497" s="16">
        <v>286726</v>
      </c>
      <c r="E33497" s="18">
        <f>VLOOKUP(C33497, Подписчики!$A$1:$C$16000,3,0)</f>
        <v>44308.740063853278</v>
      </c>
      <c r="F33497">
        <v>6</v>
      </c>
      <c r="G33497" s="2">
        <f t="shared" si="523"/>
        <v>44341.684652777774</v>
      </c>
    </row>
    <row r="33498" spans="1:7" x14ac:dyDescent="0.25">
      <c r="A33498" s="16">
        <v>103605</v>
      </c>
      <c r="B33498" s="17">
        <v>44341.437083333331</v>
      </c>
      <c r="C33498" s="16">
        <v>69506</v>
      </c>
      <c r="D33498" s="16">
        <v>347393</v>
      </c>
      <c r="E33498" s="18">
        <f>VLOOKUP(C33498, Подписчики!$A$1:$C$16000,3,0)</f>
        <v>44340.663175641028</v>
      </c>
      <c r="F33498">
        <v>8</v>
      </c>
      <c r="G33498" s="2">
        <f t="shared" si="523"/>
        <v>44341.770416666666</v>
      </c>
    </row>
    <row r="33499" spans="1:7" x14ac:dyDescent="0.25">
      <c r="A33499" s="16">
        <v>103610</v>
      </c>
      <c r="B33499" s="17">
        <v>44341.437083333331</v>
      </c>
      <c r="C33499" s="16">
        <v>277477</v>
      </c>
      <c r="D33499" s="16">
        <v>352674</v>
      </c>
      <c r="E33499" s="18">
        <f>VLOOKUP(C33499, Подписчики!$A$1:$C$16000,3,0)</f>
        <v>44298.864572400293</v>
      </c>
      <c r="F33499">
        <v>4</v>
      </c>
      <c r="G33499" s="2">
        <f t="shared" si="523"/>
        <v>44341.603749999995</v>
      </c>
    </row>
    <row r="33500" spans="1:7" x14ac:dyDescent="0.25">
      <c r="A33500" s="16">
        <v>103612</v>
      </c>
      <c r="B33500" s="17">
        <v>44341.438298611109</v>
      </c>
      <c r="C33500" s="16">
        <v>226924</v>
      </c>
      <c r="D33500" s="16">
        <v>230507</v>
      </c>
      <c r="E33500" s="18">
        <f>VLOOKUP(C33500, Подписчики!$A$1:$C$16000,3,0)</f>
        <v>44298.403569515671</v>
      </c>
      <c r="F33500">
        <v>7</v>
      </c>
      <c r="G33500" s="2">
        <f t="shared" si="523"/>
        <v>44341.729965277773</v>
      </c>
    </row>
    <row r="33501" spans="1:7" x14ac:dyDescent="0.25">
      <c r="A33501" s="16">
        <v>103615</v>
      </c>
      <c r="B33501" s="17">
        <v>44341.438298611109</v>
      </c>
      <c r="C33501" s="16">
        <v>268917</v>
      </c>
      <c r="D33501" s="16">
        <v>111368</v>
      </c>
      <c r="E33501" s="18">
        <f>VLOOKUP(C33501, Подписчики!$A$1:$C$16000,3,0)</f>
        <v>44309.201666132474</v>
      </c>
      <c r="F33501">
        <v>11</v>
      </c>
      <c r="G33501" s="2">
        <f t="shared" si="523"/>
        <v>44341.896631944444</v>
      </c>
    </row>
    <row r="33502" spans="1:7" x14ac:dyDescent="0.25">
      <c r="A33502" s="16">
        <v>103618</v>
      </c>
      <c r="B33502" s="17">
        <v>44341.441122685188</v>
      </c>
      <c r="C33502" s="16">
        <v>335560</v>
      </c>
      <c r="D33502" s="16">
        <v>33094</v>
      </c>
      <c r="E33502" s="18">
        <f>VLOOKUP(C33502, Подписчики!$A$1:$C$16000,3,0)</f>
        <v>44310.145951816237</v>
      </c>
      <c r="F33502">
        <v>2</v>
      </c>
      <c r="G33502" s="2">
        <f t="shared" si="523"/>
        <v>44341.524456018524</v>
      </c>
    </row>
    <row r="33503" spans="1:7" x14ac:dyDescent="0.25">
      <c r="A33503" s="16">
        <v>103623</v>
      </c>
      <c r="B33503" s="17">
        <v>44341.441527777781</v>
      </c>
      <c r="C33503" s="16">
        <v>202306</v>
      </c>
      <c r="D33503" s="16">
        <v>78646</v>
      </c>
      <c r="E33503" s="18">
        <f>VLOOKUP(C33503, Подписчики!$A$1:$C$16000,3,0)</f>
        <v>44339.987212393164</v>
      </c>
      <c r="F33503">
        <v>3</v>
      </c>
      <c r="G33503" s="2">
        <f t="shared" si="523"/>
        <v>44341.566527777781</v>
      </c>
    </row>
    <row r="33504" spans="1:7" x14ac:dyDescent="0.25">
      <c r="A33504" s="16">
        <v>103628</v>
      </c>
      <c r="B33504" s="17">
        <v>44341.441527777781</v>
      </c>
      <c r="C33504" s="16">
        <v>313469</v>
      </c>
      <c r="D33504" s="16">
        <v>182191</v>
      </c>
      <c r="E33504" s="18">
        <f>VLOOKUP(C33504, Подписчики!$A$1:$C$16000,3,0)</f>
        <v>44313.43660940171</v>
      </c>
      <c r="F33504">
        <v>3</v>
      </c>
      <c r="G33504" s="2">
        <f t="shared" si="523"/>
        <v>44341.566527777781</v>
      </c>
    </row>
    <row r="33505" spans="1:7" x14ac:dyDescent="0.25">
      <c r="A33505" s="16">
        <v>103629</v>
      </c>
      <c r="B33505" s="17">
        <v>44341.442337962966</v>
      </c>
      <c r="C33505" s="16">
        <v>168137</v>
      </c>
      <c r="D33505" s="16">
        <v>284325</v>
      </c>
      <c r="E33505" s="18">
        <f>VLOOKUP(C33505, Подписчики!$A$1:$C$16000,3,0)</f>
        <v>44340.667630270662</v>
      </c>
      <c r="F33505">
        <v>9</v>
      </c>
      <c r="G33505" s="2">
        <f t="shared" si="523"/>
        <v>44341.817337962966</v>
      </c>
    </row>
    <row r="33506" spans="1:7" x14ac:dyDescent="0.25">
      <c r="A33506" s="16">
        <v>103634</v>
      </c>
      <c r="B33506" s="17">
        <v>44341.443958333337</v>
      </c>
      <c r="C33506" s="16">
        <v>51192</v>
      </c>
      <c r="D33506" s="16">
        <v>411922</v>
      </c>
      <c r="E33506" s="18">
        <f>VLOOKUP(C33506, Подписчики!$A$1:$C$16000,3,0)</f>
        <v>44340.443181410257</v>
      </c>
      <c r="F33506">
        <v>1</v>
      </c>
      <c r="G33506" s="2">
        <f t="shared" si="523"/>
        <v>44341.485625000001</v>
      </c>
    </row>
    <row r="33507" spans="1:7" x14ac:dyDescent="0.25">
      <c r="A33507" s="16">
        <v>103638</v>
      </c>
      <c r="B33507" s="17">
        <v>44341.444768518515</v>
      </c>
      <c r="C33507" s="16">
        <v>64132</v>
      </c>
      <c r="D33507" s="16">
        <v>56783</v>
      </c>
      <c r="E33507" s="18">
        <f>VLOOKUP(C33507, Подписчики!$A$1:$C$16000,3,0)</f>
        <v>44327.617744836185</v>
      </c>
      <c r="F33507">
        <v>7</v>
      </c>
      <c r="G33507" s="2">
        <f t="shared" si="523"/>
        <v>44341.736435185179</v>
      </c>
    </row>
    <row r="33508" spans="1:7" x14ac:dyDescent="0.25">
      <c r="A33508" s="16">
        <v>103643</v>
      </c>
      <c r="B33508" s="17">
        <v>44341.445671296293</v>
      </c>
      <c r="C33508" s="16">
        <v>68662</v>
      </c>
      <c r="D33508" s="16">
        <v>112334</v>
      </c>
      <c r="E33508" s="18">
        <f>VLOOKUP(C33508, Подписчики!$A$1:$C$16000,3,0)</f>
        <v>44339.003495762103</v>
      </c>
      <c r="F33508">
        <v>-4</v>
      </c>
      <c r="G33508" s="2">
        <f t="shared" si="523"/>
        <v>44341.279004629629</v>
      </c>
    </row>
    <row r="33509" spans="1:7" x14ac:dyDescent="0.25">
      <c r="A33509" s="16">
        <v>103648</v>
      </c>
      <c r="B33509" s="17">
        <v>44341.445983796293</v>
      </c>
      <c r="C33509" s="16">
        <v>15813</v>
      </c>
      <c r="D33509" s="16">
        <v>470762</v>
      </c>
      <c r="E33509" s="18">
        <f>VLOOKUP(C33509, Подписчики!$A$1:$C$16000,3,0)</f>
        <v>44340.933045334757</v>
      </c>
      <c r="F33509">
        <v>2</v>
      </c>
      <c r="G33509" s="2">
        <f t="shared" si="523"/>
        <v>44341.529317129629</v>
      </c>
    </row>
    <row r="33510" spans="1:7" x14ac:dyDescent="0.25">
      <c r="A33510" s="16">
        <v>103649</v>
      </c>
      <c r="B33510" s="17">
        <v>44341.451643518521</v>
      </c>
      <c r="C33510" s="16">
        <v>234771</v>
      </c>
      <c r="D33510" s="16">
        <v>21760</v>
      </c>
      <c r="E33510" s="18">
        <f>VLOOKUP(C33510, Подписчики!$A$1:$C$16000,3,0)</f>
        <v>44307.421533938752</v>
      </c>
      <c r="F33510">
        <v>4</v>
      </c>
      <c r="G33510" s="2">
        <f t="shared" si="523"/>
        <v>44341.618310185186</v>
      </c>
    </row>
    <row r="33511" spans="1:7" x14ac:dyDescent="0.25">
      <c r="A33511" s="16">
        <v>103652</v>
      </c>
      <c r="B33511" s="17">
        <v>44341.455694444441</v>
      </c>
      <c r="C33511" s="16">
        <v>30087</v>
      </c>
      <c r="D33511" s="16">
        <v>342585</v>
      </c>
      <c r="E33511" s="18">
        <f>VLOOKUP(C33511, Подписчики!$A$1:$C$16000,3,0)</f>
        <v>44340.917855982902</v>
      </c>
      <c r="F33511">
        <v>2</v>
      </c>
      <c r="G33511" s="2">
        <f t="shared" si="523"/>
        <v>44341.539027777777</v>
      </c>
    </row>
    <row r="33512" spans="1:7" x14ac:dyDescent="0.25">
      <c r="A33512" s="16">
        <v>103655</v>
      </c>
      <c r="B33512" s="17">
        <v>44341.456493055557</v>
      </c>
      <c r="C33512" s="16">
        <v>85281</v>
      </c>
      <c r="D33512" s="16">
        <v>182191</v>
      </c>
      <c r="E33512" s="18">
        <f>VLOOKUP(C33512, Подписчики!$A$1:$C$16000,3,0)</f>
        <v>44340.447116132476</v>
      </c>
      <c r="F33512">
        <v>8</v>
      </c>
      <c r="G33512" s="2">
        <f t="shared" si="523"/>
        <v>44341.789826388893</v>
      </c>
    </row>
    <row r="33513" spans="1:7" x14ac:dyDescent="0.25">
      <c r="A33513" s="16">
        <v>103658</v>
      </c>
      <c r="B33513" s="17">
        <v>44341.459328703706</v>
      </c>
      <c r="C33513" s="16">
        <v>170673</v>
      </c>
      <c r="D33513" s="16">
        <v>470762</v>
      </c>
      <c r="E33513" s="18">
        <f>VLOOKUP(C33513, Подписчики!$A$1:$C$16000,3,0)</f>
        <v>44340.449151780631</v>
      </c>
      <c r="F33513">
        <v>3</v>
      </c>
      <c r="G33513" s="2">
        <f t="shared" si="523"/>
        <v>44341.584328703706</v>
      </c>
    </row>
    <row r="33514" spans="1:7" x14ac:dyDescent="0.25">
      <c r="A33514" s="16">
        <v>103663</v>
      </c>
      <c r="B33514" s="17">
        <v>44341.459328703706</v>
      </c>
      <c r="C33514" s="16">
        <v>2587</v>
      </c>
      <c r="D33514" s="16">
        <v>362672</v>
      </c>
      <c r="E33514" s="18">
        <f>VLOOKUP(C33514, Подписчики!$A$1:$C$16000,3,0)</f>
        <v>44309.871467129626</v>
      </c>
      <c r="F33514">
        <v>1</v>
      </c>
      <c r="G33514" s="2">
        <f t="shared" si="523"/>
        <v>44341.50099537037</v>
      </c>
    </row>
    <row r="33515" spans="1:7" x14ac:dyDescent="0.25">
      <c r="A33515" s="16">
        <v>103666</v>
      </c>
      <c r="B33515" s="17">
        <v>44341.459733796299</v>
      </c>
      <c r="C33515" s="16">
        <v>198475</v>
      </c>
      <c r="D33515" s="16">
        <v>88863</v>
      </c>
      <c r="E33515" s="18">
        <f>VLOOKUP(C33515, Подписчики!$A$1:$C$16000,3,0)</f>
        <v>44304.948694622508</v>
      </c>
      <c r="F33515">
        <v>0</v>
      </c>
      <c r="G33515" s="2">
        <f t="shared" si="523"/>
        <v>44341.459733796299</v>
      </c>
    </row>
    <row r="33516" spans="1:7" x14ac:dyDescent="0.25">
      <c r="A33516" s="16">
        <v>103671</v>
      </c>
      <c r="B33516" s="17">
        <v>44341.461331018516</v>
      </c>
      <c r="C33516" s="16">
        <v>345988</v>
      </c>
      <c r="D33516" s="16">
        <v>43842</v>
      </c>
      <c r="E33516" s="18">
        <f>VLOOKUP(C33516, Подписчики!$A$1:$C$16000,3,0)</f>
        <v>44298.102637143878</v>
      </c>
      <c r="F33516">
        <v>1</v>
      </c>
      <c r="G33516" s="2">
        <f t="shared" si="523"/>
        <v>44341.50299768518</v>
      </c>
    </row>
    <row r="33517" spans="1:7" x14ac:dyDescent="0.25">
      <c r="A33517" s="16">
        <v>103674</v>
      </c>
      <c r="B33517" s="17">
        <v>44341.470254629632</v>
      </c>
      <c r="C33517" s="16">
        <v>134254</v>
      </c>
      <c r="D33517" s="16">
        <v>242428</v>
      </c>
      <c r="E33517" s="18">
        <f>VLOOKUP(C33517, Подписчики!$A$1:$C$16000,3,0)</f>
        <v>44308.74219782764</v>
      </c>
      <c r="F33517">
        <v>2</v>
      </c>
      <c r="G33517" s="2">
        <f t="shared" si="523"/>
        <v>44341.553587962968</v>
      </c>
    </row>
    <row r="33518" spans="1:7" x14ac:dyDescent="0.25">
      <c r="A33518" s="16">
        <v>103678</v>
      </c>
      <c r="B33518" s="17">
        <v>44341.470254629632</v>
      </c>
      <c r="C33518" s="16">
        <v>334456</v>
      </c>
      <c r="D33518" s="16">
        <v>411922</v>
      </c>
      <c r="E33518" s="18">
        <f>VLOOKUP(C33518, Подписчики!$A$1:$C$16000,3,0)</f>
        <v>44314.095021652422</v>
      </c>
      <c r="F33518">
        <v>6</v>
      </c>
      <c r="G33518" s="2">
        <f t="shared" si="523"/>
        <v>44341.720254629632</v>
      </c>
    </row>
    <row r="33519" spans="1:7" x14ac:dyDescent="0.25">
      <c r="A33519" s="16">
        <v>103681</v>
      </c>
      <c r="B33519" s="17">
        <v>44341.474999999999</v>
      </c>
      <c r="C33519" s="16">
        <v>233221</v>
      </c>
      <c r="D33519" s="16">
        <v>327633</v>
      </c>
      <c r="E33519" s="18">
        <f>VLOOKUP(C33519, Подписчики!$A$1:$C$16000,3,0)</f>
        <v>44312.103106445873</v>
      </c>
      <c r="F33519">
        <v>3</v>
      </c>
      <c r="G33519" s="2">
        <f t="shared" si="523"/>
        <v>44341.599999999999</v>
      </c>
    </row>
    <row r="33520" spans="1:7" x14ac:dyDescent="0.25">
      <c r="A33520" s="16">
        <v>103684</v>
      </c>
      <c r="B33520" s="17">
        <v>44341.475104166668</v>
      </c>
      <c r="C33520" s="16">
        <v>11548</v>
      </c>
      <c r="D33520" s="16">
        <v>470762</v>
      </c>
      <c r="E33520" s="18">
        <f>VLOOKUP(C33520, Подписчики!$A$1:$C$16000,3,0)</f>
        <v>44341.197134935901</v>
      </c>
      <c r="F33520">
        <v>6</v>
      </c>
      <c r="G33520" s="2">
        <f t="shared" si="523"/>
        <v>44341.725104166668</v>
      </c>
    </row>
    <row r="33521" spans="1:7" x14ac:dyDescent="0.25">
      <c r="A33521" s="16">
        <v>103687</v>
      </c>
      <c r="B33521" s="17">
        <v>44341.47550925926</v>
      </c>
      <c r="C33521" s="16">
        <v>273251</v>
      </c>
      <c r="D33521" s="16">
        <v>279264</v>
      </c>
      <c r="E33521" s="18">
        <f>VLOOKUP(C33521, Подписчики!$A$1:$C$16000,3,0)</f>
        <v>44308.76959483618</v>
      </c>
      <c r="F33521">
        <v>7</v>
      </c>
      <c r="G33521" s="2">
        <f t="shared" si="523"/>
        <v>44341.767175925925</v>
      </c>
    </row>
    <row r="33522" spans="1:7" x14ac:dyDescent="0.25">
      <c r="A33522" s="16">
        <v>103688</v>
      </c>
      <c r="B33522" s="17">
        <v>44341.476724537039</v>
      </c>
      <c r="C33522" s="16">
        <v>111265</v>
      </c>
      <c r="D33522" s="16">
        <v>219587</v>
      </c>
      <c r="E33522" s="18">
        <f>VLOOKUP(C33522, Подписчики!$A$1:$C$16000,3,0)</f>
        <v>44340.038209152422</v>
      </c>
      <c r="F33522">
        <v>6</v>
      </c>
      <c r="G33522" s="2">
        <f t="shared" si="523"/>
        <v>44341.726724537039</v>
      </c>
    </row>
    <row r="33523" spans="1:7" x14ac:dyDescent="0.25">
      <c r="A33523" s="16">
        <v>103691</v>
      </c>
      <c r="B33523" s="17">
        <v>44341.477129629631</v>
      </c>
      <c r="C33523" s="16">
        <v>86061</v>
      </c>
      <c r="D33523" s="16">
        <v>468237</v>
      </c>
      <c r="E33523" s="18">
        <f>VLOOKUP(C33523, Подписчики!$A$1:$C$16000,3,0)</f>
        <v>44312.732801638173</v>
      </c>
      <c r="F33523">
        <v>3</v>
      </c>
      <c r="G33523" s="2">
        <f t="shared" si="523"/>
        <v>44341.602129629631</v>
      </c>
    </row>
    <row r="33524" spans="1:7" x14ac:dyDescent="0.25">
      <c r="A33524" s="16">
        <v>103696</v>
      </c>
      <c r="B33524" s="17">
        <v>44341.477129629631</v>
      </c>
      <c r="C33524" s="16">
        <v>165874</v>
      </c>
      <c r="D33524" s="16">
        <v>158978</v>
      </c>
      <c r="E33524" s="18">
        <f>VLOOKUP(C33524, Подписчики!$A$1:$C$16000,3,0)</f>
        <v>44340.256183475787</v>
      </c>
      <c r="F33524">
        <v>3</v>
      </c>
      <c r="G33524" s="2">
        <f t="shared" si="523"/>
        <v>44341.602129629631</v>
      </c>
    </row>
    <row r="33525" spans="1:7" x14ac:dyDescent="0.25">
      <c r="A33525" s="16">
        <v>103700</v>
      </c>
      <c r="B33525" s="17">
        <v>44341.477129629631</v>
      </c>
      <c r="C33525" s="16">
        <v>299642</v>
      </c>
      <c r="D33525" s="16">
        <v>347393</v>
      </c>
      <c r="E33525" s="18">
        <f>VLOOKUP(C33525, Подписчики!$A$1:$C$16000,3,0)</f>
        <v>44339.906186752138</v>
      </c>
      <c r="F33525">
        <v>3</v>
      </c>
      <c r="G33525" s="2">
        <f t="shared" si="523"/>
        <v>44341.602129629631</v>
      </c>
    </row>
    <row r="33526" spans="1:7" x14ac:dyDescent="0.25">
      <c r="A33526" s="16">
        <v>103703</v>
      </c>
      <c r="B33526" s="17">
        <v>44341.47996527778</v>
      </c>
      <c r="C33526" s="16">
        <v>143345</v>
      </c>
      <c r="D33526" s="16">
        <v>118549</v>
      </c>
      <c r="E33526" s="18">
        <f>VLOOKUP(C33526, Подписчики!$A$1:$C$16000,3,0)</f>
        <v>44298.187925427352</v>
      </c>
      <c r="F33526">
        <v>2</v>
      </c>
      <c r="G33526" s="2">
        <f t="shared" si="523"/>
        <v>44341.563298611116</v>
      </c>
    </row>
    <row r="33527" spans="1:7" x14ac:dyDescent="0.25">
      <c r="A33527" s="16">
        <v>103707</v>
      </c>
      <c r="B33527" s="17">
        <v>44341.484409722223</v>
      </c>
      <c r="C33527" s="16">
        <v>133277</v>
      </c>
      <c r="D33527" s="16">
        <v>351192</v>
      </c>
      <c r="E33527" s="18">
        <f>VLOOKUP(C33527, Подписчики!$A$1:$C$16000,3,0)</f>
        <v>44339.561555876069</v>
      </c>
      <c r="F33527">
        <v>1</v>
      </c>
      <c r="G33527" s="2">
        <f t="shared" si="523"/>
        <v>44341.526076388887</v>
      </c>
    </row>
    <row r="33528" spans="1:7" x14ac:dyDescent="0.25">
      <c r="A33528" s="16">
        <v>103709</v>
      </c>
      <c r="B33528" s="17">
        <v>44341.484814814816</v>
      </c>
      <c r="C33528" s="16">
        <v>156592</v>
      </c>
      <c r="D33528" s="16">
        <v>411922</v>
      </c>
      <c r="E33528" s="18">
        <f>VLOOKUP(C33528, Подписчики!$A$1:$C$16000,3,0)</f>
        <v>44339.290397115386</v>
      </c>
      <c r="F33528">
        <v>2</v>
      </c>
      <c r="G33528" s="2">
        <f t="shared" si="523"/>
        <v>44341.568148148152</v>
      </c>
    </row>
    <row r="33529" spans="1:7" x14ac:dyDescent="0.25">
      <c r="A33529" s="16">
        <v>103714</v>
      </c>
      <c r="B33529" s="17">
        <v>44341.485219907408</v>
      </c>
      <c r="C33529" s="16">
        <v>102316</v>
      </c>
      <c r="D33529" s="16">
        <v>409488</v>
      </c>
      <c r="E33529" s="18">
        <f>VLOOKUP(C33529, Подписчики!$A$1:$C$16000,3,0)</f>
        <v>44311.821205056985</v>
      </c>
      <c r="F33529">
        <v>7</v>
      </c>
      <c r="G33529" s="2">
        <f t="shared" si="523"/>
        <v>44341.776886574073</v>
      </c>
    </row>
    <row r="33530" spans="1:7" x14ac:dyDescent="0.25">
      <c r="A33530" s="16">
        <v>103718</v>
      </c>
      <c r="B33530" s="17">
        <v>44341.494930555556</v>
      </c>
      <c r="C33530" s="16">
        <v>61475</v>
      </c>
      <c r="D33530" s="16">
        <v>346966</v>
      </c>
      <c r="E33530" s="18">
        <f>VLOOKUP(C33530, Подписчики!$A$1:$C$16000,3,0)</f>
        <v>44341.243761324789</v>
      </c>
      <c r="F33530">
        <v>3</v>
      </c>
      <c r="G33530" s="2">
        <f t="shared" si="523"/>
        <v>44341.619930555556</v>
      </c>
    </row>
    <row r="33531" spans="1:7" x14ac:dyDescent="0.25">
      <c r="A33531" s="16">
        <v>103721</v>
      </c>
      <c r="B33531" s="17">
        <v>44341.495740740742</v>
      </c>
      <c r="C33531" s="16">
        <v>268456</v>
      </c>
      <c r="D33531" s="16">
        <v>238334</v>
      </c>
      <c r="E33531" s="18">
        <f>VLOOKUP(C33531, Подписчики!$A$1:$C$16000,3,0)</f>
        <v>44310.740971438747</v>
      </c>
      <c r="F33531">
        <v>1</v>
      </c>
      <c r="G33531" s="2">
        <f t="shared" si="523"/>
        <v>44341.537407407406</v>
      </c>
    </row>
    <row r="33532" spans="1:7" x14ac:dyDescent="0.25">
      <c r="A33532" s="16">
        <v>103725</v>
      </c>
      <c r="B33532" s="17">
        <v>44341.496145833335</v>
      </c>
      <c r="C33532" s="16">
        <v>142127</v>
      </c>
      <c r="D33532" s="16">
        <v>118549</v>
      </c>
      <c r="E33532" s="18">
        <f>VLOOKUP(C33532, Подписчики!$A$1:$C$16000,3,0)</f>
        <v>44340.501768910253</v>
      </c>
      <c r="F33532">
        <v>2</v>
      </c>
      <c r="G33532" s="2">
        <f t="shared" si="523"/>
        <v>44341.57947916667</v>
      </c>
    </row>
    <row r="33533" spans="1:7" x14ac:dyDescent="0.25">
      <c r="A33533" s="16">
        <v>103729</v>
      </c>
      <c r="B33533" s="17">
        <v>44341.498969907407</v>
      </c>
      <c r="C33533" s="16">
        <v>116688</v>
      </c>
      <c r="D33533" s="16">
        <v>298909</v>
      </c>
      <c r="E33533" s="18">
        <f>VLOOKUP(C33533, Подписчики!$A$1:$C$16000,3,0)</f>
        <v>44340.496992984328</v>
      </c>
      <c r="F33533">
        <v>1</v>
      </c>
      <c r="G33533" s="2">
        <f t="shared" si="523"/>
        <v>44341.540636574071</v>
      </c>
    </row>
    <row r="33534" spans="1:7" x14ac:dyDescent="0.25">
      <c r="A33534" s="16">
        <v>103733</v>
      </c>
      <c r="B33534" s="17">
        <v>44341.499374999999</v>
      </c>
      <c r="C33534" s="16">
        <v>107901</v>
      </c>
      <c r="D33534" s="16">
        <v>258219</v>
      </c>
      <c r="E33534" s="18">
        <f>VLOOKUP(C33534, Подписчики!$A$1:$C$16000,3,0)</f>
        <v>44340.038359615384</v>
      </c>
      <c r="F33534">
        <v>6</v>
      </c>
      <c r="G33534" s="2">
        <f t="shared" si="523"/>
        <v>44341.749374999999</v>
      </c>
    </row>
    <row r="33535" spans="1:7" x14ac:dyDescent="0.25">
      <c r="A33535" s="16">
        <v>103738</v>
      </c>
      <c r="B33535" s="17">
        <v>44341.500185185185</v>
      </c>
      <c r="C33535" s="16">
        <v>130563</v>
      </c>
      <c r="D33535" s="16">
        <v>470762</v>
      </c>
      <c r="E33535" s="18">
        <f>VLOOKUP(C33535, Подписчики!$A$1:$C$16000,3,0)</f>
        <v>44340.557308262105</v>
      </c>
      <c r="F33535">
        <v>4</v>
      </c>
      <c r="G33535" s="2">
        <f t="shared" si="523"/>
        <v>44341.666851851849</v>
      </c>
    </row>
    <row r="33536" spans="1:7" x14ac:dyDescent="0.25">
      <c r="A33536" s="16">
        <v>103740</v>
      </c>
      <c r="B33536" s="17">
        <v>44341.502210648148</v>
      </c>
      <c r="C33536" s="16">
        <v>67725</v>
      </c>
      <c r="D33536" s="16">
        <v>189009</v>
      </c>
      <c r="E33536" s="18">
        <f>VLOOKUP(C33536, Подписчики!$A$1:$C$16000,3,0)</f>
        <v>44332.48293468661</v>
      </c>
      <c r="F33536">
        <v>1</v>
      </c>
      <c r="G33536" s="2">
        <f t="shared" si="523"/>
        <v>44341.543877314813</v>
      </c>
    </row>
    <row r="33537" spans="1:7" x14ac:dyDescent="0.25">
      <c r="A33537" s="16">
        <v>103745</v>
      </c>
      <c r="B33537" s="17">
        <v>44341.503020833334</v>
      </c>
      <c r="C33537" s="16">
        <v>190972</v>
      </c>
      <c r="D33537" s="16">
        <v>301811</v>
      </c>
      <c r="E33537" s="18">
        <f>VLOOKUP(C33537, Подписчики!$A$1:$C$16000,3,0)</f>
        <v>44338.70254953704</v>
      </c>
      <c r="F33537">
        <v>7</v>
      </c>
      <c r="G33537" s="2">
        <f t="shared" si="523"/>
        <v>44341.794687499998</v>
      </c>
    </row>
    <row r="33538" spans="1:7" x14ac:dyDescent="0.25">
      <c r="A33538" s="16">
        <v>103749</v>
      </c>
      <c r="B33538" s="17">
        <v>44341.503020833334</v>
      </c>
      <c r="C33538" s="16">
        <v>342623</v>
      </c>
      <c r="D33538" s="16">
        <v>108086</v>
      </c>
      <c r="E33538" s="18">
        <f>VLOOKUP(C33538, Подписчики!$A$1:$C$16000,3,0)</f>
        <v>44340.096505448717</v>
      </c>
      <c r="F33538">
        <v>3</v>
      </c>
      <c r="G33538" s="2">
        <f t="shared" ref="G33538:G33601" si="524">B33538+F33538/24</f>
        <v>44341.628020833334</v>
      </c>
    </row>
    <row r="33539" spans="1:7" x14ac:dyDescent="0.25">
      <c r="A33539" s="16">
        <v>103753</v>
      </c>
      <c r="B33539" s="17">
        <v>44341.505856481483</v>
      </c>
      <c r="C33539" s="16">
        <v>224123</v>
      </c>
      <c r="D33539" s="16">
        <v>411922</v>
      </c>
      <c r="E33539" s="18">
        <f>VLOOKUP(C33539, Подписчики!$A$1:$C$16000,3,0)</f>
        <v>44341.242787250718</v>
      </c>
      <c r="F33539">
        <v>2</v>
      </c>
      <c r="G33539" s="2">
        <f t="shared" si="524"/>
        <v>44341.589189814818</v>
      </c>
    </row>
    <row r="33540" spans="1:7" x14ac:dyDescent="0.25">
      <c r="A33540" s="16">
        <v>103754</v>
      </c>
      <c r="B33540" s="17">
        <v>44341.507465277777</v>
      </c>
      <c r="C33540" s="16">
        <v>134111</v>
      </c>
      <c r="D33540" s="16">
        <v>143750</v>
      </c>
      <c r="E33540" s="18">
        <f>VLOOKUP(C33540, Подписчики!$A$1:$C$16000,3,0)</f>
        <v>44315.230036004272</v>
      </c>
      <c r="F33540">
        <v>2</v>
      </c>
      <c r="G33540" s="2">
        <f t="shared" si="524"/>
        <v>44341.590798611112</v>
      </c>
    </row>
    <row r="33541" spans="1:7" x14ac:dyDescent="0.25">
      <c r="A33541" s="16">
        <v>103759</v>
      </c>
      <c r="B33541" s="17">
        <v>44341.507465277777</v>
      </c>
      <c r="C33541" s="16">
        <v>189045</v>
      </c>
      <c r="D33541" s="16">
        <v>438887</v>
      </c>
      <c r="E33541" s="18">
        <f>VLOOKUP(C33541, Подписчики!$A$1:$C$16000,3,0)</f>
        <v>44314.996385149578</v>
      </c>
      <c r="F33541">
        <v>6</v>
      </c>
      <c r="G33541" s="2">
        <f t="shared" si="524"/>
        <v>44341.757465277777</v>
      </c>
    </row>
    <row r="33542" spans="1:7" x14ac:dyDescent="0.25">
      <c r="A33542" s="16">
        <v>103761</v>
      </c>
      <c r="B33542" s="17">
        <v>44341.508680555555</v>
      </c>
      <c r="C33542" s="16">
        <v>276767</v>
      </c>
      <c r="D33542" s="16">
        <v>182191</v>
      </c>
      <c r="E33542" s="18">
        <f>VLOOKUP(C33542, Подписчики!$A$1:$C$16000,3,0)</f>
        <v>44330.032595548437</v>
      </c>
      <c r="F33542">
        <v>1</v>
      </c>
      <c r="G33542" s="2">
        <f t="shared" si="524"/>
        <v>44341.550347222219</v>
      </c>
    </row>
    <row r="33543" spans="1:7" x14ac:dyDescent="0.25">
      <c r="A33543" s="16">
        <v>103765</v>
      </c>
      <c r="B33543" s="17">
        <v>44341.509085648147</v>
      </c>
      <c r="C33543" s="16">
        <v>64417</v>
      </c>
      <c r="D33543" s="16">
        <v>438324</v>
      </c>
      <c r="E33543" s="18">
        <f>VLOOKUP(C33543, Подписчики!$A$1:$C$16000,3,0)</f>
        <v>44340.509608725071</v>
      </c>
      <c r="F33543">
        <v>2</v>
      </c>
      <c r="G33543" s="2">
        <f t="shared" si="524"/>
        <v>44341.592418981483</v>
      </c>
    </row>
    <row r="33544" spans="1:7" x14ac:dyDescent="0.25">
      <c r="A33544" s="16">
        <v>103769</v>
      </c>
      <c r="B33544" s="17">
        <v>44341.50949074074</v>
      </c>
      <c r="C33544" s="16">
        <v>105124</v>
      </c>
      <c r="D33544" s="16">
        <v>81226</v>
      </c>
      <c r="E33544" s="18">
        <f>VLOOKUP(C33544, Подписчики!$A$1:$C$16000,3,0)</f>
        <v>44309.216510149578</v>
      </c>
      <c r="F33544">
        <v>3</v>
      </c>
      <c r="G33544" s="2">
        <f t="shared" si="524"/>
        <v>44341.63449074074</v>
      </c>
    </row>
    <row r="33545" spans="1:7" x14ac:dyDescent="0.25">
      <c r="A33545" s="16">
        <v>103771</v>
      </c>
      <c r="B33545" s="17">
        <v>44341.511921296296</v>
      </c>
      <c r="C33545" s="16">
        <v>51861</v>
      </c>
      <c r="D33545" s="16">
        <v>349368</v>
      </c>
      <c r="E33545" s="18">
        <f>VLOOKUP(C33545, Подписчики!$A$1:$C$16000,3,0)</f>
        <v>44329.263501103997</v>
      </c>
      <c r="F33545">
        <v>1</v>
      </c>
      <c r="G33545" s="2">
        <f t="shared" si="524"/>
        <v>44341.553587962961</v>
      </c>
    </row>
    <row r="33546" spans="1:7" x14ac:dyDescent="0.25">
      <c r="A33546" s="16">
        <v>103773</v>
      </c>
      <c r="B33546" s="17">
        <v>44341.511921296296</v>
      </c>
      <c r="C33546" s="16">
        <v>173525</v>
      </c>
      <c r="D33546" s="16">
        <v>118549</v>
      </c>
      <c r="E33546" s="18">
        <f>VLOOKUP(C33546, Подписчики!$A$1:$C$16000,3,0)</f>
        <v>44340.767513603991</v>
      </c>
      <c r="F33546">
        <v>1</v>
      </c>
      <c r="G33546" s="2">
        <f t="shared" si="524"/>
        <v>44341.553587962961</v>
      </c>
    </row>
    <row r="33547" spans="1:7" x14ac:dyDescent="0.25">
      <c r="A33547" s="16">
        <v>103774</v>
      </c>
      <c r="B33547" s="17">
        <v>44341.513541666667</v>
      </c>
      <c r="C33547" s="16">
        <v>39841</v>
      </c>
      <c r="D33547" s="16">
        <v>158978</v>
      </c>
      <c r="E33547" s="18">
        <f>VLOOKUP(C33547, Подписчики!$A$1:$C$16000,3,0)</f>
        <v>44305.22868254986</v>
      </c>
      <c r="F33547">
        <v>1</v>
      </c>
      <c r="G33547" s="2">
        <f t="shared" si="524"/>
        <v>44341.555208333331</v>
      </c>
    </row>
    <row r="33548" spans="1:7" x14ac:dyDescent="0.25">
      <c r="A33548" s="16">
        <v>103776</v>
      </c>
      <c r="B33548" s="17">
        <v>44341.514351851853</v>
      </c>
      <c r="C33548" s="16">
        <v>107822</v>
      </c>
      <c r="D33548" s="16">
        <v>303258</v>
      </c>
      <c r="E33548" s="18">
        <f>VLOOKUP(C33548, Подписчики!$A$1:$C$16000,3,0)</f>
        <v>44340.124536467236</v>
      </c>
      <c r="F33548">
        <v>11</v>
      </c>
      <c r="G33548" s="2">
        <f t="shared" si="524"/>
        <v>44341.972685185188</v>
      </c>
    </row>
    <row r="33549" spans="1:7" x14ac:dyDescent="0.25">
      <c r="A33549" s="16">
        <v>103780</v>
      </c>
      <c r="B33549" s="17">
        <v>44341.515555555554</v>
      </c>
      <c r="C33549" s="16">
        <v>242719</v>
      </c>
      <c r="D33549" s="16">
        <v>70091</v>
      </c>
      <c r="E33549" s="18">
        <f>VLOOKUP(C33549, Подписчики!$A$1:$C$16000,3,0)</f>
        <v>44291.095339529915</v>
      </c>
      <c r="F33549">
        <v>2</v>
      </c>
      <c r="G33549" s="2">
        <f t="shared" si="524"/>
        <v>44341.59888888889</v>
      </c>
    </row>
    <row r="33550" spans="1:7" x14ac:dyDescent="0.25">
      <c r="A33550" s="16">
        <v>103785</v>
      </c>
      <c r="B33550" s="17">
        <v>44341.515960648147</v>
      </c>
      <c r="C33550" s="16">
        <v>129936</v>
      </c>
      <c r="D33550" s="16">
        <v>37644</v>
      </c>
      <c r="E33550" s="18">
        <f>VLOOKUP(C33550, Подписчики!$A$1:$C$16000,3,0)</f>
        <v>44341.018922186609</v>
      </c>
      <c r="F33550">
        <v>3</v>
      </c>
      <c r="G33550" s="2">
        <f t="shared" si="524"/>
        <v>44341.640960648147</v>
      </c>
    </row>
    <row r="33551" spans="1:7" x14ac:dyDescent="0.25">
      <c r="A33551" s="16">
        <v>103786</v>
      </c>
      <c r="B33551" s="17">
        <v>44341.517175925925</v>
      </c>
      <c r="C33551" s="16">
        <v>250802</v>
      </c>
      <c r="D33551" s="16">
        <v>154256</v>
      </c>
      <c r="E33551" s="18">
        <f>VLOOKUP(C33551, Подписчики!$A$1:$C$16000,3,0)</f>
        <v>44309.092190847579</v>
      </c>
      <c r="F33551">
        <v>2</v>
      </c>
      <c r="G33551" s="2">
        <f t="shared" si="524"/>
        <v>44341.60050925926</v>
      </c>
    </row>
    <row r="33552" spans="1:7" x14ac:dyDescent="0.25">
      <c r="A33552" s="16">
        <v>103787</v>
      </c>
      <c r="B33552" s="17">
        <v>44341.517581018517</v>
      </c>
      <c r="C33552" s="16">
        <v>122014</v>
      </c>
      <c r="D33552" s="16">
        <v>470762</v>
      </c>
      <c r="E33552" s="18">
        <f>VLOOKUP(C33552, Подписчики!$A$1:$C$16000,3,0)</f>
        <v>44340.538704095437</v>
      </c>
      <c r="F33552">
        <v>3</v>
      </c>
      <c r="G33552" s="2">
        <f t="shared" si="524"/>
        <v>44341.642581018517</v>
      </c>
    </row>
    <row r="33553" spans="1:7" x14ac:dyDescent="0.25">
      <c r="A33553" s="16">
        <v>103788</v>
      </c>
      <c r="B33553" s="17">
        <v>44341.517581018517</v>
      </c>
      <c r="C33553" s="16">
        <v>282522</v>
      </c>
      <c r="D33553" s="16">
        <v>473323</v>
      </c>
      <c r="E33553" s="18">
        <f>VLOOKUP(C33553, Подписчики!$A$1:$C$16000,3,0)</f>
        <v>44340.509004095438</v>
      </c>
      <c r="F33553">
        <v>3</v>
      </c>
      <c r="G33553" s="2">
        <f t="shared" si="524"/>
        <v>44341.642581018517</v>
      </c>
    </row>
    <row r="33554" spans="1:7" x14ac:dyDescent="0.25">
      <c r="A33554" s="16">
        <v>103790</v>
      </c>
      <c r="B33554" s="17">
        <v>44341.520011574074</v>
      </c>
      <c r="C33554" s="16">
        <v>327137</v>
      </c>
      <c r="D33554" s="16">
        <v>102086</v>
      </c>
      <c r="E33554" s="18">
        <f>VLOOKUP(C33554, Подписчики!$A$1:$C$16000,3,0)</f>
        <v>44312.187168732198</v>
      </c>
      <c r="F33554">
        <v>1</v>
      </c>
      <c r="G33554" s="2">
        <f t="shared" si="524"/>
        <v>44341.561678240738</v>
      </c>
    </row>
    <row r="33555" spans="1:7" x14ac:dyDescent="0.25">
      <c r="A33555" s="16">
        <v>103794</v>
      </c>
      <c r="B33555" s="17">
        <v>44341.520416666666</v>
      </c>
      <c r="C33555" s="16">
        <v>39730</v>
      </c>
      <c r="D33555" s="16">
        <v>180017</v>
      </c>
      <c r="E33555" s="18">
        <f>VLOOKUP(C33555, Подписчики!$A$1:$C$16000,3,0)</f>
        <v>44340.54313974359</v>
      </c>
      <c r="F33555">
        <v>2</v>
      </c>
      <c r="G33555" s="2">
        <f t="shared" si="524"/>
        <v>44341.603750000002</v>
      </c>
    </row>
    <row r="33556" spans="1:7" x14ac:dyDescent="0.25">
      <c r="A33556" s="16">
        <v>103798</v>
      </c>
      <c r="B33556" s="17">
        <v>44341.520416666666</v>
      </c>
      <c r="C33556" s="16">
        <v>271522</v>
      </c>
      <c r="D33556" s="16">
        <v>192331</v>
      </c>
      <c r="E33556" s="18">
        <f>VLOOKUP(C33556, Подписчики!$A$1:$C$16000,3,0)</f>
        <v>44303.245181837607</v>
      </c>
      <c r="F33556">
        <v>2</v>
      </c>
      <c r="G33556" s="2">
        <f t="shared" si="524"/>
        <v>44341.603750000002</v>
      </c>
    </row>
    <row r="33557" spans="1:7" x14ac:dyDescent="0.25">
      <c r="A33557" s="16">
        <v>103802</v>
      </c>
      <c r="B33557" s="17">
        <v>44341.520416666666</v>
      </c>
      <c r="C33557" s="16">
        <v>278199</v>
      </c>
      <c r="D33557" s="16">
        <v>226232</v>
      </c>
      <c r="E33557" s="18">
        <f>VLOOKUP(C33557, Подписчики!$A$1:$C$16000,3,0)</f>
        <v>44296.325196972939</v>
      </c>
      <c r="F33557">
        <v>2</v>
      </c>
      <c r="G33557" s="2">
        <f t="shared" si="524"/>
        <v>44341.603750000002</v>
      </c>
    </row>
    <row r="33558" spans="1:7" x14ac:dyDescent="0.25">
      <c r="A33558" s="16">
        <v>103803</v>
      </c>
      <c r="B33558" s="17">
        <v>44341.520821759259</v>
      </c>
      <c r="C33558" s="16">
        <v>80294</v>
      </c>
      <c r="D33558" s="16">
        <v>48930</v>
      </c>
      <c r="E33558" s="18">
        <f>VLOOKUP(C33558, Подписчики!$A$1:$C$16000,3,0)</f>
        <v>44340.088106374642</v>
      </c>
      <c r="F33558">
        <v>3</v>
      </c>
      <c r="G33558" s="2">
        <f t="shared" si="524"/>
        <v>44341.645821759259</v>
      </c>
    </row>
    <row r="33559" spans="1:7" x14ac:dyDescent="0.25">
      <c r="A33559" s="16">
        <v>103808</v>
      </c>
      <c r="B33559" s="17">
        <v>44341.521631944444</v>
      </c>
      <c r="C33559" s="16">
        <v>256106</v>
      </c>
      <c r="D33559" s="16">
        <v>148495</v>
      </c>
      <c r="E33559" s="18">
        <f>VLOOKUP(C33559, Подписчики!$A$1:$C$16000,3,0)</f>
        <v>44340.735324252142</v>
      </c>
      <c r="F33559">
        <v>1</v>
      </c>
      <c r="G33559" s="2">
        <f t="shared" si="524"/>
        <v>44341.563298611109</v>
      </c>
    </row>
    <row r="33560" spans="1:7" x14ac:dyDescent="0.25">
      <c r="A33560" s="16">
        <v>103812</v>
      </c>
      <c r="B33560" s="17">
        <v>44341.524456018517</v>
      </c>
      <c r="C33560" s="16">
        <v>130654</v>
      </c>
      <c r="D33560" s="16">
        <v>411922</v>
      </c>
      <c r="E33560" s="18">
        <f>VLOOKUP(C33560, Подписчики!$A$1:$C$16000,3,0)</f>
        <v>44297.959418447288</v>
      </c>
      <c r="F33560">
        <v>0</v>
      </c>
      <c r="G33560" s="2">
        <f t="shared" si="524"/>
        <v>44341.524456018517</v>
      </c>
    </row>
    <row r="33561" spans="1:7" x14ac:dyDescent="0.25">
      <c r="A33561" s="16">
        <v>103816</v>
      </c>
      <c r="B33561" s="17">
        <v>44341.526076388887</v>
      </c>
      <c r="C33561" s="16">
        <v>38987</v>
      </c>
      <c r="D33561" s="16">
        <v>236548</v>
      </c>
      <c r="E33561" s="18">
        <f>VLOOKUP(C33561, Подписчики!$A$1:$C$16000,3,0)</f>
        <v>44340.575199465806</v>
      </c>
      <c r="F33561">
        <v>0</v>
      </c>
      <c r="G33561" s="2">
        <f t="shared" si="524"/>
        <v>44341.526076388887</v>
      </c>
    </row>
    <row r="33562" spans="1:7" x14ac:dyDescent="0.25">
      <c r="A33562" s="16">
        <v>103818</v>
      </c>
      <c r="B33562" s="17">
        <v>44341.52648148148</v>
      </c>
      <c r="C33562" s="16">
        <v>316737</v>
      </c>
      <c r="D33562" s="16">
        <v>162482</v>
      </c>
      <c r="E33562" s="18">
        <f>VLOOKUP(C33562, Подписчики!$A$1:$C$16000,3,0)</f>
        <v>44340.762473789175</v>
      </c>
      <c r="F33562">
        <v>1</v>
      </c>
      <c r="G33562" s="2">
        <f t="shared" si="524"/>
        <v>44341.568148148144</v>
      </c>
    </row>
    <row r="33563" spans="1:7" x14ac:dyDescent="0.25">
      <c r="A33563" s="16">
        <v>103820</v>
      </c>
      <c r="B33563" s="17">
        <v>44341.526886574073</v>
      </c>
      <c r="C33563" s="16">
        <v>245317</v>
      </c>
      <c r="D33563" s="16">
        <v>182191</v>
      </c>
      <c r="E33563" s="18">
        <f>VLOOKUP(C33563, Подписчики!$A$1:$C$16000,3,0)</f>
        <v>44310.137161538456</v>
      </c>
      <c r="F33563">
        <v>2</v>
      </c>
      <c r="G33563" s="2">
        <f t="shared" si="524"/>
        <v>44341.610219907408</v>
      </c>
    </row>
    <row r="33564" spans="1:7" x14ac:dyDescent="0.25">
      <c r="A33564" s="16">
        <v>103821</v>
      </c>
      <c r="B33564" s="17">
        <v>44341.528101851851</v>
      </c>
      <c r="C33564" s="16">
        <v>331396</v>
      </c>
      <c r="D33564" s="16">
        <v>209122</v>
      </c>
      <c r="E33564" s="18">
        <f>VLOOKUP(C33564, Подписчики!$A$1:$C$16000,3,0)</f>
        <v>44318.780894373216</v>
      </c>
      <c r="F33564">
        <v>1</v>
      </c>
      <c r="G33564" s="2">
        <f t="shared" si="524"/>
        <v>44341.569768518515</v>
      </c>
    </row>
    <row r="33565" spans="1:7" x14ac:dyDescent="0.25">
      <c r="A33565" s="16">
        <v>103822</v>
      </c>
      <c r="B33565" s="17">
        <v>44341.529317129629</v>
      </c>
      <c r="C33565" s="16">
        <v>33351</v>
      </c>
      <c r="D33565" s="16">
        <v>444546</v>
      </c>
      <c r="E33565" s="18">
        <f>VLOOKUP(C33565, Подписчики!$A$1:$C$16000,3,0)</f>
        <v>44340.552440206549</v>
      </c>
      <c r="F33565">
        <v>0</v>
      </c>
      <c r="G33565" s="2">
        <f t="shared" si="524"/>
        <v>44341.529317129629</v>
      </c>
    </row>
    <row r="33566" spans="1:7" x14ac:dyDescent="0.25">
      <c r="A33566" s="16">
        <v>103826</v>
      </c>
      <c r="B33566" s="17">
        <v>44341.533761574072</v>
      </c>
      <c r="C33566" s="16">
        <v>48429</v>
      </c>
      <c r="D33566" s="16">
        <v>470762</v>
      </c>
      <c r="E33566" s="18">
        <f>VLOOKUP(C33566, Подписчики!$A$1:$C$16000,3,0)</f>
        <v>44307.449860576926</v>
      </c>
      <c r="F33566">
        <v>3</v>
      </c>
      <c r="G33566" s="2">
        <f t="shared" si="524"/>
        <v>44341.658761574072</v>
      </c>
    </row>
    <row r="33567" spans="1:7" x14ac:dyDescent="0.25">
      <c r="A33567" s="16">
        <v>103827</v>
      </c>
      <c r="B33567" s="17">
        <v>44341.535381944443</v>
      </c>
      <c r="C33567" s="16">
        <v>221276</v>
      </c>
      <c r="D33567" s="16">
        <v>347008</v>
      </c>
      <c r="E33567" s="18">
        <f>VLOOKUP(C33567, Подписчики!$A$1:$C$16000,3,0)</f>
        <v>44339.22085153134</v>
      </c>
      <c r="F33567">
        <v>3</v>
      </c>
      <c r="G33567" s="2">
        <f t="shared" si="524"/>
        <v>44341.660381944443</v>
      </c>
    </row>
    <row r="33568" spans="1:7" x14ac:dyDescent="0.25">
      <c r="A33568" s="16">
        <v>103832</v>
      </c>
      <c r="B33568" s="17">
        <v>44341.536192129628</v>
      </c>
      <c r="C33568" s="16">
        <v>158046</v>
      </c>
      <c r="D33568" s="16">
        <v>60752</v>
      </c>
      <c r="E33568" s="18">
        <f>VLOOKUP(C33568, Подписчики!$A$1:$C$16000,3,0)</f>
        <v>44309.289524964384</v>
      </c>
      <c r="F33568">
        <v>1</v>
      </c>
      <c r="G33568" s="2">
        <f t="shared" si="524"/>
        <v>44341.577858796292</v>
      </c>
    </row>
    <row r="33569" spans="1:7" x14ac:dyDescent="0.25">
      <c r="A33569" s="16">
        <v>103836</v>
      </c>
      <c r="B33569" s="17">
        <v>44341.537407407406</v>
      </c>
      <c r="C33569" s="16">
        <v>279359</v>
      </c>
      <c r="D33569" s="16">
        <v>21760</v>
      </c>
      <c r="E33569" s="18">
        <f>VLOOKUP(C33569, Подписчики!$A$1:$C$16000,3,0)</f>
        <v>44305.047548789174</v>
      </c>
      <c r="F33569">
        <v>0</v>
      </c>
      <c r="G33569" s="2">
        <f t="shared" si="524"/>
        <v>44341.537407407406</v>
      </c>
    </row>
    <row r="33570" spans="1:7" x14ac:dyDescent="0.25">
      <c r="A33570" s="16">
        <v>103838</v>
      </c>
      <c r="B33570" s="17">
        <v>44341.537662037037</v>
      </c>
      <c r="C33570" s="16">
        <v>225882</v>
      </c>
      <c r="D33570" s="16">
        <v>88863</v>
      </c>
      <c r="E33570" s="18">
        <f>VLOOKUP(C33570, Подписчики!$A$1:$C$16000,3,0)</f>
        <v>44340.781954344733</v>
      </c>
      <c r="F33570">
        <v>2</v>
      </c>
      <c r="G33570" s="2">
        <f t="shared" si="524"/>
        <v>44341.620995370373</v>
      </c>
    </row>
    <row r="33571" spans="1:7" x14ac:dyDescent="0.25">
      <c r="A33571" s="16">
        <v>103840</v>
      </c>
      <c r="B33571" s="17">
        <v>44341.537812499999</v>
      </c>
      <c r="C33571" s="16">
        <v>22461</v>
      </c>
      <c r="D33571" s="16">
        <v>347008</v>
      </c>
      <c r="E33571" s="18">
        <f>VLOOKUP(C33571, Подписчики!$A$1:$C$16000,3,0)</f>
        <v>44340.990674038461</v>
      </c>
      <c r="F33571">
        <v>1</v>
      </c>
      <c r="G33571" s="2">
        <f t="shared" si="524"/>
        <v>44341.579479166663</v>
      </c>
    </row>
    <row r="33572" spans="1:7" x14ac:dyDescent="0.25">
      <c r="A33572" s="16">
        <v>103845</v>
      </c>
      <c r="B33572" s="17">
        <v>44341.538217592592</v>
      </c>
      <c r="C33572" s="16">
        <v>318226</v>
      </c>
      <c r="D33572" s="16">
        <v>88863</v>
      </c>
      <c r="E33572" s="18">
        <f>VLOOKUP(C33572, Подписчики!$A$1:$C$16000,3,0)</f>
        <v>44341.036079131052</v>
      </c>
      <c r="F33572">
        <v>2</v>
      </c>
      <c r="G33572" s="2">
        <f t="shared" si="524"/>
        <v>44341.621550925927</v>
      </c>
    </row>
    <row r="33573" spans="1:7" x14ac:dyDescent="0.25">
      <c r="A33573" s="16">
        <v>103848</v>
      </c>
      <c r="B33573" s="17">
        <v>44341.53943287037</v>
      </c>
      <c r="C33573" s="16">
        <v>62550</v>
      </c>
      <c r="D33573" s="16">
        <v>347393</v>
      </c>
      <c r="E33573" s="18">
        <f>VLOOKUP(C33573, Подписчики!$A$1:$C$16000,3,0)</f>
        <v>44285.653936502851</v>
      </c>
      <c r="F33573">
        <v>1</v>
      </c>
      <c r="G33573" s="2">
        <f t="shared" si="524"/>
        <v>44341.581099537034</v>
      </c>
    </row>
    <row r="33574" spans="1:7" x14ac:dyDescent="0.25">
      <c r="A33574" s="16">
        <v>103852</v>
      </c>
      <c r="B33574" s="17">
        <v>44341.539826388886</v>
      </c>
      <c r="C33574" s="16">
        <v>107366</v>
      </c>
      <c r="D33574" s="16">
        <v>230507</v>
      </c>
      <c r="E33574" s="18">
        <f>VLOOKUP(C33574, Подписчики!$A$1:$C$16000,3,0)</f>
        <v>44314.082632300568</v>
      </c>
      <c r="F33574">
        <v>2</v>
      </c>
      <c r="G33574" s="2">
        <f t="shared" si="524"/>
        <v>44341.623159722221</v>
      </c>
    </row>
    <row r="33575" spans="1:7" x14ac:dyDescent="0.25">
      <c r="A33575" s="16">
        <v>103853</v>
      </c>
      <c r="B33575" s="17">
        <v>44341.540231481478</v>
      </c>
      <c r="C33575" s="16">
        <v>302421</v>
      </c>
      <c r="D33575" s="16">
        <v>217497</v>
      </c>
      <c r="E33575" s="18">
        <f>VLOOKUP(C33575, Подписчики!$A$1:$C$16000,3,0)</f>
        <v>44323.184369800569</v>
      </c>
      <c r="F33575">
        <v>3</v>
      </c>
      <c r="G33575" s="2">
        <f t="shared" si="524"/>
        <v>44341.665231481478</v>
      </c>
    </row>
    <row r="33576" spans="1:7" x14ac:dyDescent="0.25">
      <c r="A33576" s="16">
        <v>103856</v>
      </c>
      <c r="B33576" s="17">
        <v>44341.541851851849</v>
      </c>
      <c r="C33576" s="16">
        <v>84720</v>
      </c>
      <c r="D33576" s="16">
        <v>86587</v>
      </c>
      <c r="E33576" s="18">
        <f>VLOOKUP(C33576, Подписчики!$A$1:$C$16000,3,0)</f>
        <v>44322.635959900283</v>
      </c>
      <c r="F33576">
        <v>7</v>
      </c>
      <c r="G33576" s="2">
        <f t="shared" si="524"/>
        <v>44341.833518518513</v>
      </c>
    </row>
    <row r="33577" spans="1:7" x14ac:dyDescent="0.25">
      <c r="A33577" s="16">
        <v>103860</v>
      </c>
      <c r="B33577" s="17">
        <v>44341.542256944442</v>
      </c>
      <c r="C33577" s="16">
        <v>340845</v>
      </c>
      <c r="D33577" s="16">
        <v>192331</v>
      </c>
      <c r="E33577" s="18">
        <f>VLOOKUP(C33577, Подписчики!$A$1:$C$16000,3,0)</f>
        <v>44340.111341559823</v>
      </c>
      <c r="F33577">
        <v>0</v>
      </c>
      <c r="G33577" s="2">
        <f t="shared" si="524"/>
        <v>44341.542256944442</v>
      </c>
    </row>
    <row r="33578" spans="1:7" x14ac:dyDescent="0.25">
      <c r="A33578" s="16">
        <v>103861</v>
      </c>
      <c r="B33578" s="17">
        <v>44341.543067129627</v>
      </c>
      <c r="C33578" s="16">
        <v>197229</v>
      </c>
      <c r="D33578" s="16">
        <v>145209</v>
      </c>
      <c r="E33578" s="18">
        <f>VLOOKUP(C33578, Подписчики!$A$1:$C$16000,3,0)</f>
        <v>44339.863782514243</v>
      </c>
      <c r="F33578">
        <v>2</v>
      </c>
      <c r="G33578" s="2">
        <f t="shared" si="524"/>
        <v>44341.626400462963</v>
      </c>
    </row>
    <row r="33579" spans="1:7" x14ac:dyDescent="0.25">
      <c r="A33579" s="16">
        <v>103864</v>
      </c>
      <c r="B33579" s="17">
        <v>44341.543333333335</v>
      </c>
      <c r="C33579" s="16">
        <v>331488</v>
      </c>
      <c r="D33579" s="16">
        <v>411922</v>
      </c>
      <c r="E33579" s="18">
        <f>VLOOKUP(C33579, Подписчики!$A$1:$C$16000,3,0)</f>
        <v>44340.355287179489</v>
      </c>
      <c r="F33579">
        <v>1</v>
      </c>
      <c r="G33579" s="2">
        <f t="shared" si="524"/>
        <v>44341.584999999999</v>
      </c>
    </row>
    <row r="33580" spans="1:7" x14ac:dyDescent="0.25">
      <c r="A33580" s="16">
        <v>103868</v>
      </c>
      <c r="B33580" s="17">
        <v>44341.544687499998</v>
      </c>
      <c r="C33580" s="16">
        <v>219928</v>
      </c>
      <c r="D33580" s="16">
        <v>74742</v>
      </c>
      <c r="E33580" s="18">
        <f>VLOOKUP(C33580, Подписчики!$A$1:$C$16000,3,0)</f>
        <v>44340.384241346153</v>
      </c>
      <c r="F33580">
        <v>2</v>
      </c>
      <c r="G33580" s="2">
        <f t="shared" si="524"/>
        <v>44341.628020833334</v>
      </c>
    </row>
    <row r="33581" spans="1:7" x14ac:dyDescent="0.25">
      <c r="A33581" s="16">
        <v>103870</v>
      </c>
      <c r="B33581" s="17">
        <v>44341.545902777776</v>
      </c>
      <c r="C33581" s="16">
        <v>27559</v>
      </c>
      <c r="D33581" s="16">
        <v>251243</v>
      </c>
      <c r="E33581" s="18">
        <f>VLOOKUP(C33581, Подписчики!$A$1:$C$16000,3,0)</f>
        <v>44340.823895085472</v>
      </c>
      <c r="F33581">
        <v>9</v>
      </c>
      <c r="G33581" s="2">
        <f t="shared" si="524"/>
        <v>44341.920902777776</v>
      </c>
    </row>
    <row r="33582" spans="1:7" x14ac:dyDescent="0.25">
      <c r="A33582" s="16">
        <v>103871</v>
      </c>
      <c r="B33582" s="17">
        <v>44341.546712962961</v>
      </c>
      <c r="C33582" s="16">
        <v>70273</v>
      </c>
      <c r="D33582" s="16">
        <v>411922</v>
      </c>
      <c r="E33582" s="18">
        <f>VLOOKUP(C33582, Подписчики!$A$1:$C$16000,3,0)</f>
        <v>44307.379069586896</v>
      </c>
      <c r="F33582">
        <v>7</v>
      </c>
      <c r="G33582" s="2">
        <f t="shared" si="524"/>
        <v>44341.838379629626</v>
      </c>
    </row>
    <row r="33583" spans="1:7" x14ac:dyDescent="0.25">
      <c r="A33583" s="16">
        <v>103872</v>
      </c>
      <c r="B33583" s="17">
        <v>44341.547523148147</v>
      </c>
      <c r="C33583" s="16">
        <v>171496</v>
      </c>
      <c r="D33583" s="16">
        <v>459455</v>
      </c>
      <c r="E33583" s="18">
        <f>VLOOKUP(C33583, Подписчики!$A$1:$C$16000,3,0)</f>
        <v>44341.026684686607</v>
      </c>
      <c r="F33583">
        <v>1</v>
      </c>
      <c r="G33583" s="2">
        <f t="shared" si="524"/>
        <v>44341.589189814811</v>
      </c>
    </row>
    <row r="33584" spans="1:7" x14ac:dyDescent="0.25">
      <c r="A33584" s="16">
        <v>103874</v>
      </c>
      <c r="B33584" s="17">
        <v>44341.548321759263</v>
      </c>
      <c r="C33584" s="16">
        <v>249770</v>
      </c>
      <c r="D33584" s="16">
        <v>96200</v>
      </c>
      <c r="E33584" s="18">
        <f>VLOOKUP(C33584, Подписчики!$A$1:$C$16000,3,0)</f>
        <v>44340.795414066961</v>
      </c>
      <c r="F33584">
        <v>3</v>
      </c>
      <c r="G33584" s="2">
        <f t="shared" si="524"/>
        <v>44341.673321759263</v>
      </c>
    </row>
    <row r="33585" spans="1:7" x14ac:dyDescent="0.25">
      <c r="A33585" s="16">
        <v>103879</v>
      </c>
      <c r="B33585" s="17">
        <v>44341.549537037034</v>
      </c>
      <c r="C33585" s="16">
        <v>318568</v>
      </c>
      <c r="D33585" s="16">
        <v>343712</v>
      </c>
      <c r="E33585" s="18">
        <f>VLOOKUP(C33585, Подписчики!$A$1:$C$16000,3,0)</f>
        <v>44340.82692934473</v>
      </c>
      <c r="F33585">
        <v>2</v>
      </c>
      <c r="G33585" s="2">
        <f t="shared" si="524"/>
        <v>44341.632870370369</v>
      </c>
    </row>
    <row r="33586" spans="1:7" x14ac:dyDescent="0.25">
      <c r="A33586" s="16">
        <v>103884</v>
      </c>
      <c r="B33586" s="17">
        <v>44341.551157407404</v>
      </c>
      <c r="C33586" s="16">
        <v>234810</v>
      </c>
      <c r="D33586" s="16">
        <v>347008</v>
      </c>
      <c r="E33586" s="18">
        <f>VLOOKUP(C33586, Подписчики!$A$1:$C$16000,3,0)</f>
        <v>44337.376372435901</v>
      </c>
      <c r="F33586">
        <v>2</v>
      </c>
      <c r="G33586" s="2">
        <f t="shared" si="524"/>
        <v>44341.63449074074</v>
      </c>
    </row>
    <row r="33587" spans="1:7" x14ac:dyDescent="0.25">
      <c r="A33587" s="16">
        <v>103887</v>
      </c>
      <c r="B33587" s="17">
        <v>44341.552662037036</v>
      </c>
      <c r="C33587" s="16">
        <v>296259</v>
      </c>
      <c r="D33587" s="16">
        <v>258219</v>
      </c>
      <c r="E33587" s="18">
        <f>VLOOKUP(C33587, Подписчики!$A$1:$C$16000,3,0)</f>
        <v>44338.861522827639</v>
      </c>
      <c r="F33587">
        <v>2</v>
      </c>
      <c r="G33587" s="2">
        <f t="shared" si="524"/>
        <v>44341.635995370372</v>
      </c>
    </row>
    <row r="33588" spans="1:7" x14ac:dyDescent="0.25">
      <c r="A33588" s="16">
        <v>103888</v>
      </c>
      <c r="B33588" s="17">
        <v>44341.553993055553</v>
      </c>
      <c r="C33588" s="16">
        <v>26592</v>
      </c>
      <c r="D33588" s="16">
        <v>194335</v>
      </c>
      <c r="E33588" s="18">
        <f>VLOOKUP(C33588, Подписчики!$A$1:$C$16000,3,0)</f>
        <v>44339.687918910255</v>
      </c>
      <c r="F33588">
        <v>5</v>
      </c>
      <c r="G33588" s="2">
        <f t="shared" si="524"/>
        <v>44341.762326388889</v>
      </c>
    </row>
    <row r="33589" spans="1:7" x14ac:dyDescent="0.25">
      <c r="A33589" s="16">
        <v>103890</v>
      </c>
      <c r="B33589" s="17">
        <v>44341.553993055553</v>
      </c>
      <c r="C33589" s="16">
        <v>239669</v>
      </c>
      <c r="D33589" s="16">
        <v>362672</v>
      </c>
      <c r="E33589" s="18">
        <f>VLOOKUP(C33589, Подписчики!$A$1:$C$16000,3,0)</f>
        <v>44340.309646901711</v>
      </c>
      <c r="F33589">
        <v>5</v>
      </c>
      <c r="G33589" s="2">
        <f t="shared" si="524"/>
        <v>44341.762326388889</v>
      </c>
    </row>
    <row r="33590" spans="1:7" x14ac:dyDescent="0.25">
      <c r="A33590" s="16">
        <v>103895</v>
      </c>
      <c r="B33590" s="17">
        <v>44341.553993055553</v>
      </c>
      <c r="C33590" s="16">
        <v>104056</v>
      </c>
      <c r="D33590" s="16">
        <v>351192</v>
      </c>
      <c r="E33590" s="18">
        <f>VLOOKUP(C33590, Подписчики!$A$1:$C$16000,3,0)</f>
        <v>44333.808503881766</v>
      </c>
      <c r="F33590">
        <v>1</v>
      </c>
      <c r="G33590" s="2">
        <f t="shared" si="524"/>
        <v>44341.595659722218</v>
      </c>
    </row>
    <row r="33591" spans="1:7" x14ac:dyDescent="0.25">
      <c r="A33591" s="16">
        <v>103898</v>
      </c>
      <c r="B33591" s="17">
        <v>44341.555613425924</v>
      </c>
      <c r="C33591" s="16">
        <v>160255</v>
      </c>
      <c r="D33591" s="16">
        <v>436838</v>
      </c>
      <c r="E33591" s="18">
        <f>VLOOKUP(C33591, Подписчики!$A$1:$C$16000,3,0)</f>
        <v>44339.505510790601</v>
      </c>
      <c r="F33591">
        <v>5</v>
      </c>
      <c r="G33591" s="2">
        <f t="shared" si="524"/>
        <v>44341.76394675926</v>
      </c>
    </row>
    <row r="33592" spans="1:7" x14ac:dyDescent="0.25">
      <c r="A33592" s="16">
        <v>103900</v>
      </c>
      <c r="B33592" s="17">
        <v>44341.555671296293</v>
      </c>
      <c r="C33592" s="16">
        <v>56863</v>
      </c>
      <c r="D33592" s="16">
        <v>394819</v>
      </c>
      <c r="E33592" s="18">
        <f>VLOOKUP(C33592, Подписчики!$A$1:$C$16000,3,0)</f>
        <v>44316.333879985752</v>
      </c>
      <c r="F33592">
        <v>-4</v>
      </c>
      <c r="G33592" s="2">
        <f t="shared" si="524"/>
        <v>44341.389004629629</v>
      </c>
    </row>
    <row r="33593" spans="1:7" x14ac:dyDescent="0.25">
      <c r="A33593" s="16">
        <v>103902</v>
      </c>
      <c r="B33593" s="17">
        <v>44341.55641203704</v>
      </c>
      <c r="C33593" s="16">
        <v>110334</v>
      </c>
      <c r="D33593" s="16">
        <v>290088</v>
      </c>
      <c r="E33593" s="18">
        <f>VLOOKUP(C33593, Подписчики!$A$1:$C$16000,3,0)</f>
        <v>44339.68927240029</v>
      </c>
      <c r="F33593">
        <v>3</v>
      </c>
      <c r="G33593" s="2">
        <f t="shared" si="524"/>
        <v>44341.68141203704</v>
      </c>
    </row>
    <row r="33594" spans="1:7" x14ac:dyDescent="0.25">
      <c r="A33594" s="16">
        <v>103906</v>
      </c>
      <c r="B33594" s="17">
        <v>44341.558032407411</v>
      </c>
      <c r="C33594" s="16">
        <v>262765</v>
      </c>
      <c r="D33594" s="16">
        <v>347393</v>
      </c>
      <c r="E33594" s="18">
        <f>VLOOKUP(C33594, Подписчики!$A$1:$C$16000,3,0)</f>
        <v>44339.93074779203</v>
      </c>
      <c r="F33594">
        <v>3</v>
      </c>
      <c r="G33594" s="2">
        <f t="shared" si="524"/>
        <v>44341.683032407411</v>
      </c>
    </row>
    <row r="33595" spans="1:7" x14ac:dyDescent="0.25">
      <c r="A33595" s="16">
        <v>103910</v>
      </c>
      <c r="B33595" s="17">
        <v>44341.558437500003</v>
      </c>
      <c r="C33595" s="16">
        <v>187191</v>
      </c>
      <c r="D33595" s="16">
        <v>470762</v>
      </c>
      <c r="E33595" s="18">
        <f>VLOOKUP(C33595, Подписчики!$A$1:$C$16000,3,0)</f>
        <v>44341.26766826924</v>
      </c>
      <c r="F33595">
        <v>8</v>
      </c>
      <c r="G33595" s="2">
        <f t="shared" si="524"/>
        <v>44341.891770833339</v>
      </c>
    </row>
    <row r="33596" spans="1:7" x14ac:dyDescent="0.25">
      <c r="A33596" s="16">
        <v>103911</v>
      </c>
      <c r="B33596" s="17">
        <v>44341.559247685182</v>
      </c>
      <c r="C33596" s="16">
        <v>98657</v>
      </c>
      <c r="D33596" s="16">
        <v>454139</v>
      </c>
      <c r="E33596" s="18">
        <f>VLOOKUP(C33596, Подписчики!$A$1:$C$16000,3,0)</f>
        <v>44307.905183511401</v>
      </c>
      <c r="F33596">
        <v>2</v>
      </c>
      <c r="G33596" s="2">
        <f t="shared" si="524"/>
        <v>44341.642581018517</v>
      </c>
    </row>
    <row r="33597" spans="1:7" x14ac:dyDescent="0.25">
      <c r="A33597" s="16">
        <v>103915</v>
      </c>
      <c r="B33597" s="17">
        <v>44341.559652777774</v>
      </c>
      <c r="C33597" s="16">
        <v>117265</v>
      </c>
      <c r="D33597" s="16">
        <v>118549</v>
      </c>
      <c r="E33597" s="18">
        <f>VLOOKUP(C33597, Подписчики!$A$1:$C$16000,3,0)</f>
        <v>44340.152437393161</v>
      </c>
      <c r="F33597">
        <v>3</v>
      </c>
      <c r="G33597" s="2">
        <f t="shared" si="524"/>
        <v>44341.684652777774</v>
      </c>
    </row>
    <row r="33598" spans="1:7" x14ac:dyDescent="0.25">
      <c r="A33598" s="16">
        <v>103920</v>
      </c>
      <c r="B33598" s="17">
        <v>44341.560057870367</v>
      </c>
      <c r="C33598" s="16">
        <v>155942</v>
      </c>
      <c r="D33598" s="16">
        <v>100412</v>
      </c>
      <c r="E33598" s="18">
        <f>VLOOKUP(C33598, Подписчики!$A$1:$C$16000,3,0)</f>
        <v>44285.343390206552</v>
      </c>
      <c r="F33598">
        <v>8</v>
      </c>
      <c r="G33598" s="2">
        <f t="shared" si="524"/>
        <v>44341.893391203703</v>
      </c>
    </row>
    <row r="33599" spans="1:7" x14ac:dyDescent="0.25">
      <c r="A33599" s="16">
        <v>103925</v>
      </c>
      <c r="B33599" s="17">
        <v>44341.562083333331</v>
      </c>
      <c r="C33599" s="16">
        <v>122622</v>
      </c>
      <c r="D33599" s="16">
        <v>180863</v>
      </c>
      <c r="E33599" s="18">
        <f>VLOOKUP(C33599, Подписчики!$A$1:$C$16000,3,0)</f>
        <v>44302.902955306272</v>
      </c>
      <c r="F33599">
        <v>1</v>
      </c>
      <c r="G33599" s="2">
        <f t="shared" si="524"/>
        <v>44341.603749999995</v>
      </c>
    </row>
    <row r="33600" spans="1:7" x14ac:dyDescent="0.25">
      <c r="A33600" s="16">
        <v>103929</v>
      </c>
      <c r="B33600" s="17">
        <v>44341.563703703701</v>
      </c>
      <c r="C33600" s="16">
        <v>223984</v>
      </c>
      <c r="D33600" s="16">
        <v>165821</v>
      </c>
      <c r="E33600" s="18">
        <f>VLOOKUP(C33600, Подписчики!$A$1:$C$16000,3,0)</f>
        <v>44330.927509437322</v>
      </c>
      <c r="F33600">
        <v>1</v>
      </c>
      <c r="G33600" s="2">
        <f t="shared" si="524"/>
        <v>44341.605370370366</v>
      </c>
    </row>
    <row r="33601" spans="1:7" x14ac:dyDescent="0.25">
      <c r="A33601" s="16">
        <v>103931</v>
      </c>
      <c r="B33601" s="17">
        <v>44341.564502314817</v>
      </c>
      <c r="C33601" s="16">
        <v>199664</v>
      </c>
      <c r="D33601" s="16">
        <v>347008</v>
      </c>
      <c r="E33601" s="18">
        <f>VLOOKUP(C33601, Подписчики!$A$1:$C$16000,3,0)</f>
        <v>44307.558554059826</v>
      </c>
      <c r="F33601">
        <v>3</v>
      </c>
      <c r="G33601" s="2">
        <f t="shared" si="524"/>
        <v>44341.689502314817</v>
      </c>
    </row>
    <row r="33602" spans="1:7" x14ac:dyDescent="0.25">
      <c r="A33602" s="16">
        <v>103936</v>
      </c>
      <c r="B33602" s="17">
        <v>44341.565312500003</v>
      </c>
      <c r="C33602" s="16">
        <v>136546</v>
      </c>
      <c r="D33602" s="16">
        <v>202651</v>
      </c>
      <c r="E33602" s="18">
        <f>VLOOKUP(C33602, Подписчики!$A$1:$C$16000,3,0)</f>
        <v>44340.869104807694</v>
      </c>
      <c r="F33602">
        <v>1</v>
      </c>
      <c r="G33602" s="2">
        <f t="shared" ref="G33602:G33665" si="525">B33602+F33602/24</f>
        <v>44341.606979166667</v>
      </c>
    </row>
    <row r="33603" spans="1:7" x14ac:dyDescent="0.25">
      <c r="A33603" s="16">
        <v>103937</v>
      </c>
      <c r="B33603" s="17">
        <v>44341.566122685188</v>
      </c>
      <c r="C33603" s="16">
        <v>71833</v>
      </c>
      <c r="D33603" s="16">
        <v>312954</v>
      </c>
      <c r="E33603" s="18">
        <f>VLOOKUP(C33603, Подписчики!$A$1:$C$16000,3,0)</f>
        <v>44340.149058475785</v>
      </c>
      <c r="F33603">
        <v>3</v>
      </c>
      <c r="G33603" s="2">
        <f t="shared" si="525"/>
        <v>44341.691122685188</v>
      </c>
    </row>
    <row r="33604" spans="1:7" x14ac:dyDescent="0.25">
      <c r="A33604" s="16">
        <v>103938</v>
      </c>
      <c r="B33604" s="17">
        <v>44341.566932870373</v>
      </c>
      <c r="C33604" s="16">
        <v>297585</v>
      </c>
      <c r="D33604" s="16">
        <v>241927</v>
      </c>
      <c r="E33604" s="18">
        <f>VLOOKUP(C33604, Подписчики!$A$1:$C$16000,3,0)</f>
        <v>44313.17705103277</v>
      </c>
      <c r="F33604">
        <v>1</v>
      </c>
      <c r="G33604" s="2">
        <f t="shared" si="525"/>
        <v>44341.608599537038</v>
      </c>
    </row>
    <row r="33605" spans="1:7" x14ac:dyDescent="0.25">
      <c r="A33605" s="16">
        <v>103941</v>
      </c>
      <c r="B33605" s="17">
        <v>44341.569363425922</v>
      </c>
      <c r="C33605" s="16">
        <v>318</v>
      </c>
      <c r="D33605" s="16">
        <v>100134</v>
      </c>
      <c r="E33605" s="18">
        <f>VLOOKUP(C33605, Подписчики!$A$1:$C$16000,3,0)</f>
        <v>44315.696792058407</v>
      </c>
      <c r="F33605">
        <v>3</v>
      </c>
      <c r="G33605" s="2">
        <f t="shared" si="525"/>
        <v>44341.694363425922</v>
      </c>
    </row>
    <row r="33606" spans="1:7" x14ac:dyDescent="0.25">
      <c r="A33606" s="16">
        <v>103942</v>
      </c>
      <c r="B33606" s="17">
        <v>44341.571793981479</v>
      </c>
      <c r="C33606" s="16">
        <v>9853</v>
      </c>
      <c r="D33606" s="16">
        <v>179296</v>
      </c>
      <c r="E33606" s="18">
        <f>VLOOKUP(C33606, Подписчики!$A$1:$C$16000,3,0)</f>
        <v>44323.562933012821</v>
      </c>
      <c r="F33606">
        <v>1</v>
      </c>
      <c r="G33606" s="2">
        <f t="shared" si="525"/>
        <v>44341.613460648143</v>
      </c>
    </row>
    <row r="33607" spans="1:7" x14ac:dyDescent="0.25">
      <c r="A33607" s="16">
        <v>103947</v>
      </c>
      <c r="B33607" s="17">
        <v>44341.572604166664</v>
      </c>
      <c r="C33607" s="16">
        <v>239838</v>
      </c>
      <c r="D33607" s="16">
        <v>411922</v>
      </c>
      <c r="E33607" s="18">
        <f>VLOOKUP(C33607, Подписчики!$A$1:$C$16000,3,0)</f>
        <v>44340.857296474358</v>
      </c>
      <c r="F33607">
        <v>3</v>
      </c>
      <c r="G33607" s="2">
        <f t="shared" si="525"/>
        <v>44341.697604166664</v>
      </c>
    </row>
    <row r="33608" spans="1:7" x14ac:dyDescent="0.25">
      <c r="A33608" s="16">
        <v>103950</v>
      </c>
      <c r="B33608" s="17">
        <v>44341.572997685187</v>
      </c>
      <c r="C33608" s="16">
        <v>61057</v>
      </c>
      <c r="D33608" s="16">
        <v>458519</v>
      </c>
      <c r="E33608" s="18">
        <f>VLOOKUP(C33608, Подписчики!$A$1:$C$16000,3,0)</f>
        <v>44340.808089992883</v>
      </c>
      <c r="F33608">
        <v>0</v>
      </c>
      <c r="G33608" s="2">
        <f t="shared" si="525"/>
        <v>44341.572997685187</v>
      </c>
    </row>
    <row r="33609" spans="1:7" x14ac:dyDescent="0.25">
      <c r="A33609" s="16">
        <v>103954</v>
      </c>
      <c r="B33609" s="17">
        <v>44341.573807870373</v>
      </c>
      <c r="C33609" s="16">
        <v>169458</v>
      </c>
      <c r="D33609" s="16">
        <v>226626</v>
      </c>
      <c r="E33609" s="18">
        <f>VLOOKUP(C33609, Подписчики!$A$1:$C$16000,3,0)</f>
        <v>44315.742464743584</v>
      </c>
      <c r="F33609">
        <v>6</v>
      </c>
      <c r="G33609" s="2">
        <f t="shared" si="525"/>
        <v>44341.823807870373</v>
      </c>
    </row>
    <row r="33610" spans="1:7" x14ac:dyDescent="0.25">
      <c r="A33610" s="16">
        <v>103958</v>
      </c>
      <c r="B33610" s="17">
        <v>44341.574212962965</v>
      </c>
      <c r="C33610" s="16">
        <v>315197</v>
      </c>
      <c r="D33610" s="16">
        <v>192331</v>
      </c>
      <c r="E33610" s="18">
        <f>VLOOKUP(C33610, Подписчики!$A$1:$C$16000,3,0)</f>
        <v>44313.291664245015</v>
      </c>
      <c r="F33610">
        <v>3</v>
      </c>
      <c r="G33610" s="2">
        <f t="shared" si="525"/>
        <v>44341.699212962965</v>
      </c>
    </row>
    <row r="33611" spans="1:7" x14ac:dyDescent="0.25">
      <c r="A33611" s="16">
        <v>103963</v>
      </c>
      <c r="B33611" s="17">
        <v>44341.575023148151</v>
      </c>
      <c r="C33611" s="16">
        <v>1122</v>
      </c>
      <c r="D33611" s="16">
        <v>211577</v>
      </c>
      <c r="E33611" s="18">
        <f>VLOOKUP(C33611, Подписчики!$A$1:$C$16000,3,0)</f>
        <v>44333.798464280626</v>
      </c>
      <c r="F33611">
        <v>5</v>
      </c>
      <c r="G33611" s="2">
        <f t="shared" si="525"/>
        <v>44341.783356481486</v>
      </c>
    </row>
    <row r="33612" spans="1:7" x14ac:dyDescent="0.25">
      <c r="A33612" s="16">
        <v>103968</v>
      </c>
      <c r="B33612" s="17">
        <v>44341.575428240743</v>
      </c>
      <c r="C33612" s="16">
        <v>60595</v>
      </c>
      <c r="D33612" s="16">
        <v>458081</v>
      </c>
      <c r="E33612" s="18">
        <f>VLOOKUP(C33612, Подписчики!$A$1:$C$16000,3,0)</f>
        <v>44326.39476356838</v>
      </c>
      <c r="F33612">
        <v>2</v>
      </c>
      <c r="G33612" s="2">
        <f t="shared" si="525"/>
        <v>44341.658761574079</v>
      </c>
    </row>
    <row r="33613" spans="1:7" x14ac:dyDescent="0.25">
      <c r="A33613" s="16">
        <v>103971</v>
      </c>
      <c r="B33613" s="17">
        <v>44341.575833333336</v>
      </c>
      <c r="C33613" s="16">
        <v>286425</v>
      </c>
      <c r="D33613" s="16">
        <v>118549</v>
      </c>
      <c r="E33613" s="18">
        <f>VLOOKUP(C33613, Подписчики!$A$1:$C$16000,3,0)</f>
        <v>44312.557494373214</v>
      </c>
      <c r="F33613">
        <v>3</v>
      </c>
      <c r="G33613" s="2">
        <f t="shared" si="525"/>
        <v>44341.700833333336</v>
      </c>
    </row>
    <row r="33614" spans="1:7" x14ac:dyDescent="0.25">
      <c r="A33614" s="16">
        <v>103975</v>
      </c>
      <c r="B33614" s="17">
        <v>44341.575995370367</v>
      </c>
      <c r="C33614" s="16">
        <v>276572</v>
      </c>
      <c r="D33614" s="16">
        <v>250679</v>
      </c>
      <c r="E33614" s="18">
        <f>VLOOKUP(C33614, Подписчики!$A$1:$C$16000,3,0)</f>
        <v>44340.165879985747</v>
      </c>
      <c r="F33614">
        <v>3</v>
      </c>
      <c r="G33614" s="2">
        <f t="shared" si="525"/>
        <v>44341.700995370367</v>
      </c>
    </row>
    <row r="33615" spans="1:7" x14ac:dyDescent="0.25">
      <c r="A33615" s="16">
        <v>103977</v>
      </c>
      <c r="B33615" s="17">
        <v>44341.577453703707</v>
      </c>
      <c r="C33615" s="16">
        <v>85901</v>
      </c>
      <c r="D33615" s="16">
        <v>445697</v>
      </c>
      <c r="E33615" s="18">
        <f>VLOOKUP(C33615, Подписчики!$A$1:$C$16000,3,0)</f>
        <v>44340.397407549863</v>
      </c>
      <c r="F33615">
        <v>3</v>
      </c>
      <c r="G33615" s="2">
        <f t="shared" si="525"/>
        <v>44341.702453703707</v>
      </c>
    </row>
    <row r="33616" spans="1:7" x14ac:dyDescent="0.25">
      <c r="A33616" s="16">
        <v>103980</v>
      </c>
      <c r="B33616" s="17">
        <v>44341.577997685185</v>
      </c>
      <c r="C33616" s="16">
        <v>13536</v>
      </c>
      <c r="D33616" s="16">
        <v>227775</v>
      </c>
      <c r="E33616" s="18">
        <f>VLOOKUP(C33616, Подписчики!$A$1:$C$16000,3,0)</f>
        <v>44340.78888999288</v>
      </c>
      <c r="F33616">
        <v>-3</v>
      </c>
      <c r="G33616" s="2">
        <f t="shared" si="525"/>
        <v>44341.452997685185</v>
      </c>
    </row>
    <row r="33617" spans="1:7" x14ac:dyDescent="0.25">
      <c r="A33617" s="16">
        <v>103985</v>
      </c>
      <c r="B33617" s="17">
        <v>44341.579074074078</v>
      </c>
      <c r="C33617" s="16">
        <v>240131</v>
      </c>
      <c r="D33617" s="16">
        <v>268009</v>
      </c>
      <c r="E33617" s="18">
        <f>VLOOKUP(C33617, Подписчики!$A$1:$C$16000,3,0)</f>
        <v>44340.881066381771</v>
      </c>
      <c r="F33617">
        <v>3</v>
      </c>
      <c r="G33617" s="2">
        <f t="shared" si="525"/>
        <v>44341.704074074078</v>
      </c>
    </row>
    <row r="33618" spans="1:7" x14ac:dyDescent="0.25">
      <c r="A33618" s="16">
        <v>103989</v>
      </c>
      <c r="B33618" s="17">
        <v>44341.579884259256</v>
      </c>
      <c r="C33618" s="16">
        <v>103523</v>
      </c>
      <c r="D33618" s="16">
        <v>158978</v>
      </c>
      <c r="E33618" s="18">
        <f>VLOOKUP(C33618, Подписчики!$A$1:$C$16000,3,0)</f>
        <v>44340.358738105409</v>
      </c>
      <c r="F33618">
        <v>1</v>
      </c>
      <c r="G33618" s="2">
        <f t="shared" si="525"/>
        <v>44341.62155092592</v>
      </c>
    </row>
    <row r="33619" spans="1:7" x14ac:dyDescent="0.25">
      <c r="A33619" s="16">
        <v>103994</v>
      </c>
      <c r="B33619" s="17">
        <v>44341.702453703707</v>
      </c>
      <c r="C33619" s="16">
        <v>285224</v>
      </c>
      <c r="D33619" s="16">
        <v>267852</v>
      </c>
      <c r="E33619" s="18">
        <f>VLOOKUP(C33619, Подписчики!$A$1:$C$16000,3,0)</f>
        <v>44324.708396509974</v>
      </c>
      <c r="F33619">
        <v>0</v>
      </c>
      <c r="G33619" s="2">
        <f t="shared" si="525"/>
        <v>44341.702453703707</v>
      </c>
    </row>
    <row r="33620" spans="1:7" x14ac:dyDescent="0.25">
      <c r="A33620" s="16">
        <v>103996</v>
      </c>
      <c r="B33620" s="17">
        <v>44341.7028587963</v>
      </c>
      <c r="C33620" s="16">
        <v>153776</v>
      </c>
      <c r="D33620" s="16">
        <v>278351</v>
      </c>
      <c r="E33620" s="18">
        <f>VLOOKUP(C33620, Подписчики!$A$1:$C$16000,3,0)</f>
        <v>44341.464989565531</v>
      </c>
      <c r="F33620">
        <v>5</v>
      </c>
      <c r="G33620" s="2">
        <f t="shared" si="525"/>
        <v>44341.911192129635</v>
      </c>
    </row>
    <row r="33621" spans="1:7" x14ac:dyDescent="0.25">
      <c r="A33621" s="16">
        <v>103999</v>
      </c>
      <c r="B33621" s="17">
        <v>44341.7028587963</v>
      </c>
      <c r="C33621" s="16">
        <v>201133</v>
      </c>
      <c r="D33621" s="16">
        <v>323760</v>
      </c>
      <c r="E33621" s="18">
        <f>VLOOKUP(C33621, Подписчики!$A$1:$C$16000,3,0)</f>
        <v>44290.403369408828</v>
      </c>
      <c r="F33621">
        <v>1</v>
      </c>
      <c r="G33621" s="2">
        <f t="shared" si="525"/>
        <v>44341.744525462964</v>
      </c>
    </row>
    <row r="33622" spans="1:7" x14ac:dyDescent="0.25">
      <c r="A33622" s="16">
        <v>104004</v>
      </c>
      <c r="B33622" s="17">
        <v>44341.703668981485</v>
      </c>
      <c r="C33622" s="16">
        <v>88771</v>
      </c>
      <c r="D33622" s="16">
        <v>182984</v>
      </c>
      <c r="E33622" s="18">
        <f>VLOOKUP(C33622, Подписчики!$A$1:$C$16000,3,0)</f>
        <v>44340.275353596866</v>
      </c>
      <c r="F33622">
        <v>3</v>
      </c>
      <c r="G33622" s="2">
        <f t="shared" si="525"/>
        <v>44341.828668981485</v>
      </c>
    </row>
    <row r="33623" spans="1:7" x14ac:dyDescent="0.25">
      <c r="A33623" s="16">
        <v>104006</v>
      </c>
      <c r="B33623" s="17">
        <v>44341.704074074078</v>
      </c>
      <c r="C33623" s="16">
        <v>2700</v>
      </c>
      <c r="D33623" s="16">
        <v>474478</v>
      </c>
      <c r="E33623" s="18">
        <f>VLOOKUP(C33623, Подписчики!$A$1:$C$16000,3,0)</f>
        <v>44340.989866381773</v>
      </c>
      <c r="F33623">
        <v>0</v>
      </c>
      <c r="G33623" s="2">
        <f t="shared" si="525"/>
        <v>44341.704074074078</v>
      </c>
    </row>
    <row r="33624" spans="1:7" x14ac:dyDescent="0.25">
      <c r="A33624" s="16">
        <v>104010</v>
      </c>
      <c r="B33624" s="17">
        <v>44341.704479166663</v>
      </c>
      <c r="C33624" s="16">
        <v>309445</v>
      </c>
      <c r="D33624" s="16">
        <v>250679</v>
      </c>
      <c r="E33624" s="18">
        <f>VLOOKUP(C33624, Подписчики!$A$1:$C$16000,3,0)</f>
        <v>44341.238340705124</v>
      </c>
      <c r="F33624">
        <v>1</v>
      </c>
      <c r="G33624" s="2">
        <f t="shared" si="525"/>
        <v>44341.746145833327</v>
      </c>
    </row>
    <row r="33625" spans="1:7" x14ac:dyDescent="0.25">
      <c r="A33625" s="16">
        <v>104011</v>
      </c>
      <c r="B33625" s="17">
        <v>44341.704884259256</v>
      </c>
      <c r="C33625" s="16">
        <v>323421</v>
      </c>
      <c r="D33625" s="16">
        <v>175722</v>
      </c>
      <c r="E33625" s="18">
        <f>VLOOKUP(C33625, Подписчики!$A$1:$C$16000,3,0)</f>
        <v>44340.227968874642</v>
      </c>
      <c r="F33625">
        <v>6</v>
      </c>
      <c r="G33625" s="2">
        <f t="shared" si="525"/>
        <v>44341.954884259256</v>
      </c>
    </row>
    <row r="33626" spans="1:7" x14ac:dyDescent="0.25">
      <c r="A33626" s="16">
        <v>104013</v>
      </c>
      <c r="B33626" s="17">
        <v>44341.705289351848</v>
      </c>
      <c r="C33626" s="16">
        <v>61475</v>
      </c>
      <c r="D33626" s="16">
        <v>179296</v>
      </c>
      <c r="E33626" s="18">
        <f>VLOOKUP(C33626, Подписчики!$A$1:$C$16000,3,0)</f>
        <v>44341.243761324789</v>
      </c>
      <c r="F33626">
        <v>3</v>
      </c>
      <c r="G33626" s="2">
        <f t="shared" si="525"/>
        <v>44341.830289351848</v>
      </c>
    </row>
    <row r="33627" spans="1:7" x14ac:dyDescent="0.25">
      <c r="A33627" s="16">
        <v>104016</v>
      </c>
      <c r="B33627" s="17">
        <v>44341.705694444441</v>
      </c>
      <c r="C33627" s="16">
        <v>185301</v>
      </c>
      <c r="D33627" s="16">
        <v>73471</v>
      </c>
      <c r="E33627" s="18">
        <f>VLOOKUP(C33627, Подписчики!$A$1:$C$16000,3,0)</f>
        <v>44339.626835398863</v>
      </c>
      <c r="F33627">
        <v>0</v>
      </c>
      <c r="G33627" s="2">
        <f t="shared" si="525"/>
        <v>44341.705694444441</v>
      </c>
    </row>
    <row r="33628" spans="1:7" x14ac:dyDescent="0.25">
      <c r="A33628" s="16">
        <v>104018</v>
      </c>
      <c r="B33628" s="17">
        <v>44341.705694444441</v>
      </c>
      <c r="C33628" s="16">
        <v>260139</v>
      </c>
      <c r="D33628" s="16">
        <v>105200</v>
      </c>
      <c r="E33628" s="18">
        <f>VLOOKUP(C33628, Подписчики!$A$1:$C$16000,3,0)</f>
        <v>44340.75191752136</v>
      </c>
      <c r="F33628">
        <v>0</v>
      </c>
      <c r="G33628" s="2">
        <f t="shared" si="525"/>
        <v>44341.705694444441</v>
      </c>
    </row>
    <row r="33629" spans="1:7" x14ac:dyDescent="0.25">
      <c r="A33629" s="16">
        <v>104020</v>
      </c>
      <c r="B33629" s="17">
        <v>44341.706493055557</v>
      </c>
      <c r="C33629" s="16">
        <v>202389</v>
      </c>
      <c r="D33629" s="16">
        <v>63666</v>
      </c>
      <c r="E33629" s="18">
        <f>VLOOKUP(C33629, Подписчики!$A$1:$C$16000,3,0)</f>
        <v>44339.299400747863</v>
      </c>
      <c r="F33629">
        <v>2</v>
      </c>
      <c r="G33629" s="2">
        <f t="shared" si="525"/>
        <v>44341.789826388893</v>
      </c>
    </row>
    <row r="33630" spans="1:7" x14ac:dyDescent="0.25">
      <c r="A33630" s="16">
        <v>104022</v>
      </c>
      <c r="B33630" s="17">
        <v>44341.706493055557</v>
      </c>
      <c r="C33630" s="16">
        <v>219982</v>
      </c>
      <c r="D33630" s="16">
        <v>439981</v>
      </c>
      <c r="E33630" s="18">
        <f>VLOOKUP(C33630, Подписчики!$A$1:$C$16000,3,0)</f>
        <v>44317.672662642457</v>
      </c>
      <c r="F33630">
        <v>2</v>
      </c>
      <c r="G33630" s="2">
        <f t="shared" si="525"/>
        <v>44341.789826388893</v>
      </c>
    </row>
    <row r="33631" spans="1:7" x14ac:dyDescent="0.25">
      <c r="A33631" s="16">
        <v>104025</v>
      </c>
      <c r="B33631" s="17">
        <v>44341.70689814815</v>
      </c>
      <c r="C33631" s="16">
        <v>55671</v>
      </c>
      <c r="D33631" s="16">
        <v>209122</v>
      </c>
      <c r="E33631" s="18">
        <f>VLOOKUP(C33631, Подписчики!$A$1:$C$16000,3,0)</f>
        <v>44302.533374928775</v>
      </c>
      <c r="F33631">
        <v>3</v>
      </c>
      <c r="G33631" s="2">
        <f t="shared" si="525"/>
        <v>44341.83189814815</v>
      </c>
    </row>
    <row r="33632" spans="1:7" x14ac:dyDescent="0.25">
      <c r="A33632" s="16">
        <v>104030</v>
      </c>
      <c r="B33632" s="17">
        <v>44341.70689814815</v>
      </c>
      <c r="C33632" s="16">
        <v>325173</v>
      </c>
      <c r="D33632" s="16">
        <v>204394</v>
      </c>
      <c r="E33632" s="18">
        <f>VLOOKUP(C33632, Подписчики!$A$1:$C$16000,3,0)</f>
        <v>44340.777821225071</v>
      </c>
      <c r="F33632">
        <v>3</v>
      </c>
      <c r="G33632" s="2">
        <f t="shared" si="525"/>
        <v>44341.83189814815</v>
      </c>
    </row>
    <row r="33633" spans="1:7" x14ac:dyDescent="0.25">
      <c r="A33633" s="16">
        <v>104031</v>
      </c>
      <c r="B33633" s="17">
        <v>44341.707303240742</v>
      </c>
      <c r="C33633" s="16">
        <v>54064</v>
      </c>
      <c r="D33633" s="16">
        <v>182984</v>
      </c>
      <c r="E33633" s="18">
        <f>VLOOKUP(C33633, Подписчики!$A$1:$C$16000,3,0)</f>
        <v>44303.220706232198</v>
      </c>
      <c r="F33633">
        <v>4</v>
      </c>
      <c r="G33633" s="2">
        <f t="shared" si="525"/>
        <v>44341.873969907407</v>
      </c>
    </row>
    <row r="33634" spans="1:7" x14ac:dyDescent="0.25">
      <c r="A33634" s="16">
        <v>104035</v>
      </c>
      <c r="B33634" s="17">
        <v>44341.707303240742</v>
      </c>
      <c r="C33634" s="16">
        <v>198115</v>
      </c>
      <c r="D33634" s="16">
        <v>191893</v>
      </c>
      <c r="E33634" s="18">
        <f>VLOOKUP(C33634, Подписчики!$A$1:$C$16000,3,0)</f>
        <v>44309.504837001426</v>
      </c>
      <c r="F33634">
        <v>0</v>
      </c>
      <c r="G33634" s="2">
        <f t="shared" si="525"/>
        <v>44341.707303240742</v>
      </c>
    </row>
    <row r="33635" spans="1:7" x14ac:dyDescent="0.25">
      <c r="A33635" s="16">
        <v>104036</v>
      </c>
      <c r="B33635" s="17">
        <v>44341.707708333335</v>
      </c>
      <c r="C33635" s="16">
        <v>237991</v>
      </c>
      <c r="D33635" s="16">
        <v>88863</v>
      </c>
      <c r="E33635" s="18">
        <f>VLOOKUP(C33635, Подписчики!$A$1:$C$16000,3,0)</f>
        <v>44331.540005698007</v>
      </c>
      <c r="F33635">
        <v>1</v>
      </c>
      <c r="G33635" s="2">
        <f t="shared" si="525"/>
        <v>44341.749374999999</v>
      </c>
    </row>
    <row r="33636" spans="1:7" x14ac:dyDescent="0.25">
      <c r="A33636" s="16">
        <v>104040</v>
      </c>
      <c r="B33636" s="17">
        <v>44341.708113425928</v>
      </c>
      <c r="C33636" s="16">
        <v>204899</v>
      </c>
      <c r="D33636" s="16">
        <v>343491</v>
      </c>
      <c r="E33636" s="18">
        <f>VLOOKUP(C33636, Подписчики!$A$1:$C$16000,3,0)</f>
        <v>44285.85258165955</v>
      </c>
      <c r="F33636">
        <v>2</v>
      </c>
      <c r="G33636" s="2">
        <f t="shared" si="525"/>
        <v>44341.791446759264</v>
      </c>
    </row>
    <row r="33637" spans="1:7" x14ac:dyDescent="0.25">
      <c r="A33637" s="16">
        <v>104042</v>
      </c>
      <c r="B33637" s="17">
        <v>44341.708923611113</v>
      </c>
      <c r="C33637" s="16">
        <v>32749</v>
      </c>
      <c r="D33637" s="16">
        <v>97699</v>
      </c>
      <c r="E33637" s="18">
        <f>VLOOKUP(C33637, Подписчики!$A$1:$C$16000,3,0)</f>
        <v>44340.941815918806</v>
      </c>
      <c r="F33637">
        <v>0</v>
      </c>
      <c r="G33637" s="2">
        <f t="shared" si="525"/>
        <v>44341.708923611113</v>
      </c>
    </row>
    <row r="33638" spans="1:7" x14ac:dyDescent="0.25">
      <c r="A33638" s="16">
        <v>104046</v>
      </c>
      <c r="B33638" s="17">
        <v>44341.710949074077</v>
      </c>
      <c r="C33638" s="16">
        <v>36949</v>
      </c>
      <c r="D33638" s="16">
        <v>137309</v>
      </c>
      <c r="E33638" s="18">
        <f>VLOOKUP(C33638, Подписчики!$A$1:$C$16000,3,0)</f>
        <v>44339.541125997152</v>
      </c>
      <c r="F33638">
        <v>1</v>
      </c>
      <c r="G33638" s="2">
        <f t="shared" si="525"/>
        <v>44341.752615740741</v>
      </c>
    </row>
    <row r="33639" spans="1:7" x14ac:dyDescent="0.25">
      <c r="A33639" s="16">
        <v>104047</v>
      </c>
      <c r="B33639" s="17">
        <v>44341.710949074077</v>
      </c>
      <c r="C33639" s="16">
        <v>168619</v>
      </c>
      <c r="D33639" s="16">
        <v>250679</v>
      </c>
      <c r="E33639" s="18">
        <f>VLOOKUP(C33639, Подписчики!$A$1:$C$16000,3,0)</f>
        <v>44339.333287179492</v>
      </c>
      <c r="F33639">
        <v>1</v>
      </c>
      <c r="G33639" s="2">
        <f t="shared" si="525"/>
        <v>44341.752615740741</v>
      </c>
    </row>
    <row r="33640" spans="1:7" x14ac:dyDescent="0.25">
      <c r="A33640" s="16">
        <v>104048</v>
      </c>
      <c r="B33640" s="17">
        <v>44341.710949074077</v>
      </c>
      <c r="C33640" s="16">
        <v>231881</v>
      </c>
      <c r="D33640" s="16">
        <v>327633</v>
      </c>
      <c r="E33640" s="18">
        <f>VLOOKUP(C33640, Подписчики!$A$1:$C$16000,3,0)</f>
        <v>44340.535225641026</v>
      </c>
      <c r="F33640">
        <v>1</v>
      </c>
      <c r="G33640" s="2">
        <f t="shared" si="525"/>
        <v>44341.752615740741</v>
      </c>
    </row>
    <row r="33641" spans="1:7" x14ac:dyDescent="0.25">
      <c r="A33641" s="16">
        <v>104052</v>
      </c>
      <c r="B33641" s="17">
        <v>44341.710949074077</v>
      </c>
      <c r="C33641" s="16">
        <v>322953</v>
      </c>
      <c r="D33641" s="16">
        <v>328888</v>
      </c>
      <c r="E33641" s="18">
        <f>VLOOKUP(C33641, Подписчики!$A$1:$C$16000,3,0)</f>
        <v>44287.869657122508</v>
      </c>
      <c r="F33641">
        <v>1</v>
      </c>
      <c r="G33641" s="2">
        <f t="shared" si="525"/>
        <v>44341.752615740741</v>
      </c>
    </row>
    <row r="33642" spans="1:7" x14ac:dyDescent="0.25">
      <c r="A33642" s="16">
        <v>104055</v>
      </c>
      <c r="B33642" s="17">
        <v>44341.711331018516</v>
      </c>
      <c r="C33642" s="16">
        <v>44350</v>
      </c>
      <c r="D33642" s="16">
        <v>217024</v>
      </c>
      <c r="E33642" s="18">
        <f>VLOOKUP(C33642, Подписчики!$A$1:$C$16000,3,0)</f>
        <v>44314.339556410254</v>
      </c>
      <c r="F33642">
        <v>1</v>
      </c>
      <c r="G33642" s="2">
        <f t="shared" si="525"/>
        <v>44341.75299768518</v>
      </c>
    </row>
    <row r="33643" spans="1:7" x14ac:dyDescent="0.25">
      <c r="A33643" s="16">
        <v>104058</v>
      </c>
      <c r="B33643" s="17">
        <v>44341.711354166669</v>
      </c>
      <c r="C33643" s="16">
        <v>53474</v>
      </c>
      <c r="D33643" s="16">
        <v>182191</v>
      </c>
      <c r="E33643" s="18">
        <f>VLOOKUP(C33643, Подписчики!$A$1:$C$16000,3,0)</f>
        <v>44316.542999928773</v>
      </c>
      <c r="F33643">
        <v>2</v>
      </c>
      <c r="G33643" s="2">
        <f t="shared" si="525"/>
        <v>44341.794687500005</v>
      </c>
    </row>
    <row r="33644" spans="1:7" x14ac:dyDescent="0.25">
      <c r="A33644" s="16">
        <v>104060</v>
      </c>
      <c r="B33644" s="17">
        <v>44341.711354166669</v>
      </c>
      <c r="C33644" s="16">
        <v>276909</v>
      </c>
      <c r="D33644" s="16">
        <v>411922</v>
      </c>
      <c r="E33644" s="18">
        <f>VLOOKUP(C33644, Подписчики!$A$1:$C$16000,3,0)</f>
        <v>44340.950246474364</v>
      </c>
      <c r="F33644">
        <v>6</v>
      </c>
      <c r="G33644" s="2">
        <f t="shared" si="525"/>
        <v>44341.961354166669</v>
      </c>
    </row>
    <row r="33645" spans="1:7" x14ac:dyDescent="0.25">
      <c r="A33645" s="16">
        <v>104064</v>
      </c>
      <c r="B33645" s="17">
        <v>44341.712569444448</v>
      </c>
      <c r="C33645" s="16">
        <v>119781</v>
      </c>
      <c r="D33645" s="16">
        <v>419184</v>
      </c>
      <c r="E33645" s="18">
        <f>VLOOKUP(C33645, Подписчики!$A$1:$C$16000,3,0)</f>
        <v>44301.414078347574</v>
      </c>
      <c r="F33645">
        <v>1</v>
      </c>
      <c r="G33645" s="2">
        <f t="shared" si="525"/>
        <v>44341.754236111112</v>
      </c>
    </row>
    <row r="33646" spans="1:7" x14ac:dyDescent="0.25">
      <c r="A33646" s="16">
        <v>104067</v>
      </c>
      <c r="B33646" s="17">
        <v>44341.712569444448</v>
      </c>
      <c r="C33646" s="16">
        <v>215271</v>
      </c>
      <c r="D33646" s="16">
        <v>308317</v>
      </c>
      <c r="E33646" s="18">
        <f>VLOOKUP(C33646, Подписчики!$A$1:$C$16000,3,0)</f>
        <v>44340.5358232906</v>
      </c>
      <c r="F33646">
        <v>1</v>
      </c>
      <c r="G33646" s="2">
        <f t="shared" si="525"/>
        <v>44341.754236111112</v>
      </c>
    </row>
    <row r="33647" spans="1:7" x14ac:dyDescent="0.25">
      <c r="A33647" s="16">
        <v>104071</v>
      </c>
      <c r="B33647" s="17">
        <v>44341.713379629633</v>
      </c>
      <c r="C33647" s="16">
        <v>144401</v>
      </c>
      <c r="D33647" s="16">
        <v>230507</v>
      </c>
      <c r="E33647" s="18">
        <f>VLOOKUP(C33647, Подписчики!$A$1:$C$16000,3,0)</f>
        <v>44340.51543347579</v>
      </c>
      <c r="F33647">
        <v>3</v>
      </c>
      <c r="G33647" s="2">
        <f t="shared" si="525"/>
        <v>44341.838379629633</v>
      </c>
    </row>
    <row r="33648" spans="1:7" x14ac:dyDescent="0.25">
      <c r="A33648" s="16">
        <v>104076</v>
      </c>
      <c r="B33648" s="17">
        <v>44341.713379629633</v>
      </c>
      <c r="C33648" s="16">
        <v>221339</v>
      </c>
      <c r="D33648" s="16">
        <v>342585</v>
      </c>
      <c r="E33648" s="18">
        <f>VLOOKUP(C33648, Подписчики!$A$1:$C$16000,3,0)</f>
        <v>44315.292226068377</v>
      </c>
      <c r="F33648">
        <v>3</v>
      </c>
      <c r="G33648" s="2">
        <f t="shared" si="525"/>
        <v>44341.838379629633</v>
      </c>
    </row>
    <row r="33649" spans="1:7" x14ac:dyDescent="0.25">
      <c r="A33649" s="16">
        <v>104081</v>
      </c>
      <c r="B33649" s="17">
        <v>44341.713379629633</v>
      </c>
      <c r="C33649" s="16">
        <v>327733</v>
      </c>
      <c r="D33649" s="16">
        <v>182191</v>
      </c>
      <c r="E33649" s="18">
        <f>VLOOKUP(C33649, Подписчики!$A$1:$C$16000,3,0)</f>
        <v>44340.234164245019</v>
      </c>
      <c r="F33649">
        <v>3</v>
      </c>
      <c r="G33649" s="2">
        <f t="shared" si="525"/>
        <v>44341.838379629633</v>
      </c>
    </row>
    <row r="33650" spans="1:7" x14ac:dyDescent="0.25">
      <c r="A33650" s="16">
        <v>104083</v>
      </c>
      <c r="B33650" s="17">
        <v>44341.713784722226</v>
      </c>
      <c r="C33650" s="16">
        <v>23497</v>
      </c>
      <c r="D33650" s="16">
        <v>197508</v>
      </c>
      <c r="E33650" s="18">
        <f>VLOOKUP(C33650, Подписчики!$A$1:$C$16000,3,0)</f>
        <v>44307.714374928772</v>
      </c>
      <c r="F33650">
        <v>0</v>
      </c>
      <c r="G33650" s="2">
        <f t="shared" si="525"/>
        <v>44341.713784722226</v>
      </c>
    </row>
    <row r="33651" spans="1:7" x14ac:dyDescent="0.25">
      <c r="A33651" s="16">
        <v>104086</v>
      </c>
      <c r="B33651" s="17">
        <v>44341.714583333334</v>
      </c>
      <c r="C33651" s="16">
        <v>159949</v>
      </c>
      <c r="D33651" s="16">
        <v>405774</v>
      </c>
      <c r="E33651" s="18">
        <f>VLOOKUP(C33651, Подписчики!$A$1:$C$16000,3,0)</f>
        <v>44309.183245762106</v>
      </c>
      <c r="F33651">
        <v>2</v>
      </c>
      <c r="G33651" s="2">
        <f t="shared" si="525"/>
        <v>44341.79791666667</v>
      </c>
    </row>
    <row r="33652" spans="1:7" x14ac:dyDescent="0.25">
      <c r="A33652" s="16">
        <v>104090</v>
      </c>
      <c r="B33652" s="17">
        <v>44341.714583333334</v>
      </c>
      <c r="C33652" s="16">
        <v>168</v>
      </c>
      <c r="D33652" s="16">
        <v>411922</v>
      </c>
      <c r="E33652" s="18">
        <f>VLOOKUP(C33652, Подписчики!$A$1:$C$16000,3,0)</f>
        <v>44340.475237179489</v>
      </c>
      <c r="F33652">
        <v>6</v>
      </c>
      <c r="G33652" s="2">
        <f t="shared" si="525"/>
        <v>44341.964583333334</v>
      </c>
    </row>
    <row r="33653" spans="1:7" x14ac:dyDescent="0.25">
      <c r="A33653" s="16">
        <v>104092</v>
      </c>
      <c r="B33653" s="17">
        <v>44341.714988425927</v>
      </c>
      <c r="C33653" s="16">
        <v>35249</v>
      </c>
      <c r="D33653" s="16">
        <v>413437</v>
      </c>
      <c r="E33653" s="18">
        <f>VLOOKUP(C33653, Подписчики!$A$1:$C$16000,3,0)</f>
        <v>44286.749841524215</v>
      </c>
      <c r="F33653">
        <v>3</v>
      </c>
      <c r="G33653" s="2">
        <f t="shared" si="525"/>
        <v>44341.839988425927</v>
      </c>
    </row>
    <row r="33654" spans="1:7" x14ac:dyDescent="0.25">
      <c r="A33654" s="16">
        <v>104094</v>
      </c>
      <c r="B33654" s="17">
        <v>44341.714988425927</v>
      </c>
      <c r="C33654" s="16">
        <v>137262</v>
      </c>
      <c r="D33654" s="16">
        <v>227775</v>
      </c>
      <c r="E33654" s="18">
        <f>VLOOKUP(C33654, Подписчики!$A$1:$C$16000,3,0)</f>
        <v>44308.982680733621</v>
      </c>
      <c r="F33654">
        <v>3</v>
      </c>
      <c r="G33654" s="2">
        <f t="shared" si="525"/>
        <v>44341.839988425927</v>
      </c>
    </row>
    <row r="33655" spans="1:7" x14ac:dyDescent="0.25">
      <c r="A33655" s="16">
        <v>104096</v>
      </c>
      <c r="B33655" s="17">
        <v>44341.714999999997</v>
      </c>
      <c r="C33655" s="16">
        <v>237855</v>
      </c>
      <c r="D33655" s="16">
        <v>411922</v>
      </c>
      <c r="E33655" s="18">
        <f>VLOOKUP(C33655, Подписчики!$A$1:$C$16000,3,0)</f>
        <v>44341.40333076923</v>
      </c>
      <c r="F33655">
        <v>-3</v>
      </c>
      <c r="G33655" s="2">
        <f t="shared" si="525"/>
        <v>44341.59</v>
      </c>
    </row>
    <row r="33656" spans="1:7" x14ac:dyDescent="0.25">
      <c r="A33656" s="16">
        <v>104097</v>
      </c>
      <c r="B33656" s="17">
        <v>44341.715798611112</v>
      </c>
      <c r="C33656" s="16">
        <v>321367</v>
      </c>
      <c r="D33656" s="16">
        <v>48930</v>
      </c>
      <c r="E33656" s="18">
        <f>VLOOKUP(C33656, Подписчики!$A$1:$C$16000,3,0)</f>
        <v>44340.789221688035</v>
      </c>
      <c r="F33656">
        <v>1</v>
      </c>
      <c r="G33656" s="2">
        <f t="shared" si="525"/>
        <v>44341.757465277777</v>
      </c>
    </row>
    <row r="33657" spans="1:7" x14ac:dyDescent="0.25">
      <c r="A33657" s="16">
        <v>104101</v>
      </c>
      <c r="B33657" s="17">
        <v>44341.716203703705</v>
      </c>
      <c r="C33657" s="16">
        <v>223239</v>
      </c>
      <c r="D33657" s="16">
        <v>472712</v>
      </c>
      <c r="E33657" s="18">
        <f>VLOOKUP(C33657, Подписчики!$A$1:$C$16000,3,0)</f>
        <v>44340.76422678063</v>
      </c>
      <c r="F33657">
        <v>2</v>
      </c>
      <c r="G33657" s="2">
        <f t="shared" si="525"/>
        <v>44341.799537037041</v>
      </c>
    </row>
    <row r="33658" spans="1:7" x14ac:dyDescent="0.25">
      <c r="A33658" s="16">
        <v>104103</v>
      </c>
      <c r="B33658" s="17">
        <v>44341.716608796298</v>
      </c>
      <c r="C33658" s="16">
        <v>44646</v>
      </c>
      <c r="D33658" s="16">
        <v>244574</v>
      </c>
      <c r="E33658" s="18">
        <f>VLOOKUP(C33658, Подписчики!$A$1:$C$16000,3,0)</f>
        <v>44297.138119871801</v>
      </c>
      <c r="F33658">
        <v>3</v>
      </c>
      <c r="G33658" s="2">
        <f t="shared" si="525"/>
        <v>44341.841608796298</v>
      </c>
    </row>
    <row r="33659" spans="1:7" x14ac:dyDescent="0.25">
      <c r="A33659" s="16">
        <v>104107</v>
      </c>
      <c r="B33659" s="17">
        <v>44341.716608796298</v>
      </c>
      <c r="C33659" s="16">
        <v>249034</v>
      </c>
      <c r="D33659" s="16">
        <v>411922</v>
      </c>
      <c r="E33659" s="18">
        <f>VLOOKUP(C33659, Подписчики!$A$1:$C$16000,3,0)</f>
        <v>44340.710131873217</v>
      </c>
      <c r="F33659">
        <v>3</v>
      </c>
      <c r="G33659" s="2">
        <f t="shared" si="525"/>
        <v>44341.841608796298</v>
      </c>
    </row>
    <row r="33660" spans="1:7" x14ac:dyDescent="0.25">
      <c r="A33660" s="16">
        <v>104110</v>
      </c>
      <c r="B33660" s="17">
        <v>44341.717418981483</v>
      </c>
      <c r="C33660" s="16">
        <v>2918</v>
      </c>
      <c r="D33660" s="16">
        <v>251574</v>
      </c>
      <c r="E33660" s="18">
        <f>VLOOKUP(C33660, Подписчики!$A$1:$C$16000,3,0)</f>
        <v>44338.326084223649</v>
      </c>
      <c r="F33660">
        <v>1</v>
      </c>
      <c r="G33660" s="2">
        <f t="shared" si="525"/>
        <v>44341.759085648147</v>
      </c>
    </row>
    <row r="33661" spans="1:7" x14ac:dyDescent="0.25">
      <c r="A33661" s="16">
        <v>104111</v>
      </c>
      <c r="B33661" s="17">
        <v>44341.717418981483</v>
      </c>
      <c r="C33661" s="16">
        <v>63293</v>
      </c>
      <c r="D33661" s="16">
        <v>343712</v>
      </c>
      <c r="E33661" s="18">
        <f>VLOOKUP(C33661, Подписчики!$A$1:$C$16000,3,0)</f>
        <v>44314.419099501429</v>
      </c>
      <c r="F33661">
        <v>1</v>
      </c>
      <c r="G33661" s="2">
        <f t="shared" si="525"/>
        <v>44341.759085648147</v>
      </c>
    </row>
    <row r="33662" spans="1:7" x14ac:dyDescent="0.25">
      <c r="A33662" s="16">
        <v>104116</v>
      </c>
      <c r="B33662" s="17">
        <v>44341.717418981483</v>
      </c>
      <c r="C33662" s="16">
        <v>171361</v>
      </c>
      <c r="D33662" s="16">
        <v>411922</v>
      </c>
      <c r="E33662" s="18">
        <f>VLOOKUP(C33662, Подписчики!$A$1:$C$16000,3,0)</f>
        <v>44341.185680519942</v>
      </c>
      <c r="F33662">
        <v>1</v>
      </c>
      <c r="G33662" s="2">
        <f t="shared" si="525"/>
        <v>44341.759085648147</v>
      </c>
    </row>
    <row r="33663" spans="1:7" x14ac:dyDescent="0.25">
      <c r="A33663" s="16">
        <v>104119</v>
      </c>
      <c r="B33663" s="17">
        <v>44341.717418981483</v>
      </c>
      <c r="C33663" s="16">
        <v>177788</v>
      </c>
      <c r="D33663" s="16">
        <v>449373</v>
      </c>
      <c r="E33663" s="18">
        <f>VLOOKUP(C33663, Подписчики!$A$1:$C$16000,3,0)</f>
        <v>44340.723942058408</v>
      </c>
      <c r="F33663">
        <v>1</v>
      </c>
      <c r="G33663" s="2">
        <f t="shared" si="525"/>
        <v>44341.759085648147</v>
      </c>
    </row>
    <row r="33664" spans="1:7" x14ac:dyDescent="0.25">
      <c r="A33664" s="16">
        <v>104123</v>
      </c>
      <c r="B33664" s="17">
        <v>44341.717824074076</v>
      </c>
      <c r="C33664" s="16">
        <v>135840</v>
      </c>
      <c r="D33664" s="16">
        <v>153893</v>
      </c>
      <c r="E33664" s="18">
        <f>VLOOKUP(C33664, Подписчики!$A$1:$C$16000,3,0)</f>
        <v>44340.233708689462</v>
      </c>
      <c r="F33664">
        <v>2</v>
      </c>
      <c r="G33664" s="2">
        <f t="shared" si="525"/>
        <v>44341.801157407412</v>
      </c>
    </row>
    <row r="33665" spans="1:7" x14ac:dyDescent="0.25">
      <c r="A33665" s="16">
        <v>104126</v>
      </c>
      <c r="B33665" s="17">
        <v>44341.719039351854</v>
      </c>
      <c r="C33665" s="16">
        <v>93259</v>
      </c>
      <c r="D33665" s="16">
        <v>130739</v>
      </c>
      <c r="E33665" s="18">
        <f>VLOOKUP(C33665, Подписчики!$A$1:$C$16000,3,0)</f>
        <v>44340.736662428775</v>
      </c>
      <c r="F33665">
        <v>1</v>
      </c>
      <c r="G33665" s="2">
        <f t="shared" si="525"/>
        <v>44341.760706018518</v>
      </c>
    </row>
    <row r="33666" spans="1:7" x14ac:dyDescent="0.25">
      <c r="A33666" s="16">
        <v>104130</v>
      </c>
      <c r="B33666" s="17">
        <v>44341.719039351854</v>
      </c>
      <c r="C33666" s="16">
        <v>165711</v>
      </c>
      <c r="D33666" s="16">
        <v>348155</v>
      </c>
      <c r="E33666" s="18">
        <f>VLOOKUP(C33666, Подписчики!$A$1:$C$16000,3,0)</f>
        <v>44322.637986431619</v>
      </c>
      <c r="F33666">
        <v>1</v>
      </c>
      <c r="G33666" s="2">
        <f t="shared" ref="G33666:G33729" si="526">B33666+F33666/24</f>
        <v>44341.760706018518</v>
      </c>
    </row>
    <row r="33667" spans="1:7" x14ac:dyDescent="0.25">
      <c r="A33667" s="16">
        <v>104131</v>
      </c>
      <c r="B33667" s="17">
        <v>44341.719039351854</v>
      </c>
      <c r="C33667" s="16">
        <v>213845</v>
      </c>
      <c r="D33667" s="16">
        <v>291168</v>
      </c>
      <c r="E33667" s="18">
        <f>VLOOKUP(C33667, Подписчики!$A$1:$C$16000,3,0)</f>
        <v>44339.366530270658</v>
      </c>
      <c r="F33667">
        <v>1</v>
      </c>
      <c r="G33667" s="2">
        <f t="shared" si="526"/>
        <v>44341.760706018518</v>
      </c>
    </row>
    <row r="33668" spans="1:7" x14ac:dyDescent="0.25">
      <c r="A33668" s="16">
        <v>104133</v>
      </c>
      <c r="B33668" s="17">
        <v>44341.720659722225</v>
      </c>
      <c r="C33668" s="16">
        <v>204133</v>
      </c>
      <c r="D33668" s="16">
        <v>407315</v>
      </c>
      <c r="E33668" s="18">
        <f>VLOOKUP(C33668, Подписчики!$A$1:$C$16000,3,0)</f>
        <v>44340.46951356838</v>
      </c>
      <c r="F33668">
        <v>1</v>
      </c>
      <c r="G33668" s="2">
        <f t="shared" si="526"/>
        <v>44341.762326388889</v>
      </c>
    </row>
    <row r="33669" spans="1:7" x14ac:dyDescent="0.25">
      <c r="A33669" s="16">
        <v>104136</v>
      </c>
      <c r="B33669" s="17">
        <v>44341.720659722225</v>
      </c>
      <c r="C33669" s="16">
        <v>226485</v>
      </c>
      <c r="D33669" s="16">
        <v>81226</v>
      </c>
      <c r="E33669" s="18">
        <f>VLOOKUP(C33669, Подписчики!$A$1:$C$16000,3,0)</f>
        <v>44340.769982799146</v>
      </c>
      <c r="F33669">
        <v>1</v>
      </c>
      <c r="G33669" s="2">
        <f t="shared" si="526"/>
        <v>44341.762326388889</v>
      </c>
    </row>
    <row r="33670" spans="1:7" x14ac:dyDescent="0.25">
      <c r="A33670" s="16">
        <v>104138</v>
      </c>
      <c r="B33670" s="17">
        <v>44341.720659722225</v>
      </c>
      <c r="C33670" s="16">
        <v>261281</v>
      </c>
      <c r="D33670" s="16">
        <v>411922</v>
      </c>
      <c r="E33670" s="18">
        <f>VLOOKUP(C33670, Подписчики!$A$1:$C$16000,3,0)</f>
        <v>44308.2346710114</v>
      </c>
      <c r="F33670">
        <v>1</v>
      </c>
      <c r="G33670" s="2">
        <f t="shared" si="526"/>
        <v>44341.762326388889</v>
      </c>
    </row>
    <row r="33671" spans="1:7" x14ac:dyDescent="0.25">
      <c r="A33671" s="16">
        <v>104140</v>
      </c>
      <c r="B33671" s="17">
        <v>44341.721064814818</v>
      </c>
      <c r="C33671" s="16">
        <v>277500</v>
      </c>
      <c r="D33671" s="16">
        <v>149721</v>
      </c>
      <c r="E33671" s="18">
        <f>VLOOKUP(C33671, Подписчики!$A$1:$C$16000,3,0)</f>
        <v>44332.287958974361</v>
      </c>
      <c r="F33671">
        <v>2</v>
      </c>
      <c r="G33671" s="2">
        <f t="shared" si="526"/>
        <v>44341.804398148153</v>
      </c>
    </row>
    <row r="33672" spans="1:7" x14ac:dyDescent="0.25">
      <c r="A33672" s="16">
        <v>104145</v>
      </c>
      <c r="B33672" s="17">
        <v>44341.722685185188</v>
      </c>
      <c r="C33672" s="16">
        <v>37112</v>
      </c>
      <c r="D33672" s="16">
        <v>232500</v>
      </c>
      <c r="E33672" s="18">
        <f>VLOOKUP(C33672, Подписчики!$A$1:$C$16000,3,0)</f>
        <v>44316.375584009977</v>
      </c>
      <c r="F33672">
        <v>2</v>
      </c>
      <c r="G33672" s="2">
        <f t="shared" si="526"/>
        <v>44341.806018518524</v>
      </c>
    </row>
    <row r="33673" spans="1:7" x14ac:dyDescent="0.25">
      <c r="A33673" s="16">
        <v>104147</v>
      </c>
      <c r="B33673" s="17">
        <v>44341.724664351852</v>
      </c>
      <c r="C33673" s="16">
        <v>285121</v>
      </c>
      <c r="D33673" s="16">
        <v>409853</v>
      </c>
      <c r="E33673" s="18">
        <f>VLOOKUP(C33673, Подписчики!$A$1:$C$16000,3,0)</f>
        <v>44323.126952955849</v>
      </c>
      <c r="F33673">
        <v>2</v>
      </c>
      <c r="G33673" s="2">
        <f t="shared" si="526"/>
        <v>44341.807997685188</v>
      </c>
    </row>
    <row r="33674" spans="1:7" x14ac:dyDescent="0.25">
      <c r="A33674" s="16">
        <v>104148</v>
      </c>
      <c r="B33674" s="17">
        <v>44341.72550925926</v>
      </c>
      <c r="C33674" s="16">
        <v>208866</v>
      </c>
      <c r="D33674" s="16">
        <v>463334</v>
      </c>
      <c r="E33674" s="18">
        <f>VLOOKUP(C33674, Подписчики!$A$1:$C$16000,3,0)</f>
        <v>44295.575026068378</v>
      </c>
      <c r="F33674">
        <v>1</v>
      </c>
      <c r="G33674" s="2">
        <f t="shared" si="526"/>
        <v>44341.767175925925</v>
      </c>
    </row>
    <row r="33675" spans="1:7" x14ac:dyDescent="0.25">
      <c r="A33675" s="16">
        <v>104151</v>
      </c>
      <c r="B33675" s="17">
        <v>44341.725995370369</v>
      </c>
      <c r="C33675" s="16">
        <v>186661</v>
      </c>
      <c r="D33675" s="16">
        <v>411922</v>
      </c>
      <c r="E33675" s="18">
        <f>VLOOKUP(C33675, Подписчики!$A$1:$C$16000,3,0)</f>
        <v>44341.232956908832</v>
      </c>
      <c r="F33675">
        <v>0</v>
      </c>
      <c r="G33675" s="2">
        <f t="shared" si="526"/>
        <v>44341.725995370369</v>
      </c>
    </row>
    <row r="33676" spans="1:7" x14ac:dyDescent="0.25">
      <c r="A33676" s="16">
        <v>104153</v>
      </c>
      <c r="B33676" s="17">
        <v>44341.726319444446</v>
      </c>
      <c r="C33676" s="16">
        <v>309779</v>
      </c>
      <c r="D33676" s="16">
        <v>467908</v>
      </c>
      <c r="E33676" s="18">
        <f>VLOOKUP(C33676, Подписчики!$A$1:$C$16000,3,0)</f>
        <v>44341.253680982903</v>
      </c>
      <c r="F33676">
        <v>3</v>
      </c>
      <c r="G33676" s="2">
        <f t="shared" si="526"/>
        <v>44341.851319444446</v>
      </c>
    </row>
    <row r="33677" spans="1:7" x14ac:dyDescent="0.25">
      <c r="A33677" s="16">
        <v>104158</v>
      </c>
      <c r="B33677" s="17">
        <v>44341.727939814817</v>
      </c>
      <c r="C33677" s="16">
        <v>76140</v>
      </c>
      <c r="D33677" s="16">
        <v>343712</v>
      </c>
      <c r="E33677" s="18">
        <f>VLOOKUP(C33677, Подписчики!$A$1:$C$16000,3,0)</f>
        <v>44311.209492485752</v>
      </c>
      <c r="F33677">
        <v>3</v>
      </c>
      <c r="G33677" s="2">
        <f t="shared" si="526"/>
        <v>44341.852939814817</v>
      </c>
    </row>
    <row r="33678" spans="1:7" x14ac:dyDescent="0.25">
      <c r="A33678" s="16">
        <v>104163</v>
      </c>
      <c r="B33678" s="17">
        <v>44341.728344907409</v>
      </c>
      <c r="C33678" s="16">
        <v>12766</v>
      </c>
      <c r="D33678" s="16">
        <v>380527</v>
      </c>
      <c r="E33678" s="18">
        <f>VLOOKUP(C33678, Подписчики!$A$1:$C$16000,3,0)</f>
        <v>44311.266298789174</v>
      </c>
      <c r="F33678">
        <v>0</v>
      </c>
      <c r="G33678" s="2">
        <f t="shared" si="526"/>
        <v>44341.728344907409</v>
      </c>
    </row>
    <row r="33679" spans="1:7" x14ac:dyDescent="0.25">
      <c r="A33679" s="16">
        <v>104166</v>
      </c>
      <c r="B33679" s="17">
        <v>44341.728344907409</v>
      </c>
      <c r="C33679" s="16">
        <v>166714</v>
      </c>
      <c r="D33679" s="16">
        <v>241927</v>
      </c>
      <c r="E33679" s="18">
        <f>VLOOKUP(C33679, Подписчики!$A$1:$C$16000,3,0)</f>
        <v>44340.796858547008</v>
      </c>
      <c r="F33679">
        <v>-4</v>
      </c>
      <c r="G33679" s="2">
        <f t="shared" si="526"/>
        <v>44341.561678240745</v>
      </c>
    </row>
    <row r="33680" spans="1:7" x14ac:dyDescent="0.25">
      <c r="A33680" s="16">
        <v>104171</v>
      </c>
      <c r="B33680" s="17">
        <v>44341.728344907409</v>
      </c>
      <c r="C33680" s="16">
        <v>267896</v>
      </c>
      <c r="D33680" s="16">
        <v>228747</v>
      </c>
      <c r="E33680" s="18">
        <f>VLOOKUP(C33680, Подписчики!$A$1:$C$16000,3,0)</f>
        <v>44340.050960292028</v>
      </c>
      <c r="F33680">
        <v>4</v>
      </c>
      <c r="G33680" s="2">
        <f t="shared" si="526"/>
        <v>44341.895011574074</v>
      </c>
    </row>
    <row r="33681" spans="1:7" x14ac:dyDescent="0.25">
      <c r="A33681" s="16">
        <v>104174</v>
      </c>
      <c r="B33681" s="17">
        <v>44341.728344907409</v>
      </c>
      <c r="C33681" s="16">
        <v>269618</v>
      </c>
      <c r="D33681" s="16">
        <v>241927</v>
      </c>
      <c r="E33681" s="18">
        <f>VLOOKUP(C33681, Подписчики!$A$1:$C$16000,3,0)</f>
        <v>44341.24260644587</v>
      </c>
      <c r="F33681">
        <v>0</v>
      </c>
      <c r="G33681" s="2">
        <f t="shared" si="526"/>
        <v>44341.728344907409</v>
      </c>
    </row>
    <row r="33682" spans="1:7" x14ac:dyDescent="0.25">
      <c r="A33682" s="16">
        <v>104176</v>
      </c>
      <c r="B33682" s="17">
        <v>44341.729560185187</v>
      </c>
      <c r="C33682" s="16">
        <v>165066</v>
      </c>
      <c r="D33682" s="16">
        <v>262099</v>
      </c>
      <c r="E33682" s="18">
        <f>VLOOKUP(C33682, Подписчики!$A$1:$C$16000,3,0)</f>
        <v>44315.653940669516</v>
      </c>
      <c r="F33682">
        <v>3</v>
      </c>
      <c r="G33682" s="2">
        <f t="shared" si="526"/>
        <v>44341.854560185187</v>
      </c>
    </row>
    <row r="33683" spans="1:7" x14ac:dyDescent="0.25">
      <c r="A33683" s="16">
        <v>104177</v>
      </c>
      <c r="B33683" s="17">
        <v>44341.72996527778</v>
      </c>
      <c r="C33683" s="16">
        <v>256926</v>
      </c>
      <c r="D33683" s="16">
        <v>351192</v>
      </c>
      <c r="E33683" s="18">
        <f>VLOOKUP(C33683, Подписчики!$A$1:$C$16000,3,0)</f>
        <v>44313.931784188033</v>
      </c>
      <c r="F33683">
        <v>0</v>
      </c>
      <c r="G33683" s="2">
        <f t="shared" si="526"/>
        <v>44341.72996527778</v>
      </c>
    </row>
    <row r="33684" spans="1:7" x14ac:dyDescent="0.25">
      <c r="A33684" s="16">
        <v>104181</v>
      </c>
      <c r="B33684" s="17">
        <v>44341.72996527778</v>
      </c>
      <c r="C33684" s="16">
        <v>261084</v>
      </c>
      <c r="D33684" s="16">
        <v>230507</v>
      </c>
      <c r="E33684" s="18">
        <f>VLOOKUP(C33684, Подписчики!$A$1:$C$16000,3,0)</f>
        <v>44309.99486481482</v>
      </c>
      <c r="F33684">
        <v>0</v>
      </c>
      <c r="G33684" s="2">
        <f t="shared" si="526"/>
        <v>44341.72996527778</v>
      </c>
    </row>
    <row r="33685" spans="1:7" x14ac:dyDescent="0.25">
      <c r="A33685" s="16">
        <v>104183</v>
      </c>
      <c r="B33685" s="17">
        <v>44341.731168981481</v>
      </c>
      <c r="C33685" s="16">
        <v>145942</v>
      </c>
      <c r="D33685" s="16">
        <v>472712</v>
      </c>
      <c r="E33685" s="18">
        <f>VLOOKUP(C33685, Подписчики!$A$1:$C$16000,3,0)</f>
        <v>44286.154128881768</v>
      </c>
      <c r="F33685">
        <v>3</v>
      </c>
      <c r="G33685" s="2">
        <f t="shared" si="526"/>
        <v>44341.856168981481</v>
      </c>
    </row>
    <row r="33686" spans="1:7" x14ac:dyDescent="0.25">
      <c r="A33686" s="16">
        <v>104186</v>
      </c>
      <c r="B33686" s="17">
        <v>44341.731979166667</v>
      </c>
      <c r="C33686" s="16">
        <v>25584</v>
      </c>
      <c r="D33686" s="16">
        <v>204394</v>
      </c>
      <c r="E33686" s="18">
        <f>VLOOKUP(C33686, Подписчики!$A$1:$C$16000,3,0)</f>
        <v>44340.327363782053</v>
      </c>
      <c r="F33686">
        <v>1</v>
      </c>
      <c r="G33686" s="2">
        <f t="shared" si="526"/>
        <v>44341.773645833331</v>
      </c>
    </row>
    <row r="33687" spans="1:7" x14ac:dyDescent="0.25">
      <c r="A33687" s="16">
        <v>104190</v>
      </c>
      <c r="B33687" s="17">
        <v>44341.731979166667</v>
      </c>
      <c r="C33687" s="16">
        <v>114017</v>
      </c>
      <c r="D33687" s="16">
        <v>411922</v>
      </c>
      <c r="E33687" s="18">
        <f>VLOOKUP(C33687, Подписчики!$A$1:$C$16000,3,0)</f>
        <v>44341.18914070513</v>
      </c>
      <c r="F33687">
        <v>1</v>
      </c>
      <c r="G33687" s="2">
        <f t="shared" si="526"/>
        <v>44341.773645833331</v>
      </c>
    </row>
    <row r="33688" spans="1:7" x14ac:dyDescent="0.25">
      <c r="A33688" s="16">
        <v>104195</v>
      </c>
      <c r="B33688" s="17">
        <v>44341.731979166667</v>
      </c>
      <c r="C33688" s="16">
        <v>127006</v>
      </c>
      <c r="D33688" s="16">
        <v>411922</v>
      </c>
      <c r="E33688" s="18">
        <f>VLOOKUP(C33688, Подписчики!$A$1:$C$16000,3,0)</f>
        <v>44309.833606873217</v>
      </c>
      <c r="F33688">
        <v>1</v>
      </c>
      <c r="G33688" s="2">
        <f t="shared" si="526"/>
        <v>44341.773645833331</v>
      </c>
    </row>
    <row r="33689" spans="1:7" x14ac:dyDescent="0.25">
      <c r="A33689" s="16">
        <v>104198</v>
      </c>
      <c r="B33689" s="17">
        <v>44341.731979166667</v>
      </c>
      <c r="C33689" s="16">
        <v>175141</v>
      </c>
      <c r="D33689" s="16">
        <v>241927</v>
      </c>
      <c r="E33689" s="18">
        <f>VLOOKUP(C33689, Подписчики!$A$1:$C$16000,3,0)</f>
        <v>44340.727002243591</v>
      </c>
      <c r="F33689">
        <v>1</v>
      </c>
      <c r="G33689" s="2">
        <f t="shared" si="526"/>
        <v>44341.773645833331</v>
      </c>
    </row>
    <row r="33690" spans="1:7" x14ac:dyDescent="0.25">
      <c r="A33690" s="16">
        <v>104201</v>
      </c>
      <c r="B33690" s="17">
        <v>44341.73238425926</v>
      </c>
      <c r="C33690" s="16">
        <v>150643</v>
      </c>
      <c r="D33690" s="16">
        <v>458081</v>
      </c>
      <c r="E33690" s="18">
        <f>VLOOKUP(C33690, Подписчики!$A$1:$C$16000,3,0)</f>
        <v>44311.049269408832</v>
      </c>
      <c r="F33690">
        <v>2</v>
      </c>
      <c r="G33690" s="2">
        <f t="shared" si="526"/>
        <v>44341.815717592595</v>
      </c>
    </row>
    <row r="33691" spans="1:7" x14ac:dyDescent="0.25">
      <c r="A33691" s="16">
        <v>104206</v>
      </c>
      <c r="B33691" s="17">
        <v>44341.73238425926</v>
      </c>
      <c r="C33691" s="16">
        <v>195280</v>
      </c>
      <c r="D33691" s="16">
        <v>329362</v>
      </c>
      <c r="E33691" s="18">
        <f>VLOOKUP(C33691, Подписчики!$A$1:$C$16000,3,0)</f>
        <v>44315.294738782053</v>
      </c>
      <c r="F33691">
        <v>2</v>
      </c>
      <c r="G33691" s="2">
        <f t="shared" si="526"/>
        <v>44341.815717592595</v>
      </c>
    </row>
    <row r="33692" spans="1:7" x14ac:dyDescent="0.25">
      <c r="A33692" s="16">
        <v>104207</v>
      </c>
      <c r="B33692" s="17">
        <v>44341.733599537038</v>
      </c>
      <c r="C33692" s="16">
        <v>89340</v>
      </c>
      <c r="D33692" s="16">
        <v>411922</v>
      </c>
      <c r="E33692" s="18">
        <f>VLOOKUP(C33692, Подписчики!$A$1:$C$16000,3,0)</f>
        <v>44340.480953383194</v>
      </c>
      <c r="F33692">
        <v>1</v>
      </c>
      <c r="G33692" s="2">
        <f t="shared" si="526"/>
        <v>44341.775266203702</v>
      </c>
    </row>
    <row r="33693" spans="1:7" x14ac:dyDescent="0.25">
      <c r="A33693" s="16">
        <v>104212</v>
      </c>
      <c r="B33693" s="17">
        <v>44341.73400462963</v>
      </c>
      <c r="C33693" s="16">
        <v>284314</v>
      </c>
      <c r="D33693" s="16">
        <v>395999</v>
      </c>
      <c r="E33693" s="18">
        <f>VLOOKUP(C33693, Подписчики!$A$1:$C$16000,3,0)</f>
        <v>44309.256109615388</v>
      </c>
      <c r="F33693">
        <v>2</v>
      </c>
      <c r="G33693" s="2">
        <f t="shared" si="526"/>
        <v>44341.817337962966</v>
      </c>
    </row>
    <row r="33694" spans="1:7" x14ac:dyDescent="0.25">
      <c r="A33694" s="16">
        <v>104214</v>
      </c>
      <c r="B33694" s="17">
        <v>44341.734409722223</v>
      </c>
      <c r="C33694" s="16">
        <v>266570</v>
      </c>
      <c r="D33694" s="16">
        <v>16861</v>
      </c>
      <c r="E33694" s="18">
        <f>VLOOKUP(C33694, Подписчики!$A$1:$C$16000,3,0)</f>
        <v>44341.235971260685</v>
      </c>
      <c r="F33694">
        <v>3</v>
      </c>
      <c r="G33694" s="2">
        <f t="shared" si="526"/>
        <v>44341.859409722223</v>
      </c>
    </row>
    <row r="33695" spans="1:7" x14ac:dyDescent="0.25">
      <c r="A33695" s="16">
        <v>104215</v>
      </c>
      <c r="B33695" s="17">
        <v>44341.734814814816</v>
      </c>
      <c r="C33695" s="16">
        <v>92175</v>
      </c>
      <c r="D33695" s="16">
        <v>154374</v>
      </c>
      <c r="E33695" s="18">
        <f>VLOOKUP(C33695, Подписчики!$A$1:$C$16000,3,0)</f>
        <v>44340.568868660972</v>
      </c>
      <c r="F33695">
        <v>0</v>
      </c>
      <c r="G33695" s="2">
        <f t="shared" si="526"/>
        <v>44341.734814814816</v>
      </c>
    </row>
    <row r="33696" spans="1:7" x14ac:dyDescent="0.25">
      <c r="A33696" s="16">
        <v>104218</v>
      </c>
      <c r="B33696" s="17">
        <v>44341.735219907408</v>
      </c>
      <c r="C33696" s="16">
        <v>271050</v>
      </c>
      <c r="D33696" s="16">
        <v>327633</v>
      </c>
      <c r="E33696" s="18">
        <f>VLOOKUP(C33696, Подписчики!$A$1:$C$16000,3,0)</f>
        <v>44340.734142984329</v>
      </c>
      <c r="F33696">
        <v>1</v>
      </c>
      <c r="G33696" s="2">
        <f t="shared" si="526"/>
        <v>44341.776886574073</v>
      </c>
    </row>
    <row r="33697" spans="1:7" x14ac:dyDescent="0.25">
      <c r="A33697" s="16">
        <v>104219</v>
      </c>
      <c r="B33697" s="17">
        <v>44341.736030092594</v>
      </c>
      <c r="C33697" s="16">
        <v>77334</v>
      </c>
      <c r="D33697" s="16">
        <v>21760</v>
      </c>
      <c r="E33697" s="18">
        <f>VLOOKUP(C33697, Подписчики!$A$1:$C$16000,3,0)</f>
        <v>44294.537684615381</v>
      </c>
      <c r="F33697">
        <v>3</v>
      </c>
      <c r="G33697" s="2">
        <f t="shared" si="526"/>
        <v>44341.861030092594</v>
      </c>
    </row>
    <row r="33698" spans="1:7" x14ac:dyDescent="0.25">
      <c r="A33698" s="16">
        <v>104222</v>
      </c>
      <c r="B33698" s="17">
        <v>44341.736030092594</v>
      </c>
      <c r="C33698" s="16">
        <v>200575</v>
      </c>
      <c r="D33698" s="16">
        <v>420674</v>
      </c>
      <c r="E33698" s="18">
        <f>VLOOKUP(C33698, Подписчики!$A$1:$C$16000,3,0)</f>
        <v>44305.347496972936</v>
      </c>
      <c r="F33698">
        <v>3</v>
      </c>
      <c r="G33698" s="2">
        <f t="shared" si="526"/>
        <v>44341.861030092594</v>
      </c>
    </row>
    <row r="33699" spans="1:7" x14ac:dyDescent="0.25">
      <c r="A33699" s="16">
        <v>104223</v>
      </c>
      <c r="B33699" s="17">
        <v>44341.736840277779</v>
      </c>
      <c r="C33699" s="16">
        <v>199328</v>
      </c>
      <c r="D33699" s="16">
        <v>206313</v>
      </c>
      <c r="E33699" s="18">
        <f>VLOOKUP(C33699, Подписчики!$A$1:$C$16000,3,0)</f>
        <v>44341.209901816241</v>
      </c>
      <c r="F33699">
        <v>1</v>
      </c>
      <c r="G33699" s="2">
        <f t="shared" si="526"/>
        <v>44341.778506944444</v>
      </c>
    </row>
    <row r="33700" spans="1:7" x14ac:dyDescent="0.25">
      <c r="A33700" s="16">
        <v>104224</v>
      </c>
      <c r="B33700" s="17">
        <v>44341.736840277779</v>
      </c>
      <c r="C33700" s="16">
        <v>238113</v>
      </c>
      <c r="D33700" s="16">
        <v>230507</v>
      </c>
      <c r="E33700" s="18">
        <f>VLOOKUP(C33700, Подписчики!$A$1:$C$16000,3,0)</f>
        <v>44340.344024893166</v>
      </c>
      <c r="F33700">
        <v>1</v>
      </c>
      <c r="G33700" s="2">
        <f t="shared" si="526"/>
        <v>44341.778506944444</v>
      </c>
    </row>
    <row r="33701" spans="1:7" x14ac:dyDescent="0.25">
      <c r="A33701" s="16">
        <v>104228</v>
      </c>
      <c r="B33701" s="17">
        <v>44341.737245370372</v>
      </c>
      <c r="C33701" s="16">
        <v>12858</v>
      </c>
      <c r="D33701" s="16">
        <v>385215</v>
      </c>
      <c r="E33701" s="18">
        <f>VLOOKUP(C33701, Подписчики!$A$1:$C$16000,3,0)</f>
        <v>44340.796568447295</v>
      </c>
      <c r="F33701">
        <v>2</v>
      </c>
      <c r="G33701" s="2">
        <f t="shared" si="526"/>
        <v>44341.820578703708</v>
      </c>
    </row>
    <row r="33702" spans="1:7" x14ac:dyDescent="0.25">
      <c r="A33702" s="16">
        <v>104232</v>
      </c>
      <c r="B33702" s="17">
        <v>44341.737245370372</v>
      </c>
      <c r="C33702" s="16">
        <v>77594</v>
      </c>
      <c r="D33702" s="16">
        <v>347008</v>
      </c>
      <c r="E33702" s="18">
        <f>VLOOKUP(C33702, Подписчики!$A$1:$C$16000,3,0)</f>
        <v>44341.198306908831</v>
      </c>
      <c r="F33702">
        <v>2</v>
      </c>
      <c r="G33702" s="2">
        <f t="shared" si="526"/>
        <v>44341.820578703708</v>
      </c>
    </row>
    <row r="33703" spans="1:7" x14ac:dyDescent="0.25">
      <c r="A33703" s="16">
        <v>104235</v>
      </c>
      <c r="B33703" s="17">
        <v>44341.737245370372</v>
      </c>
      <c r="C33703" s="16">
        <v>156428</v>
      </c>
      <c r="D33703" s="16">
        <v>341004</v>
      </c>
      <c r="E33703" s="18">
        <f>VLOOKUP(C33703, Подписчики!$A$1:$C$16000,3,0)</f>
        <v>44341.727845370369</v>
      </c>
      <c r="F33703">
        <v>2</v>
      </c>
      <c r="G33703" s="2">
        <f t="shared" si="526"/>
        <v>44341.820578703708</v>
      </c>
    </row>
    <row r="33704" spans="1:7" x14ac:dyDescent="0.25">
      <c r="A33704" s="16">
        <v>104236</v>
      </c>
      <c r="B33704" s="17">
        <v>44341.737245370372</v>
      </c>
      <c r="C33704" s="16">
        <v>241101</v>
      </c>
      <c r="D33704" s="16">
        <v>250679</v>
      </c>
      <c r="E33704" s="18">
        <f>VLOOKUP(C33704, Подписчики!$A$1:$C$16000,3,0)</f>
        <v>44311.367051068373</v>
      </c>
      <c r="F33704">
        <v>2</v>
      </c>
      <c r="G33704" s="2">
        <f t="shared" si="526"/>
        <v>44341.820578703708</v>
      </c>
    </row>
    <row r="33705" spans="1:7" x14ac:dyDescent="0.25">
      <c r="A33705" s="16">
        <v>104237</v>
      </c>
      <c r="B33705" s="17">
        <v>44341.73846064815</v>
      </c>
      <c r="C33705" s="16">
        <v>90308</v>
      </c>
      <c r="D33705" s="16">
        <v>316541</v>
      </c>
      <c r="E33705" s="18">
        <f>VLOOKUP(C33705, Подписчики!$A$1:$C$16000,3,0)</f>
        <v>44312.841592556979</v>
      </c>
      <c r="F33705">
        <v>1</v>
      </c>
      <c r="G33705" s="2">
        <f t="shared" si="526"/>
        <v>44341.780127314814</v>
      </c>
    </row>
    <row r="33706" spans="1:7" x14ac:dyDescent="0.25">
      <c r="A33706" s="16">
        <v>104240</v>
      </c>
      <c r="B33706" s="17">
        <v>44341.73846064815</v>
      </c>
      <c r="C33706" s="16">
        <v>154571</v>
      </c>
      <c r="D33706" s="16">
        <v>230507</v>
      </c>
      <c r="E33706" s="18">
        <f>VLOOKUP(C33706, Подписчики!$A$1:$C$16000,3,0)</f>
        <v>44313.369947115381</v>
      </c>
      <c r="F33706">
        <v>1</v>
      </c>
      <c r="G33706" s="2">
        <f t="shared" si="526"/>
        <v>44341.780127314814</v>
      </c>
    </row>
    <row r="33707" spans="1:7" x14ac:dyDescent="0.25">
      <c r="A33707" s="16">
        <v>104241</v>
      </c>
      <c r="B33707" s="17">
        <v>44341.738865740743</v>
      </c>
      <c r="C33707" s="16">
        <v>106119</v>
      </c>
      <c r="D33707" s="16">
        <v>294042</v>
      </c>
      <c r="E33707" s="18">
        <f>VLOOKUP(C33707, Подписчики!$A$1:$C$16000,3,0)</f>
        <v>44307.89996513533</v>
      </c>
      <c r="F33707">
        <v>2</v>
      </c>
      <c r="G33707" s="2">
        <f t="shared" si="526"/>
        <v>44341.822199074079</v>
      </c>
    </row>
    <row r="33708" spans="1:7" x14ac:dyDescent="0.25">
      <c r="A33708" s="16">
        <v>104244</v>
      </c>
      <c r="B33708" s="17">
        <v>44341.738865740743</v>
      </c>
      <c r="C33708" s="16">
        <v>165843</v>
      </c>
      <c r="D33708" s="16">
        <v>411922</v>
      </c>
      <c r="E33708" s="18">
        <f>VLOOKUP(C33708, Подписчики!$A$1:$C$16000,3,0)</f>
        <v>44341.471496509977</v>
      </c>
      <c r="F33708">
        <v>2</v>
      </c>
      <c r="G33708" s="2">
        <f t="shared" si="526"/>
        <v>44341.822199074079</v>
      </c>
    </row>
    <row r="33709" spans="1:7" x14ac:dyDescent="0.25">
      <c r="A33709" s="16">
        <v>104247</v>
      </c>
      <c r="B33709" s="17">
        <v>44341.738865740743</v>
      </c>
      <c r="C33709" s="16">
        <v>342880</v>
      </c>
      <c r="D33709" s="16">
        <v>325852</v>
      </c>
      <c r="E33709" s="18">
        <f>VLOOKUP(C33709, Подписчики!$A$1:$C$16000,3,0)</f>
        <v>44340.556019586897</v>
      </c>
      <c r="F33709">
        <v>2</v>
      </c>
      <c r="G33709" s="2">
        <f t="shared" si="526"/>
        <v>44341.822199074079</v>
      </c>
    </row>
    <row r="33710" spans="1:7" x14ac:dyDescent="0.25">
      <c r="A33710" s="16">
        <v>104251</v>
      </c>
      <c r="B33710" s="17">
        <v>44341.739270833335</v>
      </c>
      <c r="C33710" s="16">
        <v>271479</v>
      </c>
      <c r="D33710" s="16">
        <v>34152</v>
      </c>
      <c r="E33710" s="18">
        <f>VLOOKUP(C33710, Подписчики!$A$1:$C$16000,3,0)</f>
        <v>44340.766893910259</v>
      </c>
      <c r="F33710">
        <v>3</v>
      </c>
      <c r="G33710" s="2">
        <f t="shared" si="526"/>
        <v>44341.864270833335</v>
      </c>
    </row>
    <row r="33711" spans="1:7" x14ac:dyDescent="0.25">
      <c r="A33711" s="16">
        <v>104253</v>
      </c>
      <c r="B33711" s="17">
        <v>44341.740069444444</v>
      </c>
      <c r="C33711" s="16">
        <v>219278</v>
      </c>
      <c r="D33711" s="16">
        <v>411922</v>
      </c>
      <c r="E33711" s="18">
        <f>VLOOKUP(C33711, Подписчики!$A$1:$C$16000,3,0)</f>
        <v>44341.190530982902</v>
      </c>
      <c r="F33711">
        <v>1</v>
      </c>
      <c r="G33711" s="2">
        <f t="shared" si="526"/>
        <v>44341.781736111108</v>
      </c>
    </row>
    <row r="33712" spans="1:7" x14ac:dyDescent="0.25">
      <c r="A33712" s="16">
        <v>104258</v>
      </c>
      <c r="B33712" s="17">
        <v>44341.740474537037</v>
      </c>
      <c r="C33712" s="16">
        <v>11708</v>
      </c>
      <c r="D33712" s="16">
        <v>360778</v>
      </c>
      <c r="E33712" s="18">
        <f>VLOOKUP(C33712, Подписчики!$A$1:$C$16000,3,0)</f>
        <v>44340.813497613955</v>
      </c>
      <c r="F33712">
        <v>2</v>
      </c>
      <c r="G33712" s="2">
        <f t="shared" si="526"/>
        <v>44341.823807870373</v>
      </c>
    </row>
    <row r="33713" spans="1:7" x14ac:dyDescent="0.25">
      <c r="A33713" s="16">
        <v>104263</v>
      </c>
      <c r="B33713" s="17">
        <v>44341.741284722222</v>
      </c>
      <c r="C33713" s="16">
        <v>345442</v>
      </c>
      <c r="D33713" s="16">
        <v>76405</v>
      </c>
      <c r="E33713" s="18">
        <f>VLOOKUP(C33713, Подписчики!$A$1:$C$16000,3,0)</f>
        <v>44340.578838568377</v>
      </c>
      <c r="F33713">
        <v>0</v>
      </c>
      <c r="G33713" s="2">
        <f t="shared" si="526"/>
        <v>44341.741284722222</v>
      </c>
    </row>
    <row r="33714" spans="1:7" x14ac:dyDescent="0.25">
      <c r="A33714" s="16">
        <v>104265</v>
      </c>
      <c r="B33714" s="17">
        <v>44341.741689814815</v>
      </c>
      <c r="C33714" s="16">
        <v>122942</v>
      </c>
      <c r="D33714" s="16">
        <v>351192</v>
      </c>
      <c r="E33714" s="18">
        <f>VLOOKUP(C33714, Подписчики!$A$1:$C$16000,3,0)</f>
        <v>44315.550603846154</v>
      </c>
      <c r="F33714">
        <v>1</v>
      </c>
      <c r="G33714" s="2">
        <f t="shared" si="526"/>
        <v>44341.783356481479</v>
      </c>
    </row>
    <row r="33715" spans="1:7" x14ac:dyDescent="0.25">
      <c r="A33715" s="16">
        <v>104268</v>
      </c>
      <c r="B33715" s="17">
        <v>44341.743310185186</v>
      </c>
      <c r="C33715" s="16">
        <v>11390</v>
      </c>
      <c r="D33715" s="16">
        <v>37644</v>
      </c>
      <c r="E33715" s="18">
        <f>VLOOKUP(C33715, Подписчики!$A$1:$C$16000,3,0)</f>
        <v>44309.53128354701</v>
      </c>
      <c r="F33715">
        <v>1</v>
      </c>
      <c r="G33715" s="2">
        <f t="shared" si="526"/>
        <v>44341.78497685185</v>
      </c>
    </row>
    <row r="33716" spans="1:7" x14ac:dyDescent="0.25">
      <c r="A33716" s="16">
        <v>104270</v>
      </c>
      <c r="B33716" s="17">
        <v>44341.744525462964</v>
      </c>
      <c r="C33716" s="16">
        <v>266664</v>
      </c>
      <c r="D33716" s="16">
        <v>230507</v>
      </c>
      <c r="E33716" s="18">
        <f>VLOOKUP(C33716, Подписчики!$A$1:$C$16000,3,0)</f>
        <v>44340.790548539888</v>
      </c>
      <c r="F33716">
        <v>0</v>
      </c>
      <c r="G33716" s="2">
        <f t="shared" si="526"/>
        <v>44341.744525462964</v>
      </c>
    </row>
    <row r="33717" spans="1:7" x14ac:dyDescent="0.25">
      <c r="A33717" s="16">
        <v>104271</v>
      </c>
      <c r="B33717" s="17">
        <v>44341.744930555556</v>
      </c>
      <c r="C33717" s="16">
        <v>157223</v>
      </c>
      <c r="D33717" s="16">
        <v>396828</v>
      </c>
      <c r="E33717" s="18">
        <f>VLOOKUP(C33717, Подписчики!$A$1:$C$16000,3,0)</f>
        <v>44341.491061324792</v>
      </c>
      <c r="F33717">
        <v>1</v>
      </c>
      <c r="G33717" s="2">
        <f t="shared" si="526"/>
        <v>44341.786597222221</v>
      </c>
    </row>
    <row r="33718" spans="1:7" x14ac:dyDescent="0.25">
      <c r="A33718" s="16">
        <v>104276</v>
      </c>
      <c r="B33718" s="17">
        <v>44341.744930555556</v>
      </c>
      <c r="C33718" s="16">
        <v>252464</v>
      </c>
      <c r="D33718" s="16">
        <v>347008</v>
      </c>
      <c r="E33718" s="18">
        <f>VLOOKUP(C33718, Подписчики!$A$1:$C$16000,3,0)</f>
        <v>44340.976122863249</v>
      </c>
      <c r="F33718">
        <v>1</v>
      </c>
      <c r="G33718" s="2">
        <f t="shared" si="526"/>
        <v>44341.786597222221</v>
      </c>
    </row>
    <row r="33719" spans="1:7" x14ac:dyDescent="0.25">
      <c r="A33719" s="16">
        <v>104280</v>
      </c>
      <c r="B33719" s="17">
        <v>44341.745335648149</v>
      </c>
      <c r="C33719" s="16">
        <v>324791</v>
      </c>
      <c r="D33719" s="16">
        <v>21407</v>
      </c>
      <c r="E33719" s="18">
        <f>VLOOKUP(C33719, Подписчики!$A$1:$C$16000,3,0)</f>
        <v>44333.676435719375</v>
      </c>
      <c r="F33719">
        <v>2</v>
      </c>
      <c r="G33719" s="2">
        <f t="shared" si="526"/>
        <v>44341.828668981485</v>
      </c>
    </row>
    <row r="33720" spans="1:7" x14ac:dyDescent="0.25">
      <c r="A33720" s="16">
        <v>104285</v>
      </c>
      <c r="B33720" s="17">
        <v>44341.745740740742</v>
      </c>
      <c r="C33720" s="16">
        <v>165415</v>
      </c>
      <c r="D33720" s="16">
        <v>472712</v>
      </c>
      <c r="E33720" s="18">
        <f>VLOOKUP(C33720, Подписчики!$A$1:$C$16000,3,0)</f>
        <v>44340.495194586896</v>
      </c>
      <c r="F33720">
        <v>3</v>
      </c>
      <c r="G33720" s="2">
        <f t="shared" si="526"/>
        <v>44341.870740740742</v>
      </c>
    </row>
    <row r="33721" spans="1:7" x14ac:dyDescent="0.25">
      <c r="A33721" s="16">
        <v>104286</v>
      </c>
      <c r="B33721" s="17">
        <v>44341.74695601852</v>
      </c>
      <c r="C33721" s="16">
        <v>158752</v>
      </c>
      <c r="D33721" s="16">
        <v>5151</v>
      </c>
      <c r="E33721" s="18">
        <f>VLOOKUP(C33721, Подписчики!$A$1:$C$16000,3,0)</f>
        <v>44340.58950986468</v>
      </c>
      <c r="F33721">
        <v>2</v>
      </c>
      <c r="G33721" s="2">
        <f t="shared" si="526"/>
        <v>44341.830289351856</v>
      </c>
    </row>
    <row r="33722" spans="1:7" x14ac:dyDescent="0.25">
      <c r="A33722" s="16">
        <v>104287</v>
      </c>
      <c r="B33722" s="17">
        <v>44341.747361111113</v>
      </c>
      <c r="C33722" s="16">
        <v>292603</v>
      </c>
      <c r="D33722" s="16">
        <v>411922</v>
      </c>
      <c r="E33722" s="18">
        <f>VLOOKUP(C33722, Подписчики!$A$1:$C$16000,3,0)</f>
        <v>44317.10650530627</v>
      </c>
      <c r="F33722">
        <v>3</v>
      </c>
      <c r="G33722" s="2">
        <f t="shared" si="526"/>
        <v>44341.872361111113</v>
      </c>
    </row>
    <row r="33723" spans="1:7" x14ac:dyDescent="0.25">
      <c r="A33723" s="16">
        <v>104290</v>
      </c>
      <c r="B33723" s="17">
        <v>44341.747766203705</v>
      </c>
      <c r="C33723" s="16">
        <v>68554</v>
      </c>
      <c r="D33723" s="16">
        <v>406793</v>
      </c>
      <c r="E33723" s="18">
        <f>VLOOKUP(C33723, Подписчики!$A$1:$C$16000,3,0)</f>
        <v>44311.245839031348</v>
      </c>
      <c r="F33723">
        <v>4</v>
      </c>
      <c r="G33723" s="2">
        <f t="shared" si="526"/>
        <v>44341.91443287037</v>
      </c>
    </row>
    <row r="33724" spans="1:7" x14ac:dyDescent="0.25">
      <c r="A33724" s="16">
        <v>104295</v>
      </c>
      <c r="B33724" s="17">
        <v>44341.747766203705</v>
      </c>
      <c r="C33724" s="16">
        <v>82042</v>
      </c>
      <c r="D33724" s="16">
        <v>411922</v>
      </c>
      <c r="E33724" s="18">
        <f>VLOOKUP(C33724, Подписчики!$A$1:$C$16000,3,0)</f>
        <v>44340.55252004986</v>
      </c>
      <c r="F33724">
        <v>4</v>
      </c>
      <c r="G33724" s="2">
        <f t="shared" si="526"/>
        <v>44341.91443287037</v>
      </c>
    </row>
    <row r="33725" spans="1:7" x14ac:dyDescent="0.25">
      <c r="A33725" s="16">
        <v>104298</v>
      </c>
      <c r="B33725" s="17">
        <v>44341.748159722221</v>
      </c>
      <c r="C33725" s="16">
        <v>237111</v>
      </c>
      <c r="D33725" s="16">
        <v>254768</v>
      </c>
      <c r="E33725" s="18">
        <f>VLOOKUP(C33725, Подписчики!$A$1:$C$16000,3,0)</f>
        <v>44340.051875106838</v>
      </c>
      <c r="F33725">
        <v>1</v>
      </c>
      <c r="G33725" s="2">
        <f t="shared" si="526"/>
        <v>44341.789826388886</v>
      </c>
    </row>
    <row r="33726" spans="1:7" x14ac:dyDescent="0.25">
      <c r="A33726" s="16">
        <v>104300</v>
      </c>
      <c r="B33726" s="17">
        <v>44341.748564814814</v>
      </c>
      <c r="C33726" s="16">
        <v>154327</v>
      </c>
      <c r="D33726" s="16">
        <v>370651</v>
      </c>
      <c r="E33726" s="18">
        <f>VLOOKUP(C33726, Подписчики!$A$1:$C$16000,3,0)</f>
        <v>44315.958757051281</v>
      </c>
      <c r="F33726">
        <v>2</v>
      </c>
      <c r="G33726" s="2">
        <f t="shared" si="526"/>
        <v>44341.83189814815</v>
      </c>
    </row>
    <row r="33727" spans="1:7" x14ac:dyDescent="0.25">
      <c r="A33727" s="16">
        <v>104302</v>
      </c>
      <c r="B33727" s="17">
        <v>44341.748969907407</v>
      </c>
      <c r="C33727" s="16">
        <v>342808</v>
      </c>
      <c r="D33727" s="16">
        <v>4199</v>
      </c>
      <c r="E33727" s="18">
        <f>VLOOKUP(C33727, Подписчики!$A$1:$C$16000,3,0)</f>
        <v>44316.063876353277</v>
      </c>
      <c r="F33727">
        <v>3</v>
      </c>
      <c r="G33727" s="2">
        <f t="shared" si="526"/>
        <v>44341.873969907407</v>
      </c>
    </row>
    <row r="33728" spans="1:7" x14ac:dyDescent="0.25">
      <c r="A33728" s="16">
        <v>104303</v>
      </c>
      <c r="B33728" s="17">
        <v>44341.749780092592</v>
      </c>
      <c r="C33728" s="16">
        <v>14626</v>
      </c>
      <c r="D33728" s="16">
        <v>387595</v>
      </c>
      <c r="E33728" s="18">
        <f>VLOOKUP(C33728, Подписчики!$A$1:$C$16000,3,0)</f>
        <v>44327.585985327634</v>
      </c>
      <c r="F33728">
        <v>1</v>
      </c>
      <c r="G33728" s="2">
        <f t="shared" si="526"/>
        <v>44341.791446759256</v>
      </c>
    </row>
    <row r="33729" spans="1:7" x14ac:dyDescent="0.25">
      <c r="A33729" s="16">
        <v>104306</v>
      </c>
      <c r="B33729" s="17">
        <v>44341.749780092592</v>
      </c>
      <c r="C33729" s="16">
        <v>188144</v>
      </c>
      <c r="D33729" s="16">
        <v>347008</v>
      </c>
      <c r="E33729" s="18">
        <f>VLOOKUP(C33729, Подписчики!$A$1:$C$16000,3,0)</f>
        <v>44340.55613393875</v>
      </c>
      <c r="F33729">
        <v>1</v>
      </c>
      <c r="G33729" s="2">
        <f t="shared" si="526"/>
        <v>44341.791446759256</v>
      </c>
    </row>
    <row r="33730" spans="1:7" x14ac:dyDescent="0.25">
      <c r="A33730" s="16">
        <v>104307</v>
      </c>
      <c r="B33730" s="17">
        <v>44341.749780092592</v>
      </c>
      <c r="C33730" s="16">
        <v>339654</v>
      </c>
      <c r="D33730" s="16">
        <v>404226</v>
      </c>
      <c r="E33730" s="18">
        <f>VLOOKUP(C33730, Подписчики!$A$1:$C$16000,3,0)</f>
        <v>44340.581433938751</v>
      </c>
      <c r="F33730">
        <v>1</v>
      </c>
      <c r="G33730" s="2">
        <f t="shared" ref="G33730:G33793" si="527">B33730+F33730/24</f>
        <v>44341.791446759256</v>
      </c>
    </row>
    <row r="33731" spans="1:7" x14ac:dyDescent="0.25">
      <c r="A33731" s="16">
        <v>104308</v>
      </c>
      <c r="B33731" s="17">
        <v>44341.750185185185</v>
      </c>
      <c r="C33731" s="16">
        <v>19269</v>
      </c>
      <c r="D33731" s="16">
        <v>145779</v>
      </c>
      <c r="E33731" s="18">
        <f>VLOOKUP(C33731, Подписчики!$A$1:$C$16000,3,0)</f>
        <v>44315.065128881768</v>
      </c>
      <c r="F33731">
        <v>2</v>
      </c>
      <c r="G33731" s="2">
        <f t="shared" si="527"/>
        <v>44341.833518518521</v>
      </c>
    </row>
    <row r="33732" spans="1:7" x14ac:dyDescent="0.25">
      <c r="A33732" s="16">
        <v>104312</v>
      </c>
      <c r="B33732" s="17">
        <v>44341.750185185185</v>
      </c>
      <c r="C33732" s="16">
        <v>323976</v>
      </c>
      <c r="D33732" s="16">
        <v>286726</v>
      </c>
      <c r="E33732" s="18">
        <f>VLOOKUP(C33732, Подписчики!$A$1:$C$16000,3,0)</f>
        <v>44308.834741132479</v>
      </c>
      <c r="F33732">
        <v>2</v>
      </c>
      <c r="G33732" s="2">
        <f t="shared" si="527"/>
        <v>44341.833518518521</v>
      </c>
    </row>
    <row r="33733" spans="1:7" x14ac:dyDescent="0.25">
      <c r="A33733" s="16">
        <v>104314</v>
      </c>
      <c r="B33733" s="17">
        <v>44341.75099537037</v>
      </c>
      <c r="C33733" s="16">
        <v>321503</v>
      </c>
      <c r="D33733" s="16">
        <v>230507</v>
      </c>
      <c r="E33733" s="18">
        <f>VLOOKUP(C33733, Подписчики!$A$1:$C$16000,3,0)</f>
        <v>44309.224323682334</v>
      </c>
      <c r="F33733">
        <v>3</v>
      </c>
      <c r="G33733" s="2">
        <f t="shared" si="527"/>
        <v>44341.87599537037</v>
      </c>
    </row>
    <row r="33734" spans="1:7" x14ac:dyDescent="0.25">
      <c r="A33734" s="16">
        <v>104315</v>
      </c>
      <c r="B33734" s="17">
        <v>44341.751400462963</v>
      </c>
      <c r="C33734" s="16">
        <v>187882</v>
      </c>
      <c r="D33734" s="16">
        <v>187427</v>
      </c>
      <c r="E33734" s="18">
        <f>VLOOKUP(C33734, Подписчики!$A$1:$C$16000,3,0)</f>
        <v>44309.005211502852</v>
      </c>
      <c r="F33734">
        <v>1</v>
      </c>
      <c r="G33734" s="2">
        <f t="shared" si="527"/>
        <v>44341.793067129627</v>
      </c>
    </row>
    <row r="33735" spans="1:7" x14ac:dyDescent="0.25">
      <c r="A33735" s="16">
        <v>104316</v>
      </c>
      <c r="B33735" s="17">
        <v>44341.751805555556</v>
      </c>
      <c r="C33735" s="16">
        <v>92586</v>
      </c>
      <c r="D33735" s="16">
        <v>230507</v>
      </c>
      <c r="E33735" s="18">
        <f>VLOOKUP(C33735, Подписчики!$A$1:$C$16000,3,0)</f>
        <v>44327.296308760677</v>
      </c>
      <c r="F33735">
        <v>2</v>
      </c>
      <c r="G33735" s="2">
        <f t="shared" si="527"/>
        <v>44341.835138888891</v>
      </c>
    </row>
    <row r="33736" spans="1:7" x14ac:dyDescent="0.25">
      <c r="A33736" s="16">
        <v>104318</v>
      </c>
      <c r="B33736" s="17">
        <v>44341.752210648148</v>
      </c>
      <c r="C33736" s="16">
        <v>43617</v>
      </c>
      <c r="D33736" s="16">
        <v>250679</v>
      </c>
      <c r="E33736" s="18">
        <f>VLOOKUP(C33736, Подписчики!$A$1:$C$16000,3,0)</f>
        <v>44286.058606232196</v>
      </c>
      <c r="F33736">
        <v>3</v>
      </c>
      <c r="G33736" s="2">
        <f t="shared" si="527"/>
        <v>44341.877210648148</v>
      </c>
    </row>
    <row r="33737" spans="1:7" x14ac:dyDescent="0.25">
      <c r="A33737" s="16">
        <v>104322</v>
      </c>
      <c r="B33737" s="17">
        <v>44341.752210648148</v>
      </c>
      <c r="C33737" s="16">
        <v>287073</v>
      </c>
      <c r="D33737" s="16">
        <v>351192</v>
      </c>
      <c r="E33737" s="18">
        <f>VLOOKUP(C33737, Подписчики!$A$1:$C$16000,3,0)</f>
        <v>44336.336192307695</v>
      </c>
      <c r="F33737">
        <v>3</v>
      </c>
      <c r="G33737" s="2">
        <f t="shared" si="527"/>
        <v>44341.877210648148</v>
      </c>
    </row>
    <row r="33738" spans="1:7" x14ac:dyDescent="0.25">
      <c r="A33738" s="16">
        <v>104324</v>
      </c>
      <c r="B33738" s="17">
        <v>44341.752615740741</v>
      </c>
      <c r="C33738" s="16">
        <v>296944</v>
      </c>
      <c r="D33738" s="16">
        <v>250679</v>
      </c>
      <c r="E33738" s="18">
        <f>VLOOKUP(C33738, Подписчики!$A$1:$C$16000,3,0)</f>
        <v>44340.047431125357</v>
      </c>
      <c r="F33738">
        <v>0</v>
      </c>
      <c r="G33738" s="2">
        <f t="shared" si="527"/>
        <v>44341.752615740741</v>
      </c>
    </row>
    <row r="33739" spans="1:7" x14ac:dyDescent="0.25">
      <c r="A33739" s="16">
        <v>104325</v>
      </c>
      <c r="B33739" s="17">
        <v>44341.753020833334</v>
      </c>
      <c r="C33739" s="16">
        <v>12260</v>
      </c>
      <c r="D33739" s="16">
        <v>347393</v>
      </c>
      <c r="E33739" s="18">
        <f>VLOOKUP(C33739, Подписчики!$A$1:$C$16000,3,0)</f>
        <v>44341.016713141027</v>
      </c>
      <c r="F33739">
        <v>1</v>
      </c>
      <c r="G33739" s="2">
        <f t="shared" si="527"/>
        <v>44341.794687499998</v>
      </c>
    </row>
    <row r="33740" spans="1:7" x14ac:dyDescent="0.25">
      <c r="A33740" s="16">
        <v>104327</v>
      </c>
      <c r="B33740" s="17">
        <v>44341.753425925926</v>
      </c>
      <c r="C33740" s="16">
        <v>68676</v>
      </c>
      <c r="D33740" s="16">
        <v>158978</v>
      </c>
      <c r="E33740" s="18">
        <f>VLOOKUP(C33740, Подписчики!$A$1:$C$16000,3,0)</f>
        <v>44340.58267977208</v>
      </c>
      <c r="F33740">
        <v>2</v>
      </c>
      <c r="G33740" s="2">
        <f t="shared" si="527"/>
        <v>44341.836759259262</v>
      </c>
    </row>
    <row r="33741" spans="1:7" x14ac:dyDescent="0.25">
      <c r="A33741" s="16">
        <v>104330</v>
      </c>
      <c r="B33741" s="17">
        <v>44341.753425925926</v>
      </c>
      <c r="C33741" s="16">
        <v>303488</v>
      </c>
      <c r="D33741" s="16">
        <v>236731</v>
      </c>
      <c r="E33741" s="18">
        <f>VLOOKUP(C33741, Подписчики!$A$1:$C$16000,3,0)</f>
        <v>44304.275520263531</v>
      </c>
      <c r="F33741">
        <v>2</v>
      </c>
      <c r="G33741" s="2">
        <f t="shared" si="527"/>
        <v>44341.836759259262</v>
      </c>
    </row>
    <row r="33742" spans="1:7" x14ac:dyDescent="0.25">
      <c r="A33742" s="16">
        <v>104335</v>
      </c>
      <c r="B33742" s="17">
        <v>44341.753831018519</v>
      </c>
      <c r="C33742" s="16">
        <v>5601</v>
      </c>
      <c r="D33742" s="16">
        <v>347393</v>
      </c>
      <c r="E33742" s="18">
        <f>VLOOKUP(C33742, Подписчики!$A$1:$C$16000,3,0)</f>
        <v>44330.324758974362</v>
      </c>
      <c r="F33742">
        <v>-1</v>
      </c>
      <c r="G33742" s="2">
        <f t="shared" si="527"/>
        <v>44341.712164351855</v>
      </c>
    </row>
    <row r="33743" spans="1:7" x14ac:dyDescent="0.25">
      <c r="A33743" s="16">
        <v>104340</v>
      </c>
      <c r="B33743" s="17">
        <v>44341.753831018519</v>
      </c>
      <c r="C33743" s="16">
        <v>291869</v>
      </c>
      <c r="D33743" s="16">
        <v>411922</v>
      </c>
      <c r="E33743" s="18">
        <f>VLOOKUP(C33743, Подписчики!$A$1:$C$16000,3,0)</f>
        <v>44289.030855056983</v>
      </c>
      <c r="F33743">
        <v>3</v>
      </c>
      <c r="G33743" s="2">
        <f t="shared" si="527"/>
        <v>44341.878831018519</v>
      </c>
    </row>
    <row r="33744" spans="1:7" x14ac:dyDescent="0.25">
      <c r="A33744" s="16">
        <v>104341</v>
      </c>
      <c r="B33744" s="17">
        <v>44341.754236111112</v>
      </c>
      <c r="C33744" s="16">
        <v>329107</v>
      </c>
      <c r="D33744" s="16">
        <v>432277</v>
      </c>
      <c r="E33744" s="18">
        <f>VLOOKUP(C33744, Подписчики!$A$1:$C$16000,3,0)</f>
        <v>44340.340120726498</v>
      </c>
      <c r="F33744">
        <v>0</v>
      </c>
      <c r="G33744" s="2">
        <f t="shared" si="527"/>
        <v>44341.754236111112</v>
      </c>
    </row>
    <row r="33745" spans="1:7" x14ac:dyDescent="0.25">
      <c r="A33745" s="16">
        <v>104345</v>
      </c>
      <c r="B33745" s="17">
        <v>44341.754641203705</v>
      </c>
      <c r="C33745" s="16">
        <v>200780</v>
      </c>
      <c r="D33745" s="16">
        <v>411922</v>
      </c>
      <c r="E33745" s="18">
        <f>VLOOKUP(C33745, Подписчики!$A$1:$C$16000,3,0)</f>
        <v>44295.009297186611</v>
      </c>
      <c r="F33745">
        <v>1</v>
      </c>
      <c r="G33745" s="2">
        <f t="shared" si="527"/>
        <v>44341.796307870369</v>
      </c>
    </row>
    <row r="33746" spans="1:7" x14ac:dyDescent="0.25">
      <c r="A33746" s="16">
        <v>104347</v>
      </c>
      <c r="B33746" s="17">
        <v>44341.755046296297</v>
      </c>
      <c r="C33746" s="16">
        <v>69462</v>
      </c>
      <c r="D33746" s="16">
        <v>180863</v>
      </c>
      <c r="E33746" s="18">
        <f>VLOOKUP(C33746, Подписчики!$A$1:$C$16000,3,0)</f>
        <v>44312.214644159547</v>
      </c>
      <c r="F33746">
        <v>2</v>
      </c>
      <c r="G33746" s="2">
        <f t="shared" si="527"/>
        <v>44341.838379629633</v>
      </c>
    </row>
    <row r="33747" spans="1:7" x14ac:dyDescent="0.25">
      <c r="A33747" s="16">
        <v>104348</v>
      </c>
      <c r="B33747" s="17">
        <v>44341.755046296297</v>
      </c>
      <c r="C33747" s="16">
        <v>212634</v>
      </c>
      <c r="D33747" s="16">
        <v>304128</v>
      </c>
      <c r="E33747" s="18">
        <f>VLOOKUP(C33747, Подписчики!$A$1:$C$16000,3,0)</f>
        <v>44341.448677065535</v>
      </c>
      <c r="F33747">
        <v>2</v>
      </c>
      <c r="G33747" s="2">
        <f t="shared" si="527"/>
        <v>44341.838379629633</v>
      </c>
    </row>
    <row r="33748" spans="1:7" x14ac:dyDescent="0.25">
      <c r="A33748" s="16">
        <v>104352</v>
      </c>
      <c r="B33748" s="17">
        <v>44341.757060185184</v>
      </c>
      <c r="C33748" s="16">
        <v>224081</v>
      </c>
      <c r="D33748" s="16">
        <v>226824</v>
      </c>
      <c r="E33748" s="18">
        <f>VLOOKUP(C33748, Подписчики!$A$1:$C$16000,3,0)</f>
        <v>44340.751583262107</v>
      </c>
      <c r="F33748">
        <v>3</v>
      </c>
      <c r="G33748" s="2">
        <f t="shared" si="527"/>
        <v>44341.882060185184</v>
      </c>
    </row>
    <row r="33749" spans="1:7" x14ac:dyDescent="0.25">
      <c r="A33749" s="16">
        <v>104357</v>
      </c>
      <c r="B33749" s="17">
        <v>44341.757465277777</v>
      </c>
      <c r="C33749" s="16">
        <v>76160</v>
      </c>
      <c r="D33749" s="16">
        <v>397390</v>
      </c>
      <c r="E33749" s="18">
        <f>VLOOKUP(C33749, Подписчики!$A$1:$C$16000,3,0)</f>
        <v>44302.254062179483</v>
      </c>
      <c r="F33749">
        <v>0</v>
      </c>
      <c r="G33749" s="2">
        <f t="shared" si="527"/>
        <v>44341.757465277777</v>
      </c>
    </row>
    <row r="33750" spans="1:7" x14ac:dyDescent="0.25">
      <c r="A33750" s="16">
        <v>104361</v>
      </c>
      <c r="B33750" s="17">
        <v>44341.757465277777</v>
      </c>
      <c r="C33750" s="16">
        <v>91529</v>
      </c>
      <c r="D33750" s="16">
        <v>411845</v>
      </c>
      <c r="E33750" s="18">
        <f>VLOOKUP(C33750, Подписчики!$A$1:$C$16000,3,0)</f>
        <v>44309.991965918809</v>
      </c>
      <c r="F33750">
        <v>4</v>
      </c>
      <c r="G33750" s="2">
        <f t="shared" si="527"/>
        <v>44341.924131944441</v>
      </c>
    </row>
    <row r="33751" spans="1:7" x14ac:dyDescent="0.25">
      <c r="A33751" s="16">
        <v>104362</v>
      </c>
      <c r="B33751" s="17">
        <v>44341.758275462962</v>
      </c>
      <c r="C33751" s="16">
        <v>267414</v>
      </c>
      <c r="D33751" s="16">
        <v>327968</v>
      </c>
      <c r="E33751" s="18">
        <f>VLOOKUP(C33751, Подписчики!$A$1:$C$16000,3,0)</f>
        <v>44287.601941595443</v>
      </c>
      <c r="F33751">
        <v>2</v>
      </c>
      <c r="G33751" s="2">
        <f t="shared" si="527"/>
        <v>44341.841608796298</v>
      </c>
    </row>
    <row r="33752" spans="1:7" x14ac:dyDescent="0.25">
      <c r="A33752" s="16">
        <v>104365</v>
      </c>
      <c r="B33752" s="17">
        <v>44341.758680555555</v>
      </c>
      <c r="C33752" s="16">
        <v>32275</v>
      </c>
      <c r="D33752" s="16">
        <v>455878</v>
      </c>
      <c r="E33752" s="18">
        <f>VLOOKUP(C33752, Подписчики!$A$1:$C$16000,3,0)</f>
        <v>44307.92487795584</v>
      </c>
      <c r="F33752">
        <v>3</v>
      </c>
      <c r="G33752" s="2">
        <f t="shared" si="527"/>
        <v>44341.883680555555</v>
      </c>
    </row>
    <row r="33753" spans="1:7" x14ac:dyDescent="0.25">
      <c r="A33753" s="16">
        <v>104368</v>
      </c>
      <c r="B33753" s="17">
        <v>44341.75949074074</v>
      </c>
      <c r="C33753" s="16">
        <v>133277</v>
      </c>
      <c r="D33753" s="16">
        <v>146115</v>
      </c>
      <c r="E33753" s="18">
        <f>VLOOKUP(C33753, Подписчики!$A$1:$C$16000,3,0)</f>
        <v>44339.561555876069</v>
      </c>
      <c r="F33753">
        <v>1</v>
      </c>
      <c r="G33753" s="2">
        <f t="shared" si="527"/>
        <v>44341.801157407404</v>
      </c>
    </row>
    <row r="33754" spans="1:7" x14ac:dyDescent="0.25">
      <c r="A33754" s="16">
        <v>104370</v>
      </c>
      <c r="B33754" s="17">
        <v>44341.75949074074</v>
      </c>
      <c r="C33754" s="16">
        <v>346141</v>
      </c>
      <c r="D33754" s="16">
        <v>179296</v>
      </c>
      <c r="E33754" s="18">
        <f>VLOOKUP(C33754, Подписчики!$A$1:$C$16000,3,0)</f>
        <v>44339.304245049861</v>
      </c>
      <c r="F33754">
        <v>1</v>
      </c>
      <c r="G33754" s="2">
        <f t="shared" si="527"/>
        <v>44341.801157407404</v>
      </c>
    </row>
    <row r="33755" spans="1:7" x14ac:dyDescent="0.25">
      <c r="A33755" s="16">
        <v>104373</v>
      </c>
      <c r="B33755" s="17">
        <v>44341.760706018518</v>
      </c>
      <c r="C33755" s="16">
        <v>109285</v>
      </c>
      <c r="D33755" s="16">
        <v>438887</v>
      </c>
      <c r="E33755" s="18">
        <f>VLOOKUP(C33755, Подписчики!$A$1:$C$16000,3,0)</f>
        <v>44316.713985861832</v>
      </c>
      <c r="F33755">
        <v>0</v>
      </c>
      <c r="G33755" s="2">
        <f t="shared" si="527"/>
        <v>44341.760706018518</v>
      </c>
    </row>
    <row r="33756" spans="1:7" x14ac:dyDescent="0.25">
      <c r="A33756" s="16">
        <v>104377</v>
      </c>
      <c r="B33756" s="17">
        <v>44341.760706018518</v>
      </c>
      <c r="C33756" s="16">
        <v>192019</v>
      </c>
      <c r="D33756" s="16">
        <v>82901</v>
      </c>
      <c r="E33756" s="18">
        <f>VLOOKUP(C33756, Подписчики!$A$1:$C$16000,3,0)</f>
        <v>44341.273667556976</v>
      </c>
      <c r="F33756">
        <v>0</v>
      </c>
      <c r="G33756" s="2">
        <f t="shared" si="527"/>
        <v>44341.760706018518</v>
      </c>
    </row>
    <row r="33757" spans="1:7" x14ac:dyDescent="0.25">
      <c r="A33757" s="16">
        <v>104380</v>
      </c>
      <c r="B33757" s="17">
        <v>44341.760706018518</v>
      </c>
      <c r="C33757" s="16">
        <v>236003</v>
      </c>
      <c r="D33757" s="16">
        <v>128523</v>
      </c>
      <c r="E33757" s="18">
        <f>VLOOKUP(C33757, Подписчики!$A$1:$C$16000,3,0)</f>
        <v>44340.362190633903</v>
      </c>
      <c r="F33757">
        <v>0</v>
      </c>
      <c r="G33757" s="2">
        <f t="shared" si="527"/>
        <v>44341.760706018518</v>
      </c>
    </row>
    <row r="33758" spans="1:7" x14ac:dyDescent="0.25">
      <c r="A33758" s="16">
        <v>104383</v>
      </c>
      <c r="B33758" s="17">
        <v>44341.761111111111</v>
      </c>
      <c r="C33758" s="16">
        <v>142861</v>
      </c>
      <c r="D33758" s="16">
        <v>437341</v>
      </c>
      <c r="E33758" s="18">
        <f>VLOOKUP(C33758, Подписчики!$A$1:$C$16000,3,0)</f>
        <v>44315.161069088324</v>
      </c>
      <c r="F33758">
        <v>1</v>
      </c>
      <c r="G33758" s="2">
        <f t="shared" si="527"/>
        <v>44341.802777777775</v>
      </c>
    </row>
    <row r="33759" spans="1:7" x14ac:dyDescent="0.25">
      <c r="A33759" s="16">
        <v>104388</v>
      </c>
      <c r="B33759" s="17">
        <v>44341.761111111111</v>
      </c>
      <c r="C33759" s="16">
        <v>313973</v>
      </c>
      <c r="D33759" s="16">
        <v>226229</v>
      </c>
      <c r="E33759" s="18">
        <f>VLOOKUP(C33759, Подписчики!$A$1:$C$16000,3,0)</f>
        <v>44300.529546403137</v>
      </c>
      <c r="F33759">
        <v>1</v>
      </c>
      <c r="G33759" s="2">
        <f t="shared" si="527"/>
        <v>44341.802777777775</v>
      </c>
    </row>
    <row r="33760" spans="1:7" x14ac:dyDescent="0.25">
      <c r="A33760" s="16">
        <v>104389</v>
      </c>
      <c r="B33760" s="17">
        <v>44341.761516203704</v>
      </c>
      <c r="C33760" s="16">
        <v>128861</v>
      </c>
      <c r="D33760" s="16">
        <v>230507</v>
      </c>
      <c r="E33760" s="18">
        <f>VLOOKUP(C33760, Подписчики!$A$1:$C$16000,3,0)</f>
        <v>44340.796339280627</v>
      </c>
      <c r="F33760">
        <v>2</v>
      </c>
      <c r="G33760" s="2">
        <f t="shared" si="527"/>
        <v>44341.844849537039</v>
      </c>
    </row>
    <row r="33761" spans="1:7" x14ac:dyDescent="0.25">
      <c r="A33761" s="16">
        <v>104394</v>
      </c>
      <c r="B33761" s="17">
        <v>44341.762002314812</v>
      </c>
      <c r="C33761" s="16">
        <v>341832</v>
      </c>
      <c r="D33761" s="16">
        <v>347008</v>
      </c>
      <c r="E33761" s="18">
        <f>VLOOKUP(C33761, Подписчики!$A$1:$C$16000,3,0)</f>
        <v>44340.749725391732</v>
      </c>
      <c r="F33761">
        <v>3</v>
      </c>
      <c r="G33761" s="2">
        <f t="shared" si="527"/>
        <v>44341.887002314812</v>
      </c>
    </row>
    <row r="33762" spans="1:7" x14ac:dyDescent="0.25">
      <c r="A33762" s="16">
        <v>104396</v>
      </c>
      <c r="B33762" s="17">
        <v>44341.762326388889</v>
      </c>
      <c r="C33762" s="16">
        <v>213895</v>
      </c>
      <c r="D33762" s="16">
        <v>266896</v>
      </c>
      <c r="E33762" s="18">
        <f>VLOOKUP(C33762, Подписчики!$A$1:$C$16000,3,0)</f>
        <v>44340.795449465812</v>
      </c>
      <c r="F33762">
        <v>0</v>
      </c>
      <c r="G33762" s="2">
        <f t="shared" si="527"/>
        <v>44341.762326388889</v>
      </c>
    </row>
    <row r="33763" spans="1:7" x14ac:dyDescent="0.25">
      <c r="A33763" s="16">
        <v>104399</v>
      </c>
      <c r="B33763" s="17">
        <v>44341.762326388889</v>
      </c>
      <c r="C33763" s="16">
        <v>57148</v>
      </c>
      <c r="D33763" s="16">
        <v>131859</v>
      </c>
      <c r="E33763" s="18">
        <f>VLOOKUP(C33763, Подписчики!$A$1:$C$16000,3,0)</f>
        <v>44324.979758297719</v>
      </c>
      <c r="F33763">
        <v>4</v>
      </c>
      <c r="G33763" s="2">
        <f t="shared" si="527"/>
        <v>44341.928993055553</v>
      </c>
    </row>
    <row r="33764" spans="1:7" x14ac:dyDescent="0.25">
      <c r="A33764" s="16">
        <v>104404</v>
      </c>
      <c r="B33764" s="17">
        <v>44341.76394675926</v>
      </c>
      <c r="C33764" s="16">
        <v>102634</v>
      </c>
      <c r="D33764" s="16">
        <v>111153</v>
      </c>
      <c r="E33764" s="18">
        <f>VLOOKUP(C33764, Подписчики!$A$1:$C$16000,3,0)</f>
        <v>44308.957005484328</v>
      </c>
      <c r="F33764">
        <v>0</v>
      </c>
      <c r="G33764" s="2">
        <f t="shared" si="527"/>
        <v>44341.76394675926</v>
      </c>
    </row>
    <row r="33765" spans="1:7" x14ac:dyDescent="0.25">
      <c r="A33765" s="16">
        <v>104407</v>
      </c>
      <c r="B33765" s="17">
        <v>44341.76394675926</v>
      </c>
      <c r="C33765" s="16">
        <v>109032</v>
      </c>
      <c r="D33765" s="16">
        <v>370276</v>
      </c>
      <c r="E33765" s="18">
        <f>VLOOKUP(C33765, Подписчики!$A$1:$C$16000,3,0)</f>
        <v>44301.290831374645</v>
      </c>
      <c r="F33765">
        <v>4</v>
      </c>
      <c r="G33765" s="2">
        <f t="shared" si="527"/>
        <v>44341.930613425924</v>
      </c>
    </row>
    <row r="33766" spans="1:7" x14ac:dyDescent="0.25">
      <c r="A33766" s="16">
        <v>104409</v>
      </c>
      <c r="B33766" s="17">
        <v>44341.764351851853</v>
      </c>
      <c r="C33766" s="16">
        <v>85516</v>
      </c>
      <c r="D33766" s="16">
        <v>476070</v>
      </c>
      <c r="E33766" s="18">
        <f>VLOOKUP(C33766, Подписчики!$A$1:$C$16000,3,0)</f>
        <v>44304.00752378918</v>
      </c>
      <c r="F33766">
        <v>1</v>
      </c>
      <c r="G33766" s="2">
        <f t="shared" si="527"/>
        <v>44341.806018518517</v>
      </c>
    </row>
    <row r="33767" spans="1:7" x14ac:dyDescent="0.25">
      <c r="A33767" s="16">
        <v>104414</v>
      </c>
      <c r="B33767" s="17">
        <v>44341.764745370368</v>
      </c>
      <c r="C33767" s="16">
        <v>135204</v>
      </c>
      <c r="D33767" s="16">
        <v>411922</v>
      </c>
      <c r="E33767" s="18">
        <f>VLOOKUP(C33767, Подписчики!$A$1:$C$16000,3,0)</f>
        <v>44339.111043233621</v>
      </c>
      <c r="F33767">
        <v>2</v>
      </c>
      <c r="G33767" s="2">
        <f t="shared" si="527"/>
        <v>44341.848078703704</v>
      </c>
    </row>
    <row r="33768" spans="1:7" x14ac:dyDescent="0.25">
      <c r="A33768" s="16">
        <v>104417</v>
      </c>
      <c r="B33768" s="17">
        <v>44341.765150462961</v>
      </c>
      <c r="C33768" s="16">
        <v>129395</v>
      </c>
      <c r="D33768" s="16">
        <v>312449</v>
      </c>
      <c r="E33768" s="18">
        <f>VLOOKUP(C33768, Подписчики!$A$1:$C$16000,3,0)</f>
        <v>44310.61332631766</v>
      </c>
      <c r="F33768">
        <v>3</v>
      </c>
      <c r="G33768" s="2">
        <f t="shared" si="527"/>
        <v>44341.890150462961</v>
      </c>
    </row>
    <row r="33769" spans="1:7" x14ac:dyDescent="0.25">
      <c r="A33769" s="16">
        <v>104419</v>
      </c>
      <c r="B33769" s="17">
        <v>44341.766365740739</v>
      </c>
      <c r="C33769" s="16">
        <v>252942</v>
      </c>
      <c r="D33769" s="16">
        <v>349014</v>
      </c>
      <c r="E33769" s="18">
        <f>VLOOKUP(C33769, Подписчики!$A$1:$C$16000,3,0)</f>
        <v>44309.4631070869</v>
      </c>
      <c r="F33769">
        <v>2</v>
      </c>
      <c r="G33769" s="2">
        <f t="shared" si="527"/>
        <v>44341.849699074075</v>
      </c>
    </row>
    <row r="33770" spans="1:7" x14ac:dyDescent="0.25">
      <c r="A33770" s="16">
        <v>104422</v>
      </c>
      <c r="B33770" s="17">
        <v>44341.766365740739</v>
      </c>
      <c r="C33770" s="16">
        <v>257852</v>
      </c>
      <c r="D33770" s="16">
        <v>38593</v>
      </c>
      <c r="E33770" s="18">
        <f>VLOOKUP(C33770, Подписчики!$A$1:$C$16000,3,0)</f>
        <v>44341.247727279202</v>
      </c>
      <c r="F33770">
        <v>2</v>
      </c>
      <c r="G33770" s="2">
        <f t="shared" si="527"/>
        <v>44341.849699074075</v>
      </c>
    </row>
    <row r="33771" spans="1:7" x14ac:dyDescent="0.25">
      <c r="A33771" s="16">
        <v>104427</v>
      </c>
      <c r="B33771" s="17">
        <v>44341.767175925925</v>
      </c>
      <c r="C33771" s="16">
        <v>243461</v>
      </c>
      <c r="D33771" s="16">
        <v>162417</v>
      </c>
      <c r="E33771" s="18">
        <f>VLOOKUP(C33771, Подписчики!$A$1:$C$16000,3,0)</f>
        <v>44312.943765669515</v>
      </c>
      <c r="F33771">
        <v>0</v>
      </c>
      <c r="G33771" s="2">
        <f t="shared" si="527"/>
        <v>44341.767175925925</v>
      </c>
    </row>
    <row r="33772" spans="1:7" x14ac:dyDescent="0.25">
      <c r="A33772" s="16">
        <v>104429</v>
      </c>
      <c r="B33772" s="17">
        <v>44341.767175925925</v>
      </c>
      <c r="C33772" s="16">
        <v>131472</v>
      </c>
      <c r="D33772" s="16">
        <v>238891</v>
      </c>
      <c r="E33772" s="18">
        <f>VLOOKUP(C33772, Подписчики!$A$1:$C$16000,3,0)</f>
        <v>44310.241135398865</v>
      </c>
      <c r="F33772">
        <v>4</v>
      </c>
      <c r="G33772" s="2">
        <f t="shared" si="527"/>
        <v>44341.933842592589</v>
      </c>
    </row>
    <row r="33773" spans="1:7" x14ac:dyDescent="0.25">
      <c r="A33773" s="16">
        <v>104431</v>
      </c>
      <c r="B33773" s="17">
        <v>44341.767581018517</v>
      </c>
      <c r="C33773" s="16">
        <v>111454</v>
      </c>
      <c r="D33773" s="16">
        <v>451472</v>
      </c>
      <c r="E33773" s="18">
        <f>VLOOKUP(C33773, Подписчики!$A$1:$C$16000,3,0)</f>
        <v>44341.764281018521</v>
      </c>
      <c r="F33773">
        <v>1</v>
      </c>
      <c r="G33773" s="2">
        <f t="shared" si="527"/>
        <v>44341.809247685182</v>
      </c>
    </row>
    <row r="33774" spans="1:7" x14ac:dyDescent="0.25">
      <c r="A33774" s="16">
        <v>104433</v>
      </c>
      <c r="B33774" s="17">
        <v>44341.76798611111</v>
      </c>
      <c r="C33774" s="16">
        <v>67403</v>
      </c>
      <c r="D33774" s="16">
        <v>40892</v>
      </c>
      <c r="E33774" s="18">
        <f>VLOOKUP(C33774, Подписчики!$A$1:$C$16000,3,0)</f>
        <v>44341.451816880341</v>
      </c>
      <c r="F33774">
        <v>2</v>
      </c>
      <c r="G33774" s="2">
        <f t="shared" si="527"/>
        <v>44341.851319444446</v>
      </c>
    </row>
    <row r="33775" spans="1:7" x14ac:dyDescent="0.25">
      <c r="A33775" s="16">
        <v>104434</v>
      </c>
      <c r="B33775" s="17">
        <v>44341.76798611111</v>
      </c>
      <c r="C33775" s="16">
        <v>311183</v>
      </c>
      <c r="D33775" s="16">
        <v>78362</v>
      </c>
      <c r="E33775" s="18">
        <f>VLOOKUP(C33775, Подписчики!$A$1:$C$16000,3,0)</f>
        <v>44340.143601495729</v>
      </c>
      <c r="F33775">
        <v>2</v>
      </c>
      <c r="G33775" s="2">
        <f t="shared" si="527"/>
        <v>44341.851319444446</v>
      </c>
    </row>
    <row r="33776" spans="1:7" x14ac:dyDescent="0.25">
      <c r="A33776" s="16">
        <v>104438</v>
      </c>
      <c r="B33776" s="17">
        <v>44341.76798611111</v>
      </c>
      <c r="C33776" s="16">
        <v>328432</v>
      </c>
      <c r="D33776" s="16">
        <v>347008</v>
      </c>
      <c r="E33776" s="18">
        <f>VLOOKUP(C33776, Подписчики!$A$1:$C$16000,3,0)</f>
        <v>44339.684084188033</v>
      </c>
      <c r="F33776">
        <v>2</v>
      </c>
      <c r="G33776" s="2">
        <f t="shared" si="527"/>
        <v>44341.851319444446</v>
      </c>
    </row>
    <row r="33777" spans="1:7" x14ac:dyDescent="0.25">
      <c r="A33777" s="16">
        <v>104441</v>
      </c>
      <c r="B33777" s="17">
        <v>44341.768391203703</v>
      </c>
      <c r="C33777" s="16">
        <v>94882</v>
      </c>
      <c r="D33777" s="16">
        <v>141918</v>
      </c>
      <c r="E33777" s="18">
        <f>VLOOKUP(C33777, Подписчики!$A$1:$C$16000,3,0)</f>
        <v>44335.529552920234</v>
      </c>
      <c r="F33777">
        <v>3</v>
      </c>
      <c r="G33777" s="2">
        <f t="shared" si="527"/>
        <v>44341.893391203703</v>
      </c>
    </row>
    <row r="33778" spans="1:7" x14ac:dyDescent="0.25">
      <c r="A33778" s="16">
        <v>104443</v>
      </c>
      <c r="B33778" s="17">
        <v>44341.768391203703</v>
      </c>
      <c r="C33778" s="16">
        <v>233546</v>
      </c>
      <c r="D33778" s="16">
        <v>182191</v>
      </c>
      <c r="E33778" s="18">
        <f>VLOOKUP(C33778, Подписчики!$A$1:$C$16000,3,0)</f>
        <v>44312.083747186611</v>
      </c>
      <c r="F33778">
        <v>3</v>
      </c>
      <c r="G33778" s="2">
        <f t="shared" si="527"/>
        <v>44341.893391203703</v>
      </c>
    </row>
    <row r="33779" spans="1:7" x14ac:dyDescent="0.25">
      <c r="A33779" s="16">
        <v>104446</v>
      </c>
      <c r="B33779" s="17">
        <v>44341.768796296295</v>
      </c>
      <c r="C33779" s="16">
        <v>254489</v>
      </c>
      <c r="D33779" s="16">
        <v>301748</v>
      </c>
      <c r="E33779" s="18">
        <f>VLOOKUP(C33779, Подписчики!$A$1:$C$16000,3,0)</f>
        <v>44309.628104095442</v>
      </c>
      <c r="F33779">
        <v>0</v>
      </c>
      <c r="G33779" s="2">
        <f t="shared" si="527"/>
        <v>44341.768796296295</v>
      </c>
    </row>
    <row r="33780" spans="1:7" x14ac:dyDescent="0.25">
      <c r="A33780" s="16">
        <v>104449</v>
      </c>
      <c r="B33780" s="17">
        <v>44341.769201388888</v>
      </c>
      <c r="C33780" s="16">
        <v>108121</v>
      </c>
      <c r="D33780" s="16">
        <v>234810</v>
      </c>
      <c r="E33780" s="18">
        <f>VLOOKUP(C33780, Подписчики!$A$1:$C$16000,3,0)</f>
        <v>44325.468280911678</v>
      </c>
      <c r="F33780">
        <v>1</v>
      </c>
      <c r="G33780" s="2">
        <f t="shared" si="527"/>
        <v>44341.810868055552</v>
      </c>
    </row>
    <row r="33781" spans="1:7" x14ac:dyDescent="0.25">
      <c r="A33781" s="16">
        <v>104454</v>
      </c>
      <c r="B33781" s="17">
        <v>44341.769201388888</v>
      </c>
      <c r="C33781" s="16">
        <v>267890</v>
      </c>
      <c r="D33781" s="16">
        <v>424994</v>
      </c>
      <c r="E33781" s="18">
        <f>VLOOKUP(C33781, Подписчики!$A$1:$C$16000,3,0)</f>
        <v>44298.325634686604</v>
      </c>
      <c r="F33781">
        <v>1</v>
      </c>
      <c r="G33781" s="2">
        <f t="shared" si="527"/>
        <v>44341.810868055552</v>
      </c>
    </row>
    <row r="33782" spans="1:7" x14ac:dyDescent="0.25">
      <c r="A33782" s="16">
        <v>104459</v>
      </c>
      <c r="B33782" s="17">
        <v>44341.770416666666</v>
      </c>
      <c r="C33782" s="16">
        <v>112620</v>
      </c>
      <c r="D33782" s="16">
        <v>468614</v>
      </c>
      <c r="E33782" s="18">
        <f>VLOOKUP(C33782, Подписчики!$A$1:$C$16000,3,0)</f>
        <v>44331.758766346153</v>
      </c>
      <c r="F33782">
        <v>0</v>
      </c>
      <c r="G33782" s="2">
        <f t="shared" si="527"/>
        <v>44341.770416666666</v>
      </c>
    </row>
    <row r="33783" spans="1:7" x14ac:dyDescent="0.25">
      <c r="A33783" s="16">
        <v>104461</v>
      </c>
      <c r="B33783" s="17">
        <v>44341.770416666666</v>
      </c>
      <c r="C33783" s="16">
        <v>251678</v>
      </c>
      <c r="D33783" s="16">
        <v>145101</v>
      </c>
      <c r="E33783" s="18">
        <f>VLOOKUP(C33783, Подписчики!$A$1:$C$16000,3,0)</f>
        <v>44341.006008974364</v>
      </c>
      <c r="F33783">
        <v>0</v>
      </c>
      <c r="G33783" s="2">
        <f t="shared" si="527"/>
        <v>44341.770416666666</v>
      </c>
    </row>
    <row r="33784" spans="1:7" x14ac:dyDescent="0.25">
      <c r="A33784" s="16">
        <v>104466</v>
      </c>
      <c r="B33784" s="17">
        <v>44341.770416666666</v>
      </c>
      <c r="C33784" s="16">
        <v>333479</v>
      </c>
      <c r="D33784" s="16">
        <v>227775</v>
      </c>
      <c r="E33784" s="18">
        <f>VLOOKUP(C33784, Подписчики!$A$1:$C$16000,3,0)</f>
        <v>44314.773151531343</v>
      </c>
      <c r="F33784">
        <v>0</v>
      </c>
      <c r="G33784" s="2">
        <f t="shared" si="527"/>
        <v>44341.770416666666</v>
      </c>
    </row>
    <row r="33785" spans="1:7" x14ac:dyDescent="0.25">
      <c r="A33785" s="16">
        <v>104470</v>
      </c>
      <c r="B33785" s="17">
        <v>44341.771226851852</v>
      </c>
      <c r="C33785" s="16">
        <v>61594</v>
      </c>
      <c r="D33785" s="16">
        <v>118549</v>
      </c>
      <c r="E33785" s="18">
        <f>VLOOKUP(C33785, Подписчики!$A$1:$C$16000,3,0)</f>
        <v>44301.138946652427</v>
      </c>
      <c r="F33785">
        <v>2</v>
      </c>
      <c r="G33785" s="2">
        <f t="shared" si="527"/>
        <v>44341.854560185187</v>
      </c>
    </row>
    <row r="33786" spans="1:7" x14ac:dyDescent="0.25">
      <c r="A33786" s="16">
        <v>104472</v>
      </c>
      <c r="B33786" s="17">
        <v>44341.772037037037</v>
      </c>
      <c r="C33786" s="16">
        <v>334062</v>
      </c>
      <c r="D33786" s="16">
        <v>411922</v>
      </c>
      <c r="E33786" s="18">
        <f>VLOOKUP(C33786, Подписчики!$A$1:$C$16000,3,0)</f>
        <v>44315.3507906339</v>
      </c>
      <c r="F33786">
        <v>4</v>
      </c>
      <c r="G33786" s="2">
        <f t="shared" si="527"/>
        <v>44341.938703703701</v>
      </c>
    </row>
    <row r="33787" spans="1:7" x14ac:dyDescent="0.25">
      <c r="A33787" s="16">
        <v>104477</v>
      </c>
      <c r="B33787" s="17">
        <v>44341.77244212963</v>
      </c>
      <c r="C33787" s="16">
        <v>262732</v>
      </c>
      <c r="D33787" s="16">
        <v>137327</v>
      </c>
      <c r="E33787" s="18">
        <f>VLOOKUP(C33787, Подписчики!$A$1:$C$16000,3,0)</f>
        <v>44340.503340242169</v>
      </c>
      <c r="F33787">
        <v>1</v>
      </c>
      <c r="G33787" s="2">
        <f t="shared" si="527"/>
        <v>44341.814108796294</v>
      </c>
    </row>
    <row r="33788" spans="1:7" x14ac:dyDescent="0.25">
      <c r="A33788" s="16">
        <v>104479</v>
      </c>
      <c r="B33788" s="17">
        <v>44341.77244212963</v>
      </c>
      <c r="C33788" s="16">
        <v>343836</v>
      </c>
      <c r="D33788" s="16">
        <v>104958</v>
      </c>
      <c r="E33788" s="18">
        <f>VLOOKUP(C33788, Подписчики!$A$1:$C$16000,3,0)</f>
        <v>44339.436810790598</v>
      </c>
      <c r="F33788">
        <v>1</v>
      </c>
      <c r="G33788" s="2">
        <f t="shared" si="527"/>
        <v>44341.814108796294</v>
      </c>
    </row>
    <row r="33789" spans="1:7" x14ac:dyDescent="0.25">
      <c r="A33789" s="16">
        <v>104480</v>
      </c>
      <c r="B33789" s="17">
        <v>44341.772835648146</v>
      </c>
      <c r="C33789" s="16">
        <v>247975</v>
      </c>
      <c r="D33789" s="16">
        <v>276751</v>
      </c>
      <c r="E33789" s="18">
        <f>VLOOKUP(C33789, Подписчики!$A$1:$C$16000,3,0)</f>
        <v>44297.819241132478</v>
      </c>
      <c r="F33789">
        <v>2</v>
      </c>
      <c r="G33789" s="2">
        <f t="shared" si="527"/>
        <v>44341.856168981481</v>
      </c>
    </row>
    <row r="33790" spans="1:7" x14ac:dyDescent="0.25">
      <c r="A33790" s="16">
        <v>104485</v>
      </c>
      <c r="B33790" s="17">
        <v>44341.773645833331</v>
      </c>
      <c r="C33790" s="16">
        <v>173105</v>
      </c>
      <c r="D33790" s="16">
        <v>250679</v>
      </c>
      <c r="E33790" s="18">
        <f>VLOOKUP(C33790, Подписчики!$A$1:$C$16000,3,0)</f>
        <v>44340.348730448713</v>
      </c>
      <c r="F33790">
        <v>0</v>
      </c>
      <c r="G33790" s="2">
        <f t="shared" si="527"/>
        <v>44341.773645833331</v>
      </c>
    </row>
    <row r="33791" spans="1:7" x14ac:dyDescent="0.25">
      <c r="A33791" s="16">
        <v>104487</v>
      </c>
      <c r="B33791" s="17">
        <v>44341.773645833331</v>
      </c>
      <c r="C33791" s="16">
        <v>193338</v>
      </c>
      <c r="D33791" s="16">
        <v>104958</v>
      </c>
      <c r="E33791" s="18">
        <f>VLOOKUP(C33791, Подписчики!$A$1:$C$16000,3,0)</f>
        <v>44313.5370482906</v>
      </c>
      <c r="F33791">
        <v>0</v>
      </c>
      <c r="G33791" s="2">
        <f t="shared" si="527"/>
        <v>44341.773645833331</v>
      </c>
    </row>
    <row r="33792" spans="1:7" x14ac:dyDescent="0.25">
      <c r="A33792" s="16">
        <v>104491</v>
      </c>
      <c r="B33792" s="17">
        <v>44341.774664351855</v>
      </c>
      <c r="C33792" s="16">
        <v>240396</v>
      </c>
      <c r="D33792" s="16">
        <v>417067</v>
      </c>
      <c r="E33792" s="18">
        <f>VLOOKUP(C33792, Подписчики!$A$1:$C$16000,3,0)</f>
        <v>44308.541790420226</v>
      </c>
      <c r="F33792">
        <v>2</v>
      </c>
      <c r="G33792" s="2">
        <f t="shared" si="527"/>
        <v>44341.857997685191</v>
      </c>
    </row>
    <row r="33793" spans="1:7" x14ac:dyDescent="0.25">
      <c r="A33793" s="16">
        <v>104494</v>
      </c>
      <c r="B33793" s="17">
        <v>44341.774861111109</v>
      </c>
      <c r="C33793" s="16">
        <v>175831</v>
      </c>
      <c r="D33793" s="16">
        <v>411922</v>
      </c>
      <c r="E33793" s="18">
        <f>VLOOKUP(C33793, Подписчики!$A$1:$C$16000,3,0)</f>
        <v>44310.053713069799</v>
      </c>
      <c r="F33793">
        <v>3</v>
      </c>
      <c r="G33793" s="2">
        <f t="shared" si="527"/>
        <v>44341.899861111109</v>
      </c>
    </row>
    <row r="33794" spans="1:7" x14ac:dyDescent="0.25">
      <c r="A33794" s="16">
        <v>104495</v>
      </c>
      <c r="B33794" s="17">
        <v>44341.775671296295</v>
      </c>
      <c r="C33794" s="16">
        <v>83171</v>
      </c>
      <c r="D33794" s="16">
        <v>379466</v>
      </c>
      <c r="E33794" s="18">
        <f>VLOOKUP(C33794, Подписчики!$A$1:$C$16000,3,0)</f>
        <v>44340.799994373214</v>
      </c>
      <c r="F33794">
        <v>1</v>
      </c>
      <c r="G33794" s="2">
        <f t="shared" ref="G33794:G33857" si="528">B33794+F33794/24</f>
        <v>44341.817337962959</v>
      </c>
    </row>
    <row r="33795" spans="1:7" x14ac:dyDescent="0.25">
      <c r="A33795" s="16">
        <v>104500</v>
      </c>
      <c r="B33795" s="17">
        <v>44341.776886574073</v>
      </c>
      <c r="C33795" s="16">
        <v>273848</v>
      </c>
      <c r="D33795" s="16">
        <v>249070</v>
      </c>
      <c r="E33795" s="18">
        <f>VLOOKUP(C33795, Подписчики!$A$1:$C$16000,3,0)</f>
        <v>44341.292248112535</v>
      </c>
      <c r="F33795">
        <v>0</v>
      </c>
      <c r="G33795" s="2">
        <f t="shared" si="528"/>
        <v>44341.776886574073</v>
      </c>
    </row>
    <row r="33796" spans="1:7" x14ac:dyDescent="0.25">
      <c r="A33796" s="16">
        <v>104502</v>
      </c>
      <c r="B33796" s="17">
        <v>44341.777291666665</v>
      </c>
      <c r="C33796" s="16">
        <v>123062</v>
      </c>
      <c r="D33796" s="16">
        <v>470762</v>
      </c>
      <c r="E33796" s="18">
        <f>VLOOKUP(C33796, Подписчики!$A$1:$C$16000,3,0)</f>
        <v>44292.743111111115</v>
      </c>
      <c r="F33796">
        <v>1</v>
      </c>
      <c r="G33796" s="2">
        <f t="shared" si="528"/>
        <v>44341.81895833333</v>
      </c>
    </row>
    <row r="33797" spans="1:7" x14ac:dyDescent="0.25">
      <c r="A33797" s="16">
        <v>104503</v>
      </c>
      <c r="B33797" s="17">
        <v>44341.777696759258</v>
      </c>
      <c r="C33797" s="16">
        <v>47803</v>
      </c>
      <c r="D33797" s="16">
        <v>230507</v>
      </c>
      <c r="E33797" s="18">
        <f>VLOOKUP(C33797, Подписчики!$A$1:$C$16000,3,0)</f>
        <v>44314.271867022791</v>
      </c>
      <c r="F33797">
        <v>2</v>
      </c>
      <c r="G33797" s="2">
        <f t="shared" si="528"/>
        <v>44341.861030092594</v>
      </c>
    </row>
    <row r="33798" spans="1:7" x14ac:dyDescent="0.25">
      <c r="A33798" s="16">
        <v>104507</v>
      </c>
      <c r="B33798" s="17">
        <v>44341.777696759258</v>
      </c>
      <c r="C33798" s="16">
        <v>223660</v>
      </c>
      <c r="D33798" s="16">
        <v>343712</v>
      </c>
      <c r="E33798" s="18">
        <f>VLOOKUP(C33798, Подписчики!$A$1:$C$16000,3,0)</f>
        <v>44340.602650605411</v>
      </c>
      <c r="F33798">
        <v>2</v>
      </c>
      <c r="G33798" s="2">
        <f t="shared" si="528"/>
        <v>44341.861030092594</v>
      </c>
    </row>
    <row r="33799" spans="1:7" x14ac:dyDescent="0.25">
      <c r="A33799" s="16">
        <v>104508</v>
      </c>
      <c r="B33799" s="17">
        <v>44341.777696759258</v>
      </c>
      <c r="C33799" s="16">
        <v>291173</v>
      </c>
      <c r="D33799" s="16">
        <v>459455</v>
      </c>
      <c r="E33799" s="18">
        <f>VLOOKUP(C33799, Подписчики!$A$1:$C$16000,3,0)</f>
        <v>44320.311268732199</v>
      </c>
      <c r="F33799">
        <v>6</v>
      </c>
      <c r="G33799" s="2">
        <f t="shared" si="528"/>
        <v>44342.027696759258</v>
      </c>
    </row>
    <row r="33800" spans="1:7" x14ac:dyDescent="0.25">
      <c r="A33800" s="16">
        <v>104510</v>
      </c>
      <c r="B33800" s="17">
        <v>44341.779317129629</v>
      </c>
      <c r="C33800" s="16">
        <v>72537</v>
      </c>
      <c r="D33800" s="16">
        <v>21407</v>
      </c>
      <c r="E33800" s="18">
        <f>VLOOKUP(C33800, Подписчики!$A$1:$C$16000,3,0)</f>
        <v>44341.25987866809</v>
      </c>
      <c r="F33800">
        <v>2</v>
      </c>
      <c r="G33800" s="2">
        <f t="shared" si="528"/>
        <v>44341.862650462965</v>
      </c>
    </row>
    <row r="33801" spans="1:7" x14ac:dyDescent="0.25">
      <c r="A33801" s="16">
        <v>104515</v>
      </c>
      <c r="B33801" s="17">
        <v>44341.779317129629</v>
      </c>
      <c r="C33801" s="16">
        <v>185454</v>
      </c>
      <c r="D33801" s="16">
        <v>447933</v>
      </c>
      <c r="E33801" s="18">
        <f>VLOOKUP(C33801, Подписчики!$A$1:$C$16000,3,0)</f>
        <v>44313.261068945867</v>
      </c>
      <c r="F33801">
        <v>2</v>
      </c>
      <c r="G33801" s="2">
        <f t="shared" si="528"/>
        <v>44341.862650462965</v>
      </c>
    </row>
    <row r="33802" spans="1:7" x14ac:dyDescent="0.25">
      <c r="A33802" s="16">
        <v>104519</v>
      </c>
      <c r="B33802" s="17">
        <v>44341.780127314814</v>
      </c>
      <c r="C33802" s="16">
        <v>259666</v>
      </c>
      <c r="D33802" s="16">
        <v>301535</v>
      </c>
      <c r="E33802" s="18">
        <f>VLOOKUP(C33802, Подписчики!$A$1:$C$16000,3,0)</f>
        <v>44311.205886004274</v>
      </c>
      <c r="F33802">
        <v>0</v>
      </c>
      <c r="G33802" s="2">
        <f t="shared" si="528"/>
        <v>44341.780127314814</v>
      </c>
    </row>
    <row r="33803" spans="1:7" x14ac:dyDescent="0.25">
      <c r="A33803" s="16">
        <v>104523</v>
      </c>
      <c r="B33803" s="17">
        <v>44341.780532407407</v>
      </c>
      <c r="C33803" s="16">
        <v>327581</v>
      </c>
      <c r="D33803" s="16">
        <v>67391</v>
      </c>
      <c r="E33803" s="18">
        <f>VLOOKUP(C33803, Подписчики!$A$1:$C$16000,3,0)</f>
        <v>44310.063222863253</v>
      </c>
      <c r="F33803">
        <v>1</v>
      </c>
      <c r="G33803" s="2">
        <f t="shared" si="528"/>
        <v>44341.822199074071</v>
      </c>
    </row>
    <row r="33804" spans="1:7" x14ac:dyDescent="0.25">
      <c r="A33804" s="16">
        <v>104527</v>
      </c>
      <c r="B33804" s="17">
        <v>44341.7809375</v>
      </c>
      <c r="C33804" s="16">
        <v>27141</v>
      </c>
      <c r="D33804" s="16">
        <v>389238</v>
      </c>
      <c r="E33804" s="18">
        <f>VLOOKUP(C33804, Подписчики!$A$1:$C$16000,3,0)</f>
        <v>44310.008401780629</v>
      </c>
      <c r="F33804">
        <v>2</v>
      </c>
      <c r="G33804" s="2">
        <f t="shared" si="528"/>
        <v>44341.864270833335</v>
      </c>
    </row>
    <row r="33805" spans="1:7" x14ac:dyDescent="0.25">
      <c r="A33805" s="16">
        <v>104528</v>
      </c>
      <c r="B33805" s="17">
        <v>44341.7809375</v>
      </c>
      <c r="C33805" s="16">
        <v>252105</v>
      </c>
      <c r="D33805" s="16">
        <v>122902</v>
      </c>
      <c r="E33805" s="18">
        <f>VLOOKUP(C33805, Подписчики!$A$1:$C$16000,3,0)</f>
        <v>44315.888272863252</v>
      </c>
      <c r="F33805">
        <v>6</v>
      </c>
      <c r="G33805" s="2">
        <f t="shared" si="528"/>
        <v>44342.0309375</v>
      </c>
    </row>
    <row r="33806" spans="1:7" x14ac:dyDescent="0.25">
      <c r="A33806" s="16">
        <v>104532</v>
      </c>
      <c r="B33806" s="17">
        <v>44341.781736111108</v>
      </c>
      <c r="C33806" s="16">
        <v>230323</v>
      </c>
      <c r="D33806" s="16">
        <v>176181</v>
      </c>
      <c r="E33806" s="18">
        <f>VLOOKUP(C33806, Подписчики!$A$1:$C$16000,3,0)</f>
        <v>44340.556689957266</v>
      </c>
      <c r="F33806">
        <v>0</v>
      </c>
      <c r="G33806" s="2">
        <f t="shared" si="528"/>
        <v>44341.781736111108</v>
      </c>
    </row>
    <row r="33807" spans="1:7" x14ac:dyDescent="0.25">
      <c r="A33807" s="16">
        <v>104537</v>
      </c>
      <c r="B33807" s="17">
        <v>44341.781736111108</v>
      </c>
      <c r="C33807" s="16">
        <v>311323</v>
      </c>
      <c r="D33807" s="16">
        <v>46273</v>
      </c>
      <c r="E33807" s="18">
        <f>VLOOKUP(C33807, Подписчики!$A$1:$C$16000,3,0)</f>
        <v>44329.65870430912</v>
      </c>
      <c r="F33807">
        <v>0</v>
      </c>
      <c r="G33807" s="2">
        <f t="shared" si="528"/>
        <v>44341.781736111108</v>
      </c>
    </row>
    <row r="33808" spans="1:7" x14ac:dyDescent="0.25">
      <c r="A33808" s="16">
        <v>104541</v>
      </c>
      <c r="B33808" s="17">
        <v>44341.782002314816</v>
      </c>
      <c r="C33808" s="16">
        <v>155606</v>
      </c>
      <c r="D33808" s="16">
        <v>165114</v>
      </c>
      <c r="E33808" s="18">
        <f>VLOOKUP(C33808, Подписчики!$A$1:$C$16000,3,0)</f>
        <v>44309.456994123939</v>
      </c>
      <c r="F33808">
        <v>6</v>
      </c>
      <c r="G33808" s="2">
        <f t="shared" si="528"/>
        <v>44342.032002314816</v>
      </c>
    </row>
    <row r="33809" spans="1:7" x14ac:dyDescent="0.25">
      <c r="A33809" s="16">
        <v>104543</v>
      </c>
      <c r="B33809" s="17">
        <v>44341.782141203701</v>
      </c>
      <c r="C33809" s="16">
        <v>177625</v>
      </c>
      <c r="D33809" s="16">
        <v>285680</v>
      </c>
      <c r="E33809" s="18">
        <f>VLOOKUP(C33809, Подписчики!$A$1:$C$16000,3,0)</f>
        <v>44336.015705270656</v>
      </c>
      <c r="F33809">
        <v>5</v>
      </c>
      <c r="G33809" s="2">
        <f t="shared" si="528"/>
        <v>44341.990474537037</v>
      </c>
    </row>
    <row r="33810" spans="1:7" x14ac:dyDescent="0.25">
      <c r="A33810" s="16">
        <v>104544</v>
      </c>
      <c r="B33810" s="17">
        <v>44341.782546296294</v>
      </c>
      <c r="C33810" s="16">
        <v>320</v>
      </c>
      <c r="D33810" s="16">
        <v>460633</v>
      </c>
      <c r="E33810" s="18">
        <f>VLOOKUP(C33810, Подписчики!$A$1:$C$16000,3,0)</f>
        <v>44333.687155947293</v>
      </c>
      <c r="F33810">
        <v>2</v>
      </c>
      <c r="G33810" s="2">
        <f t="shared" si="528"/>
        <v>44341.865879629629</v>
      </c>
    </row>
    <row r="33811" spans="1:7" x14ac:dyDescent="0.25">
      <c r="A33811" s="16">
        <v>104548</v>
      </c>
      <c r="B33811" s="17">
        <v>44341.782951388886</v>
      </c>
      <c r="C33811" s="16">
        <v>191626</v>
      </c>
      <c r="D33811" s="16">
        <v>401945</v>
      </c>
      <c r="E33811" s="18">
        <f>VLOOKUP(C33811, Подписчики!$A$1:$C$16000,3,0)</f>
        <v>44341.037643696582</v>
      </c>
      <c r="F33811">
        <v>3</v>
      </c>
      <c r="G33811" s="2">
        <f t="shared" si="528"/>
        <v>44341.907951388886</v>
      </c>
    </row>
    <row r="33812" spans="1:7" x14ac:dyDescent="0.25">
      <c r="A33812" s="16">
        <v>104551</v>
      </c>
      <c r="B33812" s="17">
        <v>44341.783356481479</v>
      </c>
      <c r="C33812" s="16">
        <v>192756</v>
      </c>
      <c r="D33812" s="16">
        <v>371564</v>
      </c>
      <c r="E33812" s="18">
        <f>VLOOKUP(C33812, Подписчики!$A$1:$C$16000,3,0)</f>
        <v>44294.110512464387</v>
      </c>
      <c r="F33812">
        <v>0</v>
      </c>
      <c r="G33812" s="2">
        <f t="shared" si="528"/>
        <v>44341.783356481479</v>
      </c>
    </row>
    <row r="33813" spans="1:7" x14ac:dyDescent="0.25">
      <c r="A33813" s="16">
        <v>104556</v>
      </c>
      <c r="B33813" s="17">
        <v>44341.783761574072</v>
      </c>
      <c r="C33813" s="16">
        <v>205526</v>
      </c>
      <c r="D33813" s="16">
        <v>230507</v>
      </c>
      <c r="E33813" s="18">
        <f>VLOOKUP(C33813, Подписчики!$A$1:$C$16000,3,0)</f>
        <v>44316.108095548436</v>
      </c>
      <c r="F33813">
        <v>1</v>
      </c>
      <c r="G33813" s="2">
        <f t="shared" si="528"/>
        <v>44341.825428240736</v>
      </c>
    </row>
    <row r="33814" spans="1:7" x14ac:dyDescent="0.25">
      <c r="A33814" s="16">
        <v>104557</v>
      </c>
      <c r="B33814" s="17">
        <v>44341.784166666665</v>
      </c>
      <c r="C33814" s="16">
        <v>305629</v>
      </c>
      <c r="D33814" s="16">
        <v>347393</v>
      </c>
      <c r="E33814" s="18">
        <f>VLOOKUP(C33814, Подписчики!$A$1:$C$16000,3,0)</f>
        <v>44309.741439280624</v>
      </c>
      <c r="F33814">
        <v>2</v>
      </c>
      <c r="G33814" s="2">
        <f t="shared" si="528"/>
        <v>44341.8675</v>
      </c>
    </row>
    <row r="33815" spans="1:7" x14ac:dyDescent="0.25">
      <c r="A33815" s="16">
        <v>104560</v>
      </c>
      <c r="B33815" s="17">
        <v>44341.786192129628</v>
      </c>
      <c r="C33815" s="16">
        <v>44114</v>
      </c>
      <c r="D33815" s="16">
        <v>169408</v>
      </c>
      <c r="E33815" s="18">
        <f>VLOOKUP(C33815, Подписчики!$A$1:$C$16000,3,0)</f>
        <v>44341.010984437322</v>
      </c>
      <c r="F33815">
        <v>3</v>
      </c>
      <c r="G33815" s="2">
        <f t="shared" si="528"/>
        <v>44341.911192129628</v>
      </c>
    </row>
    <row r="33816" spans="1:7" x14ac:dyDescent="0.25">
      <c r="A33816" s="16">
        <v>104564</v>
      </c>
      <c r="B33816" s="17">
        <v>44341.787407407406</v>
      </c>
      <c r="C33816" s="16">
        <v>209040</v>
      </c>
      <c r="D33816" s="16">
        <v>411922</v>
      </c>
      <c r="E33816" s="18">
        <f>VLOOKUP(C33816, Подписчики!$A$1:$C$16000,3,0)</f>
        <v>44341.0052997151</v>
      </c>
      <c r="F33816">
        <v>2</v>
      </c>
      <c r="G33816" s="2">
        <f t="shared" si="528"/>
        <v>44341.870740740742</v>
      </c>
    </row>
    <row r="33817" spans="1:7" x14ac:dyDescent="0.25">
      <c r="A33817" s="16">
        <v>104567</v>
      </c>
      <c r="B33817" s="17">
        <v>44341.787407407406</v>
      </c>
      <c r="C33817" s="16">
        <v>262158</v>
      </c>
      <c r="D33817" s="16">
        <v>12149</v>
      </c>
      <c r="E33817" s="18">
        <f>VLOOKUP(C33817, Подписчики!$A$1:$C$16000,3,0)</f>
        <v>44339.730567735045</v>
      </c>
      <c r="F33817">
        <v>2</v>
      </c>
      <c r="G33817" s="2">
        <f t="shared" si="528"/>
        <v>44341.870740740742</v>
      </c>
    </row>
    <row r="33818" spans="1:7" x14ac:dyDescent="0.25">
      <c r="A33818" s="16">
        <v>104569</v>
      </c>
      <c r="B33818" s="17">
        <v>44341.787812499999</v>
      </c>
      <c r="C33818" s="16">
        <v>299642</v>
      </c>
      <c r="D33818" s="16">
        <v>244574</v>
      </c>
      <c r="E33818" s="18">
        <f>VLOOKUP(C33818, Подписчики!$A$1:$C$16000,3,0)</f>
        <v>44339.906186752138</v>
      </c>
      <c r="F33818">
        <v>3</v>
      </c>
      <c r="G33818" s="2">
        <f t="shared" si="528"/>
        <v>44341.912812499999</v>
      </c>
    </row>
    <row r="33819" spans="1:7" x14ac:dyDescent="0.25">
      <c r="A33819" s="16">
        <v>104573</v>
      </c>
      <c r="B33819" s="17">
        <v>44341.789826388886</v>
      </c>
      <c r="C33819" s="16">
        <v>331456</v>
      </c>
      <c r="D33819" s="16">
        <v>470762</v>
      </c>
      <c r="E33819" s="18">
        <f>VLOOKUP(C33819, Подписчики!$A$1:$C$16000,3,0)</f>
        <v>44293.611363141034</v>
      </c>
      <c r="F33819">
        <v>4</v>
      </c>
      <c r="G33819" s="2">
        <f t="shared" si="528"/>
        <v>44341.95649305555</v>
      </c>
    </row>
    <row r="33820" spans="1:7" x14ac:dyDescent="0.25">
      <c r="A33820" s="16">
        <v>104574</v>
      </c>
      <c r="B33820" s="17">
        <v>44341.790335648147</v>
      </c>
      <c r="C33820" s="16">
        <v>185293</v>
      </c>
      <c r="D33820" s="16">
        <v>250679</v>
      </c>
      <c r="E33820" s="18">
        <f>VLOOKUP(C33820, Подписчики!$A$1:$C$16000,3,0)</f>
        <v>44341.242797186605</v>
      </c>
      <c r="F33820">
        <v>1</v>
      </c>
      <c r="G33820" s="2">
        <f t="shared" si="528"/>
        <v>44341.832002314812</v>
      </c>
    </row>
    <row r="33821" spans="1:7" x14ac:dyDescent="0.25">
      <c r="A33821" s="16">
        <v>104576</v>
      </c>
      <c r="B33821" s="17">
        <v>44341.790636574071</v>
      </c>
      <c r="C33821" s="16">
        <v>80067</v>
      </c>
      <c r="D33821" s="16">
        <v>217307</v>
      </c>
      <c r="E33821" s="18">
        <f>VLOOKUP(C33821, Подписчики!$A$1:$C$16000,3,0)</f>
        <v>44340.386521189452</v>
      </c>
      <c r="F33821">
        <v>2</v>
      </c>
      <c r="G33821" s="2">
        <f t="shared" si="528"/>
        <v>44341.873969907407</v>
      </c>
    </row>
    <row r="33822" spans="1:7" x14ac:dyDescent="0.25">
      <c r="A33822" s="16">
        <v>104580</v>
      </c>
      <c r="B33822" s="17">
        <v>44341.790636574071</v>
      </c>
      <c r="C33822" s="16">
        <v>146218</v>
      </c>
      <c r="D33822" s="16">
        <v>180863</v>
      </c>
      <c r="E33822" s="18">
        <f>VLOOKUP(C33822, Подписчики!$A$1:$C$16000,3,0)</f>
        <v>44310.542108938746</v>
      </c>
      <c r="F33822">
        <v>2</v>
      </c>
      <c r="G33822" s="2">
        <f t="shared" si="528"/>
        <v>44341.873969907407</v>
      </c>
    </row>
    <row r="33823" spans="1:7" x14ac:dyDescent="0.25">
      <c r="A33823" s="16">
        <v>104584</v>
      </c>
      <c r="B33823" s="17">
        <v>44341.791851851849</v>
      </c>
      <c r="C33823" s="16">
        <v>252826</v>
      </c>
      <c r="D33823" s="16">
        <v>341333</v>
      </c>
      <c r="E33823" s="18">
        <f>VLOOKUP(C33823, Подписчики!$A$1:$C$16000,3,0)</f>
        <v>44341.268913390311</v>
      </c>
      <c r="F33823">
        <v>1</v>
      </c>
      <c r="G33823" s="2">
        <f t="shared" si="528"/>
        <v>44341.833518518513</v>
      </c>
    </row>
    <row r="33824" spans="1:7" x14ac:dyDescent="0.25">
      <c r="A33824" s="16">
        <v>104586</v>
      </c>
      <c r="B33824" s="17">
        <v>44341.791851851849</v>
      </c>
      <c r="C33824" s="16">
        <v>271954</v>
      </c>
      <c r="D33824" s="16">
        <v>180863</v>
      </c>
      <c r="E33824" s="18">
        <f>VLOOKUP(C33824, Подписчики!$A$1:$C$16000,3,0)</f>
        <v>44341.007644159545</v>
      </c>
      <c r="F33824">
        <v>1</v>
      </c>
      <c r="G33824" s="2">
        <f t="shared" si="528"/>
        <v>44341.833518518513</v>
      </c>
    </row>
    <row r="33825" spans="1:7" x14ac:dyDescent="0.25">
      <c r="A33825" s="16">
        <v>104587</v>
      </c>
      <c r="B33825" s="17">
        <v>44341.791851851849</v>
      </c>
      <c r="C33825" s="16">
        <v>280731</v>
      </c>
      <c r="D33825" s="16">
        <v>342175</v>
      </c>
      <c r="E33825" s="18">
        <f>VLOOKUP(C33825, Подписчики!$A$1:$C$16000,3,0)</f>
        <v>44322.574451780631</v>
      </c>
      <c r="F33825">
        <v>1</v>
      </c>
      <c r="G33825" s="2">
        <f t="shared" si="528"/>
        <v>44341.833518518513</v>
      </c>
    </row>
    <row r="33826" spans="1:7" x14ac:dyDescent="0.25">
      <c r="A33826" s="16">
        <v>104591</v>
      </c>
      <c r="B33826" s="17">
        <v>44341.792256944442</v>
      </c>
      <c r="C33826" s="16">
        <v>237427</v>
      </c>
      <c r="D33826" s="16">
        <v>6790</v>
      </c>
      <c r="E33826" s="18">
        <f>VLOOKUP(C33826, Подписчики!$A$1:$C$16000,3,0)</f>
        <v>44341.718556944441</v>
      </c>
      <c r="F33826">
        <v>2</v>
      </c>
      <c r="G33826" s="2">
        <f t="shared" si="528"/>
        <v>44341.875590277778</v>
      </c>
    </row>
    <row r="33827" spans="1:7" x14ac:dyDescent="0.25">
      <c r="A33827" s="16">
        <v>104596</v>
      </c>
      <c r="B33827" s="17">
        <v>44341.793067129627</v>
      </c>
      <c r="C33827" s="16">
        <v>27078</v>
      </c>
      <c r="D33827" s="16">
        <v>282234</v>
      </c>
      <c r="E33827" s="18">
        <f>VLOOKUP(C33827, Подписчики!$A$1:$C$16000,3,0)</f>
        <v>44341.059559437323</v>
      </c>
      <c r="F33827">
        <v>0</v>
      </c>
      <c r="G33827" s="2">
        <f t="shared" si="528"/>
        <v>44341.793067129627</v>
      </c>
    </row>
    <row r="33828" spans="1:7" x14ac:dyDescent="0.25">
      <c r="A33828" s="16">
        <v>104598</v>
      </c>
      <c r="B33828" s="17">
        <v>44341.79347222222</v>
      </c>
      <c r="C33828" s="16">
        <v>149915</v>
      </c>
      <c r="D33828" s="16">
        <v>118549</v>
      </c>
      <c r="E33828" s="18">
        <f>VLOOKUP(C33828, Подписчики!$A$1:$C$16000,3,0)</f>
        <v>44304.515113568377</v>
      </c>
      <c r="F33828">
        <v>1</v>
      </c>
      <c r="G33828" s="2">
        <f t="shared" si="528"/>
        <v>44341.835138888884</v>
      </c>
    </row>
    <row r="33829" spans="1:7" x14ac:dyDescent="0.25">
      <c r="A33829" s="16">
        <v>104600</v>
      </c>
      <c r="B33829" s="17">
        <v>44341.79347222222</v>
      </c>
      <c r="C33829" s="16">
        <v>221792</v>
      </c>
      <c r="D33829" s="16">
        <v>447858</v>
      </c>
      <c r="E33829" s="18">
        <f>VLOOKUP(C33829, Подписчики!$A$1:$C$16000,3,0)</f>
        <v>44313.508432086892</v>
      </c>
      <c r="F33829">
        <v>1</v>
      </c>
      <c r="G33829" s="2">
        <f t="shared" si="528"/>
        <v>44341.835138888884</v>
      </c>
    </row>
    <row r="33830" spans="1:7" x14ac:dyDescent="0.25">
      <c r="A33830" s="16">
        <v>104603</v>
      </c>
      <c r="B33830" s="17">
        <v>44341.793877314813</v>
      </c>
      <c r="C33830" s="16">
        <v>110279</v>
      </c>
      <c r="D33830" s="16">
        <v>363126</v>
      </c>
      <c r="E33830" s="18">
        <f>VLOOKUP(C33830, Подписчики!$A$1:$C$16000,3,0)</f>
        <v>44341.047969622508</v>
      </c>
      <c r="F33830">
        <v>2</v>
      </c>
      <c r="G33830" s="2">
        <f t="shared" si="528"/>
        <v>44341.877210648148</v>
      </c>
    </row>
    <row r="33831" spans="1:7" x14ac:dyDescent="0.25">
      <c r="A33831" s="16">
        <v>104607</v>
      </c>
      <c r="B33831" s="17">
        <v>44341.794282407405</v>
      </c>
      <c r="C33831" s="16">
        <v>89282</v>
      </c>
      <c r="D33831" s="16">
        <v>397390</v>
      </c>
      <c r="E33831" s="18">
        <f>VLOOKUP(C33831, Подписчики!$A$1:$C$16000,3,0)</f>
        <v>44333.234323361823</v>
      </c>
      <c r="F33831">
        <v>3</v>
      </c>
      <c r="G33831" s="2">
        <f t="shared" si="528"/>
        <v>44341.919282407405</v>
      </c>
    </row>
    <row r="33832" spans="1:7" x14ac:dyDescent="0.25">
      <c r="A33832" s="16">
        <v>104612</v>
      </c>
      <c r="B33832" s="17">
        <v>44341.795092592591</v>
      </c>
      <c r="C33832" s="16">
        <v>43151</v>
      </c>
      <c r="D33832" s="16">
        <v>411922</v>
      </c>
      <c r="E33832" s="18">
        <f>VLOOKUP(C33832, Подписчики!$A$1:$C$16000,3,0)</f>
        <v>44341.330654131052</v>
      </c>
      <c r="F33832">
        <v>1</v>
      </c>
      <c r="G33832" s="2">
        <f t="shared" si="528"/>
        <v>44341.836759259255</v>
      </c>
    </row>
    <row r="33833" spans="1:7" x14ac:dyDescent="0.25">
      <c r="A33833" s="16">
        <v>104615</v>
      </c>
      <c r="B33833" s="17">
        <v>44341.795092592591</v>
      </c>
      <c r="C33833" s="16">
        <v>158930</v>
      </c>
      <c r="D33833" s="16">
        <v>244574</v>
      </c>
      <c r="E33833" s="18">
        <f>VLOOKUP(C33833, Подписчики!$A$1:$C$16000,3,0)</f>
        <v>44340.79781566951</v>
      </c>
      <c r="F33833">
        <v>1</v>
      </c>
      <c r="G33833" s="2">
        <f t="shared" si="528"/>
        <v>44341.836759259255</v>
      </c>
    </row>
    <row r="33834" spans="1:7" x14ac:dyDescent="0.25">
      <c r="A33834" s="16">
        <v>104619</v>
      </c>
      <c r="B33834" s="17">
        <v>44341.795092592591</v>
      </c>
      <c r="C33834" s="16">
        <v>176128</v>
      </c>
      <c r="D33834" s="16">
        <v>258219</v>
      </c>
      <c r="E33834" s="18">
        <f>VLOOKUP(C33834, Подписчики!$A$1:$C$16000,3,0)</f>
        <v>44340.622646438744</v>
      </c>
      <c r="F33834">
        <v>1</v>
      </c>
      <c r="G33834" s="2">
        <f t="shared" si="528"/>
        <v>44341.836759259255</v>
      </c>
    </row>
    <row r="33835" spans="1:7" x14ac:dyDescent="0.25">
      <c r="A33835" s="16">
        <v>104621</v>
      </c>
      <c r="B33835" s="17">
        <v>44341.795092592591</v>
      </c>
      <c r="C33835" s="16">
        <v>335556</v>
      </c>
      <c r="D33835" s="16">
        <v>19714</v>
      </c>
      <c r="E33835" s="18">
        <f>VLOOKUP(C33835, Подписчики!$A$1:$C$16000,3,0)</f>
        <v>44340.796315669511</v>
      </c>
      <c r="F33835">
        <v>1</v>
      </c>
      <c r="G33835" s="2">
        <f t="shared" si="528"/>
        <v>44341.836759259255</v>
      </c>
    </row>
    <row r="33836" spans="1:7" x14ac:dyDescent="0.25">
      <c r="A33836" s="16">
        <v>104623</v>
      </c>
      <c r="B33836" s="17">
        <v>44341.795902777776</v>
      </c>
      <c r="C33836" s="16">
        <v>225444</v>
      </c>
      <c r="D33836" s="16">
        <v>470762</v>
      </c>
      <c r="E33836" s="18">
        <f>VLOOKUP(C33836, Подписчики!$A$1:$C$16000,3,0)</f>
        <v>44340.637356623934</v>
      </c>
      <c r="F33836">
        <v>3</v>
      </c>
      <c r="G33836" s="2">
        <f t="shared" si="528"/>
        <v>44341.920902777776</v>
      </c>
    </row>
    <row r="33837" spans="1:7" x14ac:dyDescent="0.25">
      <c r="A33837" s="16">
        <v>104624</v>
      </c>
      <c r="B33837" s="17">
        <v>44341.796712962961</v>
      </c>
      <c r="C33837" s="16">
        <v>131467</v>
      </c>
      <c r="D33837" s="16">
        <v>26408</v>
      </c>
      <c r="E33837" s="18">
        <f>VLOOKUP(C33837, Подписчики!$A$1:$C$16000,3,0)</f>
        <v>44341.029605270654</v>
      </c>
      <c r="F33837">
        <v>1</v>
      </c>
      <c r="G33837" s="2">
        <f t="shared" si="528"/>
        <v>44341.838379629626</v>
      </c>
    </row>
    <row r="33838" spans="1:7" x14ac:dyDescent="0.25">
      <c r="A33838" s="16">
        <v>104629</v>
      </c>
      <c r="B33838" s="17">
        <v>44341.796712962961</v>
      </c>
      <c r="C33838" s="16">
        <v>156669</v>
      </c>
      <c r="D33838" s="16">
        <v>283467</v>
      </c>
      <c r="E33838" s="18">
        <f>VLOOKUP(C33838, Подписчики!$A$1:$C$16000,3,0)</f>
        <v>44339.632139280628</v>
      </c>
      <c r="F33838">
        <v>1</v>
      </c>
      <c r="G33838" s="2">
        <f t="shared" si="528"/>
        <v>44341.838379629626</v>
      </c>
    </row>
    <row r="33839" spans="1:7" x14ac:dyDescent="0.25">
      <c r="A33839" s="16">
        <v>104631</v>
      </c>
      <c r="B33839" s="17">
        <v>44341.797118055554</v>
      </c>
      <c r="C33839" s="16">
        <v>112914</v>
      </c>
      <c r="D33839" s="16">
        <v>158978</v>
      </c>
      <c r="E33839" s="18">
        <f>VLOOKUP(C33839, Подписчики!$A$1:$C$16000,3,0)</f>
        <v>44304.815730056973</v>
      </c>
      <c r="F33839">
        <v>2</v>
      </c>
      <c r="G33839" s="2">
        <f t="shared" si="528"/>
        <v>44341.88045138889</v>
      </c>
    </row>
    <row r="33840" spans="1:7" x14ac:dyDescent="0.25">
      <c r="A33840" s="16">
        <v>104636</v>
      </c>
      <c r="B33840" s="17">
        <v>44341.797523148147</v>
      </c>
      <c r="C33840" s="16">
        <v>299953</v>
      </c>
      <c r="D33840" s="16">
        <v>472712</v>
      </c>
      <c r="E33840" s="18">
        <f>VLOOKUP(C33840, Подписчики!$A$1:$C$16000,3,0)</f>
        <v>44341.024115455839</v>
      </c>
      <c r="F33840">
        <v>3</v>
      </c>
      <c r="G33840" s="2">
        <f t="shared" si="528"/>
        <v>44341.922523148147</v>
      </c>
    </row>
    <row r="33841" spans="1:7" x14ac:dyDescent="0.25">
      <c r="A33841" s="16">
        <v>104640</v>
      </c>
      <c r="B33841" s="17">
        <v>44341.79791666667</v>
      </c>
      <c r="C33841" s="16">
        <v>79007</v>
      </c>
      <c r="D33841" s="16">
        <v>68899</v>
      </c>
      <c r="E33841" s="18">
        <f>VLOOKUP(C33841, Подписчики!$A$1:$C$16000,3,0)</f>
        <v>44340.330501282057</v>
      </c>
      <c r="F33841">
        <v>0</v>
      </c>
      <c r="G33841" s="2">
        <f t="shared" si="528"/>
        <v>44341.79791666667</v>
      </c>
    </row>
    <row r="33842" spans="1:7" x14ac:dyDescent="0.25">
      <c r="A33842" s="16">
        <v>104641</v>
      </c>
      <c r="B33842" s="17">
        <v>44341.79791666667</v>
      </c>
      <c r="C33842" s="16">
        <v>253625</v>
      </c>
      <c r="D33842" s="16">
        <v>242428</v>
      </c>
      <c r="E33842" s="18">
        <f>VLOOKUP(C33842, Подписчики!$A$1:$C$16000,3,0)</f>
        <v>44315.741986502842</v>
      </c>
      <c r="F33842">
        <v>0</v>
      </c>
      <c r="G33842" s="2">
        <f t="shared" si="528"/>
        <v>44341.79791666667</v>
      </c>
    </row>
    <row r="33843" spans="1:7" x14ac:dyDescent="0.25">
      <c r="A33843" s="16">
        <v>104643</v>
      </c>
      <c r="B33843" s="17">
        <v>44341.800752314812</v>
      </c>
      <c r="C33843" s="16">
        <v>59218</v>
      </c>
      <c r="D33843" s="16">
        <v>282512</v>
      </c>
      <c r="E33843" s="18">
        <f>VLOOKUP(C33843, Подписчики!$A$1:$C$16000,3,0)</f>
        <v>44315.866365384616</v>
      </c>
      <c r="F33843">
        <v>3</v>
      </c>
      <c r="G33843" s="2">
        <f t="shared" si="528"/>
        <v>44341.925752314812</v>
      </c>
    </row>
    <row r="33844" spans="1:7" x14ac:dyDescent="0.25">
      <c r="A33844" s="16">
        <v>104646</v>
      </c>
      <c r="B33844" s="17">
        <v>44341.801157407404</v>
      </c>
      <c r="C33844" s="16">
        <v>85335</v>
      </c>
      <c r="D33844" s="16">
        <v>241927</v>
      </c>
      <c r="E33844" s="18">
        <f>VLOOKUP(C33844, Подписчики!$A$1:$C$16000,3,0)</f>
        <v>44314.315031445869</v>
      </c>
      <c r="F33844">
        <v>0</v>
      </c>
      <c r="G33844" s="2">
        <f t="shared" si="528"/>
        <v>44341.801157407404</v>
      </c>
    </row>
    <row r="33845" spans="1:7" x14ac:dyDescent="0.25">
      <c r="A33845" s="16">
        <v>104651</v>
      </c>
      <c r="B33845" s="17">
        <v>44341.803182870368</v>
      </c>
      <c r="C33845" s="16">
        <v>283023</v>
      </c>
      <c r="D33845" s="16">
        <v>158978</v>
      </c>
      <c r="E33845" s="18">
        <f>VLOOKUP(C33845, Подписчики!$A$1:$C$16000,3,0)</f>
        <v>44340.615536716527</v>
      </c>
      <c r="F33845">
        <v>1</v>
      </c>
      <c r="G33845" s="2">
        <f t="shared" si="528"/>
        <v>44341.844849537032</v>
      </c>
    </row>
    <row r="33846" spans="1:7" x14ac:dyDescent="0.25">
      <c r="A33846" s="16">
        <v>104655</v>
      </c>
      <c r="B33846" s="17">
        <v>44341.803182870368</v>
      </c>
      <c r="C33846" s="16">
        <v>339057</v>
      </c>
      <c r="D33846" s="16">
        <v>166506</v>
      </c>
      <c r="E33846" s="18">
        <f>VLOOKUP(C33846, Подписчики!$A$1:$C$16000,3,0)</f>
        <v>44320.585965811966</v>
      </c>
      <c r="F33846">
        <v>1</v>
      </c>
      <c r="G33846" s="2">
        <f t="shared" si="528"/>
        <v>44341.844849537032</v>
      </c>
    </row>
    <row r="33847" spans="1:7" x14ac:dyDescent="0.25">
      <c r="A33847" s="16">
        <v>104658</v>
      </c>
      <c r="B33847" s="17">
        <v>44341.803333333337</v>
      </c>
      <c r="C33847" s="16">
        <v>203916</v>
      </c>
      <c r="D33847" s="16">
        <v>357407</v>
      </c>
      <c r="E33847" s="18">
        <f>VLOOKUP(C33847, Подписчики!$A$1:$C$16000,3,0)</f>
        <v>44331.422988853272</v>
      </c>
      <c r="F33847">
        <v>1</v>
      </c>
      <c r="G33847" s="2">
        <f t="shared" si="528"/>
        <v>44341.845000000001</v>
      </c>
    </row>
    <row r="33848" spans="1:7" x14ac:dyDescent="0.25">
      <c r="A33848" s="16">
        <v>104663</v>
      </c>
      <c r="B33848" s="17">
        <v>44341.804398148146</v>
      </c>
      <c r="C33848" s="16">
        <v>94636</v>
      </c>
      <c r="D33848" s="16">
        <v>198326</v>
      </c>
      <c r="E33848" s="18">
        <f>VLOOKUP(C33848, Подписчики!$A$1:$C$16000,3,0)</f>
        <v>44340.82392122507</v>
      </c>
      <c r="F33848">
        <v>0</v>
      </c>
      <c r="G33848" s="2">
        <f t="shared" si="528"/>
        <v>44341.804398148146</v>
      </c>
    </row>
    <row r="33849" spans="1:7" x14ac:dyDescent="0.25">
      <c r="A33849" s="16">
        <v>104666</v>
      </c>
      <c r="B33849" s="17">
        <v>44341.805613425924</v>
      </c>
      <c r="C33849" s="16">
        <v>263468</v>
      </c>
      <c r="D33849" s="16">
        <v>113183</v>
      </c>
      <c r="E33849" s="18">
        <f>VLOOKUP(C33849, Подписчики!$A$1:$C$16000,3,0)</f>
        <v>44339.94585957977</v>
      </c>
      <c r="F33849">
        <v>3</v>
      </c>
      <c r="G33849" s="2">
        <f t="shared" si="528"/>
        <v>44341.930613425924</v>
      </c>
    </row>
    <row r="33850" spans="1:7" x14ac:dyDescent="0.25">
      <c r="A33850" s="16">
        <v>104670</v>
      </c>
      <c r="B33850" s="17">
        <v>44341.80641203704</v>
      </c>
      <c r="C33850" s="16">
        <v>218228</v>
      </c>
      <c r="D33850" s="16">
        <v>294042</v>
      </c>
      <c r="E33850" s="18">
        <f>VLOOKUP(C33850, Подписчики!$A$1:$C$16000,3,0)</f>
        <v>44322.728202528495</v>
      </c>
      <c r="F33850">
        <v>1</v>
      </c>
      <c r="G33850" s="2">
        <f t="shared" si="528"/>
        <v>44341.848078703704</v>
      </c>
    </row>
    <row r="33851" spans="1:7" x14ac:dyDescent="0.25">
      <c r="A33851" s="16">
        <v>104675</v>
      </c>
      <c r="B33851" s="17">
        <v>44341.80641203704</v>
      </c>
      <c r="C33851" s="16">
        <v>261625</v>
      </c>
      <c r="D33851" s="16">
        <v>294042</v>
      </c>
      <c r="E33851" s="18">
        <f>VLOOKUP(C33851, Подписчики!$A$1:$C$16000,3,0)</f>
        <v>44331.253742556983</v>
      </c>
      <c r="F33851">
        <v>1</v>
      </c>
      <c r="G33851" s="2">
        <f t="shared" si="528"/>
        <v>44341.848078703704</v>
      </c>
    </row>
    <row r="33852" spans="1:7" x14ac:dyDescent="0.25">
      <c r="A33852" s="16">
        <v>104677</v>
      </c>
      <c r="B33852" s="17">
        <v>44341.80641203704</v>
      </c>
      <c r="C33852" s="16">
        <v>342831</v>
      </c>
      <c r="D33852" s="16">
        <v>158978</v>
      </c>
      <c r="E33852" s="18">
        <f>VLOOKUP(C33852, Подписчики!$A$1:$C$16000,3,0)</f>
        <v>44341.074404344734</v>
      </c>
      <c r="F33852">
        <v>1</v>
      </c>
      <c r="G33852" s="2">
        <f t="shared" si="528"/>
        <v>44341.848078703704</v>
      </c>
    </row>
    <row r="33853" spans="1:7" x14ac:dyDescent="0.25">
      <c r="A33853" s="16">
        <v>104679</v>
      </c>
      <c r="B33853" s="17">
        <v>44341.807627314818</v>
      </c>
      <c r="C33853" s="16">
        <v>59029</v>
      </c>
      <c r="D33853" s="16">
        <v>88863</v>
      </c>
      <c r="E33853" s="18">
        <f>VLOOKUP(C33853, Подписчики!$A$1:$C$16000,3,0)</f>
        <v>44340.80995039174</v>
      </c>
      <c r="F33853">
        <v>0</v>
      </c>
      <c r="G33853" s="2">
        <f t="shared" si="528"/>
        <v>44341.807627314818</v>
      </c>
    </row>
    <row r="33854" spans="1:7" x14ac:dyDescent="0.25">
      <c r="A33854" s="16">
        <v>104681</v>
      </c>
      <c r="B33854" s="17">
        <v>44341.808032407411</v>
      </c>
      <c r="C33854" s="16">
        <v>59292</v>
      </c>
      <c r="D33854" s="16">
        <v>325852</v>
      </c>
      <c r="E33854" s="18">
        <f>VLOOKUP(C33854, Подписчики!$A$1:$C$16000,3,0)</f>
        <v>44302.330092307697</v>
      </c>
      <c r="F33854">
        <v>1</v>
      </c>
      <c r="G33854" s="2">
        <f t="shared" si="528"/>
        <v>44341.849699074075</v>
      </c>
    </row>
    <row r="33855" spans="1:7" x14ac:dyDescent="0.25">
      <c r="A33855" s="16">
        <v>104682</v>
      </c>
      <c r="B33855" s="17">
        <v>44341.808842592596</v>
      </c>
      <c r="C33855" s="16">
        <v>265708</v>
      </c>
      <c r="D33855" s="16">
        <v>158978</v>
      </c>
      <c r="E33855" s="18">
        <f>VLOOKUP(C33855, Подписчики!$A$1:$C$16000,3,0)</f>
        <v>44340.838365669515</v>
      </c>
      <c r="F33855">
        <v>3</v>
      </c>
      <c r="G33855" s="2">
        <f t="shared" si="528"/>
        <v>44341.933842592596</v>
      </c>
    </row>
    <row r="33856" spans="1:7" x14ac:dyDescent="0.25">
      <c r="A33856" s="16">
        <v>104683</v>
      </c>
      <c r="B33856" s="17">
        <v>44341.809247685182</v>
      </c>
      <c r="C33856" s="16">
        <v>296737</v>
      </c>
      <c r="D33856" s="16">
        <v>470762</v>
      </c>
      <c r="E33856" s="18">
        <f>VLOOKUP(C33856, Подписчики!$A$1:$C$16000,3,0)</f>
        <v>44341.296109223644</v>
      </c>
      <c r="F33856">
        <v>0</v>
      </c>
      <c r="G33856" s="2">
        <f t="shared" si="528"/>
        <v>44341.809247685182</v>
      </c>
    </row>
    <row r="33857" spans="1:7" x14ac:dyDescent="0.25">
      <c r="A33857" s="16">
        <v>104686</v>
      </c>
      <c r="B33857" s="17">
        <v>44341.809652777774</v>
      </c>
      <c r="C33857" s="16">
        <v>51675</v>
      </c>
      <c r="D33857" s="16">
        <v>148630</v>
      </c>
      <c r="E33857" s="18">
        <f>VLOOKUP(C33857, Подписчики!$A$1:$C$16000,3,0)</f>
        <v>44341.083745085467</v>
      </c>
      <c r="F33857">
        <v>1</v>
      </c>
      <c r="G33857" s="2">
        <f t="shared" si="528"/>
        <v>44341.851319444439</v>
      </c>
    </row>
    <row r="33858" spans="1:7" x14ac:dyDescent="0.25">
      <c r="A33858" s="16">
        <v>104689</v>
      </c>
      <c r="B33858" s="17">
        <v>44341.809652777774</v>
      </c>
      <c r="C33858" s="16">
        <v>185187</v>
      </c>
      <c r="D33858" s="16">
        <v>423849</v>
      </c>
      <c r="E33858" s="18">
        <f>VLOOKUP(C33858, Подписчики!$A$1:$C$16000,3,0)</f>
        <v>44340.55730662393</v>
      </c>
      <c r="F33858">
        <v>1</v>
      </c>
      <c r="G33858" s="2">
        <f t="shared" ref="G33858:G33921" si="529">B33858+F33858/24</f>
        <v>44341.851319444439</v>
      </c>
    </row>
    <row r="33859" spans="1:7" x14ac:dyDescent="0.25">
      <c r="A33859" s="16">
        <v>104690</v>
      </c>
      <c r="B33859" s="17">
        <v>44341.809652777774</v>
      </c>
      <c r="C33859" s="16">
        <v>187023</v>
      </c>
      <c r="D33859" s="16">
        <v>314092</v>
      </c>
      <c r="E33859" s="18">
        <f>VLOOKUP(C33859, Подписчики!$A$1:$C$16000,3,0)</f>
        <v>44320.734143198002</v>
      </c>
      <c r="F33859">
        <v>1</v>
      </c>
      <c r="G33859" s="2">
        <f t="shared" si="529"/>
        <v>44341.851319444439</v>
      </c>
    </row>
    <row r="33860" spans="1:7" x14ac:dyDescent="0.25">
      <c r="A33860" s="16">
        <v>104692</v>
      </c>
      <c r="B33860" s="17">
        <v>44341.810057870367</v>
      </c>
      <c r="C33860" s="16">
        <v>149640</v>
      </c>
      <c r="D33860" s="16">
        <v>76405</v>
      </c>
      <c r="E33860" s="18">
        <f>VLOOKUP(C33860, Подписчики!$A$1:$C$16000,3,0)</f>
        <v>44341.07695017806</v>
      </c>
      <c r="F33860">
        <v>2</v>
      </c>
      <c r="G33860" s="2">
        <f t="shared" si="529"/>
        <v>44341.893391203703</v>
      </c>
    </row>
    <row r="33861" spans="1:7" x14ac:dyDescent="0.25">
      <c r="A33861" s="16">
        <v>104693</v>
      </c>
      <c r="B33861" s="17">
        <v>44341.810868055552</v>
      </c>
      <c r="C33861" s="16">
        <v>6439</v>
      </c>
      <c r="D33861" s="16">
        <v>227775</v>
      </c>
      <c r="E33861" s="18">
        <f>VLOOKUP(C33861, Подписчики!$A$1:$C$16000,3,0)</f>
        <v>44300.882683262105</v>
      </c>
      <c r="F33861">
        <v>0</v>
      </c>
      <c r="G33861" s="2">
        <f t="shared" si="529"/>
        <v>44341.810868055552</v>
      </c>
    </row>
    <row r="33862" spans="1:7" x14ac:dyDescent="0.25">
      <c r="A33862" s="16">
        <v>104698</v>
      </c>
      <c r="B33862" s="17">
        <v>44341.810868055552</v>
      </c>
      <c r="C33862" s="16">
        <v>143195</v>
      </c>
      <c r="D33862" s="16">
        <v>123413</v>
      </c>
      <c r="E33862" s="18">
        <f>VLOOKUP(C33862, Подписчики!$A$1:$C$16000,3,0)</f>
        <v>44341.336429594012</v>
      </c>
      <c r="F33862">
        <v>0</v>
      </c>
      <c r="G33862" s="2">
        <f t="shared" si="529"/>
        <v>44341.810868055552</v>
      </c>
    </row>
    <row r="33863" spans="1:7" x14ac:dyDescent="0.25">
      <c r="A33863" s="16">
        <v>104701</v>
      </c>
      <c r="B33863" s="17">
        <v>44341.811273148145</v>
      </c>
      <c r="C33863" s="16">
        <v>36645</v>
      </c>
      <c r="D33863" s="16">
        <v>413828</v>
      </c>
      <c r="E33863" s="18">
        <f>VLOOKUP(C33863, Подписчики!$A$1:$C$16000,3,0)</f>
        <v>44294.900720014244</v>
      </c>
      <c r="F33863">
        <v>1</v>
      </c>
      <c r="G33863" s="2">
        <f t="shared" si="529"/>
        <v>44341.852939814809</v>
      </c>
    </row>
    <row r="33864" spans="1:7" x14ac:dyDescent="0.25">
      <c r="A33864" s="16">
        <v>104705</v>
      </c>
      <c r="B33864" s="17">
        <v>44341.811273148145</v>
      </c>
      <c r="C33864" s="16">
        <v>130562</v>
      </c>
      <c r="D33864" s="16">
        <v>447119</v>
      </c>
      <c r="E33864" s="18">
        <f>VLOOKUP(C33864, Подписчики!$A$1:$C$16000,3,0)</f>
        <v>44308.3702869302</v>
      </c>
      <c r="F33864">
        <v>1</v>
      </c>
      <c r="G33864" s="2">
        <f t="shared" si="529"/>
        <v>44341.852939814809</v>
      </c>
    </row>
    <row r="33865" spans="1:7" x14ac:dyDescent="0.25">
      <c r="A33865" s="16">
        <v>104710</v>
      </c>
      <c r="B33865" s="17">
        <v>44341.811678240738</v>
      </c>
      <c r="C33865" s="16">
        <v>181843</v>
      </c>
      <c r="D33865" s="16">
        <v>204218</v>
      </c>
      <c r="E33865" s="18">
        <f>VLOOKUP(C33865, Подписчики!$A$1:$C$16000,3,0)</f>
        <v>44291.865307443026</v>
      </c>
      <c r="F33865">
        <v>2</v>
      </c>
      <c r="G33865" s="2">
        <f t="shared" si="529"/>
        <v>44341.895011574074</v>
      </c>
    </row>
    <row r="33866" spans="1:7" x14ac:dyDescent="0.25">
      <c r="A33866" s="16">
        <v>104715</v>
      </c>
      <c r="B33866" s="17">
        <v>44341.811678240738</v>
      </c>
      <c r="C33866" s="16">
        <v>270641</v>
      </c>
      <c r="D33866" s="16">
        <v>250771</v>
      </c>
      <c r="E33866" s="18">
        <f>VLOOKUP(C33866, Подписчики!$A$1:$C$16000,3,0)</f>
        <v>44331.521040669511</v>
      </c>
      <c r="F33866">
        <v>2</v>
      </c>
      <c r="G33866" s="2">
        <f t="shared" si="529"/>
        <v>44341.895011574074</v>
      </c>
    </row>
    <row r="33867" spans="1:7" x14ac:dyDescent="0.25">
      <c r="A33867" s="16">
        <v>104719</v>
      </c>
      <c r="B33867" s="17">
        <v>44341.812488425923</v>
      </c>
      <c r="C33867" s="16">
        <v>105504</v>
      </c>
      <c r="D33867" s="16">
        <v>381626</v>
      </c>
      <c r="E33867" s="18">
        <f>VLOOKUP(C33867, Подписчики!$A$1:$C$16000,3,0)</f>
        <v>44341.110680733618</v>
      </c>
      <c r="F33867">
        <v>4</v>
      </c>
      <c r="G33867" s="2">
        <f t="shared" si="529"/>
        <v>44341.979155092587</v>
      </c>
    </row>
    <row r="33868" spans="1:7" x14ac:dyDescent="0.25">
      <c r="A33868" s="16">
        <v>104724</v>
      </c>
      <c r="B33868" s="17">
        <v>44341.813703703701</v>
      </c>
      <c r="C33868" s="16">
        <v>301832</v>
      </c>
      <c r="D33868" s="16">
        <v>33076</v>
      </c>
      <c r="E33868" s="18">
        <f>VLOOKUP(C33868, Подписчики!$A$1:$C$16000,3,0)</f>
        <v>44340.104519088316</v>
      </c>
      <c r="F33868">
        <v>3</v>
      </c>
      <c r="G33868" s="2">
        <f t="shared" si="529"/>
        <v>44341.938703703701</v>
      </c>
    </row>
    <row r="33869" spans="1:7" x14ac:dyDescent="0.25">
      <c r="A33869" s="16">
        <v>104725</v>
      </c>
      <c r="B33869" s="17">
        <v>44341.813703703701</v>
      </c>
      <c r="C33869" s="16">
        <v>1130</v>
      </c>
      <c r="D33869" s="16">
        <v>148570</v>
      </c>
      <c r="E33869" s="18">
        <f>VLOOKUP(C33869, Подписчики!$A$1:$C$16000,3,0)</f>
        <v>44305.243134935896</v>
      </c>
      <c r="F33869">
        <v>7</v>
      </c>
      <c r="G33869" s="2">
        <f t="shared" si="529"/>
        <v>44342.105370370366</v>
      </c>
    </row>
    <row r="33870" spans="1:7" x14ac:dyDescent="0.25">
      <c r="A33870" s="16">
        <v>104728</v>
      </c>
      <c r="B33870" s="17">
        <v>44341.814502314817</v>
      </c>
      <c r="C33870" s="16">
        <v>79466</v>
      </c>
      <c r="D33870" s="16">
        <v>150658</v>
      </c>
      <c r="E33870" s="18">
        <f>VLOOKUP(C33870, Подписчики!$A$1:$C$16000,3,0)</f>
        <v>44325.926600569801</v>
      </c>
      <c r="F33870">
        <v>1</v>
      </c>
      <c r="G33870" s="2">
        <f t="shared" si="529"/>
        <v>44341.856168981481</v>
      </c>
    </row>
    <row r="33871" spans="1:7" x14ac:dyDescent="0.25">
      <c r="A33871" s="16">
        <v>104731</v>
      </c>
      <c r="B33871" s="17">
        <v>44341.814502314817</v>
      </c>
      <c r="C33871" s="16">
        <v>287321</v>
      </c>
      <c r="D33871" s="16">
        <v>285365</v>
      </c>
      <c r="E33871" s="18">
        <f>VLOOKUP(C33871, Подписчики!$A$1:$C$16000,3,0)</f>
        <v>44331.12746755698</v>
      </c>
      <c r="F33871">
        <v>1</v>
      </c>
      <c r="G33871" s="2">
        <f t="shared" si="529"/>
        <v>44341.856168981481</v>
      </c>
    </row>
    <row r="33872" spans="1:7" x14ac:dyDescent="0.25">
      <c r="A33872" s="16">
        <v>104732</v>
      </c>
      <c r="B33872" s="17">
        <v>44341.814502314817</v>
      </c>
      <c r="C33872" s="16">
        <v>320451</v>
      </c>
      <c r="D33872" s="16">
        <v>139440</v>
      </c>
      <c r="E33872" s="18">
        <f>VLOOKUP(C33872, Подписчики!$A$1:$C$16000,3,0)</f>
        <v>44308.145077884612</v>
      </c>
      <c r="F33872">
        <v>1</v>
      </c>
      <c r="G33872" s="2">
        <f t="shared" si="529"/>
        <v>44341.856168981481</v>
      </c>
    </row>
    <row r="33873" spans="1:7" x14ac:dyDescent="0.25">
      <c r="A33873" s="16">
        <v>104735</v>
      </c>
      <c r="B33873" s="17">
        <v>44341.815335648149</v>
      </c>
      <c r="C33873" s="16">
        <v>184185</v>
      </c>
      <c r="D33873" s="16">
        <v>158978</v>
      </c>
      <c r="E33873" s="18">
        <f>VLOOKUP(C33873, Подписчики!$A$1:$C$16000,3,0)</f>
        <v>44340.163851032768</v>
      </c>
      <c r="F33873">
        <v>-8</v>
      </c>
      <c r="G33873" s="2">
        <f t="shared" si="529"/>
        <v>44341.482002314813</v>
      </c>
    </row>
    <row r="33874" spans="1:7" x14ac:dyDescent="0.25">
      <c r="A33874" s="16">
        <v>104737</v>
      </c>
      <c r="B33874" s="17">
        <v>44341.816527777781</v>
      </c>
      <c r="C33874" s="16">
        <v>208307</v>
      </c>
      <c r="D33874" s="16">
        <v>250679</v>
      </c>
      <c r="E33874" s="18">
        <f>VLOOKUP(C33874, Подписчики!$A$1:$C$16000,3,0)</f>
        <v>44317.104552029916</v>
      </c>
      <c r="F33874">
        <v>2</v>
      </c>
      <c r="G33874" s="2">
        <f t="shared" si="529"/>
        <v>44341.899861111116</v>
      </c>
    </row>
    <row r="33875" spans="1:7" x14ac:dyDescent="0.25">
      <c r="A33875" s="16">
        <v>104741</v>
      </c>
      <c r="B33875" s="17">
        <v>44341.817337962966</v>
      </c>
      <c r="C33875" s="16">
        <v>235074</v>
      </c>
      <c r="D33875" s="16">
        <v>470762</v>
      </c>
      <c r="E33875" s="18">
        <f>VLOOKUP(C33875, Подписчики!$A$1:$C$16000,3,0)</f>
        <v>44307.346807692302</v>
      </c>
      <c r="F33875">
        <v>0</v>
      </c>
      <c r="G33875" s="2">
        <f t="shared" si="529"/>
        <v>44341.817337962966</v>
      </c>
    </row>
    <row r="33876" spans="1:7" x14ac:dyDescent="0.25">
      <c r="A33876" s="16">
        <v>104744</v>
      </c>
      <c r="B33876" s="17">
        <v>44341.817743055559</v>
      </c>
      <c r="C33876" s="16">
        <v>7744</v>
      </c>
      <c r="D33876" s="16">
        <v>393606</v>
      </c>
      <c r="E33876" s="18">
        <f>VLOOKUP(C33876, Подписчики!$A$1:$C$16000,3,0)</f>
        <v>44306.611368660975</v>
      </c>
      <c r="F33876">
        <v>1</v>
      </c>
      <c r="G33876" s="2">
        <f t="shared" si="529"/>
        <v>44341.859409722223</v>
      </c>
    </row>
    <row r="33877" spans="1:7" x14ac:dyDescent="0.25">
      <c r="A33877" s="16">
        <v>104749</v>
      </c>
      <c r="B33877" s="17">
        <v>44341.818148148152</v>
      </c>
      <c r="C33877" s="16">
        <v>288748</v>
      </c>
      <c r="D33877" s="16">
        <v>189009</v>
      </c>
      <c r="E33877" s="18">
        <f>VLOOKUP(C33877, Подписчики!$A$1:$C$16000,3,0)</f>
        <v>44340.399432763537</v>
      </c>
      <c r="F33877">
        <v>2</v>
      </c>
      <c r="G33877" s="2">
        <f t="shared" si="529"/>
        <v>44341.901481481487</v>
      </c>
    </row>
    <row r="33878" spans="1:7" x14ac:dyDescent="0.25">
      <c r="A33878" s="16">
        <v>104754</v>
      </c>
      <c r="B33878" s="17">
        <v>44341.818958333337</v>
      </c>
      <c r="C33878" s="16">
        <v>286181</v>
      </c>
      <c r="D33878" s="16">
        <v>242428</v>
      </c>
      <c r="E33878" s="18">
        <f>VLOOKUP(C33878, Подписчики!$A$1:$C$16000,3,0)</f>
        <v>44340.119373717956</v>
      </c>
      <c r="F33878">
        <v>0</v>
      </c>
      <c r="G33878" s="2">
        <f t="shared" si="529"/>
        <v>44341.818958333337</v>
      </c>
    </row>
    <row r="33879" spans="1:7" x14ac:dyDescent="0.25">
      <c r="A33879" s="16">
        <v>104759</v>
      </c>
      <c r="B33879" s="17">
        <v>44341.819363425922</v>
      </c>
      <c r="C33879" s="16">
        <v>119377</v>
      </c>
      <c r="D33879" s="16">
        <v>304128</v>
      </c>
      <c r="E33879" s="18">
        <f>VLOOKUP(C33879, Подписчики!$A$1:$C$16000,3,0)</f>
        <v>44341.042655733618</v>
      </c>
      <c r="F33879">
        <v>1</v>
      </c>
      <c r="G33879" s="2">
        <f t="shared" si="529"/>
        <v>44341.861030092587</v>
      </c>
    </row>
    <row r="33880" spans="1:7" x14ac:dyDescent="0.25">
      <c r="A33880" s="16">
        <v>104761</v>
      </c>
      <c r="B33880" s="17">
        <v>44341.819363425922</v>
      </c>
      <c r="C33880" s="16">
        <v>137358</v>
      </c>
      <c r="D33880" s="16">
        <v>118549</v>
      </c>
      <c r="E33880" s="18">
        <f>VLOOKUP(C33880, Подписчики!$A$1:$C$16000,3,0)</f>
        <v>44340.350748041303</v>
      </c>
      <c r="F33880">
        <v>1</v>
      </c>
      <c r="G33880" s="2">
        <f t="shared" si="529"/>
        <v>44341.861030092587</v>
      </c>
    </row>
    <row r="33881" spans="1:7" x14ac:dyDescent="0.25">
      <c r="A33881" s="16">
        <v>104764</v>
      </c>
      <c r="B33881" s="17">
        <v>44341.819768518515</v>
      </c>
      <c r="C33881" s="16">
        <v>222809</v>
      </c>
      <c r="D33881" s="16">
        <v>394819</v>
      </c>
      <c r="E33881" s="18">
        <f>VLOOKUP(C33881, Подписчики!$A$1:$C$16000,3,0)</f>
        <v>44341.562999287751</v>
      </c>
      <c r="F33881">
        <v>2</v>
      </c>
      <c r="G33881" s="2">
        <f t="shared" si="529"/>
        <v>44341.903101851851</v>
      </c>
    </row>
    <row r="33882" spans="1:7" x14ac:dyDescent="0.25">
      <c r="A33882" s="16">
        <v>104767</v>
      </c>
      <c r="B33882" s="17">
        <v>44341.819768518515</v>
      </c>
      <c r="C33882" s="16">
        <v>248039</v>
      </c>
      <c r="D33882" s="16">
        <v>4199</v>
      </c>
      <c r="E33882" s="18">
        <f>VLOOKUP(C33882, Подписчики!$A$1:$C$16000,3,0)</f>
        <v>44303.264019408831</v>
      </c>
      <c r="F33882">
        <v>2</v>
      </c>
      <c r="G33882" s="2">
        <f t="shared" si="529"/>
        <v>44341.903101851851</v>
      </c>
    </row>
    <row r="33883" spans="1:7" x14ac:dyDescent="0.25">
      <c r="A33883" s="16">
        <v>104768</v>
      </c>
      <c r="B33883" s="17">
        <v>44341.8205787037</v>
      </c>
      <c r="C33883" s="16">
        <v>49635</v>
      </c>
      <c r="D33883" s="16">
        <v>182984</v>
      </c>
      <c r="E33883" s="18">
        <f>VLOOKUP(C33883, Подписчики!$A$1:$C$16000,3,0)</f>
        <v>44315.477777670938</v>
      </c>
      <c r="F33883">
        <v>-4</v>
      </c>
      <c r="G33883" s="2">
        <f t="shared" si="529"/>
        <v>44341.653912037036</v>
      </c>
    </row>
    <row r="33884" spans="1:7" x14ac:dyDescent="0.25">
      <c r="A33884" s="16">
        <v>104771</v>
      </c>
      <c r="B33884" s="17">
        <v>44341.820983796293</v>
      </c>
      <c r="C33884" s="16">
        <v>10483</v>
      </c>
      <c r="D33884" s="16">
        <v>457278</v>
      </c>
      <c r="E33884" s="18">
        <f>VLOOKUP(C33884, Подписчики!$A$1:$C$16000,3,0)</f>
        <v>44312.976125641027</v>
      </c>
      <c r="F33884">
        <v>1</v>
      </c>
      <c r="G33884" s="2">
        <f t="shared" si="529"/>
        <v>44341.862650462957</v>
      </c>
    </row>
    <row r="33885" spans="1:7" x14ac:dyDescent="0.25">
      <c r="A33885" s="16">
        <v>104776</v>
      </c>
      <c r="B33885" s="17">
        <v>44341.820983796293</v>
      </c>
      <c r="C33885" s="16">
        <v>128441</v>
      </c>
      <c r="D33885" s="16">
        <v>373732</v>
      </c>
      <c r="E33885" s="18">
        <f>VLOOKUP(C33885, Подписчики!$A$1:$C$16000,3,0)</f>
        <v>44325.965589494299</v>
      </c>
      <c r="F33885">
        <v>1</v>
      </c>
      <c r="G33885" s="2">
        <f t="shared" si="529"/>
        <v>44341.862650462957</v>
      </c>
    </row>
    <row r="33886" spans="1:7" x14ac:dyDescent="0.25">
      <c r="A33886" s="16">
        <v>104779</v>
      </c>
      <c r="B33886" s="17">
        <v>44341.822604166664</v>
      </c>
      <c r="C33886" s="16">
        <v>26281</v>
      </c>
      <c r="D33886" s="16">
        <v>154228</v>
      </c>
      <c r="E33886" s="18">
        <f>VLOOKUP(C33886, Подписчики!$A$1:$C$16000,3,0)</f>
        <v>44316.160437215105</v>
      </c>
      <c r="F33886">
        <v>1</v>
      </c>
      <c r="G33886" s="2">
        <f t="shared" si="529"/>
        <v>44341.864270833328</v>
      </c>
    </row>
    <row r="33887" spans="1:7" x14ac:dyDescent="0.25">
      <c r="A33887" s="16">
        <v>104780</v>
      </c>
      <c r="B33887" s="17">
        <v>44341.822997685187</v>
      </c>
      <c r="C33887" s="16">
        <v>336583</v>
      </c>
      <c r="D33887" s="16">
        <v>250679</v>
      </c>
      <c r="E33887" s="18">
        <f>VLOOKUP(C33887, Подписчики!$A$1:$C$16000,3,0)</f>
        <v>44340.823120762107</v>
      </c>
      <c r="F33887">
        <v>2</v>
      </c>
      <c r="G33887" s="2">
        <f t="shared" si="529"/>
        <v>44341.906331018523</v>
      </c>
    </row>
    <row r="33888" spans="1:7" x14ac:dyDescent="0.25">
      <c r="A33888" s="16">
        <v>104783</v>
      </c>
      <c r="B33888" s="17">
        <v>44341.823807870373</v>
      </c>
      <c r="C33888" s="16">
        <v>37757</v>
      </c>
      <c r="D33888" s="16">
        <v>373732</v>
      </c>
      <c r="E33888" s="18">
        <f>VLOOKUP(C33888, Подписчики!$A$1:$C$16000,3,0)</f>
        <v>44341.575238639605</v>
      </c>
      <c r="F33888">
        <v>0</v>
      </c>
      <c r="G33888" s="2">
        <f t="shared" si="529"/>
        <v>44341.823807870373</v>
      </c>
    </row>
    <row r="33889" spans="1:7" x14ac:dyDescent="0.25">
      <c r="A33889" s="16">
        <v>104787</v>
      </c>
      <c r="B33889" s="17">
        <v>44341.823807870373</v>
      </c>
      <c r="C33889" s="16">
        <v>195667</v>
      </c>
      <c r="D33889" s="16">
        <v>118549</v>
      </c>
      <c r="E33889" s="18">
        <f>VLOOKUP(C33889, Подписчики!$A$1:$C$16000,3,0)</f>
        <v>44312.40095690883</v>
      </c>
      <c r="F33889">
        <v>0</v>
      </c>
      <c r="G33889" s="2">
        <f t="shared" si="529"/>
        <v>44341.823807870373</v>
      </c>
    </row>
    <row r="33890" spans="1:7" x14ac:dyDescent="0.25">
      <c r="A33890" s="16">
        <v>104792</v>
      </c>
      <c r="B33890" s="17">
        <v>44341.823807870373</v>
      </c>
      <c r="C33890" s="16">
        <v>232121</v>
      </c>
      <c r="D33890" s="16">
        <v>182191</v>
      </c>
      <c r="E33890" s="18">
        <f>VLOOKUP(C33890, Подписчики!$A$1:$C$16000,3,0)</f>
        <v>44313.490126282049</v>
      </c>
      <c r="F33890">
        <v>0</v>
      </c>
      <c r="G33890" s="2">
        <f t="shared" si="529"/>
        <v>44341.823807870373</v>
      </c>
    </row>
    <row r="33891" spans="1:7" x14ac:dyDescent="0.25">
      <c r="A33891" s="16">
        <v>104794</v>
      </c>
      <c r="B33891" s="17">
        <v>44341.825833333336</v>
      </c>
      <c r="C33891" s="16">
        <v>23007</v>
      </c>
      <c r="D33891" s="16">
        <v>411922</v>
      </c>
      <c r="E33891" s="18">
        <f>VLOOKUP(C33891, Подписчики!$A$1:$C$16000,3,0)</f>
        <v>44309.819025641031</v>
      </c>
      <c r="F33891">
        <v>1</v>
      </c>
      <c r="G33891" s="2">
        <f t="shared" si="529"/>
        <v>44341.8675</v>
      </c>
    </row>
    <row r="33892" spans="1:7" x14ac:dyDescent="0.25">
      <c r="A33892" s="16">
        <v>104799</v>
      </c>
      <c r="B33892" s="17">
        <v>44341.825833333336</v>
      </c>
      <c r="C33892" s="16">
        <v>24183</v>
      </c>
      <c r="D33892" s="16">
        <v>421608</v>
      </c>
      <c r="E33892" s="18">
        <f>VLOOKUP(C33892, Подписчики!$A$1:$C$16000,3,0)</f>
        <v>44340.89345641026</v>
      </c>
      <c r="F33892">
        <v>1</v>
      </c>
      <c r="G33892" s="2">
        <f t="shared" si="529"/>
        <v>44341.8675</v>
      </c>
    </row>
    <row r="33893" spans="1:7" x14ac:dyDescent="0.25">
      <c r="A33893" s="16">
        <v>104801</v>
      </c>
      <c r="B33893" s="17">
        <v>44341.825833333336</v>
      </c>
      <c r="C33893" s="16">
        <v>201538</v>
      </c>
      <c r="D33893" s="16">
        <v>118549</v>
      </c>
      <c r="E33893" s="18">
        <f>VLOOKUP(C33893, Подписчики!$A$1:$C$16000,3,0)</f>
        <v>44323.404427955844</v>
      </c>
      <c r="F33893">
        <v>1</v>
      </c>
      <c r="G33893" s="2">
        <f t="shared" si="529"/>
        <v>44341.8675</v>
      </c>
    </row>
    <row r="33894" spans="1:7" x14ac:dyDescent="0.25">
      <c r="A33894" s="16">
        <v>104803</v>
      </c>
      <c r="B33894" s="17">
        <v>44341.825833333336</v>
      </c>
      <c r="C33894" s="16">
        <v>234636</v>
      </c>
      <c r="D33894" s="16">
        <v>154256</v>
      </c>
      <c r="E33894" s="18">
        <f>VLOOKUP(C33894, Подписчики!$A$1:$C$16000,3,0)</f>
        <v>44310.118596474356</v>
      </c>
      <c r="F33894">
        <v>1</v>
      </c>
      <c r="G33894" s="2">
        <f t="shared" si="529"/>
        <v>44341.8675</v>
      </c>
    </row>
    <row r="33895" spans="1:7" x14ac:dyDescent="0.25">
      <c r="A33895" s="16">
        <v>104808</v>
      </c>
      <c r="B33895" s="17">
        <v>44341.825833333336</v>
      </c>
      <c r="C33895" s="16">
        <v>252365</v>
      </c>
      <c r="D33895" s="16">
        <v>396686</v>
      </c>
      <c r="E33895" s="18">
        <f>VLOOKUP(C33895, Подписчики!$A$1:$C$16000,3,0)</f>
        <v>44308.402840170944</v>
      </c>
      <c r="F33895">
        <v>1</v>
      </c>
      <c r="G33895" s="2">
        <f t="shared" si="529"/>
        <v>44341.8675</v>
      </c>
    </row>
    <row r="33896" spans="1:7" x14ac:dyDescent="0.25">
      <c r="A33896" s="16">
        <v>104812</v>
      </c>
      <c r="B33896" s="17">
        <v>44341.828263888892</v>
      </c>
      <c r="C33896" s="16">
        <v>147744</v>
      </c>
      <c r="D33896" s="16">
        <v>466283</v>
      </c>
      <c r="E33896" s="18">
        <f>VLOOKUP(C33896, Подписчики!$A$1:$C$16000,3,0)</f>
        <v>44313.434010327634</v>
      </c>
      <c r="F33896">
        <v>3</v>
      </c>
      <c r="G33896" s="2">
        <f t="shared" si="529"/>
        <v>44341.953263888892</v>
      </c>
    </row>
    <row r="33897" spans="1:7" x14ac:dyDescent="0.25">
      <c r="A33897" s="16">
        <v>104815</v>
      </c>
      <c r="B33897" s="17">
        <v>44341.828668981485</v>
      </c>
      <c r="C33897" s="16">
        <v>210548</v>
      </c>
      <c r="D33897" s="16">
        <v>275922</v>
      </c>
      <c r="E33897" s="18">
        <f>VLOOKUP(C33897, Подписчики!$A$1:$C$16000,3,0)</f>
        <v>44340.353153596865</v>
      </c>
      <c r="F33897">
        <v>0</v>
      </c>
      <c r="G33897" s="2">
        <f t="shared" si="529"/>
        <v>44341.828668981485</v>
      </c>
    </row>
    <row r="33898" spans="1:7" x14ac:dyDescent="0.25">
      <c r="A33898" s="16">
        <v>104818</v>
      </c>
      <c r="B33898" s="17">
        <v>44341.829074074078</v>
      </c>
      <c r="C33898" s="16">
        <v>102245</v>
      </c>
      <c r="D33898" s="16">
        <v>283433</v>
      </c>
      <c r="E33898" s="18">
        <f>VLOOKUP(C33898, Подписчики!$A$1:$C$16000,3,0)</f>
        <v>44327.23706641738</v>
      </c>
      <c r="F33898">
        <v>1</v>
      </c>
      <c r="G33898" s="2">
        <f t="shared" si="529"/>
        <v>44341.870740740742</v>
      </c>
    </row>
    <row r="33899" spans="1:7" x14ac:dyDescent="0.25">
      <c r="A33899" s="16">
        <v>104823</v>
      </c>
      <c r="B33899" s="17">
        <v>44341.829074074078</v>
      </c>
      <c r="C33899" s="16">
        <v>189960</v>
      </c>
      <c r="D33899" s="16">
        <v>227775</v>
      </c>
      <c r="E33899" s="18">
        <f>VLOOKUP(C33899, Подписчики!$A$1:$C$16000,3,0)</f>
        <v>44341.09426638177</v>
      </c>
      <c r="F33899">
        <v>1</v>
      </c>
      <c r="G33899" s="2">
        <f t="shared" si="529"/>
        <v>44341.870740740742</v>
      </c>
    </row>
    <row r="33900" spans="1:7" x14ac:dyDescent="0.25">
      <c r="A33900" s="16">
        <v>104828</v>
      </c>
      <c r="B33900" s="17">
        <v>44341.830289351848</v>
      </c>
      <c r="C33900" s="16">
        <v>222818</v>
      </c>
      <c r="D33900" s="16">
        <v>111368</v>
      </c>
      <c r="E33900" s="18">
        <f>VLOOKUP(C33900, Подписчики!$A$1:$C$16000,3,0)</f>
        <v>44317.374933012819</v>
      </c>
      <c r="F33900">
        <v>0</v>
      </c>
      <c r="G33900" s="2">
        <f t="shared" si="529"/>
        <v>44341.830289351848</v>
      </c>
    </row>
    <row r="33901" spans="1:7" x14ac:dyDescent="0.25">
      <c r="A33901" s="16">
        <v>104830</v>
      </c>
      <c r="B33901" s="17">
        <v>44341.830694444441</v>
      </c>
      <c r="C33901" s="16">
        <v>3460</v>
      </c>
      <c r="D33901" s="16">
        <v>411922</v>
      </c>
      <c r="E33901" s="18">
        <f>VLOOKUP(C33901, Подписчики!$A$1:$C$16000,3,0)</f>
        <v>44341.542225213678</v>
      </c>
      <c r="F33901">
        <v>1</v>
      </c>
      <c r="G33901" s="2">
        <f t="shared" si="529"/>
        <v>44341.872361111105</v>
      </c>
    </row>
    <row r="33902" spans="1:7" x14ac:dyDescent="0.25">
      <c r="A33902" s="16">
        <v>104835</v>
      </c>
      <c r="B33902" s="17">
        <v>44341.831493055557</v>
      </c>
      <c r="C33902" s="16">
        <v>19135</v>
      </c>
      <c r="D33902" s="16">
        <v>472330</v>
      </c>
      <c r="E33902" s="18">
        <f>VLOOKUP(C33902, Подписчики!$A$1:$C$16000,3,0)</f>
        <v>44340.168208440176</v>
      </c>
      <c r="F33902">
        <v>3</v>
      </c>
      <c r="G33902" s="2">
        <f t="shared" si="529"/>
        <v>44341.956493055557</v>
      </c>
    </row>
    <row r="33903" spans="1:7" x14ac:dyDescent="0.25">
      <c r="A33903" s="16">
        <v>104837</v>
      </c>
      <c r="B33903" s="17">
        <v>44341.83189814815</v>
      </c>
      <c r="C33903" s="16">
        <v>347549</v>
      </c>
      <c r="D33903" s="16">
        <v>96704</v>
      </c>
      <c r="E33903" s="18">
        <f>VLOOKUP(C33903, Подписчики!$A$1:$C$16000,3,0)</f>
        <v>44306.978765455839</v>
      </c>
      <c r="F33903">
        <v>0</v>
      </c>
      <c r="G33903" s="2">
        <f t="shared" si="529"/>
        <v>44341.83189814815</v>
      </c>
    </row>
    <row r="33904" spans="1:7" x14ac:dyDescent="0.25">
      <c r="A33904" s="16">
        <v>104839</v>
      </c>
      <c r="B33904" s="17">
        <v>44341.832303240742</v>
      </c>
      <c r="C33904" s="16">
        <v>301261</v>
      </c>
      <c r="D33904" s="16">
        <v>182191</v>
      </c>
      <c r="E33904" s="18">
        <f>VLOOKUP(C33904, Подписчики!$A$1:$C$16000,3,0)</f>
        <v>44295.240639992873</v>
      </c>
      <c r="F33904">
        <v>1</v>
      </c>
      <c r="G33904" s="2">
        <f t="shared" si="529"/>
        <v>44341.873969907407</v>
      </c>
    </row>
    <row r="33905" spans="1:7" x14ac:dyDescent="0.25">
      <c r="A33905" s="16">
        <v>104844</v>
      </c>
      <c r="B33905" s="17">
        <v>44341.832708333335</v>
      </c>
      <c r="C33905" s="16">
        <v>245430</v>
      </c>
      <c r="D33905" s="16">
        <v>351192</v>
      </c>
      <c r="E33905" s="18">
        <f>VLOOKUP(C33905, Подписчики!$A$1:$C$16000,3,0)</f>
        <v>44305.29276128918</v>
      </c>
      <c r="F33905">
        <v>2</v>
      </c>
      <c r="G33905" s="2">
        <f t="shared" si="529"/>
        <v>44341.916041666671</v>
      </c>
    </row>
    <row r="33906" spans="1:7" x14ac:dyDescent="0.25">
      <c r="A33906" s="16">
        <v>104848</v>
      </c>
      <c r="B33906" s="17">
        <v>44341.834328703706</v>
      </c>
      <c r="C33906" s="16">
        <v>208801</v>
      </c>
      <c r="D33906" s="16">
        <v>301748</v>
      </c>
      <c r="E33906" s="18">
        <f>VLOOKUP(C33906, Подписчики!$A$1:$C$16000,3,0)</f>
        <v>44314.988187215102</v>
      </c>
      <c r="F33906">
        <v>2</v>
      </c>
      <c r="G33906" s="2">
        <f t="shared" si="529"/>
        <v>44341.917662037042</v>
      </c>
    </row>
    <row r="33907" spans="1:7" x14ac:dyDescent="0.25">
      <c r="A33907" s="16">
        <v>104852</v>
      </c>
      <c r="B33907" s="17">
        <v>44341.835949074077</v>
      </c>
      <c r="C33907" s="16">
        <v>257174</v>
      </c>
      <c r="D33907" s="16">
        <v>120139</v>
      </c>
      <c r="E33907" s="18">
        <f>VLOOKUP(C33907, Подписчики!$A$1:$C$16000,3,0)</f>
        <v>44308.541048967236</v>
      </c>
      <c r="F33907">
        <v>2</v>
      </c>
      <c r="G33907" s="2">
        <f t="shared" si="529"/>
        <v>44341.919282407413</v>
      </c>
    </row>
    <row r="33908" spans="1:7" x14ac:dyDescent="0.25">
      <c r="A33908" s="16">
        <v>104854</v>
      </c>
      <c r="B33908" s="17">
        <v>44341.835995370369</v>
      </c>
      <c r="C33908" s="16">
        <v>318997</v>
      </c>
      <c r="D33908" s="16">
        <v>411922</v>
      </c>
      <c r="E33908" s="18">
        <f>VLOOKUP(C33908, Подписчики!$A$1:$C$16000,3,0)</f>
        <v>44341.36295690883</v>
      </c>
      <c r="F33908">
        <v>6</v>
      </c>
      <c r="G33908" s="2">
        <f t="shared" si="529"/>
        <v>44342.085995370369</v>
      </c>
    </row>
    <row r="33909" spans="1:7" x14ac:dyDescent="0.25">
      <c r="A33909" s="16">
        <v>104859</v>
      </c>
      <c r="B33909" s="17">
        <v>44341.836354166669</v>
      </c>
      <c r="C33909" s="16">
        <v>323557</v>
      </c>
      <c r="D33909" s="16">
        <v>300941</v>
      </c>
      <c r="E33909" s="18">
        <f>VLOOKUP(C33909, Подписчики!$A$1:$C$16000,3,0)</f>
        <v>44314.797934437323</v>
      </c>
      <c r="F33909">
        <v>3</v>
      </c>
      <c r="G33909" s="2">
        <f t="shared" si="529"/>
        <v>44341.961354166669</v>
      </c>
    </row>
    <row r="33910" spans="1:7" x14ac:dyDescent="0.25">
      <c r="A33910" s="16">
        <v>104863</v>
      </c>
      <c r="B33910" s="17">
        <v>44341.838784722226</v>
      </c>
      <c r="C33910" s="16">
        <v>61783</v>
      </c>
      <c r="D33910" s="16">
        <v>250679</v>
      </c>
      <c r="E33910" s="18">
        <f>VLOOKUP(C33910, Подписчики!$A$1:$C$16000,3,0)</f>
        <v>44285.563305484327</v>
      </c>
      <c r="F33910">
        <v>1</v>
      </c>
      <c r="G33910" s="2">
        <f t="shared" si="529"/>
        <v>44341.88045138889</v>
      </c>
    </row>
    <row r="33911" spans="1:7" x14ac:dyDescent="0.25">
      <c r="A33911" s="16">
        <v>104865</v>
      </c>
      <c r="B33911" s="17">
        <v>44341.839189814818</v>
      </c>
      <c r="C33911" s="16">
        <v>163674</v>
      </c>
      <c r="D33911" s="16">
        <v>252370</v>
      </c>
      <c r="E33911" s="18">
        <f>VLOOKUP(C33911, Подписчики!$A$1:$C$16000,3,0)</f>
        <v>44297.413103383195</v>
      </c>
      <c r="F33911">
        <v>2</v>
      </c>
      <c r="G33911" s="2">
        <f t="shared" si="529"/>
        <v>44341.922523148154</v>
      </c>
    </row>
    <row r="33912" spans="1:7" x14ac:dyDescent="0.25">
      <c r="A33912" s="16">
        <v>104869</v>
      </c>
      <c r="B33912" s="17">
        <v>44341.839189814818</v>
      </c>
      <c r="C33912" s="16">
        <v>335176</v>
      </c>
      <c r="D33912" s="16">
        <v>411922</v>
      </c>
      <c r="E33912" s="18">
        <f>VLOOKUP(C33912, Подписчики!$A$1:$C$16000,3,0)</f>
        <v>44341.133582122515</v>
      </c>
      <c r="F33912">
        <v>2</v>
      </c>
      <c r="G33912" s="2">
        <f t="shared" si="529"/>
        <v>44341.922523148154</v>
      </c>
    </row>
    <row r="33913" spans="1:7" x14ac:dyDescent="0.25">
      <c r="A33913" s="16">
        <v>104871</v>
      </c>
      <c r="B33913" s="17">
        <v>44341.84039351852</v>
      </c>
      <c r="C33913" s="16">
        <v>268396</v>
      </c>
      <c r="D33913" s="16">
        <v>158978</v>
      </c>
      <c r="E33913" s="18">
        <f>VLOOKUP(C33913, Подписчики!$A$1:$C$16000,3,0)</f>
        <v>44340.884516595441</v>
      </c>
      <c r="F33913">
        <v>1</v>
      </c>
      <c r="G33913" s="2">
        <f t="shared" si="529"/>
        <v>44341.882060185184</v>
      </c>
    </row>
    <row r="33914" spans="1:7" x14ac:dyDescent="0.25">
      <c r="A33914" s="16">
        <v>104874</v>
      </c>
      <c r="B33914" s="17">
        <v>44341.84039351852</v>
      </c>
      <c r="C33914" s="16">
        <v>321622</v>
      </c>
      <c r="D33914" s="16">
        <v>104958</v>
      </c>
      <c r="E33914" s="18">
        <f>VLOOKUP(C33914, Подписчики!$A$1:$C$16000,3,0)</f>
        <v>44310.553523575494</v>
      </c>
      <c r="F33914">
        <v>1</v>
      </c>
      <c r="G33914" s="2">
        <f t="shared" si="529"/>
        <v>44341.882060185184</v>
      </c>
    </row>
    <row r="33915" spans="1:7" x14ac:dyDescent="0.25">
      <c r="A33915" s="16">
        <v>104879</v>
      </c>
      <c r="B33915" s="17">
        <v>44341.841203703705</v>
      </c>
      <c r="C33915" s="16">
        <v>145654</v>
      </c>
      <c r="D33915" s="16">
        <v>155428</v>
      </c>
      <c r="E33915" s="18">
        <f>VLOOKUP(C33915, Подписчики!$A$1:$C$16000,3,0)</f>
        <v>44326.234111289181</v>
      </c>
      <c r="F33915">
        <v>-1</v>
      </c>
      <c r="G33915" s="2">
        <f t="shared" si="529"/>
        <v>44341.799537037041</v>
      </c>
    </row>
    <row r="33916" spans="1:7" x14ac:dyDescent="0.25">
      <c r="A33916" s="16">
        <v>104880</v>
      </c>
      <c r="B33916" s="17">
        <v>44341.841608796298</v>
      </c>
      <c r="C33916" s="16">
        <v>12635</v>
      </c>
      <c r="D33916" s="16">
        <v>411922</v>
      </c>
      <c r="E33916" s="18">
        <f>VLOOKUP(C33916, Подписчики!$A$1:$C$16000,3,0)</f>
        <v>44340.85803187322</v>
      </c>
      <c r="F33916">
        <v>0</v>
      </c>
      <c r="G33916" s="2">
        <f t="shared" si="529"/>
        <v>44341.841608796298</v>
      </c>
    </row>
    <row r="33917" spans="1:7" x14ac:dyDescent="0.25">
      <c r="A33917" s="16">
        <v>104884</v>
      </c>
      <c r="B33917" s="17">
        <v>44341.841608796298</v>
      </c>
      <c r="C33917" s="16">
        <v>126496</v>
      </c>
      <c r="D33917" s="16">
        <v>217497</v>
      </c>
      <c r="E33917" s="18">
        <f>VLOOKUP(C33917, Подписчики!$A$1:$C$16000,3,0)</f>
        <v>44340.224124180917</v>
      </c>
      <c r="F33917">
        <v>0</v>
      </c>
      <c r="G33917" s="2">
        <f t="shared" si="529"/>
        <v>44341.841608796298</v>
      </c>
    </row>
    <row r="33918" spans="1:7" x14ac:dyDescent="0.25">
      <c r="A33918" s="16">
        <v>104885</v>
      </c>
      <c r="B33918" s="17">
        <v>44341.842013888891</v>
      </c>
      <c r="C33918" s="16">
        <v>68142</v>
      </c>
      <c r="D33918" s="16">
        <v>351192</v>
      </c>
      <c r="E33918" s="18">
        <f>VLOOKUP(C33918, Подписчики!$A$1:$C$16000,3,0)</f>
        <v>44312.815205947292</v>
      </c>
      <c r="F33918">
        <v>1</v>
      </c>
      <c r="G33918" s="2">
        <f t="shared" si="529"/>
        <v>44341.883680555555</v>
      </c>
    </row>
    <row r="33919" spans="1:7" x14ac:dyDescent="0.25">
      <c r="A33919" s="16">
        <v>104890</v>
      </c>
      <c r="B33919" s="17">
        <v>44341.842013888891</v>
      </c>
      <c r="C33919" s="16">
        <v>197137</v>
      </c>
      <c r="D33919" s="16">
        <v>219046</v>
      </c>
      <c r="E33919" s="18">
        <f>VLOOKUP(C33919, Подписчики!$A$1:$C$16000,3,0)</f>
        <v>44340.113358725066</v>
      </c>
      <c r="F33919">
        <v>1</v>
      </c>
      <c r="G33919" s="2">
        <f t="shared" si="529"/>
        <v>44341.883680555555</v>
      </c>
    </row>
    <row r="33920" spans="1:7" x14ac:dyDescent="0.25">
      <c r="A33920" s="16">
        <v>104893</v>
      </c>
      <c r="B33920" s="17">
        <v>44341.842418981483</v>
      </c>
      <c r="C33920" s="16">
        <v>36234</v>
      </c>
      <c r="D33920" s="16">
        <v>464600</v>
      </c>
      <c r="E33920" s="18">
        <f>VLOOKUP(C33920, Подписчики!$A$1:$C$16000,3,0)</f>
        <v>44309.844901103992</v>
      </c>
      <c r="F33920">
        <v>2</v>
      </c>
      <c r="G33920" s="2">
        <f t="shared" si="529"/>
        <v>44341.925752314819</v>
      </c>
    </row>
    <row r="33921" spans="1:7" x14ac:dyDescent="0.25">
      <c r="A33921" s="16">
        <v>104895</v>
      </c>
      <c r="B33921" s="17">
        <v>44341.844039351854</v>
      </c>
      <c r="C33921" s="16">
        <v>121171</v>
      </c>
      <c r="D33921" s="16">
        <v>346056</v>
      </c>
      <c r="E33921" s="18">
        <f>VLOOKUP(C33921, Подписчики!$A$1:$C$16000,3,0)</f>
        <v>44285.807618198007</v>
      </c>
      <c r="F33921">
        <v>2</v>
      </c>
      <c r="G33921" s="2">
        <f t="shared" si="529"/>
        <v>44341.92737268519</v>
      </c>
    </row>
    <row r="33922" spans="1:7" x14ac:dyDescent="0.25">
      <c r="A33922" s="16">
        <v>104898</v>
      </c>
      <c r="B33922" s="17">
        <v>44341.845254629632</v>
      </c>
      <c r="C33922" s="16">
        <v>197722</v>
      </c>
      <c r="D33922" s="16">
        <v>51317</v>
      </c>
      <c r="E33922" s="18">
        <f>VLOOKUP(C33922, Подписчики!$A$1:$C$16000,3,0)</f>
        <v>44310.144568945871</v>
      </c>
      <c r="F33922">
        <v>1</v>
      </c>
      <c r="G33922" s="2">
        <f t="shared" ref="G33922:G33985" si="530">B33922+F33922/24</f>
        <v>44341.886921296296</v>
      </c>
    </row>
    <row r="33923" spans="1:7" x14ac:dyDescent="0.25">
      <c r="A33923" s="16">
        <v>104899</v>
      </c>
      <c r="B33923" s="17">
        <v>44341.845995370371</v>
      </c>
      <c r="C33923" s="16">
        <v>284690</v>
      </c>
      <c r="D33923" s="16">
        <v>34930</v>
      </c>
      <c r="E33923" s="18">
        <f>VLOOKUP(C33923, Подписчики!$A$1:$C$16000,3,0)</f>
        <v>44302.656750391739</v>
      </c>
      <c r="F33923">
        <v>3</v>
      </c>
      <c r="G33923" s="2">
        <f t="shared" si="530"/>
        <v>44341.970995370371</v>
      </c>
    </row>
    <row r="33924" spans="1:7" x14ac:dyDescent="0.25">
      <c r="A33924" s="16">
        <v>104901</v>
      </c>
      <c r="B33924" s="17">
        <v>44341.846064814818</v>
      </c>
      <c r="C33924" s="16">
        <v>243731</v>
      </c>
      <c r="D33924" s="16">
        <v>411922</v>
      </c>
      <c r="E33924" s="18">
        <f>VLOOKUP(C33924, Подписчики!$A$1:$C$16000,3,0)</f>
        <v>44340.146680199432</v>
      </c>
      <c r="F33924">
        <v>3</v>
      </c>
      <c r="G33924" s="2">
        <f t="shared" si="530"/>
        <v>44341.971064814818</v>
      </c>
    </row>
    <row r="33925" spans="1:7" x14ac:dyDescent="0.25">
      <c r="A33925" s="16">
        <v>104905</v>
      </c>
      <c r="B33925" s="17">
        <v>44341.846875000003</v>
      </c>
      <c r="C33925" s="16">
        <v>85302</v>
      </c>
      <c r="D33925" s="16">
        <v>244574</v>
      </c>
      <c r="E33925" s="18">
        <f>VLOOKUP(C33925, Подписчики!$A$1:$C$16000,3,0)</f>
        <v>44341.127467307699</v>
      </c>
      <c r="F33925">
        <v>1</v>
      </c>
      <c r="G33925" s="2">
        <f t="shared" si="530"/>
        <v>44341.888541666667</v>
      </c>
    </row>
    <row r="33926" spans="1:7" x14ac:dyDescent="0.25">
      <c r="A33926" s="16">
        <v>104906</v>
      </c>
      <c r="B33926" s="17">
        <v>44341.846875000003</v>
      </c>
      <c r="C33926" s="16">
        <v>232503</v>
      </c>
      <c r="D33926" s="16">
        <v>431288</v>
      </c>
      <c r="E33926" s="18">
        <f>VLOOKUP(C33926, Подписчики!$A$1:$C$16000,3,0)</f>
        <v>44298.079705270662</v>
      </c>
      <c r="F33926">
        <v>1</v>
      </c>
      <c r="G33926" s="2">
        <f t="shared" si="530"/>
        <v>44341.888541666667</v>
      </c>
    </row>
    <row r="33927" spans="1:7" x14ac:dyDescent="0.25">
      <c r="A33927" s="16">
        <v>104907</v>
      </c>
      <c r="B33927" s="17">
        <v>44341.846875000003</v>
      </c>
      <c r="C33927" s="16">
        <v>253879</v>
      </c>
      <c r="D33927" s="16">
        <v>330333</v>
      </c>
      <c r="E33927" s="18">
        <f>VLOOKUP(C33927, Подписчики!$A$1:$C$16000,3,0)</f>
        <v>44313.269063782049</v>
      </c>
      <c r="F33927">
        <v>1</v>
      </c>
      <c r="G33927" s="2">
        <f t="shared" si="530"/>
        <v>44341.888541666667</v>
      </c>
    </row>
    <row r="33928" spans="1:7" x14ac:dyDescent="0.25">
      <c r="A33928" s="16">
        <v>104910</v>
      </c>
      <c r="B33928" s="17">
        <v>44341.847280092596</v>
      </c>
      <c r="C33928" s="16">
        <v>38458</v>
      </c>
      <c r="D33928" s="16">
        <v>250679</v>
      </c>
      <c r="E33928" s="18">
        <f>VLOOKUP(C33928, Подписчики!$A$1:$C$16000,3,0)</f>
        <v>44314.169293625353</v>
      </c>
      <c r="F33928">
        <v>2</v>
      </c>
      <c r="G33928" s="2">
        <f t="shared" si="530"/>
        <v>44341.930613425931</v>
      </c>
    </row>
    <row r="33929" spans="1:7" x14ac:dyDescent="0.25">
      <c r="A33929" s="16">
        <v>104913</v>
      </c>
      <c r="B33929" s="17">
        <v>44341.848333333335</v>
      </c>
      <c r="C33929" s="16">
        <v>150259</v>
      </c>
      <c r="D33929" s="16">
        <v>38789</v>
      </c>
      <c r="E33929" s="18">
        <f>VLOOKUP(C33929, Подписчики!$A$1:$C$16000,3,0)</f>
        <v>44341.144025641028</v>
      </c>
      <c r="F33929">
        <v>1</v>
      </c>
      <c r="G33929" s="2">
        <f t="shared" si="530"/>
        <v>44341.89</v>
      </c>
    </row>
    <row r="33930" spans="1:7" x14ac:dyDescent="0.25">
      <c r="A33930" s="16">
        <v>104918</v>
      </c>
      <c r="B33930" s="17">
        <v>44341.848483796297</v>
      </c>
      <c r="C33930" s="16">
        <v>107333</v>
      </c>
      <c r="D33930" s="16">
        <v>411922</v>
      </c>
      <c r="E33930" s="18">
        <f>VLOOKUP(C33930, Подписчики!$A$1:$C$16000,3,0)</f>
        <v>44309.713880947289</v>
      </c>
      <c r="F33930">
        <v>1</v>
      </c>
      <c r="G33930" s="2">
        <f t="shared" si="530"/>
        <v>44341.890150462961</v>
      </c>
    </row>
    <row r="33931" spans="1:7" x14ac:dyDescent="0.25">
      <c r="A33931" s="16">
        <v>104923</v>
      </c>
      <c r="B33931" s="17">
        <v>44341.848483796297</v>
      </c>
      <c r="C33931" s="16">
        <v>218549</v>
      </c>
      <c r="D33931" s="16">
        <v>182913</v>
      </c>
      <c r="E33931" s="18">
        <f>VLOOKUP(C33931, Подписчики!$A$1:$C$16000,3,0)</f>
        <v>44340.430568411677</v>
      </c>
      <c r="F33931">
        <v>1</v>
      </c>
      <c r="G33931" s="2">
        <f t="shared" si="530"/>
        <v>44341.890150462961</v>
      </c>
    </row>
    <row r="33932" spans="1:7" x14ac:dyDescent="0.25">
      <c r="A33932" s="16">
        <v>104926</v>
      </c>
      <c r="B33932" s="17">
        <v>44341.84888888889</v>
      </c>
      <c r="C33932" s="16">
        <v>240651</v>
      </c>
      <c r="D33932" s="16">
        <v>122982</v>
      </c>
      <c r="E33932" s="18">
        <f>VLOOKUP(C33932, Подписчики!$A$1:$C$16000,3,0)</f>
        <v>44340.89851196581</v>
      </c>
      <c r="F33932">
        <v>2</v>
      </c>
      <c r="G33932" s="2">
        <f t="shared" si="530"/>
        <v>44341.932222222225</v>
      </c>
    </row>
    <row r="33933" spans="1:7" x14ac:dyDescent="0.25">
      <c r="A33933" s="16">
        <v>104931</v>
      </c>
      <c r="B33933" s="17">
        <v>44341.850104166668</v>
      </c>
      <c r="C33933" s="16">
        <v>173652</v>
      </c>
      <c r="D33933" s="16">
        <v>244507</v>
      </c>
      <c r="E33933" s="18">
        <f>VLOOKUP(C33933, Подписчики!$A$1:$C$16000,3,0)</f>
        <v>44307.079916061251</v>
      </c>
      <c r="F33933">
        <v>1</v>
      </c>
      <c r="G33933" s="2">
        <f t="shared" si="530"/>
        <v>44341.891770833332</v>
      </c>
    </row>
    <row r="33934" spans="1:7" x14ac:dyDescent="0.25">
      <c r="A33934" s="16">
        <v>104934</v>
      </c>
      <c r="B33934" s="17">
        <v>44341.850104166668</v>
      </c>
      <c r="C33934" s="16">
        <v>282180</v>
      </c>
      <c r="D33934" s="16">
        <v>108086</v>
      </c>
      <c r="E33934" s="18">
        <f>VLOOKUP(C33934, Подписчики!$A$1:$C$16000,3,0)</f>
        <v>44310.225937393159</v>
      </c>
      <c r="F33934">
        <v>1</v>
      </c>
      <c r="G33934" s="2">
        <f t="shared" si="530"/>
        <v>44341.891770833332</v>
      </c>
    </row>
    <row r="33935" spans="1:7" x14ac:dyDescent="0.25">
      <c r="A33935" s="16">
        <v>104935</v>
      </c>
      <c r="B33935" s="17">
        <v>44341.851724537039</v>
      </c>
      <c r="C33935" s="16">
        <v>302969</v>
      </c>
      <c r="D33935" s="16">
        <v>392924</v>
      </c>
      <c r="E33935" s="18">
        <f>VLOOKUP(C33935, Подписчики!$A$1:$C$16000,3,0)</f>
        <v>44332.166632834756</v>
      </c>
      <c r="F33935">
        <v>1</v>
      </c>
      <c r="G33935" s="2">
        <f t="shared" si="530"/>
        <v>44341.893391203703</v>
      </c>
    </row>
    <row r="33936" spans="1:7" x14ac:dyDescent="0.25">
      <c r="A33936" s="16">
        <v>104937</v>
      </c>
      <c r="B33936" s="17">
        <v>44341.852534722224</v>
      </c>
      <c r="C33936" s="16">
        <v>277930</v>
      </c>
      <c r="D33936" s="16">
        <v>15669</v>
      </c>
      <c r="E33936" s="18">
        <f>VLOOKUP(C33936, Подписчики!$A$1:$C$16000,3,0)</f>
        <v>44341.132027029918</v>
      </c>
      <c r="F33936">
        <v>3</v>
      </c>
      <c r="G33936" s="2">
        <f t="shared" si="530"/>
        <v>44341.977534722224</v>
      </c>
    </row>
    <row r="33937" spans="1:7" x14ac:dyDescent="0.25">
      <c r="A33937" s="16">
        <v>104942</v>
      </c>
      <c r="B33937" s="17">
        <v>44341.853344907409</v>
      </c>
      <c r="C33937" s="16">
        <v>323936</v>
      </c>
      <c r="D33937" s="16">
        <v>411922</v>
      </c>
      <c r="E33937" s="18">
        <f>VLOOKUP(C33937, Подписчики!$A$1:$C$16000,3,0)</f>
        <v>44315.935020085475</v>
      </c>
      <c r="F33937">
        <v>1</v>
      </c>
      <c r="G33937" s="2">
        <f t="shared" si="530"/>
        <v>44341.895011574074</v>
      </c>
    </row>
    <row r="33938" spans="1:7" x14ac:dyDescent="0.25">
      <c r="A33938" s="16">
        <v>104944</v>
      </c>
      <c r="B33938" s="17">
        <v>44341.853750000002</v>
      </c>
      <c r="C33938" s="16">
        <v>237913</v>
      </c>
      <c r="D33938" s="16">
        <v>123584</v>
      </c>
      <c r="E33938" s="18">
        <f>VLOOKUP(C33938, Подписчики!$A$1:$C$16000,3,0)</f>
        <v>44335.516908938749</v>
      </c>
      <c r="F33938">
        <v>2</v>
      </c>
      <c r="G33938" s="2">
        <f t="shared" si="530"/>
        <v>44341.937083333338</v>
      </c>
    </row>
    <row r="33939" spans="1:7" x14ac:dyDescent="0.25">
      <c r="A33939" s="16">
        <v>104947</v>
      </c>
      <c r="B33939" s="17">
        <v>44341.853750000002</v>
      </c>
      <c r="C33939" s="16">
        <v>244061</v>
      </c>
      <c r="D33939" s="16">
        <v>436459</v>
      </c>
      <c r="E33939" s="18">
        <f>VLOOKUP(C33939, Подписчики!$A$1:$C$16000,3,0)</f>
        <v>44340.687603846156</v>
      </c>
      <c r="F33939">
        <v>2</v>
      </c>
      <c r="G33939" s="2">
        <f t="shared" si="530"/>
        <v>44341.937083333338</v>
      </c>
    </row>
    <row r="33940" spans="1:7" x14ac:dyDescent="0.25">
      <c r="A33940" s="16">
        <v>104950</v>
      </c>
      <c r="B33940" s="17">
        <v>44341.854560185187</v>
      </c>
      <c r="C33940" s="16">
        <v>51776</v>
      </c>
      <c r="D33940" s="16">
        <v>411922</v>
      </c>
      <c r="E33940" s="18">
        <f>VLOOKUP(C33940, Подписчики!$A$1:$C$16000,3,0)</f>
        <v>44338.257636324786</v>
      </c>
      <c r="F33940">
        <v>0</v>
      </c>
      <c r="G33940" s="2">
        <f t="shared" si="530"/>
        <v>44341.854560185187</v>
      </c>
    </row>
    <row r="33941" spans="1:7" x14ac:dyDescent="0.25">
      <c r="A33941" s="16">
        <v>104953</v>
      </c>
      <c r="B33941" s="17">
        <v>44341.85496527778</v>
      </c>
      <c r="C33941" s="16">
        <v>106635</v>
      </c>
      <c r="D33941" s="16">
        <v>204735</v>
      </c>
      <c r="E33941" s="18">
        <f>VLOOKUP(C33941, Подписчики!$A$1:$C$16000,3,0)</f>
        <v>44341.136157585475</v>
      </c>
      <c r="F33941">
        <v>1</v>
      </c>
      <c r="G33941" s="2">
        <f t="shared" si="530"/>
        <v>44341.896631944444</v>
      </c>
    </row>
    <row r="33942" spans="1:7" x14ac:dyDescent="0.25">
      <c r="A33942" s="16">
        <v>104954</v>
      </c>
      <c r="B33942" s="17">
        <v>44341.85496527778</v>
      </c>
      <c r="C33942" s="16">
        <v>238906</v>
      </c>
      <c r="D33942" s="16">
        <v>444627</v>
      </c>
      <c r="E33942" s="18">
        <f>VLOOKUP(C33942, Подписчики!$A$1:$C$16000,3,0)</f>
        <v>44296.396168411673</v>
      </c>
      <c r="F33942">
        <v>1</v>
      </c>
      <c r="G33942" s="2">
        <f t="shared" si="530"/>
        <v>44341.896631944444</v>
      </c>
    </row>
    <row r="33943" spans="1:7" x14ac:dyDescent="0.25">
      <c r="A33943" s="16">
        <v>104959</v>
      </c>
      <c r="B33943" s="17">
        <v>44341.855370370373</v>
      </c>
      <c r="C33943" s="16">
        <v>290305</v>
      </c>
      <c r="D33943" s="16">
        <v>154256</v>
      </c>
      <c r="E33943" s="18">
        <f>VLOOKUP(C33943, Подписчики!$A$1:$C$16000,3,0)</f>
        <v>44341.365031908834</v>
      </c>
      <c r="F33943">
        <v>2</v>
      </c>
      <c r="G33943" s="2">
        <f t="shared" si="530"/>
        <v>44341.938703703709</v>
      </c>
    </row>
    <row r="33944" spans="1:7" x14ac:dyDescent="0.25">
      <c r="A33944" s="16">
        <v>104962</v>
      </c>
      <c r="B33944" s="17">
        <v>44341.855775462966</v>
      </c>
      <c r="C33944" s="16">
        <v>246901</v>
      </c>
      <c r="D33944" s="16">
        <v>230507</v>
      </c>
      <c r="E33944" s="18">
        <f>VLOOKUP(C33944, Подписчики!$A$1:$C$16000,3,0)</f>
        <v>44341.121067770662</v>
      </c>
      <c r="F33944">
        <v>3</v>
      </c>
      <c r="G33944" s="2">
        <f t="shared" si="530"/>
        <v>44341.980775462966</v>
      </c>
    </row>
    <row r="33945" spans="1:7" x14ac:dyDescent="0.25">
      <c r="A33945" s="16">
        <v>104963</v>
      </c>
      <c r="B33945" s="17">
        <v>44341.856168981481</v>
      </c>
      <c r="C33945" s="16">
        <v>248549</v>
      </c>
      <c r="D33945" s="16">
        <v>221402</v>
      </c>
      <c r="E33945" s="18">
        <f>VLOOKUP(C33945, Подписчики!$A$1:$C$16000,3,0)</f>
        <v>44341.339230519945</v>
      </c>
      <c r="F33945">
        <v>0</v>
      </c>
      <c r="G33945" s="2">
        <f t="shared" si="530"/>
        <v>44341.856168981481</v>
      </c>
    </row>
    <row r="33946" spans="1:7" x14ac:dyDescent="0.25">
      <c r="A33946" s="16">
        <v>104965</v>
      </c>
      <c r="B33946" s="17">
        <v>44341.856574074074</v>
      </c>
      <c r="C33946" s="16">
        <v>129934</v>
      </c>
      <c r="D33946" s="16">
        <v>250212</v>
      </c>
      <c r="E33946" s="18">
        <f>VLOOKUP(C33946, Подписчики!$A$1:$C$16000,3,0)</f>
        <v>44341.308435612533</v>
      </c>
      <c r="F33946">
        <v>1</v>
      </c>
      <c r="G33946" s="2">
        <f t="shared" si="530"/>
        <v>44341.898240740738</v>
      </c>
    </row>
    <row r="33947" spans="1:7" x14ac:dyDescent="0.25">
      <c r="A33947" s="16">
        <v>104969</v>
      </c>
      <c r="B33947" s="17">
        <v>44341.856574074074</v>
      </c>
      <c r="C33947" s="16">
        <v>150557</v>
      </c>
      <c r="D33947" s="16">
        <v>158978</v>
      </c>
      <c r="E33947" s="18">
        <f>VLOOKUP(C33947, Подписчики!$A$1:$C$16000,3,0)</f>
        <v>44339.910620227914</v>
      </c>
      <c r="F33947">
        <v>1</v>
      </c>
      <c r="G33947" s="2">
        <f t="shared" si="530"/>
        <v>44341.898240740738</v>
      </c>
    </row>
    <row r="33948" spans="1:7" x14ac:dyDescent="0.25">
      <c r="A33948" s="16">
        <v>104971</v>
      </c>
      <c r="B33948" s="17">
        <v>44341.856574074074</v>
      </c>
      <c r="C33948" s="16">
        <v>262076</v>
      </c>
      <c r="D33948" s="16">
        <v>341333</v>
      </c>
      <c r="E33948" s="18">
        <f>VLOOKUP(C33948, Подписчики!$A$1:$C$16000,3,0)</f>
        <v>44316.276964779201</v>
      </c>
      <c r="F33948">
        <v>1</v>
      </c>
      <c r="G33948" s="2">
        <f t="shared" si="530"/>
        <v>44341.898240740738</v>
      </c>
    </row>
    <row r="33949" spans="1:7" x14ac:dyDescent="0.25">
      <c r="A33949" s="16">
        <v>104975</v>
      </c>
      <c r="B33949" s="17">
        <v>44341.856979166667</v>
      </c>
      <c r="C33949" s="16">
        <v>44706</v>
      </c>
      <c r="D33949" s="16">
        <v>258219</v>
      </c>
      <c r="E33949" s="18">
        <f>VLOOKUP(C33949, Подписчики!$A$1:$C$16000,3,0)</f>
        <v>44340.155294551281</v>
      </c>
      <c r="F33949">
        <v>2</v>
      </c>
      <c r="G33949" s="2">
        <f t="shared" si="530"/>
        <v>44341.940312500003</v>
      </c>
    </row>
    <row r="33950" spans="1:7" x14ac:dyDescent="0.25">
      <c r="A33950" s="16">
        <v>104980</v>
      </c>
      <c r="B33950" s="17">
        <v>44341.857789351852</v>
      </c>
      <c r="C33950" s="16">
        <v>142618</v>
      </c>
      <c r="D33950" s="16">
        <v>244574</v>
      </c>
      <c r="E33950" s="18">
        <f>VLOOKUP(C33950, Подписчики!$A$1:$C$16000,3,0)</f>
        <v>44340.409473967236</v>
      </c>
      <c r="F33950">
        <v>0</v>
      </c>
      <c r="G33950" s="2">
        <f t="shared" si="530"/>
        <v>44341.857789351852</v>
      </c>
    </row>
    <row r="33951" spans="1:7" x14ac:dyDescent="0.25">
      <c r="A33951" s="16">
        <v>104982</v>
      </c>
      <c r="B33951" s="17">
        <v>44341.858194444445</v>
      </c>
      <c r="C33951" s="16">
        <v>2988</v>
      </c>
      <c r="D33951" s="16">
        <v>75550</v>
      </c>
      <c r="E33951" s="18">
        <f>VLOOKUP(C33951, Подписчики!$A$1:$C$16000,3,0)</f>
        <v>44338.262903668088</v>
      </c>
      <c r="F33951">
        <v>1</v>
      </c>
      <c r="G33951" s="2">
        <f t="shared" si="530"/>
        <v>44341.899861111109</v>
      </c>
    </row>
    <row r="33952" spans="1:7" x14ac:dyDescent="0.25">
      <c r="A33952" s="16">
        <v>104985</v>
      </c>
      <c r="B33952" s="17">
        <v>44341.86</v>
      </c>
      <c r="C33952" s="16">
        <v>58071</v>
      </c>
      <c r="D33952" s="16">
        <v>13404</v>
      </c>
      <c r="E33952" s="18">
        <f>VLOOKUP(C33952, Подписчики!$A$1:$C$16000,3,0)</f>
        <v>44339.256088782044</v>
      </c>
      <c r="F33952">
        <v>0</v>
      </c>
      <c r="G33952" s="2">
        <f t="shared" si="530"/>
        <v>44341.86</v>
      </c>
    </row>
    <row r="33953" spans="1:7" x14ac:dyDescent="0.25">
      <c r="A33953" s="16">
        <v>104990</v>
      </c>
      <c r="B33953" s="17">
        <v>44341.860219907408</v>
      </c>
      <c r="C33953" s="16">
        <v>321921</v>
      </c>
      <c r="D33953" s="16">
        <v>182191</v>
      </c>
      <c r="E33953" s="18">
        <f>VLOOKUP(C33953, Подписчики!$A$1:$C$16000,3,0)</f>
        <v>44310.379692806266</v>
      </c>
      <c r="F33953">
        <v>2</v>
      </c>
      <c r="G33953" s="2">
        <f t="shared" si="530"/>
        <v>44341.943553240744</v>
      </c>
    </row>
    <row r="33954" spans="1:7" x14ac:dyDescent="0.25">
      <c r="A33954" s="16">
        <v>104991</v>
      </c>
      <c r="B33954" s="17">
        <v>44341.861435185187</v>
      </c>
      <c r="C33954" s="16">
        <v>97938</v>
      </c>
      <c r="D33954" s="16">
        <v>30731</v>
      </c>
      <c r="E33954" s="18">
        <f>VLOOKUP(C33954, Подписчики!$A$1:$C$16000,3,0)</f>
        <v>44313.887412571225</v>
      </c>
      <c r="F33954">
        <v>1</v>
      </c>
      <c r="G33954" s="2">
        <f t="shared" si="530"/>
        <v>44341.903101851851</v>
      </c>
    </row>
    <row r="33955" spans="1:7" x14ac:dyDescent="0.25">
      <c r="A33955" s="16">
        <v>104995</v>
      </c>
      <c r="B33955" s="17">
        <v>44341.862245370372</v>
      </c>
      <c r="C33955" s="16">
        <v>130536</v>
      </c>
      <c r="D33955" s="16">
        <v>202914</v>
      </c>
      <c r="E33955" s="18">
        <f>VLOOKUP(C33955, Подписчики!$A$1:$C$16000,3,0)</f>
        <v>44304.854663853272</v>
      </c>
      <c r="F33955">
        <v>3</v>
      </c>
      <c r="G33955" s="2">
        <f t="shared" si="530"/>
        <v>44341.987245370372</v>
      </c>
    </row>
    <row r="33956" spans="1:7" x14ac:dyDescent="0.25">
      <c r="A33956" s="16">
        <v>104997</v>
      </c>
      <c r="B33956" s="17">
        <v>44341.864664351851</v>
      </c>
      <c r="C33956" s="16">
        <v>222425</v>
      </c>
      <c r="D33956" s="16">
        <v>118549</v>
      </c>
      <c r="E33956" s="18">
        <f>VLOOKUP(C33956, Подписчики!$A$1:$C$16000,3,0)</f>
        <v>44338.685908190877</v>
      </c>
      <c r="F33956">
        <v>1</v>
      </c>
      <c r="G33956" s="2">
        <f t="shared" si="530"/>
        <v>44341.906331018516</v>
      </c>
    </row>
    <row r="33957" spans="1:7" x14ac:dyDescent="0.25">
      <c r="A33957" s="16">
        <v>104999</v>
      </c>
      <c r="B33957" s="17">
        <v>44341.865069444444</v>
      </c>
      <c r="C33957" s="16">
        <v>115546</v>
      </c>
      <c r="D33957" s="16">
        <v>411922</v>
      </c>
      <c r="E33957" s="18">
        <f>VLOOKUP(C33957, Подписчики!$A$1:$C$16000,3,0)</f>
        <v>44341.316830982905</v>
      </c>
      <c r="F33957">
        <v>2</v>
      </c>
      <c r="G33957" s="2">
        <f t="shared" si="530"/>
        <v>44341.94840277778</v>
      </c>
    </row>
    <row r="33958" spans="1:7" x14ac:dyDescent="0.25">
      <c r="A33958" s="16">
        <v>105002</v>
      </c>
      <c r="B33958" s="17">
        <v>44341.865069444444</v>
      </c>
      <c r="C33958" s="16">
        <v>304220</v>
      </c>
      <c r="D33958" s="16">
        <v>230507</v>
      </c>
      <c r="E33958" s="18">
        <f>VLOOKUP(C33958, Подписчики!$A$1:$C$16000,3,0)</f>
        <v>44314.889322613963</v>
      </c>
      <c r="F33958">
        <v>2</v>
      </c>
      <c r="G33958" s="2">
        <f t="shared" si="530"/>
        <v>44341.94840277778</v>
      </c>
    </row>
    <row r="33959" spans="1:7" x14ac:dyDescent="0.25">
      <c r="A33959" s="16">
        <v>105007</v>
      </c>
      <c r="B33959" s="17">
        <v>44341.865335648145</v>
      </c>
      <c r="C33959" s="16">
        <v>288518</v>
      </c>
      <c r="D33959" s="16">
        <v>170185</v>
      </c>
      <c r="E33959" s="18">
        <f>VLOOKUP(C33959, Подписчики!$A$1:$C$16000,3,0)</f>
        <v>44341.327397186607</v>
      </c>
      <c r="F33959">
        <v>1</v>
      </c>
      <c r="G33959" s="2">
        <f t="shared" si="530"/>
        <v>44341.907002314809</v>
      </c>
    </row>
    <row r="33960" spans="1:7" x14ac:dyDescent="0.25">
      <c r="A33960" s="16">
        <v>105009</v>
      </c>
      <c r="B33960" s="17">
        <v>44341.865474537037</v>
      </c>
      <c r="C33960" s="16">
        <v>197779</v>
      </c>
      <c r="D33960" s="16">
        <v>411922</v>
      </c>
      <c r="E33960" s="18">
        <f>VLOOKUP(C33960, Подписчики!$A$1:$C$16000,3,0)</f>
        <v>44340.896397613957</v>
      </c>
      <c r="F33960">
        <v>3</v>
      </c>
      <c r="G33960" s="2">
        <f t="shared" si="530"/>
        <v>44341.990474537037</v>
      </c>
    </row>
    <row r="33961" spans="1:7" x14ac:dyDescent="0.25">
      <c r="A33961" s="16">
        <v>105013</v>
      </c>
      <c r="B33961" s="17">
        <v>44341.865879629629</v>
      </c>
      <c r="C33961" s="16">
        <v>65235</v>
      </c>
      <c r="D33961" s="16">
        <v>347008</v>
      </c>
      <c r="E33961" s="18">
        <f>VLOOKUP(C33961, Подписчики!$A$1:$C$16000,3,0)</f>
        <v>44341.60241039886</v>
      </c>
      <c r="F33961">
        <v>0</v>
      </c>
      <c r="G33961" s="2">
        <f t="shared" si="530"/>
        <v>44341.865879629629</v>
      </c>
    </row>
    <row r="33962" spans="1:7" x14ac:dyDescent="0.25">
      <c r="A33962" s="16">
        <v>105017</v>
      </c>
      <c r="B33962" s="17">
        <v>44341.865879629629</v>
      </c>
      <c r="C33962" s="16">
        <v>75956</v>
      </c>
      <c r="D33962" s="16">
        <v>459455</v>
      </c>
      <c r="E33962" s="18">
        <f>VLOOKUP(C33962, Подписчики!$A$1:$C$16000,3,0)</f>
        <v>44316.216647400288</v>
      </c>
      <c r="F33962">
        <v>0</v>
      </c>
      <c r="G33962" s="2">
        <f t="shared" si="530"/>
        <v>44341.865879629629</v>
      </c>
    </row>
    <row r="33963" spans="1:7" x14ac:dyDescent="0.25">
      <c r="A33963" s="16">
        <v>105022</v>
      </c>
      <c r="B33963" s="17">
        <v>44341.865879629629</v>
      </c>
      <c r="C33963" s="16">
        <v>254805</v>
      </c>
      <c r="D33963" s="16">
        <v>154228</v>
      </c>
      <c r="E33963" s="18">
        <f>VLOOKUP(C33963, Подписчики!$A$1:$C$16000,3,0)</f>
        <v>44308.356842806272</v>
      </c>
      <c r="F33963">
        <v>0</v>
      </c>
      <c r="G33963" s="2">
        <f t="shared" si="530"/>
        <v>44341.865879629629</v>
      </c>
    </row>
    <row r="33964" spans="1:7" x14ac:dyDescent="0.25">
      <c r="A33964" s="16">
        <v>105026</v>
      </c>
      <c r="B33964" s="17">
        <v>44341.866284722222</v>
      </c>
      <c r="C33964" s="16">
        <v>63408</v>
      </c>
      <c r="D33964" s="16">
        <v>455878</v>
      </c>
      <c r="E33964" s="18">
        <f>VLOOKUP(C33964, Подписчики!$A$1:$C$16000,3,0)</f>
        <v>44305.090414066959</v>
      </c>
      <c r="F33964">
        <v>1</v>
      </c>
      <c r="G33964" s="2">
        <f t="shared" si="530"/>
        <v>44341.907951388886</v>
      </c>
    </row>
    <row r="33965" spans="1:7" x14ac:dyDescent="0.25">
      <c r="A33965" s="16">
        <v>105031</v>
      </c>
      <c r="B33965" s="17">
        <v>44341.867094907408</v>
      </c>
      <c r="C33965" s="16">
        <v>217288</v>
      </c>
      <c r="D33965" s="16">
        <v>411922</v>
      </c>
      <c r="E33965" s="18">
        <f>VLOOKUP(C33965, Подписчики!$A$1:$C$16000,3,0)</f>
        <v>44311.479822613954</v>
      </c>
      <c r="F33965">
        <v>3</v>
      </c>
      <c r="G33965" s="2">
        <f t="shared" si="530"/>
        <v>44341.992094907408</v>
      </c>
    </row>
    <row r="33966" spans="1:7" x14ac:dyDescent="0.25">
      <c r="A33966" s="16">
        <v>105036</v>
      </c>
      <c r="B33966" s="17">
        <v>44341.8675</v>
      </c>
      <c r="C33966" s="16">
        <v>28978</v>
      </c>
      <c r="D33966" s="16">
        <v>154256</v>
      </c>
      <c r="E33966" s="18">
        <f>VLOOKUP(C33966, Подписчики!$A$1:$C$16000,3,0)</f>
        <v>44340.237920762105</v>
      </c>
      <c r="F33966">
        <v>0</v>
      </c>
      <c r="G33966" s="2">
        <f t="shared" si="530"/>
        <v>44341.8675</v>
      </c>
    </row>
    <row r="33967" spans="1:7" x14ac:dyDescent="0.25">
      <c r="A33967" s="16">
        <v>105038</v>
      </c>
      <c r="B33967" s="17">
        <v>44341.867905092593</v>
      </c>
      <c r="C33967" s="16">
        <v>9853</v>
      </c>
      <c r="D33967" s="16">
        <v>123413</v>
      </c>
      <c r="E33967" s="18">
        <f>VLOOKUP(C33967, Подписчики!$A$1:$C$16000,3,0)</f>
        <v>44323.562933012821</v>
      </c>
      <c r="F33967">
        <v>1</v>
      </c>
      <c r="G33967" s="2">
        <f t="shared" si="530"/>
        <v>44341.909571759257</v>
      </c>
    </row>
    <row r="33968" spans="1:7" x14ac:dyDescent="0.25">
      <c r="A33968" s="16">
        <v>105043</v>
      </c>
      <c r="B33968" s="17">
        <v>44341.867905092593</v>
      </c>
      <c r="C33968" s="16">
        <v>295802</v>
      </c>
      <c r="D33968" s="16">
        <v>180863</v>
      </c>
      <c r="E33968" s="18">
        <f>VLOOKUP(C33968, Подписчики!$A$1:$C$16000,3,0)</f>
        <v>44341.097997400291</v>
      </c>
      <c r="F33968">
        <v>1</v>
      </c>
      <c r="G33968" s="2">
        <f t="shared" si="530"/>
        <v>44341.909571759257</v>
      </c>
    </row>
    <row r="33969" spans="1:7" x14ac:dyDescent="0.25">
      <c r="A33969" s="16">
        <v>105046</v>
      </c>
      <c r="B33969" s="17">
        <v>44341.867905092593</v>
      </c>
      <c r="C33969" s="16">
        <v>296722</v>
      </c>
      <c r="D33969" s="16">
        <v>154256</v>
      </c>
      <c r="E33969" s="18">
        <f>VLOOKUP(C33969, Подписчики!$A$1:$C$16000,3,0)</f>
        <v>44313.706652920227</v>
      </c>
      <c r="F33969">
        <v>1</v>
      </c>
      <c r="G33969" s="2">
        <f t="shared" si="530"/>
        <v>44341.909571759257</v>
      </c>
    </row>
    <row r="33970" spans="1:7" x14ac:dyDescent="0.25">
      <c r="A33970" s="16">
        <v>105049</v>
      </c>
      <c r="B33970" s="17">
        <v>44341.868715277778</v>
      </c>
      <c r="C33970" s="16">
        <v>322551</v>
      </c>
      <c r="D33970" s="16">
        <v>211437</v>
      </c>
      <c r="E33970" s="18">
        <f>VLOOKUP(C33970, Подписчики!$A$1:$C$16000,3,0)</f>
        <v>44340.634369123938</v>
      </c>
      <c r="F33970">
        <v>3</v>
      </c>
      <c r="G33970" s="2">
        <f t="shared" si="530"/>
        <v>44341.993715277778</v>
      </c>
    </row>
    <row r="33971" spans="1:7" x14ac:dyDescent="0.25">
      <c r="A33971" s="16">
        <v>105053</v>
      </c>
      <c r="B33971" s="17">
        <v>44341.869120370371</v>
      </c>
      <c r="C33971" s="16">
        <v>279476</v>
      </c>
      <c r="D33971" s="16">
        <v>230723</v>
      </c>
      <c r="E33971" s="18">
        <f>VLOOKUP(C33971, Подписчики!$A$1:$C$16000,3,0)</f>
        <v>44316.013589529917</v>
      </c>
      <c r="F33971">
        <v>0</v>
      </c>
      <c r="G33971" s="2">
        <f t="shared" si="530"/>
        <v>44341.869120370371</v>
      </c>
    </row>
    <row r="33972" spans="1:7" x14ac:dyDescent="0.25">
      <c r="A33972" s="16">
        <v>105055</v>
      </c>
      <c r="B33972" s="17">
        <v>44341.869525462964</v>
      </c>
      <c r="C33972" s="16">
        <v>12874</v>
      </c>
      <c r="D33972" s="16">
        <v>112334</v>
      </c>
      <c r="E33972" s="18">
        <f>VLOOKUP(C33972, Подписчики!$A$1:$C$16000,3,0)</f>
        <v>44295.445887678063</v>
      </c>
      <c r="F33972">
        <v>1</v>
      </c>
      <c r="G33972" s="2">
        <f t="shared" si="530"/>
        <v>44341.911192129628</v>
      </c>
    </row>
    <row r="33973" spans="1:7" x14ac:dyDescent="0.25">
      <c r="A33973" s="16">
        <v>105057</v>
      </c>
      <c r="B33973" s="17">
        <v>44341.869525462964</v>
      </c>
      <c r="C33973" s="16">
        <v>50951</v>
      </c>
      <c r="D33973" s="16">
        <v>401945</v>
      </c>
      <c r="E33973" s="18">
        <f>VLOOKUP(C33973, Подписчики!$A$1:$C$16000,3,0)</f>
        <v>44307.800713105418</v>
      </c>
      <c r="F33973">
        <v>1</v>
      </c>
      <c r="G33973" s="2">
        <f t="shared" si="530"/>
        <v>44341.911192129628</v>
      </c>
    </row>
    <row r="33974" spans="1:7" x14ac:dyDescent="0.25">
      <c r="A33974" s="16">
        <v>105060</v>
      </c>
      <c r="B33974" s="17">
        <v>44341.869525462964</v>
      </c>
      <c r="C33974" s="16">
        <v>199979</v>
      </c>
      <c r="D33974" s="16">
        <v>347008</v>
      </c>
      <c r="E33974" s="18">
        <f>VLOOKUP(C33974, Подписчики!$A$1:$C$16000,3,0)</f>
        <v>44341.158317770656</v>
      </c>
      <c r="F33974">
        <v>1</v>
      </c>
      <c r="G33974" s="2">
        <f t="shared" si="530"/>
        <v>44341.911192129628</v>
      </c>
    </row>
    <row r="33975" spans="1:7" x14ac:dyDescent="0.25">
      <c r="A33975" s="16">
        <v>105061</v>
      </c>
      <c r="B33975" s="17">
        <v>44341.869525462964</v>
      </c>
      <c r="C33975" s="16">
        <v>348665</v>
      </c>
      <c r="D33975" s="16">
        <v>119655</v>
      </c>
      <c r="E33975" s="18">
        <f>VLOOKUP(C33975, Подписчики!$A$1:$C$16000,3,0)</f>
        <v>44322.224132763535</v>
      </c>
      <c r="F33975">
        <v>1</v>
      </c>
      <c r="G33975" s="2">
        <f t="shared" si="530"/>
        <v>44341.911192129628</v>
      </c>
    </row>
    <row r="33976" spans="1:7" x14ac:dyDescent="0.25">
      <c r="A33976" s="16">
        <v>105063</v>
      </c>
      <c r="B33976" s="17">
        <v>44341.869930555556</v>
      </c>
      <c r="C33976" s="16">
        <v>139829</v>
      </c>
      <c r="D33976" s="16">
        <v>313585</v>
      </c>
      <c r="E33976" s="18">
        <f>VLOOKUP(C33976, Подписчики!$A$1:$C$16000,3,0)</f>
        <v>44315.549508297721</v>
      </c>
      <c r="F33976">
        <v>2</v>
      </c>
      <c r="G33976" s="2">
        <f t="shared" si="530"/>
        <v>44341.953263888892</v>
      </c>
    </row>
    <row r="33977" spans="1:7" x14ac:dyDescent="0.25">
      <c r="A33977" s="16">
        <v>105066</v>
      </c>
      <c r="B33977" s="17">
        <v>44341.870740740742</v>
      </c>
      <c r="C33977" s="16">
        <v>113261</v>
      </c>
      <c r="D33977" s="16">
        <v>341333</v>
      </c>
      <c r="E33977" s="18">
        <f>VLOOKUP(C33977, Подписчики!$A$1:$C$16000,3,0)</f>
        <v>44340.901963817661</v>
      </c>
      <c r="F33977">
        <v>0</v>
      </c>
      <c r="G33977" s="2">
        <f t="shared" si="530"/>
        <v>44341.870740740742</v>
      </c>
    </row>
    <row r="33978" spans="1:7" x14ac:dyDescent="0.25">
      <c r="A33978" s="16">
        <v>105071</v>
      </c>
      <c r="B33978" s="17">
        <v>44341.870740740742</v>
      </c>
      <c r="C33978" s="16">
        <v>330665</v>
      </c>
      <c r="D33978" s="16">
        <v>118549</v>
      </c>
      <c r="E33978" s="18">
        <f>VLOOKUP(C33978, Подписчики!$A$1:$C$16000,3,0)</f>
        <v>44340.878663817661</v>
      </c>
      <c r="F33978">
        <v>0</v>
      </c>
      <c r="G33978" s="2">
        <f t="shared" si="530"/>
        <v>44341.870740740742</v>
      </c>
    </row>
    <row r="33979" spans="1:7" x14ac:dyDescent="0.25">
      <c r="A33979" s="16">
        <v>105075</v>
      </c>
      <c r="B33979" s="17">
        <v>44341.872766203705</v>
      </c>
      <c r="C33979" s="16">
        <v>24866</v>
      </c>
      <c r="D33979" s="16">
        <v>343491</v>
      </c>
      <c r="E33979" s="18">
        <f>VLOOKUP(C33979, Подписчики!$A$1:$C$16000,3,0)</f>
        <v>44341.611996972941</v>
      </c>
      <c r="F33979">
        <v>1</v>
      </c>
      <c r="G33979" s="2">
        <f t="shared" si="530"/>
        <v>44341.91443287037</v>
      </c>
    </row>
    <row r="33980" spans="1:7" x14ac:dyDescent="0.25">
      <c r="A33980" s="16">
        <v>105078</v>
      </c>
      <c r="B33980" s="17">
        <v>44341.872766203705</v>
      </c>
      <c r="C33980" s="16">
        <v>35331</v>
      </c>
      <c r="D33980" s="16">
        <v>311565</v>
      </c>
      <c r="E33980" s="18">
        <f>VLOOKUP(C33980, Подписчики!$A$1:$C$16000,3,0)</f>
        <v>44306.10377517806</v>
      </c>
      <c r="F33980">
        <v>1</v>
      </c>
      <c r="G33980" s="2">
        <f t="shared" si="530"/>
        <v>44341.91443287037</v>
      </c>
    </row>
    <row r="33981" spans="1:7" x14ac:dyDescent="0.25">
      <c r="A33981" s="16">
        <v>105082</v>
      </c>
      <c r="B33981" s="17">
        <v>44341.874374999999</v>
      </c>
      <c r="C33981" s="16">
        <v>133006</v>
      </c>
      <c r="D33981" s="16">
        <v>451185</v>
      </c>
      <c r="E33981" s="18">
        <f>VLOOKUP(C33981, Подписчики!$A$1:$C$16000,3,0)</f>
        <v>44288.518801317659</v>
      </c>
      <c r="F33981">
        <v>1</v>
      </c>
      <c r="G33981" s="2">
        <f t="shared" si="530"/>
        <v>44341.916041666664</v>
      </c>
    </row>
    <row r="33982" spans="1:7" x14ac:dyDescent="0.25">
      <c r="A33982" s="16">
        <v>105083</v>
      </c>
      <c r="B33982" s="17">
        <v>44341.874374999999</v>
      </c>
      <c r="C33982" s="16">
        <v>276096</v>
      </c>
      <c r="D33982" s="16">
        <v>250679</v>
      </c>
      <c r="E33982" s="18">
        <f>VLOOKUP(C33982, Подписчики!$A$1:$C$16000,3,0)</f>
        <v>44341.37453653846</v>
      </c>
      <c r="F33982">
        <v>1</v>
      </c>
      <c r="G33982" s="2">
        <f t="shared" si="530"/>
        <v>44341.916041666664</v>
      </c>
    </row>
    <row r="33983" spans="1:7" x14ac:dyDescent="0.25">
      <c r="A33983" s="16">
        <v>105087</v>
      </c>
      <c r="B33983" s="17">
        <v>44341.874374999999</v>
      </c>
      <c r="C33983" s="16">
        <v>305782</v>
      </c>
      <c r="D33983" s="16">
        <v>143024</v>
      </c>
      <c r="E33983" s="18">
        <f>VLOOKUP(C33983, Подписчики!$A$1:$C$16000,3,0)</f>
        <v>44310.508072898861</v>
      </c>
      <c r="F33983">
        <v>1</v>
      </c>
      <c r="G33983" s="2">
        <f t="shared" si="530"/>
        <v>44341.916041666664</v>
      </c>
    </row>
    <row r="33984" spans="1:7" x14ac:dyDescent="0.25">
      <c r="A33984" s="16">
        <v>105089</v>
      </c>
      <c r="B33984" s="17">
        <v>44341.874780092592</v>
      </c>
      <c r="C33984" s="16">
        <v>284959</v>
      </c>
      <c r="D33984" s="16">
        <v>182984</v>
      </c>
      <c r="E33984" s="18">
        <f>VLOOKUP(C33984, Подписчики!$A$1:$C$16000,3,0)</f>
        <v>44312.985346474365</v>
      </c>
      <c r="F33984">
        <v>2</v>
      </c>
      <c r="G33984" s="2">
        <f t="shared" si="530"/>
        <v>44341.958113425928</v>
      </c>
    </row>
    <row r="33985" spans="1:7" x14ac:dyDescent="0.25">
      <c r="A33985" s="16">
        <v>105090</v>
      </c>
      <c r="B33985" s="17">
        <v>44341.87599537037</v>
      </c>
      <c r="C33985" s="16">
        <v>233357</v>
      </c>
      <c r="D33985" s="16">
        <v>133628</v>
      </c>
      <c r="E33985" s="18">
        <f>VLOOKUP(C33985, Подписчики!$A$1:$C$16000,3,0)</f>
        <v>44308.789860541307</v>
      </c>
      <c r="F33985">
        <v>1</v>
      </c>
      <c r="G33985" s="2">
        <f t="shared" si="530"/>
        <v>44341.917662037034</v>
      </c>
    </row>
    <row r="33986" spans="1:7" x14ac:dyDescent="0.25">
      <c r="A33986" s="16">
        <v>105095</v>
      </c>
      <c r="B33986" s="17">
        <v>44341.878020833334</v>
      </c>
      <c r="C33986" s="16">
        <v>53264</v>
      </c>
      <c r="D33986" s="16">
        <v>250679</v>
      </c>
      <c r="E33986" s="18">
        <f>VLOOKUP(C33986, Подписчики!$A$1:$C$16000,3,0)</f>
        <v>44300.952594088318</v>
      </c>
      <c r="F33986">
        <v>2</v>
      </c>
      <c r="G33986" s="2">
        <f t="shared" ref="G33986:G34049" si="531">B33986+F33986/24</f>
        <v>44341.961354166669</v>
      </c>
    </row>
    <row r="33987" spans="1:7" x14ac:dyDescent="0.25">
      <c r="A33987" s="16">
        <v>105096</v>
      </c>
      <c r="B33987" s="17">
        <v>44341.880856481483</v>
      </c>
      <c r="C33987" s="16">
        <v>77359</v>
      </c>
      <c r="D33987" s="16">
        <v>92561</v>
      </c>
      <c r="E33987" s="18">
        <f>VLOOKUP(C33987, Подписчики!$A$1:$C$16000,3,0)</f>
        <v>44340.485141096862</v>
      </c>
      <c r="F33987">
        <v>1</v>
      </c>
      <c r="G33987" s="2">
        <f t="shared" si="531"/>
        <v>44341.922523148147</v>
      </c>
    </row>
    <row r="33988" spans="1:7" x14ac:dyDescent="0.25">
      <c r="A33988" s="16">
        <v>105097</v>
      </c>
      <c r="B33988" s="17">
        <v>44341.882060185184</v>
      </c>
      <c r="C33988" s="16">
        <v>309859</v>
      </c>
      <c r="D33988" s="16">
        <v>51479</v>
      </c>
      <c r="E33988" s="18">
        <f>VLOOKUP(C33988, Подписчики!$A$1:$C$16000,3,0)</f>
        <v>44301.251286289174</v>
      </c>
      <c r="F33988">
        <v>-4</v>
      </c>
      <c r="G33988" s="2">
        <f t="shared" si="531"/>
        <v>44341.71539351852</v>
      </c>
    </row>
    <row r="33989" spans="1:7" x14ac:dyDescent="0.25">
      <c r="A33989" s="16">
        <v>105102</v>
      </c>
      <c r="B33989" s="17">
        <v>44341.882465277777</v>
      </c>
      <c r="C33989" s="16">
        <v>14876</v>
      </c>
      <c r="D33989" s="16">
        <v>227775</v>
      </c>
      <c r="E33989" s="18">
        <f>VLOOKUP(C33989, Подписчики!$A$1:$C$16000,3,0)</f>
        <v>44340.934188354702</v>
      </c>
      <c r="F33989">
        <v>1</v>
      </c>
      <c r="G33989" s="2">
        <f t="shared" si="531"/>
        <v>44341.924131944441</v>
      </c>
    </row>
    <row r="33990" spans="1:7" x14ac:dyDescent="0.25">
      <c r="A33990" s="16">
        <v>105106</v>
      </c>
      <c r="B33990" s="17">
        <v>44341.883275462962</v>
      </c>
      <c r="C33990" s="16">
        <v>87308</v>
      </c>
      <c r="D33990" s="16">
        <v>356266</v>
      </c>
      <c r="E33990" s="18">
        <f>VLOOKUP(C33990, Подписчики!$A$1:$C$16000,3,0)</f>
        <v>44323.216580982909</v>
      </c>
      <c r="F33990">
        <v>3</v>
      </c>
      <c r="G33990" s="2">
        <f t="shared" si="531"/>
        <v>44342.008275462962</v>
      </c>
    </row>
    <row r="33991" spans="1:7" x14ac:dyDescent="0.25">
      <c r="A33991" s="16">
        <v>105108</v>
      </c>
      <c r="B33991" s="17">
        <v>44341.883668981478</v>
      </c>
      <c r="C33991" s="16">
        <v>91685</v>
      </c>
      <c r="D33991" s="16">
        <v>51432</v>
      </c>
      <c r="E33991" s="18">
        <f>VLOOKUP(C33991, Подписчики!$A$1:$C$16000,3,0)</f>
        <v>44320.983001353277</v>
      </c>
      <c r="F33991">
        <v>5</v>
      </c>
      <c r="G33991" s="2">
        <f t="shared" si="531"/>
        <v>44342.092002314814</v>
      </c>
    </row>
    <row r="33992" spans="1:7" x14ac:dyDescent="0.25">
      <c r="A33992" s="16">
        <v>105112</v>
      </c>
      <c r="B33992" s="17">
        <v>44341.883680555555</v>
      </c>
      <c r="C33992" s="16">
        <v>295961</v>
      </c>
      <c r="D33992" s="16">
        <v>4199</v>
      </c>
      <c r="E33992" s="18">
        <f>VLOOKUP(C33992, Подписчики!$A$1:$C$16000,3,0)</f>
        <v>44341.184872863247</v>
      </c>
      <c r="F33992">
        <v>0</v>
      </c>
      <c r="G33992" s="2">
        <f t="shared" si="531"/>
        <v>44341.883680555555</v>
      </c>
    </row>
    <row r="33993" spans="1:7" x14ac:dyDescent="0.25">
      <c r="A33993" s="16">
        <v>105113</v>
      </c>
      <c r="B33993" s="17">
        <v>44341.884085648147</v>
      </c>
      <c r="C33993" s="16">
        <v>91864</v>
      </c>
      <c r="D33993" s="16">
        <v>339039</v>
      </c>
      <c r="E33993" s="18">
        <f>VLOOKUP(C33993, Подписчики!$A$1:$C$16000,3,0)</f>
        <v>44340.226201032761</v>
      </c>
      <c r="F33993">
        <v>-3</v>
      </c>
      <c r="G33993" s="2">
        <f t="shared" si="531"/>
        <v>44341.759085648147</v>
      </c>
    </row>
    <row r="33994" spans="1:7" x14ac:dyDescent="0.25">
      <c r="A33994" s="16">
        <v>105117</v>
      </c>
      <c r="B33994" s="17">
        <v>44341.88449074074</v>
      </c>
      <c r="C33994" s="16">
        <v>44212</v>
      </c>
      <c r="D33994" s="16">
        <v>140573</v>
      </c>
      <c r="E33994" s="18">
        <f>VLOOKUP(C33994, Подписчики!$A$1:$C$16000,3,0)</f>
        <v>44303.761697613962</v>
      </c>
      <c r="F33994">
        <v>2</v>
      </c>
      <c r="G33994" s="2">
        <f t="shared" si="531"/>
        <v>44341.967824074076</v>
      </c>
    </row>
    <row r="33995" spans="1:7" x14ac:dyDescent="0.25">
      <c r="A33995" s="16">
        <v>105122</v>
      </c>
      <c r="B33995" s="17">
        <v>44341.885706018518</v>
      </c>
      <c r="C33995" s="16">
        <v>307105</v>
      </c>
      <c r="D33995" s="16">
        <v>369308</v>
      </c>
      <c r="E33995" s="18">
        <f>VLOOKUP(C33995, Подписчики!$A$1:$C$16000,3,0)</f>
        <v>44301.291854772084</v>
      </c>
      <c r="F33995">
        <v>1</v>
      </c>
      <c r="G33995" s="2">
        <f t="shared" si="531"/>
        <v>44341.927372685182</v>
      </c>
    </row>
    <row r="33996" spans="1:7" x14ac:dyDescent="0.25">
      <c r="A33996" s="16">
        <v>105124</v>
      </c>
      <c r="B33996" s="17">
        <v>44341.887002314812</v>
      </c>
      <c r="C33996" s="16">
        <v>75778</v>
      </c>
      <c r="D33996" s="16">
        <v>122902</v>
      </c>
      <c r="E33996" s="18">
        <f>VLOOKUP(C33996, Подписчики!$A$1:$C$16000,3,0)</f>
        <v>44308.74075224359</v>
      </c>
      <c r="F33996">
        <v>3</v>
      </c>
      <c r="G33996" s="2">
        <f t="shared" si="531"/>
        <v>44342.012002314812</v>
      </c>
    </row>
    <row r="33997" spans="1:7" x14ac:dyDescent="0.25">
      <c r="A33997" s="16">
        <v>105125</v>
      </c>
      <c r="B33997" s="17">
        <v>44341.889004629629</v>
      </c>
      <c r="C33997" s="16">
        <v>216815</v>
      </c>
      <c r="D33997" s="16">
        <v>124786</v>
      </c>
      <c r="E33997" s="18">
        <f>VLOOKUP(C33997, Подписчики!$A$1:$C$16000,3,0)</f>
        <v>44295.725847435904</v>
      </c>
      <c r="F33997">
        <v>-6</v>
      </c>
      <c r="G33997" s="2">
        <f t="shared" si="531"/>
        <v>44341.639004629629</v>
      </c>
    </row>
    <row r="33998" spans="1:7" x14ac:dyDescent="0.25">
      <c r="A33998" s="16">
        <v>105130</v>
      </c>
      <c r="B33998" s="17">
        <v>44341.890150462961</v>
      </c>
      <c r="C33998" s="16">
        <v>69885</v>
      </c>
      <c r="D33998" s="16">
        <v>411922</v>
      </c>
      <c r="E33998" s="18">
        <f>VLOOKUP(C33998, Подписчики!$A$1:$C$16000,3,0)</f>
        <v>44311.806440669519</v>
      </c>
      <c r="F33998">
        <v>0</v>
      </c>
      <c r="G33998" s="2">
        <f t="shared" si="531"/>
        <v>44341.890150462961</v>
      </c>
    </row>
    <row r="33999" spans="1:7" x14ac:dyDescent="0.25">
      <c r="A33999" s="16">
        <v>105135</v>
      </c>
      <c r="B33999" s="17">
        <v>44341.890555555554</v>
      </c>
      <c r="C33999" s="16">
        <v>265281</v>
      </c>
      <c r="D33999" s="16">
        <v>413014</v>
      </c>
      <c r="E33999" s="18">
        <f>VLOOKUP(C33999, Подписчики!$A$1:$C$16000,3,0)</f>
        <v>44336.846267984329</v>
      </c>
      <c r="F33999">
        <v>1</v>
      </c>
      <c r="G33999" s="2">
        <f t="shared" si="531"/>
        <v>44341.932222222218</v>
      </c>
    </row>
    <row r="34000" spans="1:7" x14ac:dyDescent="0.25">
      <c r="A34000" s="16">
        <v>105140</v>
      </c>
      <c r="B34000" s="17">
        <v>44341.890960648147</v>
      </c>
      <c r="C34000" s="16">
        <v>207014</v>
      </c>
      <c r="D34000" s="16">
        <v>154256</v>
      </c>
      <c r="E34000" s="18">
        <f>VLOOKUP(C34000, Подписчики!$A$1:$C$16000,3,0)</f>
        <v>44340.442745263528</v>
      </c>
      <c r="F34000">
        <v>2</v>
      </c>
      <c r="G34000" s="2">
        <f t="shared" si="531"/>
        <v>44341.974293981482</v>
      </c>
    </row>
    <row r="34001" spans="1:7" x14ac:dyDescent="0.25">
      <c r="A34001" s="16">
        <v>105143</v>
      </c>
      <c r="B34001" s="17">
        <v>44341.891770833332</v>
      </c>
      <c r="C34001" s="16">
        <v>56476</v>
      </c>
      <c r="D34001" s="16">
        <v>411922</v>
      </c>
      <c r="E34001" s="18">
        <f>VLOOKUP(C34001, Подписчики!$A$1:$C$16000,3,0)</f>
        <v>44341.339832371792</v>
      </c>
      <c r="F34001">
        <v>0</v>
      </c>
      <c r="G34001" s="2">
        <f t="shared" si="531"/>
        <v>44341.891770833332</v>
      </c>
    </row>
    <row r="34002" spans="1:7" x14ac:dyDescent="0.25">
      <c r="A34002" s="16">
        <v>105145</v>
      </c>
      <c r="B34002" s="17">
        <v>44341.891770833332</v>
      </c>
      <c r="C34002" s="16">
        <v>306457</v>
      </c>
      <c r="D34002" s="16">
        <v>154228</v>
      </c>
      <c r="E34002" s="18">
        <f>VLOOKUP(C34002, Подписчики!$A$1:$C$16000,3,0)</f>
        <v>44323.838199928774</v>
      </c>
      <c r="F34002">
        <v>0</v>
      </c>
      <c r="G34002" s="2">
        <f t="shared" si="531"/>
        <v>44341.891770833332</v>
      </c>
    </row>
    <row r="34003" spans="1:7" x14ac:dyDescent="0.25">
      <c r="A34003" s="16">
        <v>105148</v>
      </c>
      <c r="B34003" s="17">
        <v>44341.892175925925</v>
      </c>
      <c r="C34003" s="16">
        <v>156932</v>
      </c>
      <c r="D34003" s="16">
        <v>197508</v>
      </c>
      <c r="E34003" s="18">
        <f>VLOOKUP(C34003, Подписчики!$A$1:$C$16000,3,0)</f>
        <v>44340.651929772081</v>
      </c>
      <c r="F34003">
        <v>1</v>
      </c>
      <c r="G34003" s="2">
        <f t="shared" si="531"/>
        <v>44341.933842592589</v>
      </c>
    </row>
    <row r="34004" spans="1:7" x14ac:dyDescent="0.25">
      <c r="A34004" s="16">
        <v>105153</v>
      </c>
      <c r="B34004" s="17">
        <v>44341.893391203703</v>
      </c>
      <c r="C34004" s="16">
        <v>34039</v>
      </c>
      <c r="D34004" s="16">
        <v>311565</v>
      </c>
      <c r="E34004" s="18">
        <f>VLOOKUP(C34004, Подписчики!$A$1:$C$16000,3,0)</f>
        <v>44299.30817820513</v>
      </c>
      <c r="F34004">
        <v>0</v>
      </c>
      <c r="G34004" s="2">
        <f t="shared" si="531"/>
        <v>44341.893391203703</v>
      </c>
    </row>
    <row r="34005" spans="1:7" x14ac:dyDescent="0.25">
      <c r="A34005" s="16">
        <v>105156</v>
      </c>
      <c r="B34005" s="17">
        <v>44341.893391203703</v>
      </c>
      <c r="C34005" s="16">
        <v>68554</v>
      </c>
      <c r="D34005" s="16">
        <v>227425</v>
      </c>
      <c r="E34005" s="18">
        <f>VLOOKUP(C34005, Подписчики!$A$1:$C$16000,3,0)</f>
        <v>44311.245839031348</v>
      </c>
      <c r="F34005">
        <v>4</v>
      </c>
      <c r="G34005" s="2">
        <f t="shared" si="531"/>
        <v>44342.060057870367</v>
      </c>
    </row>
    <row r="34006" spans="1:7" x14ac:dyDescent="0.25">
      <c r="A34006" s="16">
        <v>105161</v>
      </c>
      <c r="B34006" s="17">
        <v>44341.893391203703</v>
      </c>
      <c r="C34006" s="16">
        <v>197564</v>
      </c>
      <c r="D34006" s="16">
        <v>150873</v>
      </c>
      <c r="E34006" s="18">
        <f>VLOOKUP(C34006, Подписчики!$A$1:$C$16000,3,0)</f>
        <v>44313.468653846154</v>
      </c>
      <c r="F34006">
        <v>0</v>
      </c>
      <c r="G34006" s="2">
        <f t="shared" si="531"/>
        <v>44341.893391203703</v>
      </c>
    </row>
    <row r="34007" spans="1:7" x14ac:dyDescent="0.25">
      <c r="A34007" s="16">
        <v>105164</v>
      </c>
      <c r="B34007" s="17">
        <v>44341.897037037037</v>
      </c>
      <c r="C34007" s="16">
        <v>339712</v>
      </c>
      <c r="D34007" s="16">
        <v>458081</v>
      </c>
      <c r="E34007" s="18">
        <f>VLOOKUP(C34007, Подписчики!$A$1:$C$16000,3,0)</f>
        <v>44310.792765206548</v>
      </c>
      <c r="F34007">
        <v>1</v>
      </c>
      <c r="G34007" s="2">
        <f t="shared" si="531"/>
        <v>44341.938703703701</v>
      </c>
    </row>
    <row r="34008" spans="1:7" x14ac:dyDescent="0.25">
      <c r="A34008" s="16">
        <v>105168</v>
      </c>
      <c r="B34008" s="17">
        <v>44341.897337962961</v>
      </c>
      <c r="C34008" s="16">
        <v>203431</v>
      </c>
      <c r="D34008" s="16">
        <v>411922</v>
      </c>
      <c r="E34008" s="18">
        <f>VLOOKUP(C34008, Подписчики!$A$1:$C$16000,3,0)</f>
        <v>44313.867558262107</v>
      </c>
      <c r="F34008">
        <v>1</v>
      </c>
      <c r="G34008" s="2">
        <f t="shared" si="531"/>
        <v>44341.939004629625</v>
      </c>
    </row>
    <row r="34009" spans="1:7" x14ac:dyDescent="0.25">
      <c r="A34009" s="16">
        <v>105170</v>
      </c>
      <c r="B34009" s="17">
        <v>44341.89744212963</v>
      </c>
      <c r="C34009" s="16">
        <v>103669</v>
      </c>
      <c r="D34009" s="16">
        <v>414043</v>
      </c>
      <c r="E34009" s="18">
        <f>VLOOKUP(C34009, Подписчики!$A$1:$C$16000,3,0)</f>
        <v>44340.950565206549</v>
      </c>
      <c r="F34009">
        <v>2</v>
      </c>
      <c r="G34009" s="2">
        <f t="shared" si="531"/>
        <v>44341.980775462966</v>
      </c>
    </row>
    <row r="34010" spans="1:7" x14ac:dyDescent="0.25">
      <c r="A34010" s="16">
        <v>105171</v>
      </c>
      <c r="B34010" s="17">
        <v>44341.897835648146</v>
      </c>
      <c r="C34010" s="16">
        <v>5601</v>
      </c>
      <c r="D34010" s="16">
        <v>122902</v>
      </c>
      <c r="E34010" s="18">
        <f>VLOOKUP(C34010, Подписчики!$A$1:$C$16000,3,0)</f>
        <v>44330.324758974362</v>
      </c>
      <c r="F34010">
        <v>-1</v>
      </c>
      <c r="G34010" s="2">
        <f t="shared" si="531"/>
        <v>44341.856168981481</v>
      </c>
    </row>
    <row r="34011" spans="1:7" x14ac:dyDescent="0.25">
      <c r="A34011" s="16">
        <v>105172</v>
      </c>
      <c r="B34011" s="17">
        <v>44341.897835648146</v>
      </c>
      <c r="C34011" s="16">
        <v>99658</v>
      </c>
      <c r="D34011" s="16">
        <v>411922</v>
      </c>
      <c r="E34011" s="18">
        <f>VLOOKUP(C34011, Подписчики!$A$1:$C$16000,3,0)</f>
        <v>44341.426197186607</v>
      </c>
      <c r="F34011">
        <v>3</v>
      </c>
      <c r="G34011" s="2">
        <f t="shared" si="531"/>
        <v>44342.022835648146</v>
      </c>
    </row>
    <row r="34012" spans="1:7" x14ac:dyDescent="0.25">
      <c r="A34012" s="16">
        <v>105173</v>
      </c>
      <c r="B34012" s="17">
        <v>44341.899050925924</v>
      </c>
      <c r="C34012" s="16">
        <v>212952</v>
      </c>
      <c r="D34012" s="16">
        <v>258251</v>
      </c>
      <c r="E34012" s="18">
        <f>VLOOKUP(C34012, Подписчики!$A$1:$C$16000,3,0)</f>
        <v>44315.583322827639</v>
      </c>
      <c r="F34012">
        <v>2</v>
      </c>
      <c r="G34012" s="2">
        <f t="shared" si="531"/>
        <v>44341.98238425926</v>
      </c>
    </row>
    <row r="34013" spans="1:7" x14ac:dyDescent="0.25">
      <c r="A34013" s="16">
        <v>105178</v>
      </c>
      <c r="B34013" s="17">
        <v>44341.899861111109</v>
      </c>
      <c r="C34013" s="16">
        <v>313886</v>
      </c>
      <c r="D34013" s="16">
        <v>4199</v>
      </c>
      <c r="E34013" s="18">
        <f>VLOOKUP(C34013, Подписчики!$A$1:$C$16000,3,0)</f>
        <v>44315.780076139599</v>
      </c>
      <c r="F34013">
        <v>0</v>
      </c>
      <c r="G34013" s="2">
        <f t="shared" si="531"/>
        <v>44341.899861111109</v>
      </c>
    </row>
    <row r="34014" spans="1:7" x14ac:dyDescent="0.25">
      <c r="A34014" s="16">
        <v>105181</v>
      </c>
      <c r="B34014" s="17">
        <v>44341.900266203702</v>
      </c>
      <c r="C34014" s="16">
        <v>9578</v>
      </c>
      <c r="D34014" s="16">
        <v>105352</v>
      </c>
      <c r="E34014" s="18">
        <f>VLOOKUP(C34014, Подписчики!$A$1:$C$16000,3,0)</f>
        <v>44314.357298575494</v>
      </c>
      <c r="F34014">
        <v>1</v>
      </c>
      <c r="G34014" s="2">
        <f t="shared" si="531"/>
        <v>44341.941932870366</v>
      </c>
    </row>
    <row r="34015" spans="1:7" x14ac:dyDescent="0.25">
      <c r="A34015" s="16">
        <v>105183</v>
      </c>
      <c r="B34015" s="17">
        <v>44341.900266203702</v>
      </c>
      <c r="C34015" s="16">
        <v>267450</v>
      </c>
      <c r="D34015" s="16">
        <v>21760</v>
      </c>
      <c r="E34015" s="18">
        <f>VLOOKUP(C34015, Подписчики!$A$1:$C$16000,3,0)</f>
        <v>44341.408127742165</v>
      </c>
      <c r="F34015">
        <v>-3</v>
      </c>
      <c r="G34015" s="2">
        <f t="shared" si="531"/>
        <v>44341.775266203702</v>
      </c>
    </row>
    <row r="34016" spans="1:7" x14ac:dyDescent="0.25">
      <c r="A34016" s="16">
        <v>105188</v>
      </c>
      <c r="B34016" s="17">
        <v>44341.902291666665</v>
      </c>
      <c r="C34016" s="16">
        <v>204483</v>
      </c>
      <c r="D34016" s="16">
        <v>250679</v>
      </c>
      <c r="E34016" s="18">
        <f>VLOOKUP(C34016, Подписчики!$A$1:$C$16000,3,0)</f>
        <v>44341.146283974362</v>
      </c>
      <c r="F34016">
        <v>2</v>
      </c>
      <c r="G34016" s="2">
        <f t="shared" si="531"/>
        <v>44341.985625000001</v>
      </c>
    </row>
    <row r="34017" spans="1:7" x14ac:dyDescent="0.25">
      <c r="A34017" s="16">
        <v>105189</v>
      </c>
      <c r="B34017" s="17">
        <v>44341.903506944444</v>
      </c>
      <c r="C34017" s="16">
        <v>196525</v>
      </c>
      <c r="D34017" s="16">
        <v>151749</v>
      </c>
      <c r="E34017" s="18">
        <f>VLOOKUP(C34017, Подписчики!$A$1:$C$16000,3,0)</f>
        <v>44307.784405733619</v>
      </c>
      <c r="F34017">
        <v>5</v>
      </c>
      <c r="G34017" s="2">
        <f t="shared" si="531"/>
        <v>44342.111840277779</v>
      </c>
    </row>
    <row r="34018" spans="1:7" x14ac:dyDescent="0.25">
      <c r="A34018" s="16">
        <v>105192</v>
      </c>
      <c r="B34018" s="17">
        <v>44341.904328703706</v>
      </c>
      <c r="C34018" s="16">
        <v>53879</v>
      </c>
      <c r="D34018" s="16">
        <v>250679</v>
      </c>
      <c r="E34018" s="18">
        <f>VLOOKUP(C34018, Подписчики!$A$1:$C$16000,3,0)</f>
        <v>44303.626936716522</v>
      </c>
      <c r="F34018">
        <v>1</v>
      </c>
      <c r="G34018" s="2">
        <f t="shared" si="531"/>
        <v>44341.94599537037</v>
      </c>
    </row>
    <row r="34019" spans="1:7" x14ac:dyDescent="0.25">
      <c r="A34019" s="16">
        <v>105194</v>
      </c>
      <c r="B34019" s="17">
        <v>44341.905127314814</v>
      </c>
      <c r="C34019" s="16">
        <v>102054</v>
      </c>
      <c r="D34019" s="16">
        <v>96471</v>
      </c>
      <c r="E34019" s="18">
        <f>VLOOKUP(C34019, Подписчики!$A$1:$C$16000,3,0)</f>
        <v>44310.041442556983</v>
      </c>
      <c r="F34019">
        <v>1</v>
      </c>
      <c r="G34019" s="2">
        <f t="shared" si="531"/>
        <v>44341.946793981479</v>
      </c>
    </row>
    <row r="34020" spans="1:7" x14ac:dyDescent="0.25">
      <c r="A34020" s="16">
        <v>105198</v>
      </c>
      <c r="B34020" s="17">
        <v>44341.905671296299</v>
      </c>
      <c r="C34020" s="16">
        <v>79248</v>
      </c>
      <c r="D34020" s="16">
        <v>294042</v>
      </c>
      <c r="E34020" s="18">
        <f>VLOOKUP(C34020, Подписчики!$A$1:$C$16000,3,0)</f>
        <v>44340.719325142454</v>
      </c>
      <c r="F34020">
        <v>5</v>
      </c>
      <c r="G34020" s="2">
        <f t="shared" si="531"/>
        <v>44342.114004629635</v>
      </c>
    </row>
    <row r="34021" spans="1:7" x14ac:dyDescent="0.25">
      <c r="A34021" s="16">
        <v>105202</v>
      </c>
      <c r="B34021" s="17">
        <v>44341.906331018516</v>
      </c>
      <c r="C34021" s="16">
        <v>200985</v>
      </c>
      <c r="D34021" s="16">
        <v>411922</v>
      </c>
      <c r="E34021" s="18">
        <f>VLOOKUP(C34021, Подписчики!$A$1:$C$16000,3,0)</f>
        <v>44340.911754095439</v>
      </c>
      <c r="F34021">
        <v>0</v>
      </c>
      <c r="G34021" s="2">
        <f t="shared" si="531"/>
        <v>44341.906331018516</v>
      </c>
    </row>
    <row r="34022" spans="1:7" x14ac:dyDescent="0.25">
      <c r="A34022" s="16">
        <v>105203</v>
      </c>
      <c r="B34022" s="17">
        <v>44341.906331018516</v>
      </c>
      <c r="C34022" s="16">
        <v>213895</v>
      </c>
      <c r="D34022" s="16">
        <v>241927</v>
      </c>
      <c r="E34022" s="18">
        <f>VLOOKUP(C34022, Подписчики!$A$1:$C$16000,3,0)</f>
        <v>44340.795449465812</v>
      </c>
      <c r="F34022">
        <v>0</v>
      </c>
      <c r="G34022" s="2">
        <f t="shared" si="531"/>
        <v>44341.906331018516</v>
      </c>
    </row>
    <row r="34023" spans="1:7" x14ac:dyDescent="0.25">
      <c r="A34023" s="16">
        <v>105208</v>
      </c>
      <c r="B34023" s="17">
        <v>44341.906736111108</v>
      </c>
      <c r="C34023" s="16">
        <v>190332</v>
      </c>
      <c r="D34023" s="16">
        <v>374837</v>
      </c>
      <c r="E34023" s="18">
        <f>VLOOKUP(C34023, Подписчики!$A$1:$C$16000,3,0)</f>
        <v>44309.157605484332</v>
      </c>
      <c r="F34023">
        <v>1</v>
      </c>
      <c r="G34023" s="2">
        <f t="shared" si="531"/>
        <v>44341.948402777773</v>
      </c>
    </row>
    <row r="34024" spans="1:7" x14ac:dyDescent="0.25">
      <c r="A34024" s="16">
        <v>105213</v>
      </c>
      <c r="B34024" s="17">
        <v>44341.906736111108</v>
      </c>
      <c r="C34024" s="16">
        <v>258321</v>
      </c>
      <c r="D34024" s="16">
        <v>158978</v>
      </c>
      <c r="E34024" s="18">
        <f>VLOOKUP(C34024, Подписчики!$A$1:$C$16000,3,0)</f>
        <v>44309.175108903131</v>
      </c>
      <c r="F34024">
        <v>1</v>
      </c>
      <c r="G34024" s="2">
        <f t="shared" si="531"/>
        <v>44341.948402777773</v>
      </c>
    </row>
    <row r="34025" spans="1:7" x14ac:dyDescent="0.25">
      <c r="A34025" s="16">
        <v>105218</v>
      </c>
      <c r="B34025" s="17">
        <v>44341.907141203701</v>
      </c>
      <c r="C34025" s="16">
        <v>117196</v>
      </c>
      <c r="D34025" s="16">
        <v>108086</v>
      </c>
      <c r="E34025" s="18">
        <f>VLOOKUP(C34025, Подписчики!$A$1:$C$16000,3,0)</f>
        <v>44340.975064280625</v>
      </c>
      <c r="F34025">
        <v>2</v>
      </c>
      <c r="G34025" s="2">
        <f t="shared" si="531"/>
        <v>44341.990474537037</v>
      </c>
    </row>
    <row r="34026" spans="1:7" x14ac:dyDescent="0.25">
      <c r="A34026" s="16">
        <v>105221</v>
      </c>
      <c r="B34026" s="17">
        <v>44341.907951388886</v>
      </c>
      <c r="C34026" s="16">
        <v>57260</v>
      </c>
      <c r="D34026" s="16">
        <v>82901</v>
      </c>
      <c r="E34026" s="18">
        <f>VLOOKUP(C34026, Подписчики!$A$1:$C$16000,3,0)</f>
        <v>44296.651372186607</v>
      </c>
      <c r="F34026">
        <v>0</v>
      </c>
      <c r="G34026" s="2">
        <f t="shared" si="531"/>
        <v>44341.907951388886</v>
      </c>
    </row>
    <row r="34027" spans="1:7" x14ac:dyDescent="0.25">
      <c r="A34027" s="16">
        <v>105226</v>
      </c>
      <c r="B34027" s="17">
        <v>44341.907951388886</v>
      </c>
      <c r="C34027" s="16">
        <v>133334</v>
      </c>
      <c r="D34027" s="16">
        <v>252406</v>
      </c>
      <c r="E34027" s="18">
        <f>VLOOKUP(C34027, Подписчики!$A$1:$C$16000,3,0)</f>
        <v>44340.908674465805</v>
      </c>
      <c r="F34027">
        <v>0</v>
      </c>
      <c r="G34027" s="2">
        <f t="shared" si="531"/>
        <v>44341.907951388886</v>
      </c>
    </row>
    <row r="34028" spans="1:7" x14ac:dyDescent="0.25">
      <c r="A34028" s="16">
        <v>105231</v>
      </c>
      <c r="B34028" s="17">
        <v>44341.908761574072</v>
      </c>
      <c r="C34028" s="16">
        <v>651</v>
      </c>
      <c r="D34028" s="16">
        <v>106160</v>
      </c>
      <c r="E34028" s="18">
        <f>VLOOKUP(C34028, Подписчики!$A$1:$C$16000,3,0)</f>
        <v>44340.968984650994</v>
      </c>
      <c r="F34028">
        <v>2</v>
      </c>
      <c r="G34028" s="2">
        <f t="shared" si="531"/>
        <v>44341.992094907408</v>
      </c>
    </row>
    <row r="34029" spans="1:7" x14ac:dyDescent="0.25">
      <c r="A34029" s="16">
        <v>105233</v>
      </c>
      <c r="B34029" s="17">
        <v>44341.910787037035</v>
      </c>
      <c r="C34029" s="16">
        <v>338086</v>
      </c>
      <c r="D34029" s="16">
        <v>347008</v>
      </c>
      <c r="E34029" s="18">
        <f>VLOOKUP(C34029, Подписчики!$A$1:$C$16000,3,0)</f>
        <v>44302.929225178064</v>
      </c>
      <c r="F34029">
        <v>3</v>
      </c>
      <c r="G34029" s="2">
        <f t="shared" si="531"/>
        <v>44342.035787037035</v>
      </c>
    </row>
    <row r="34030" spans="1:7" x14ac:dyDescent="0.25">
      <c r="A34030" s="16">
        <v>105237</v>
      </c>
      <c r="B34030" s="17">
        <v>44341.911192129628</v>
      </c>
      <c r="C34030" s="16">
        <v>61779</v>
      </c>
      <c r="D34030" s="16">
        <v>371897</v>
      </c>
      <c r="E34030" s="18">
        <f>VLOOKUP(C34030, Подписчики!$A$1:$C$16000,3,0)</f>
        <v>44341.419253668086</v>
      </c>
      <c r="F34030">
        <v>0</v>
      </c>
      <c r="G34030" s="2">
        <f t="shared" si="531"/>
        <v>44341.911192129628</v>
      </c>
    </row>
    <row r="34031" spans="1:7" x14ac:dyDescent="0.25">
      <c r="A34031" s="16">
        <v>105241</v>
      </c>
      <c r="B34031" s="17">
        <v>44341.911597222221</v>
      </c>
      <c r="C34031" s="16">
        <v>83021</v>
      </c>
      <c r="D34031" s="16">
        <v>245484</v>
      </c>
      <c r="E34031" s="18">
        <f>VLOOKUP(C34031, Подписчики!$A$1:$C$16000,3,0)</f>
        <v>44340.94082029914</v>
      </c>
      <c r="F34031">
        <v>1</v>
      </c>
      <c r="G34031" s="2">
        <f t="shared" si="531"/>
        <v>44341.953263888885</v>
      </c>
    </row>
    <row r="34032" spans="1:7" x14ac:dyDescent="0.25">
      <c r="A34032" s="16">
        <v>105243</v>
      </c>
      <c r="B34032" s="17">
        <v>44341.912002314813</v>
      </c>
      <c r="C34032" s="16">
        <v>94602</v>
      </c>
      <c r="D34032" s="16">
        <v>351192</v>
      </c>
      <c r="E34032" s="18">
        <f>VLOOKUP(C34032, Подписчики!$A$1:$C$16000,3,0)</f>
        <v>44341.433563853272</v>
      </c>
      <c r="F34032">
        <v>2</v>
      </c>
      <c r="G34032" s="2">
        <f t="shared" si="531"/>
        <v>44341.995335648149</v>
      </c>
    </row>
    <row r="34033" spans="1:7" x14ac:dyDescent="0.25">
      <c r="A34033" s="16">
        <v>105244</v>
      </c>
      <c r="B34033" s="17">
        <v>44341.912662037037</v>
      </c>
      <c r="C34033" s="16">
        <v>346438</v>
      </c>
      <c r="D34033" s="16">
        <v>351192</v>
      </c>
      <c r="E34033" s="18">
        <f>VLOOKUP(C34033, Подписчики!$A$1:$C$16000,3,0)</f>
        <v>44321.985152884619</v>
      </c>
      <c r="F34033">
        <v>5</v>
      </c>
      <c r="G34033" s="2">
        <f t="shared" si="531"/>
        <v>44342.120995370373</v>
      </c>
    </row>
    <row r="34034" spans="1:7" x14ac:dyDescent="0.25">
      <c r="A34034" s="16">
        <v>105247</v>
      </c>
      <c r="B34034" s="17">
        <v>44341.912812499999</v>
      </c>
      <c r="C34034" s="16">
        <v>94949</v>
      </c>
      <c r="D34034" s="16">
        <v>238576</v>
      </c>
      <c r="E34034" s="18">
        <f>VLOOKUP(C34034, Подписчики!$A$1:$C$16000,3,0)</f>
        <v>44297.103730484334</v>
      </c>
      <c r="F34034">
        <v>0</v>
      </c>
      <c r="G34034" s="2">
        <f t="shared" si="531"/>
        <v>44341.912812499999</v>
      </c>
    </row>
    <row r="34035" spans="1:7" x14ac:dyDescent="0.25">
      <c r="A34035" s="16">
        <v>105249</v>
      </c>
      <c r="B34035" s="17">
        <v>44341.912812499999</v>
      </c>
      <c r="C34035" s="16">
        <v>174164</v>
      </c>
      <c r="D34035" s="16">
        <v>191893</v>
      </c>
      <c r="E34035" s="18">
        <f>VLOOKUP(C34035, Подписчики!$A$1:$C$16000,3,0)</f>
        <v>44314.606991880348</v>
      </c>
      <c r="F34035">
        <v>0</v>
      </c>
      <c r="G34035" s="2">
        <f t="shared" si="531"/>
        <v>44341.912812499999</v>
      </c>
    </row>
    <row r="34036" spans="1:7" x14ac:dyDescent="0.25">
      <c r="A34036" s="16">
        <v>105254</v>
      </c>
      <c r="B34036" s="17">
        <v>44341.913217592592</v>
      </c>
      <c r="C34036" s="16">
        <v>316702</v>
      </c>
      <c r="D34036" s="16">
        <v>388677</v>
      </c>
      <c r="E34036" s="18">
        <f>VLOOKUP(C34036, Подписчики!$A$1:$C$16000,3,0)</f>
        <v>44317.443349893161</v>
      </c>
      <c r="F34036">
        <v>1</v>
      </c>
      <c r="G34036" s="2">
        <f t="shared" si="531"/>
        <v>44341.954884259256</v>
      </c>
    </row>
    <row r="34037" spans="1:7" x14ac:dyDescent="0.25">
      <c r="A34037" s="16">
        <v>105259</v>
      </c>
      <c r="B34037" s="17">
        <v>44341.916041666664</v>
      </c>
      <c r="C34037" s="16">
        <v>264541</v>
      </c>
      <c r="D34037" s="16">
        <v>401945</v>
      </c>
      <c r="E34037" s="18">
        <f>VLOOKUP(C34037, Подписчики!$A$1:$C$16000,3,0)</f>
        <v>44310.569601602569</v>
      </c>
      <c r="F34037">
        <v>-4</v>
      </c>
      <c r="G34037" s="2">
        <f t="shared" si="531"/>
        <v>44341.749374999999</v>
      </c>
    </row>
    <row r="34038" spans="1:7" x14ac:dyDescent="0.25">
      <c r="A34038" s="16">
        <v>105262</v>
      </c>
      <c r="B34038" s="17">
        <v>44341.916851851849</v>
      </c>
      <c r="C34038" s="16">
        <v>313512</v>
      </c>
      <c r="D34038" s="16">
        <v>238815</v>
      </c>
      <c r="E34038" s="18">
        <f>VLOOKUP(C34038, Подписчики!$A$1:$C$16000,3,0)</f>
        <v>44340.687205698006</v>
      </c>
      <c r="F34038">
        <v>-6</v>
      </c>
      <c r="G34038" s="2">
        <f t="shared" si="531"/>
        <v>44341.666851851849</v>
      </c>
    </row>
    <row r="34039" spans="1:7" x14ac:dyDescent="0.25">
      <c r="A34039" s="16">
        <v>105265</v>
      </c>
      <c r="B34039" s="17">
        <v>44341.917256944442</v>
      </c>
      <c r="C34039" s="16">
        <v>315036</v>
      </c>
      <c r="D34039" s="16">
        <v>347008</v>
      </c>
      <c r="E34039" s="18">
        <f>VLOOKUP(C34039, Подписчики!$A$1:$C$16000,3,0)</f>
        <v>44315.681520299142</v>
      </c>
      <c r="F34039">
        <v>3</v>
      </c>
      <c r="G34039" s="2">
        <f t="shared" si="531"/>
        <v>44342.042256944442</v>
      </c>
    </row>
    <row r="34040" spans="1:7" x14ac:dyDescent="0.25">
      <c r="A34040" s="16">
        <v>105266</v>
      </c>
      <c r="B34040" s="17">
        <v>44341.917662037034</v>
      </c>
      <c r="C34040" s="16">
        <v>236779</v>
      </c>
      <c r="D34040" s="16">
        <v>411922</v>
      </c>
      <c r="E34040" s="18">
        <f>VLOOKUP(C34040, Подписчики!$A$1:$C$16000,3,0)</f>
        <v>44341.196154344732</v>
      </c>
      <c r="F34040">
        <v>0</v>
      </c>
      <c r="G34040" s="2">
        <f t="shared" si="531"/>
        <v>44341.917662037034</v>
      </c>
    </row>
    <row r="34041" spans="1:7" x14ac:dyDescent="0.25">
      <c r="A34041" s="16">
        <v>105269</v>
      </c>
      <c r="B34041" s="17">
        <v>44341.918067129627</v>
      </c>
      <c r="C34041" s="16">
        <v>39867</v>
      </c>
      <c r="D34041" s="16">
        <v>84833</v>
      </c>
      <c r="E34041" s="18">
        <f>VLOOKUP(C34041, Подписчики!$A$1:$C$16000,3,0)</f>
        <v>44308.439358689458</v>
      </c>
      <c r="F34041">
        <v>1</v>
      </c>
      <c r="G34041" s="2">
        <f t="shared" si="531"/>
        <v>44341.959733796291</v>
      </c>
    </row>
    <row r="34042" spans="1:7" x14ac:dyDescent="0.25">
      <c r="A34042" s="16">
        <v>105274</v>
      </c>
      <c r="B34042" s="17">
        <v>44341.919282407405</v>
      </c>
      <c r="C34042" s="16">
        <v>106966</v>
      </c>
      <c r="D34042" s="16">
        <v>193263</v>
      </c>
      <c r="E34042" s="18">
        <f>VLOOKUP(C34042, Подписчики!$A$1:$C$16000,3,0)</f>
        <v>44318.847692984331</v>
      </c>
      <c r="F34042">
        <v>0</v>
      </c>
      <c r="G34042" s="2">
        <f t="shared" si="531"/>
        <v>44341.919282407405</v>
      </c>
    </row>
    <row r="34043" spans="1:7" x14ac:dyDescent="0.25">
      <c r="A34043" s="16">
        <v>105278</v>
      </c>
      <c r="B34043" s="17">
        <v>44341.919687499998</v>
      </c>
      <c r="C34043" s="16">
        <v>230711</v>
      </c>
      <c r="D34043" s="16">
        <v>182191</v>
      </c>
      <c r="E34043" s="18">
        <f>VLOOKUP(C34043, Подписчики!$A$1:$C$16000,3,0)</f>
        <v>44312.386422578347</v>
      </c>
      <c r="F34043">
        <v>1</v>
      </c>
      <c r="G34043" s="2">
        <f t="shared" si="531"/>
        <v>44341.961354166662</v>
      </c>
    </row>
    <row r="34044" spans="1:7" x14ac:dyDescent="0.25">
      <c r="A34044" s="16">
        <v>105283</v>
      </c>
      <c r="B34044" s="17">
        <v>44341.919687499998</v>
      </c>
      <c r="C34044" s="16">
        <v>284655</v>
      </c>
      <c r="D34044" s="16">
        <v>37644</v>
      </c>
      <c r="E34044" s="18">
        <f>VLOOKUP(C34044, Подписчики!$A$1:$C$16000,3,0)</f>
        <v>44339.759264423075</v>
      </c>
      <c r="F34044">
        <v>1</v>
      </c>
      <c r="G34044" s="2">
        <f t="shared" si="531"/>
        <v>44341.961354166662</v>
      </c>
    </row>
    <row r="34045" spans="1:7" x14ac:dyDescent="0.25">
      <c r="A34045" s="16">
        <v>105284</v>
      </c>
      <c r="B34045" s="17">
        <v>44341.920092592591</v>
      </c>
      <c r="C34045" s="16">
        <v>98024</v>
      </c>
      <c r="D34045" s="16">
        <v>411922</v>
      </c>
      <c r="E34045" s="18">
        <f>VLOOKUP(C34045, Подписчики!$A$1:$C$16000,3,0)</f>
        <v>44340.911315669509</v>
      </c>
      <c r="F34045">
        <v>-6</v>
      </c>
      <c r="G34045" s="2">
        <f t="shared" si="531"/>
        <v>44341.670092592591</v>
      </c>
    </row>
    <row r="34046" spans="1:7" x14ac:dyDescent="0.25">
      <c r="A34046" s="16">
        <v>105285</v>
      </c>
      <c r="B34046" s="17">
        <v>44341.920902777776</v>
      </c>
      <c r="C34046" s="16">
        <v>252476</v>
      </c>
      <c r="D34046" s="16">
        <v>517</v>
      </c>
      <c r="E34046" s="18">
        <f>VLOOKUP(C34046, Подписчики!$A$1:$C$16000,3,0)</f>
        <v>44313.974975605415</v>
      </c>
      <c r="F34046">
        <v>-4</v>
      </c>
      <c r="G34046" s="2">
        <f t="shared" si="531"/>
        <v>44341.754236111112</v>
      </c>
    </row>
    <row r="34047" spans="1:7" x14ac:dyDescent="0.25">
      <c r="A34047" s="16">
        <v>105288</v>
      </c>
      <c r="B34047" s="17">
        <v>44341.922523148147</v>
      </c>
      <c r="C34047" s="16">
        <v>8463</v>
      </c>
      <c r="D34047" s="16">
        <v>368701</v>
      </c>
      <c r="E34047" s="18">
        <f>VLOOKUP(C34047, Подписчики!$A$1:$C$16000,3,0)</f>
        <v>44341.37738468661</v>
      </c>
      <c r="F34047">
        <v>0</v>
      </c>
      <c r="G34047" s="2">
        <f t="shared" si="531"/>
        <v>44341.922523148147</v>
      </c>
    </row>
    <row r="34048" spans="1:7" x14ac:dyDescent="0.25">
      <c r="A34048" s="16">
        <v>105293</v>
      </c>
      <c r="B34048" s="17">
        <v>44341.922523148147</v>
      </c>
      <c r="C34048" s="16">
        <v>210396</v>
      </c>
      <c r="D34048" s="16">
        <v>347008</v>
      </c>
      <c r="E34048" s="18">
        <f>VLOOKUP(C34048, Подписчики!$A$1:$C$16000,3,0)</f>
        <v>44311.580360149572</v>
      </c>
      <c r="F34048">
        <v>0</v>
      </c>
      <c r="G34048" s="2">
        <f t="shared" si="531"/>
        <v>44341.922523148147</v>
      </c>
    </row>
    <row r="34049" spans="1:7" x14ac:dyDescent="0.25">
      <c r="A34049" s="16">
        <v>105294</v>
      </c>
      <c r="B34049" s="17">
        <v>44341.92291666667</v>
      </c>
      <c r="C34049" s="16">
        <v>133277</v>
      </c>
      <c r="D34049" s="16">
        <v>359047</v>
      </c>
      <c r="E34049" s="18">
        <f>VLOOKUP(C34049, Подписчики!$A$1:$C$16000,3,0)</f>
        <v>44339.561555876069</v>
      </c>
      <c r="F34049">
        <v>1</v>
      </c>
      <c r="G34049" s="2">
        <f t="shared" si="531"/>
        <v>44341.964583333334</v>
      </c>
    </row>
    <row r="34050" spans="1:7" x14ac:dyDescent="0.25">
      <c r="A34050" s="16">
        <v>105298</v>
      </c>
      <c r="B34050" s="17">
        <v>44341.92291666667</v>
      </c>
      <c r="C34050" s="16">
        <v>233146</v>
      </c>
      <c r="D34050" s="16">
        <v>88863</v>
      </c>
      <c r="E34050" s="18">
        <f>VLOOKUP(C34050, Подписчики!$A$1:$C$16000,3,0)</f>
        <v>44308.873176780631</v>
      </c>
      <c r="F34050">
        <v>1</v>
      </c>
      <c r="G34050" s="2">
        <f t="shared" ref="G34050:G34113" si="532">B34050+F34050/24</f>
        <v>44341.964583333334</v>
      </c>
    </row>
    <row r="34051" spans="1:7" x14ac:dyDescent="0.25">
      <c r="A34051" s="16">
        <v>105300</v>
      </c>
      <c r="B34051" s="17">
        <v>44341.924537037034</v>
      </c>
      <c r="C34051" s="16">
        <v>194228</v>
      </c>
      <c r="D34051" s="16">
        <v>301811</v>
      </c>
      <c r="E34051" s="18">
        <f>VLOOKUP(C34051, Подписчики!$A$1:$C$16000,3,0)</f>
        <v>44333.475333012822</v>
      </c>
      <c r="F34051">
        <v>1</v>
      </c>
      <c r="G34051" s="2">
        <f t="shared" si="532"/>
        <v>44341.966203703698</v>
      </c>
    </row>
    <row r="34052" spans="1:7" x14ac:dyDescent="0.25">
      <c r="A34052" s="16">
        <v>105305</v>
      </c>
      <c r="B34052" s="17">
        <v>44341.925000000003</v>
      </c>
      <c r="C34052" s="16">
        <v>50637</v>
      </c>
      <c r="D34052" s="16">
        <v>470762</v>
      </c>
      <c r="E34052" s="18">
        <f>VLOOKUP(C34052, Подписчики!$A$1:$C$16000,3,0)</f>
        <v>44299.941645299143</v>
      </c>
      <c r="F34052">
        <v>0</v>
      </c>
      <c r="G34052" s="2">
        <f t="shared" si="532"/>
        <v>44341.925000000003</v>
      </c>
    </row>
    <row r="34053" spans="1:7" x14ac:dyDescent="0.25">
      <c r="A34053" s="16">
        <v>105307</v>
      </c>
      <c r="B34053" s="17">
        <v>44341.925752314812</v>
      </c>
      <c r="C34053" s="16">
        <v>148203</v>
      </c>
      <c r="D34053" s="16">
        <v>37644</v>
      </c>
      <c r="E34053" s="18">
        <f>VLOOKUP(C34053, Подписчики!$A$1:$C$16000,3,0)</f>
        <v>44315.750798290603</v>
      </c>
      <c r="F34053">
        <v>-4</v>
      </c>
      <c r="G34053" s="2">
        <f t="shared" si="532"/>
        <v>44341.759085648147</v>
      </c>
    </row>
    <row r="34054" spans="1:7" x14ac:dyDescent="0.25">
      <c r="A34054" s="16">
        <v>105311</v>
      </c>
      <c r="B34054" s="17">
        <v>44341.927372685182</v>
      </c>
      <c r="C34054" s="16">
        <v>252399</v>
      </c>
      <c r="D34054" s="16">
        <v>321129</v>
      </c>
      <c r="E34054" s="18">
        <f>VLOOKUP(C34054, Подписчики!$A$1:$C$16000,3,0)</f>
        <v>44308.246248254989</v>
      </c>
      <c r="F34054">
        <v>0</v>
      </c>
      <c r="G34054" s="2">
        <f t="shared" si="532"/>
        <v>44341.927372685182</v>
      </c>
    </row>
    <row r="34055" spans="1:7" x14ac:dyDescent="0.25">
      <c r="A34055" s="16">
        <v>105312</v>
      </c>
      <c r="B34055" s="17">
        <v>44341.927777777775</v>
      </c>
      <c r="C34055" s="16">
        <v>334692</v>
      </c>
      <c r="D34055" s="16">
        <v>158978</v>
      </c>
      <c r="E34055" s="18">
        <f>VLOOKUP(C34055, Подписчики!$A$1:$C$16000,3,0)</f>
        <v>44312.041013354697</v>
      </c>
      <c r="F34055">
        <v>-3</v>
      </c>
      <c r="G34055" s="2">
        <f t="shared" si="532"/>
        <v>44341.802777777775</v>
      </c>
    </row>
    <row r="34056" spans="1:7" x14ac:dyDescent="0.25">
      <c r="A34056" s="16">
        <v>105313</v>
      </c>
      <c r="B34056" s="17">
        <v>44341.927777777775</v>
      </c>
      <c r="C34056" s="16">
        <v>258664</v>
      </c>
      <c r="D34056" s="16">
        <v>308317</v>
      </c>
      <c r="E34056" s="18">
        <f>VLOOKUP(C34056, Подписчики!$A$1:$C$16000,3,0)</f>
        <v>44341.455339316235</v>
      </c>
      <c r="F34056">
        <v>1</v>
      </c>
      <c r="G34056" s="2">
        <f t="shared" si="532"/>
        <v>44341.969444444439</v>
      </c>
    </row>
    <row r="34057" spans="1:7" x14ac:dyDescent="0.25">
      <c r="A34057" s="16">
        <v>105317</v>
      </c>
      <c r="B34057" s="17">
        <v>44341.928587962961</v>
      </c>
      <c r="C34057" s="16">
        <v>176475</v>
      </c>
      <c r="D34057" s="16">
        <v>425786</v>
      </c>
      <c r="E34057" s="18">
        <f>VLOOKUP(C34057, Подписчики!$A$1:$C$16000,3,0)</f>
        <v>44300.491573076921</v>
      </c>
      <c r="F34057">
        <v>3</v>
      </c>
      <c r="G34057" s="2">
        <f t="shared" si="532"/>
        <v>44342.053587962961</v>
      </c>
    </row>
    <row r="34058" spans="1:7" x14ac:dyDescent="0.25">
      <c r="A34058" s="16">
        <v>105318</v>
      </c>
      <c r="B34058" s="17">
        <v>44341.92900462963</v>
      </c>
      <c r="C34058" s="16">
        <v>228460</v>
      </c>
      <c r="D34058" s="16">
        <v>351192</v>
      </c>
      <c r="E34058" s="18">
        <f>VLOOKUP(C34058, Подписчики!$A$1:$C$16000,3,0)</f>
        <v>44315.29064366097</v>
      </c>
      <c r="F34058">
        <v>3</v>
      </c>
      <c r="G34058" s="2">
        <f t="shared" si="532"/>
        <v>44342.05400462963</v>
      </c>
    </row>
    <row r="34059" spans="1:7" x14ac:dyDescent="0.25">
      <c r="A34059" s="16">
        <v>105320</v>
      </c>
      <c r="B34059" s="17">
        <v>44341.929803240739</v>
      </c>
      <c r="C34059" s="16">
        <v>6552</v>
      </c>
      <c r="D34059" s="16">
        <v>123413</v>
      </c>
      <c r="E34059" s="18">
        <f>VLOOKUP(C34059, Подписчики!$A$1:$C$16000,3,0)</f>
        <v>44294.324279594017</v>
      </c>
      <c r="F34059">
        <v>2</v>
      </c>
      <c r="G34059" s="2">
        <f t="shared" si="532"/>
        <v>44342.013136574074</v>
      </c>
    </row>
    <row r="34060" spans="1:7" x14ac:dyDescent="0.25">
      <c r="A34060" s="16">
        <v>105323</v>
      </c>
      <c r="B34060" s="17">
        <v>44341.929803240739</v>
      </c>
      <c r="C34060" s="16">
        <v>7288</v>
      </c>
      <c r="D34060" s="16">
        <v>351192</v>
      </c>
      <c r="E34060" s="18">
        <f>VLOOKUP(C34060, Подписчики!$A$1:$C$16000,3,0)</f>
        <v>44340.196084686606</v>
      </c>
      <c r="F34060">
        <v>2</v>
      </c>
      <c r="G34060" s="2">
        <f t="shared" si="532"/>
        <v>44342.013136574074</v>
      </c>
    </row>
    <row r="34061" spans="1:7" x14ac:dyDescent="0.25">
      <c r="A34061" s="16">
        <v>105326</v>
      </c>
      <c r="B34061" s="17">
        <v>44341.930208333331</v>
      </c>
      <c r="C34061" s="16">
        <v>142725</v>
      </c>
      <c r="D34061" s="16">
        <v>30437</v>
      </c>
      <c r="E34061" s="18">
        <f>VLOOKUP(C34061, Подписчики!$A$1:$C$16000,3,0)</f>
        <v>44304.985740206554</v>
      </c>
      <c r="F34061">
        <v>3</v>
      </c>
      <c r="G34061" s="2">
        <f t="shared" si="532"/>
        <v>44342.055208333331</v>
      </c>
    </row>
    <row r="34062" spans="1:7" x14ac:dyDescent="0.25">
      <c r="A34062" s="16">
        <v>105329</v>
      </c>
      <c r="B34062" s="17">
        <v>44341.93141203704</v>
      </c>
      <c r="C34062" s="16">
        <v>220536</v>
      </c>
      <c r="D34062" s="16">
        <v>51162</v>
      </c>
      <c r="E34062" s="18">
        <f>VLOOKUP(C34062, Подписчики!$A$1:$C$16000,3,0)</f>
        <v>44340.046240242162</v>
      </c>
      <c r="F34062">
        <v>2</v>
      </c>
      <c r="G34062" s="2">
        <f t="shared" si="532"/>
        <v>44342.014745370376</v>
      </c>
    </row>
    <row r="34063" spans="1:7" x14ac:dyDescent="0.25">
      <c r="A34063" s="16">
        <v>105332</v>
      </c>
      <c r="B34063" s="17">
        <v>44341.932222222225</v>
      </c>
      <c r="C34063" s="16">
        <v>274505</v>
      </c>
      <c r="D34063" s="16">
        <v>5151</v>
      </c>
      <c r="E34063" s="18">
        <f>VLOOKUP(C34063, Подписчики!$A$1:$C$16000,3,0)</f>
        <v>44317.555037678067</v>
      </c>
      <c r="F34063">
        <v>4</v>
      </c>
      <c r="G34063" s="2">
        <f t="shared" si="532"/>
        <v>44342.09888888889</v>
      </c>
    </row>
    <row r="34064" spans="1:7" x14ac:dyDescent="0.25">
      <c r="A34064" s="16">
        <v>105336</v>
      </c>
      <c r="B34064" s="17">
        <v>44341.934652777774</v>
      </c>
      <c r="C34064" s="16">
        <v>6345</v>
      </c>
      <c r="D34064" s="16">
        <v>450380</v>
      </c>
      <c r="E34064" s="18">
        <f>VLOOKUP(C34064, Подписчики!$A$1:$C$16000,3,0)</f>
        <v>44298.72955502136</v>
      </c>
      <c r="F34064">
        <v>2</v>
      </c>
      <c r="G34064" s="2">
        <f t="shared" si="532"/>
        <v>44342.01798611111</v>
      </c>
    </row>
    <row r="34065" spans="1:7" x14ac:dyDescent="0.25">
      <c r="A34065" s="16">
        <v>105339</v>
      </c>
      <c r="B34065" s="17">
        <v>44341.934652777774</v>
      </c>
      <c r="C34065" s="16">
        <v>73927</v>
      </c>
      <c r="D34065" s="16">
        <v>294042</v>
      </c>
      <c r="E34065" s="18">
        <f>VLOOKUP(C34065, Подписчики!$A$1:$C$16000,3,0)</f>
        <v>44310.229052706549</v>
      </c>
      <c r="F34065">
        <v>2</v>
      </c>
      <c r="G34065" s="2">
        <f t="shared" si="532"/>
        <v>44342.01798611111</v>
      </c>
    </row>
    <row r="34066" spans="1:7" x14ac:dyDescent="0.25">
      <c r="A34066" s="16">
        <v>105342</v>
      </c>
      <c r="B34066" s="17">
        <v>44341.93546296296</v>
      </c>
      <c r="C34066" s="16">
        <v>177662</v>
      </c>
      <c r="D34066" s="16">
        <v>249345</v>
      </c>
      <c r="E34066" s="18">
        <f>VLOOKUP(C34066, Подписчики!$A$1:$C$16000,3,0)</f>
        <v>44341.632793732191</v>
      </c>
      <c r="F34066">
        <v>0</v>
      </c>
      <c r="G34066" s="2">
        <f t="shared" si="532"/>
        <v>44341.93546296296</v>
      </c>
    </row>
    <row r="34067" spans="1:7" x14ac:dyDescent="0.25">
      <c r="A34067" s="16">
        <v>105346</v>
      </c>
      <c r="B34067" s="17">
        <v>44341.93546296296</v>
      </c>
      <c r="C34067" s="16">
        <v>266664</v>
      </c>
      <c r="D34067" s="16">
        <v>182191</v>
      </c>
      <c r="E34067" s="18">
        <f>VLOOKUP(C34067, Подписчики!$A$1:$C$16000,3,0)</f>
        <v>44340.790548539888</v>
      </c>
      <c r="F34067">
        <v>0</v>
      </c>
      <c r="G34067" s="2">
        <f t="shared" si="532"/>
        <v>44341.93546296296</v>
      </c>
    </row>
    <row r="34068" spans="1:7" x14ac:dyDescent="0.25">
      <c r="A34068" s="16">
        <v>105349</v>
      </c>
      <c r="B34068" s="17">
        <v>44341.936273148145</v>
      </c>
      <c r="C34068" s="16">
        <v>63592</v>
      </c>
      <c r="D34068" s="16">
        <v>347008</v>
      </c>
      <c r="E34068" s="18">
        <f>VLOOKUP(C34068, Подписчики!$A$1:$C$16000,3,0)</f>
        <v>44285.679241524216</v>
      </c>
      <c r="F34068">
        <v>-6</v>
      </c>
      <c r="G34068" s="2">
        <f t="shared" si="532"/>
        <v>44341.686273148145</v>
      </c>
    </row>
    <row r="34069" spans="1:7" x14ac:dyDescent="0.25">
      <c r="A34069" s="16">
        <v>105354</v>
      </c>
      <c r="B34069" s="17">
        <v>44341.936273148145</v>
      </c>
      <c r="C34069" s="16">
        <v>188496</v>
      </c>
      <c r="D34069" s="16">
        <v>343712</v>
      </c>
      <c r="E34069" s="18">
        <f>VLOOKUP(C34069, Подписчики!$A$1:$C$16000,3,0)</f>
        <v>44340.709626994299</v>
      </c>
      <c r="F34069">
        <v>2</v>
      </c>
      <c r="G34069" s="2">
        <f t="shared" si="532"/>
        <v>44342.019606481481</v>
      </c>
    </row>
    <row r="34070" spans="1:7" x14ac:dyDescent="0.25">
      <c r="A34070" s="16">
        <v>105356</v>
      </c>
      <c r="B34070" s="17">
        <v>44341.937083333331</v>
      </c>
      <c r="C34070" s="16">
        <v>30412</v>
      </c>
      <c r="D34070" s="16">
        <v>343491</v>
      </c>
      <c r="E34070" s="18">
        <f>VLOOKUP(C34070, Подписчики!$A$1:$C$16000,3,0)</f>
        <v>44340.223798717947</v>
      </c>
      <c r="F34070">
        <v>0</v>
      </c>
      <c r="G34070" s="2">
        <f t="shared" si="532"/>
        <v>44341.937083333331</v>
      </c>
    </row>
    <row r="34071" spans="1:7" x14ac:dyDescent="0.25">
      <c r="A34071" s="16">
        <v>105357</v>
      </c>
      <c r="B34071" s="17">
        <v>44341.937488425923</v>
      </c>
      <c r="C34071" s="16">
        <v>345515</v>
      </c>
      <c r="D34071" s="16">
        <v>297509</v>
      </c>
      <c r="E34071" s="18">
        <f>VLOOKUP(C34071, Подписчики!$A$1:$C$16000,3,0)</f>
        <v>44323.164777172358</v>
      </c>
      <c r="F34071">
        <v>1</v>
      </c>
      <c r="G34071" s="2">
        <f t="shared" si="532"/>
        <v>44341.979155092587</v>
      </c>
    </row>
    <row r="34072" spans="1:7" x14ac:dyDescent="0.25">
      <c r="A34072" s="16">
        <v>105359</v>
      </c>
      <c r="B34072" s="17">
        <v>44341.937488425923</v>
      </c>
      <c r="C34072" s="16">
        <v>348174</v>
      </c>
      <c r="D34072" s="16">
        <v>411922</v>
      </c>
      <c r="E34072" s="18">
        <f>VLOOKUP(C34072, Подписчики!$A$1:$C$16000,3,0)</f>
        <v>44309.351836253561</v>
      </c>
      <c r="F34072">
        <v>1</v>
      </c>
      <c r="G34072" s="2">
        <f t="shared" si="532"/>
        <v>44341.979155092587</v>
      </c>
    </row>
    <row r="34073" spans="1:7" x14ac:dyDescent="0.25">
      <c r="A34073" s="16">
        <v>105360</v>
      </c>
      <c r="B34073" s="17">
        <v>44341.938703703701</v>
      </c>
      <c r="C34073" s="16">
        <v>243461</v>
      </c>
      <c r="D34073" s="16">
        <v>153893</v>
      </c>
      <c r="E34073" s="18">
        <f>VLOOKUP(C34073, Подписчики!$A$1:$C$16000,3,0)</f>
        <v>44312.943765669515</v>
      </c>
      <c r="F34073">
        <v>0</v>
      </c>
      <c r="G34073" s="2">
        <f t="shared" si="532"/>
        <v>44341.938703703701</v>
      </c>
    </row>
    <row r="34074" spans="1:7" x14ac:dyDescent="0.25">
      <c r="A34074" s="16">
        <v>105362</v>
      </c>
      <c r="B34074" s="17">
        <v>44341.938703703701</v>
      </c>
      <c r="C34074" s="16">
        <v>316627</v>
      </c>
      <c r="D34074" s="16">
        <v>441137</v>
      </c>
      <c r="E34074" s="18">
        <f>VLOOKUP(C34074, Подписчики!$A$1:$C$16000,3,0)</f>
        <v>44341.382565242166</v>
      </c>
      <c r="F34074">
        <v>-4</v>
      </c>
      <c r="G34074" s="2">
        <f t="shared" si="532"/>
        <v>44341.772037037037</v>
      </c>
    </row>
    <row r="34075" spans="1:7" x14ac:dyDescent="0.25">
      <c r="A34075" s="16">
        <v>105366</v>
      </c>
      <c r="B34075" s="17">
        <v>44341.939502314817</v>
      </c>
      <c r="C34075" s="16">
        <v>267010</v>
      </c>
      <c r="D34075" s="16">
        <v>347393</v>
      </c>
      <c r="E34075" s="18">
        <f>VLOOKUP(C34075, Подписчики!$A$1:$C$16000,3,0)</f>
        <v>44341.385063853275</v>
      </c>
      <c r="F34075">
        <v>2</v>
      </c>
      <c r="G34075" s="2">
        <f t="shared" si="532"/>
        <v>44342.022835648153</v>
      </c>
    </row>
    <row r="34076" spans="1:7" x14ac:dyDescent="0.25">
      <c r="A34076" s="16">
        <v>105369</v>
      </c>
      <c r="B34076" s="17">
        <v>44341.940312500003</v>
      </c>
      <c r="C34076" s="16">
        <v>145460</v>
      </c>
      <c r="D34076" s="16">
        <v>128923</v>
      </c>
      <c r="E34076" s="18">
        <f>VLOOKUP(C34076, Подписчики!$A$1:$C$16000,3,0)</f>
        <v>44341.011935576927</v>
      </c>
      <c r="F34076">
        <v>0</v>
      </c>
      <c r="G34076" s="2">
        <f t="shared" si="532"/>
        <v>44341.940312500003</v>
      </c>
    </row>
    <row r="34077" spans="1:7" x14ac:dyDescent="0.25">
      <c r="A34077" s="16">
        <v>105373</v>
      </c>
      <c r="B34077" s="17">
        <v>44341.940717592595</v>
      </c>
      <c r="C34077" s="16">
        <v>179075</v>
      </c>
      <c r="D34077" s="16">
        <v>411922</v>
      </c>
      <c r="E34077" s="18">
        <f>VLOOKUP(C34077, Подписчики!$A$1:$C$16000,3,0)</f>
        <v>44341.18910990029</v>
      </c>
      <c r="F34077">
        <v>1</v>
      </c>
      <c r="G34077" s="2">
        <f t="shared" si="532"/>
        <v>44341.98238425926</v>
      </c>
    </row>
    <row r="34078" spans="1:7" x14ac:dyDescent="0.25">
      <c r="A34078" s="16">
        <v>105377</v>
      </c>
      <c r="B34078" s="17">
        <v>44341.940717592595</v>
      </c>
      <c r="C34078" s="16">
        <v>348655</v>
      </c>
      <c r="D34078" s="16">
        <v>250679</v>
      </c>
      <c r="E34078" s="18">
        <f>VLOOKUP(C34078, Подписчики!$A$1:$C$16000,3,0)</f>
        <v>44307.643940206552</v>
      </c>
      <c r="F34078">
        <v>1</v>
      </c>
      <c r="G34078" s="2">
        <f t="shared" si="532"/>
        <v>44341.98238425926</v>
      </c>
    </row>
    <row r="34079" spans="1:7" x14ac:dyDescent="0.25">
      <c r="A34079" s="16">
        <v>105382</v>
      </c>
      <c r="B34079" s="17">
        <v>44341.942743055559</v>
      </c>
      <c r="C34079" s="16">
        <v>129254</v>
      </c>
      <c r="D34079" s="16">
        <v>251150</v>
      </c>
      <c r="E34079" s="18">
        <f>VLOOKUP(C34079, Подписчики!$A$1:$C$16000,3,0)</f>
        <v>44337.761796688028</v>
      </c>
      <c r="F34079">
        <v>2</v>
      </c>
      <c r="G34079" s="2">
        <f t="shared" si="532"/>
        <v>44342.026076388895</v>
      </c>
    </row>
    <row r="34080" spans="1:7" x14ac:dyDescent="0.25">
      <c r="A34080" s="16">
        <v>105386</v>
      </c>
      <c r="B34080" s="17">
        <v>44341.942997685182</v>
      </c>
      <c r="C34080" s="16">
        <v>31624</v>
      </c>
      <c r="D34080" s="16">
        <v>230507</v>
      </c>
      <c r="E34080" s="18">
        <f>VLOOKUP(C34080, Подписчики!$A$1:$C$16000,3,0)</f>
        <v>44295.771144301987</v>
      </c>
      <c r="F34080">
        <v>3</v>
      </c>
      <c r="G34080" s="2">
        <f t="shared" si="532"/>
        <v>44342.067997685182</v>
      </c>
    </row>
    <row r="34081" spans="1:7" x14ac:dyDescent="0.25">
      <c r="A34081" s="16">
        <v>105389</v>
      </c>
      <c r="B34081" s="17">
        <v>44341.943553240744</v>
      </c>
      <c r="C34081" s="16">
        <v>146209</v>
      </c>
      <c r="D34081" s="16">
        <v>108086</v>
      </c>
      <c r="E34081" s="18">
        <f>VLOOKUP(C34081, Подписчики!$A$1:$C$16000,3,0)</f>
        <v>44295.403794622507</v>
      </c>
      <c r="F34081">
        <v>0</v>
      </c>
      <c r="G34081" s="2">
        <f t="shared" si="532"/>
        <v>44341.943553240744</v>
      </c>
    </row>
    <row r="34082" spans="1:7" x14ac:dyDescent="0.25">
      <c r="A34082" s="16">
        <v>105393</v>
      </c>
      <c r="B34082" s="17">
        <v>44341.943553240744</v>
      </c>
      <c r="C34082" s="16">
        <v>326649</v>
      </c>
      <c r="D34082" s="16">
        <v>21407</v>
      </c>
      <c r="E34082" s="18">
        <f>VLOOKUP(C34082, Подписчики!$A$1:$C$16000,3,0)</f>
        <v>44293.690366346156</v>
      </c>
      <c r="F34082">
        <v>-4</v>
      </c>
      <c r="G34082" s="2">
        <f t="shared" si="532"/>
        <v>44341.77688657408</v>
      </c>
    </row>
    <row r="34083" spans="1:7" x14ac:dyDescent="0.25">
      <c r="A34083" s="16">
        <v>105396</v>
      </c>
      <c r="B34083" s="17">
        <v>44341.948807870373</v>
      </c>
      <c r="C34083" s="16">
        <v>205664</v>
      </c>
      <c r="D34083" s="16">
        <v>131571</v>
      </c>
      <c r="E34083" s="18">
        <f>VLOOKUP(C34083, Подписчики!$A$1:$C$16000,3,0)</f>
        <v>44307.679931410254</v>
      </c>
      <c r="F34083">
        <v>1</v>
      </c>
      <c r="G34083" s="2">
        <f t="shared" si="532"/>
        <v>44341.990474537037</v>
      </c>
    </row>
    <row r="34084" spans="1:7" x14ac:dyDescent="0.25">
      <c r="A34084" s="16">
        <v>105397</v>
      </c>
      <c r="B34084" s="17">
        <v>44341.950023148151</v>
      </c>
      <c r="C34084" s="16">
        <v>36857</v>
      </c>
      <c r="D34084" s="16">
        <v>153893</v>
      </c>
      <c r="E34084" s="18">
        <f>VLOOKUP(C34084, Подписчики!$A$1:$C$16000,3,0)</f>
        <v>44340.541007763532</v>
      </c>
      <c r="F34084">
        <v>0</v>
      </c>
      <c r="G34084" s="2">
        <f t="shared" si="532"/>
        <v>44341.950023148151</v>
      </c>
    </row>
    <row r="34085" spans="1:7" x14ac:dyDescent="0.25">
      <c r="A34085" s="16">
        <v>105400</v>
      </c>
      <c r="B34085" s="17">
        <v>44341.950023148151</v>
      </c>
      <c r="C34085" s="16">
        <v>214299</v>
      </c>
      <c r="D34085" s="16">
        <v>68899</v>
      </c>
      <c r="E34085" s="18">
        <f>VLOOKUP(C34085, Подписчики!$A$1:$C$16000,3,0)</f>
        <v>44339.517529131052</v>
      </c>
      <c r="F34085">
        <v>0</v>
      </c>
      <c r="G34085" s="2">
        <f t="shared" si="532"/>
        <v>44341.950023148151</v>
      </c>
    </row>
    <row r="34086" spans="1:7" x14ac:dyDescent="0.25">
      <c r="A34086" s="16">
        <v>105403</v>
      </c>
      <c r="B34086" s="17">
        <v>44341.950023148151</v>
      </c>
      <c r="C34086" s="16">
        <v>243508</v>
      </c>
      <c r="D34086" s="16">
        <v>238576</v>
      </c>
      <c r="E34086" s="18">
        <f>VLOOKUP(C34086, Подписчики!$A$1:$C$16000,3,0)</f>
        <v>44341.407284686611</v>
      </c>
      <c r="F34086">
        <v>0</v>
      </c>
      <c r="G34086" s="2">
        <f t="shared" si="532"/>
        <v>44341.950023148151</v>
      </c>
    </row>
    <row r="34087" spans="1:7" x14ac:dyDescent="0.25">
      <c r="A34087" s="16">
        <v>105404</v>
      </c>
      <c r="B34087" s="17">
        <v>44341.950428240743</v>
      </c>
      <c r="C34087" s="16">
        <v>218969</v>
      </c>
      <c r="D34087" s="16">
        <v>292782</v>
      </c>
      <c r="E34087" s="18">
        <f>VLOOKUP(C34087, Подписчики!$A$1:$C$16000,3,0)</f>
        <v>44340.059674394586</v>
      </c>
      <c r="F34087">
        <v>1</v>
      </c>
      <c r="G34087" s="2">
        <f t="shared" si="532"/>
        <v>44341.992094907408</v>
      </c>
    </row>
    <row r="34088" spans="1:7" x14ac:dyDescent="0.25">
      <c r="A34088" s="16">
        <v>105406</v>
      </c>
      <c r="B34088" s="17">
        <v>44341.950428240743</v>
      </c>
      <c r="C34088" s="16">
        <v>240964</v>
      </c>
      <c r="D34088" s="16">
        <v>396787</v>
      </c>
      <c r="E34088" s="18">
        <f>VLOOKUP(C34088, Подписчики!$A$1:$C$16000,3,0)</f>
        <v>44340.973551317664</v>
      </c>
      <c r="F34088">
        <v>1</v>
      </c>
      <c r="G34088" s="2">
        <f t="shared" si="532"/>
        <v>44341.992094907408</v>
      </c>
    </row>
    <row r="34089" spans="1:7" x14ac:dyDescent="0.25">
      <c r="A34089" s="16">
        <v>105408</v>
      </c>
      <c r="B34089" s="17">
        <v>44341.950833333336</v>
      </c>
      <c r="C34089" s="16">
        <v>160222</v>
      </c>
      <c r="D34089" s="16">
        <v>297198</v>
      </c>
      <c r="E34089" s="18">
        <f>VLOOKUP(C34089, Подписчики!$A$1:$C$16000,3,0)</f>
        <v>44340.94615641026</v>
      </c>
      <c r="F34089">
        <v>2</v>
      </c>
      <c r="G34089" s="2">
        <f t="shared" si="532"/>
        <v>44342.034166666672</v>
      </c>
    </row>
    <row r="34090" spans="1:7" x14ac:dyDescent="0.25">
      <c r="A34090" s="16">
        <v>105412</v>
      </c>
      <c r="B34090" s="17">
        <v>44341.952453703707</v>
      </c>
      <c r="C34090" s="16">
        <v>152322</v>
      </c>
      <c r="D34090" s="16">
        <v>321129</v>
      </c>
      <c r="E34090" s="18">
        <f>VLOOKUP(C34090, Подписчики!$A$1:$C$16000,3,0)</f>
        <v>44340.053999857548</v>
      </c>
      <c r="F34090">
        <v>2</v>
      </c>
      <c r="G34090" s="2">
        <f t="shared" si="532"/>
        <v>44342.035787037043</v>
      </c>
    </row>
    <row r="34091" spans="1:7" x14ac:dyDescent="0.25">
      <c r="A34091" s="16">
        <v>105415</v>
      </c>
      <c r="B34091" s="17">
        <v>44341.953668981485</v>
      </c>
      <c r="C34091" s="16">
        <v>241912</v>
      </c>
      <c r="D34091" s="16">
        <v>349014</v>
      </c>
      <c r="E34091" s="18">
        <f>VLOOKUP(C34091, Подписчики!$A$1:$C$16000,3,0)</f>
        <v>44331.319163782049</v>
      </c>
      <c r="F34091">
        <v>1</v>
      </c>
      <c r="G34091" s="2">
        <f t="shared" si="532"/>
        <v>44341.995335648149</v>
      </c>
    </row>
    <row r="34092" spans="1:7" x14ac:dyDescent="0.25">
      <c r="A34092" s="16">
        <v>105417</v>
      </c>
      <c r="B34092" s="17">
        <v>44341.954479166663</v>
      </c>
      <c r="C34092" s="16">
        <v>16207</v>
      </c>
      <c r="D34092" s="16">
        <v>467908</v>
      </c>
      <c r="E34092" s="18">
        <f>VLOOKUP(C34092, Подписчики!$A$1:$C$16000,3,0)</f>
        <v>44341.420240705127</v>
      </c>
      <c r="F34092">
        <v>3</v>
      </c>
      <c r="G34092" s="2">
        <f t="shared" si="532"/>
        <v>44342.079479166663</v>
      </c>
    </row>
    <row r="34093" spans="1:7" x14ac:dyDescent="0.25">
      <c r="A34093" s="16">
        <v>105422</v>
      </c>
      <c r="B34093" s="17">
        <v>44341.960138888891</v>
      </c>
      <c r="C34093" s="16">
        <v>283023</v>
      </c>
      <c r="D34093" s="16">
        <v>347008</v>
      </c>
      <c r="E34093" s="18">
        <f>VLOOKUP(C34093, Подписчики!$A$1:$C$16000,3,0)</f>
        <v>44340.615536716527</v>
      </c>
      <c r="F34093">
        <v>1</v>
      </c>
      <c r="G34093" s="2">
        <f t="shared" si="532"/>
        <v>44342.001805555556</v>
      </c>
    </row>
    <row r="34094" spans="1:7" x14ac:dyDescent="0.25">
      <c r="A34094" s="16">
        <v>105423</v>
      </c>
      <c r="B34094" s="17">
        <v>44341.961759259262</v>
      </c>
      <c r="C34094" s="16">
        <v>106640</v>
      </c>
      <c r="D34094" s="16">
        <v>111368</v>
      </c>
      <c r="E34094" s="18">
        <f>VLOOKUP(C34094, Подписчики!$A$1:$C$16000,3,0)</f>
        <v>44339.040387179492</v>
      </c>
      <c r="F34094">
        <v>1</v>
      </c>
      <c r="G34094" s="2">
        <f t="shared" si="532"/>
        <v>44342.003425925926</v>
      </c>
    </row>
    <row r="34095" spans="1:7" x14ac:dyDescent="0.25">
      <c r="A34095" s="16">
        <v>105424</v>
      </c>
      <c r="B34095" s="17">
        <v>44341.96297453704</v>
      </c>
      <c r="C34095" s="16">
        <v>129538</v>
      </c>
      <c r="D34095" s="16">
        <v>415536</v>
      </c>
      <c r="E34095" s="18">
        <f>VLOOKUP(C34095, Подписчики!$A$1:$C$16000,3,0)</f>
        <v>44323.259218162399</v>
      </c>
      <c r="F34095">
        <v>-4</v>
      </c>
      <c r="G34095" s="2">
        <f t="shared" si="532"/>
        <v>44341.796307870376</v>
      </c>
    </row>
    <row r="34096" spans="1:7" x14ac:dyDescent="0.25">
      <c r="A34096" s="16">
        <v>105426</v>
      </c>
      <c r="B34096" s="17">
        <v>44341.96297453704</v>
      </c>
      <c r="C34096" s="16">
        <v>340753</v>
      </c>
      <c r="D34096" s="16">
        <v>112334</v>
      </c>
      <c r="E34096" s="18">
        <f>VLOOKUP(C34096, Подписчики!$A$1:$C$16000,3,0)</f>
        <v>44311.536990242166</v>
      </c>
      <c r="F34096">
        <v>0</v>
      </c>
      <c r="G34096" s="2">
        <f t="shared" si="532"/>
        <v>44341.96297453704</v>
      </c>
    </row>
    <row r="34097" spans="1:7" x14ac:dyDescent="0.25">
      <c r="A34097" s="16">
        <v>105427</v>
      </c>
      <c r="B34097" s="17">
        <v>44341.96539351852</v>
      </c>
      <c r="C34097" s="16">
        <v>71775</v>
      </c>
      <c r="D34097" s="16">
        <v>152631</v>
      </c>
      <c r="E34097" s="18">
        <f>VLOOKUP(C34097, Подписчики!$A$1:$C$16000,3,0)</f>
        <v>44340.264808903135</v>
      </c>
      <c r="F34097">
        <v>2</v>
      </c>
      <c r="G34097" s="2">
        <f t="shared" si="532"/>
        <v>44342.048726851855</v>
      </c>
    </row>
    <row r="34098" spans="1:7" x14ac:dyDescent="0.25">
      <c r="A34098" s="16">
        <v>105430</v>
      </c>
      <c r="B34098" s="17">
        <v>44341.966608796298</v>
      </c>
      <c r="C34098" s="16">
        <v>297835</v>
      </c>
      <c r="D34098" s="16">
        <v>250679</v>
      </c>
      <c r="E34098" s="18">
        <f>VLOOKUP(C34098, Подписчики!$A$1:$C$16000,3,0)</f>
        <v>44313.476132086893</v>
      </c>
      <c r="F34098">
        <v>1</v>
      </c>
      <c r="G34098" s="2">
        <f t="shared" si="532"/>
        <v>44342.008275462962</v>
      </c>
    </row>
    <row r="34099" spans="1:7" x14ac:dyDescent="0.25">
      <c r="A34099" s="16">
        <v>105434</v>
      </c>
      <c r="B34099" s="17">
        <v>44341.967824074076</v>
      </c>
      <c r="C34099" s="16">
        <v>115302</v>
      </c>
      <c r="D34099" s="16">
        <v>439981</v>
      </c>
      <c r="E34099" s="18">
        <f>VLOOKUP(C34099, Подписчики!$A$1:$C$16000,3,0)</f>
        <v>44314.844660113959</v>
      </c>
      <c r="F34099">
        <v>0</v>
      </c>
      <c r="G34099" s="2">
        <f t="shared" si="532"/>
        <v>44341.967824074076</v>
      </c>
    </row>
    <row r="34100" spans="1:7" x14ac:dyDescent="0.25">
      <c r="A34100" s="16">
        <v>105439</v>
      </c>
      <c r="B34100" s="17">
        <v>44341.971064814818</v>
      </c>
      <c r="C34100" s="16">
        <v>75253</v>
      </c>
      <c r="D34100" s="16">
        <v>154256</v>
      </c>
      <c r="E34100" s="18">
        <f>VLOOKUP(C34100, Подписчики!$A$1:$C$16000,3,0)</f>
        <v>44340.502549430203</v>
      </c>
      <c r="F34100">
        <v>-4</v>
      </c>
      <c r="G34100" s="2">
        <f t="shared" si="532"/>
        <v>44341.804398148153</v>
      </c>
    </row>
    <row r="34101" spans="1:7" x14ac:dyDescent="0.25">
      <c r="A34101" s="16">
        <v>105444</v>
      </c>
      <c r="B34101" s="17">
        <v>44341.971064814818</v>
      </c>
      <c r="C34101" s="16">
        <v>77868</v>
      </c>
      <c r="D34101" s="16">
        <v>138209</v>
      </c>
      <c r="E34101" s="18">
        <f>VLOOKUP(C34101, Подписчики!$A$1:$C$16000,3,0)</f>
        <v>44340.344880199438</v>
      </c>
      <c r="F34101">
        <v>0</v>
      </c>
      <c r="G34101" s="2">
        <f t="shared" si="532"/>
        <v>44341.971064814818</v>
      </c>
    </row>
    <row r="34102" spans="1:7" x14ac:dyDescent="0.25">
      <c r="A34102" s="16">
        <v>105448</v>
      </c>
      <c r="B34102" s="17">
        <v>44341.97146990741</v>
      </c>
      <c r="C34102" s="16">
        <v>69973</v>
      </c>
      <c r="D34102" s="16">
        <v>351192</v>
      </c>
      <c r="E34102" s="18">
        <f>VLOOKUP(C34102, Подписчики!$A$1:$C$16000,3,0)</f>
        <v>44308.092544088322</v>
      </c>
      <c r="F34102">
        <v>1</v>
      </c>
      <c r="G34102" s="2">
        <f t="shared" si="532"/>
        <v>44342.013136574074</v>
      </c>
    </row>
    <row r="34103" spans="1:7" x14ac:dyDescent="0.25">
      <c r="A34103" s="16">
        <v>105449</v>
      </c>
      <c r="B34103" s="17">
        <v>44341.974699074075</v>
      </c>
      <c r="C34103" s="16">
        <v>294692</v>
      </c>
      <c r="D34103" s="16">
        <v>158978</v>
      </c>
      <c r="E34103" s="18">
        <f>VLOOKUP(C34103, Подписчики!$A$1:$C$16000,3,0)</f>
        <v>44340.336214458694</v>
      </c>
      <c r="F34103">
        <v>1</v>
      </c>
      <c r="G34103" s="2">
        <f t="shared" si="532"/>
        <v>44342.016365740739</v>
      </c>
    </row>
    <row r="34104" spans="1:7" x14ac:dyDescent="0.25">
      <c r="A34104" s="16">
        <v>105454</v>
      </c>
      <c r="B34104" s="17">
        <v>44341.976319444446</v>
      </c>
      <c r="C34104" s="16">
        <v>138353</v>
      </c>
      <c r="D34104" s="16">
        <v>470762</v>
      </c>
      <c r="E34104" s="18">
        <f>VLOOKUP(C34104, Подписчики!$A$1:$C$16000,3,0)</f>
        <v>44341.481880982908</v>
      </c>
      <c r="F34104">
        <v>1</v>
      </c>
      <c r="G34104" s="2">
        <f t="shared" si="532"/>
        <v>44342.01798611111</v>
      </c>
    </row>
    <row r="34105" spans="1:7" x14ac:dyDescent="0.25">
      <c r="A34105" s="16">
        <v>105458</v>
      </c>
      <c r="B34105" s="17">
        <v>44341.977534722224</v>
      </c>
      <c r="C34105" s="16">
        <v>145707</v>
      </c>
      <c r="D34105" s="16">
        <v>443594</v>
      </c>
      <c r="E34105" s="18">
        <f>VLOOKUP(C34105, Подписчики!$A$1:$C$16000,3,0)</f>
        <v>44340.49571933761</v>
      </c>
      <c r="F34105">
        <v>0</v>
      </c>
      <c r="G34105" s="2">
        <f t="shared" si="532"/>
        <v>44341.977534722224</v>
      </c>
    </row>
    <row r="34106" spans="1:7" x14ac:dyDescent="0.25">
      <c r="A34106" s="16">
        <v>105463</v>
      </c>
      <c r="B34106" s="17">
        <v>44341.978344907409</v>
      </c>
      <c r="C34106" s="16">
        <v>170587</v>
      </c>
      <c r="D34106" s="16">
        <v>437341</v>
      </c>
      <c r="E34106" s="18">
        <f>VLOOKUP(C34106, Подписчики!$A$1:$C$16000,3,0)</f>
        <v>44299.931276780626</v>
      </c>
      <c r="F34106">
        <v>2</v>
      </c>
      <c r="G34106" s="2">
        <f t="shared" si="532"/>
        <v>44342.061678240745</v>
      </c>
    </row>
    <row r="34107" spans="1:7" x14ac:dyDescent="0.25">
      <c r="A34107" s="16">
        <v>105466</v>
      </c>
      <c r="B34107" s="17">
        <v>44341.98400462963</v>
      </c>
      <c r="C34107" s="16">
        <v>94759</v>
      </c>
      <c r="D34107" s="16">
        <v>324211</v>
      </c>
      <c r="E34107" s="18">
        <f>VLOOKUP(C34107, Подписчики!$A$1:$C$16000,3,0)</f>
        <v>44314.339671901711</v>
      </c>
      <c r="F34107">
        <v>0</v>
      </c>
      <c r="G34107" s="2">
        <f t="shared" si="532"/>
        <v>44341.98400462963</v>
      </c>
    </row>
    <row r="34108" spans="1:7" x14ac:dyDescent="0.25">
      <c r="A34108" s="16">
        <v>105469</v>
      </c>
      <c r="B34108" s="17">
        <v>44341.985625000001</v>
      </c>
      <c r="C34108" s="16">
        <v>147554</v>
      </c>
      <c r="D34108" s="16">
        <v>411922</v>
      </c>
      <c r="E34108" s="18">
        <f>VLOOKUP(C34108, Подписчики!$A$1:$C$16000,3,0)</f>
        <v>44305.851673682337</v>
      </c>
      <c r="F34108">
        <v>0</v>
      </c>
      <c r="G34108" s="2">
        <f t="shared" si="532"/>
        <v>44341.985625000001</v>
      </c>
    </row>
    <row r="34109" spans="1:7" x14ac:dyDescent="0.25">
      <c r="A34109" s="16">
        <v>105470</v>
      </c>
      <c r="B34109" s="17">
        <v>44341.99</v>
      </c>
      <c r="C34109" s="16">
        <v>284949</v>
      </c>
      <c r="D34109" s="16">
        <v>439981</v>
      </c>
      <c r="E34109" s="18">
        <f>VLOOKUP(C34109, Подписчики!$A$1:$C$16000,3,0)</f>
        <v>44341.21919230769</v>
      </c>
      <c r="F34109">
        <v>6</v>
      </c>
      <c r="G34109" s="2">
        <f t="shared" si="532"/>
        <v>44342.239999999998</v>
      </c>
    </row>
    <row r="34110" spans="1:7" x14ac:dyDescent="0.25">
      <c r="A34110" s="16">
        <v>105475</v>
      </c>
      <c r="B34110" s="17">
        <v>44341.991331018522</v>
      </c>
      <c r="C34110" s="16">
        <v>131268</v>
      </c>
      <c r="D34110" s="16">
        <v>122902</v>
      </c>
      <c r="E34110" s="18">
        <f>VLOOKUP(C34110, Подписчики!$A$1:$C$16000,3,0)</f>
        <v>44341.22892332622</v>
      </c>
      <c r="F34110">
        <v>1</v>
      </c>
      <c r="G34110" s="2">
        <f t="shared" si="532"/>
        <v>44342.032997685186</v>
      </c>
    </row>
    <row r="34111" spans="1:7" x14ac:dyDescent="0.25">
      <c r="A34111" s="16">
        <v>105476</v>
      </c>
      <c r="B34111" s="17">
        <v>44341.993715277778</v>
      </c>
      <c r="C34111" s="16">
        <v>94068</v>
      </c>
      <c r="D34111" s="16">
        <v>351192</v>
      </c>
      <c r="E34111" s="18">
        <f>VLOOKUP(C34111, Подписчики!$A$1:$C$16000,3,0)</f>
        <v>44341.203707585475</v>
      </c>
      <c r="F34111">
        <v>0</v>
      </c>
      <c r="G34111" s="2">
        <f t="shared" si="532"/>
        <v>44341.993715277778</v>
      </c>
    </row>
    <row r="34112" spans="1:7" x14ac:dyDescent="0.25">
      <c r="A34112" s="16">
        <v>105480</v>
      </c>
      <c r="B34112" s="17">
        <v>44341.994525462964</v>
      </c>
      <c r="C34112" s="16">
        <v>265704</v>
      </c>
      <c r="D34112" s="16">
        <v>258219</v>
      </c>
      <c r="E34112" s="18">
        <f>VLOOKUP(C34112, Подписчики!$A$1:$C$16000,3,0)</f>
        <v>44341.24801777066</v>
      </c>
      <c r="F34112">
        <v>2</v>
      </c>
      <c r="G34112" s="2">
        <f t="shared" si="532"/>
        <v>44342.0778587963</v>
      </c>
    </row>
    <row r="34113" spans="1:7" x14ac:dyDescent="0.25">
      <c r="A34113" s="16">
        <v>105482</v>
      </c>
      <c r="B34113" s="17">
        <v>44341.995740740742</v>
      </c>
      <c r="C34113" s="16">
        <v>302232</v>
      </c>
      <c r="D34113" s="16">
        <v>1047</v>
      </c>
      <c r="E34113" s="18">
        <f>VLOOKUP(C34113, Подписчики!$A$1:$C$16000,3,0)</f>
        <v>44307.745992556978</v>
      </c>
      <c r="F34113">
        <v>1</v>
      </c>
      <c r="G34113" s="2">
        <f t="shared" si="532"/>
        <v>44342.037407407406</v>
      </c>
    </row>
    <row r="34114" spans="1:7" x14ac:dyDescent="0.25">
      <c r="A34114" s="16">
        <v>105483</v>
      </c>
      <c r="B34114" s="17">
        <v>44341.997361111113</v>
      </c>
      <c r="C34114" s="16">
        <v>90458</v>
      </c>
      <c r="D34114" s="16">
        <v>230507</v>
      </c>
      <c r="E34114" s="18">
        <f>VLOOKUP(C34114, Подписчики!$A$1:$C$16000,3,0)</f>
        <v>44313.015361752143</v>
      </c>
      <c r="F34114">
        <v>1</v>
      </c>
      <c r="G34114" s="2">
        <f t="shared" ref="G34114:G34177" si="533">B34114+F34114/24</f>
        <v>44342.039027777777</v>
      </c>
    </row>
    <row r="34115" spans="1:7" x14ac:dyDescent="0.25">
      <c r="A34115" s="16">
        <v>105487</v>
      </c>
      <c r="B34115" s="17">
        <v>44341.998333333337</v>
      </c>
      <c r="C34115" s="16">
        <v>320302</v>
      </c>
      <c r="D34115" s="16">
        <v>311565</v>
      </c>
      <c r="E34115" s="18">
        <f>VLOOKUP(C34115, Подписчики!$A$1:$C$16000,3,0)</f>
        <v>44340.99715641026</v>
      </c>
      <c r="F34115">
        <v>1</v>
      </c>
      <c r="G34115" s="2">
        <f t="shared" si="533"/>
        <v>44342.04</v>
      </c>
    </row>
    <row r="34116" spans="1:7" x14ac:dyDescent="0.25">
      <c r="A34116" s="16">
        <v>105488</v>
      </c>
      <c r="B34116" s="17">
        <v>44341.998564814814</v>
      </c>
      <c r="C34116" s="16">
        <v>100561</v>
      </c>
      <c r="D34116" s="16">
        <v>381626</v>
      </c>
      <c r="E34116" s="18">
        <f>VLOOKUP(C34116, Подписчики!$A$1:$C$16000,3,0)</f>
        <v>44301.108631196585</v>
      </c>
      <c r="F34116">
        <v>0</v>
      </c>
      <c r="G34116" s="2">
        <f t="shared" si="533"/>
        <v>44341.998564814814</v>
      </c>
    </row>
    <row r="34117" spans="1:7" x14ac:dyDescent="0.25">
      <c r="A34117" s="16">
        <v>105490</v>
      </c>
      <c r="B34117" s="17">
        <v>44342.000590277778</v>
      </c>
      <c r="C34117" s="16">
        <v>16976</v>
      </c>
      <c r="D34117" s="16">
        <v>347008</v>
      </c>
      <c r="E34117" s="18">
        <f>VLOOKUP(C34117, Подписчики!$A$1:$C$16000,3,0)</f>
        <v>44312.361036965813</v>
      </c>
      <c r="F34117">
        <v>-7</v>
      </c>
      <c r="G34117" s="2">
        <f t="shared" si="533"/>
        <v>44341.708923611113</v>
      </c>
    </row>
    <row r="34118" spans="1:7" x14ac:dyDescent="0.25">
      <c r="A34118" s="16">
        <v>105495</v>
      </c>
      <c r="B34118" s="17">
        <v>44342.00099537037</v>
      </c>
      <c r="C34118" s="16">
        <v>286568</v>
      </c>
      <c r="D34118" s="16">
        <v>381557</v>
      </c>
      <c r="E34118" s="18">
        <f>VLOOKUP(C34118, Подписчики!$A$1:$C$16000,3,0)</f>
        <v>44312.043610363253</v>
      </c>
      <c r="F34118">
        <v>2</v>
      </c>
      <c r="G34118" s="2">
        <f t="shared" si="533"/>
        <v>44342.084328703706</v>
      </c>
    </row>
    <row r="34119" spans="1:7" x14ac:dyDescent="0.25">
      <c r="A34119" s="16">
        <v>105500</v>
      </c>
      <c r="B34119" s="17">
        <v>44342.002210648148</v>
      </c>
      <c r="C34119" s="16">
        <v>242944</v>
      </c>
      <c r="D34119" s="16">
        <v>86587</v>
      </c>
      <c r="E34119" s="18">
        <f>VLOOKUP(C34119, Подписчики!$A$1:$C$16000,3,0)</f>
        <v>44339.908687571224</v>
      </c>
      <c r="F34119">
        <v>1</v>
      </c>
      <c r="G34119" s="2">
        <f t="shared" si="533"/>
        <v>44342.043877314813</v>
      </c>
    </row>
    <row r="34120" spans="1:7" x14ac:dyDescent="0.25">
      <c r="A34120" s="16">
        <v>105505</v>
      </c>
      <c r="B34120" s="17">
        <v>44342.003425925926</v>
      </c>
      <c r="C34120" s="16">
        <v>70264</v>
      </c>
      <c r="D34120" s="16">
        <v>51368</v>
      </c>
      <c r="E34120" s="18">
        <f>VLOOKUP(C34120, Подписчики!$A$1:$C$16000,3,0)</f>
        <v>44340.98294900285</v>
      </c>
      <c r="F34120">
        <v>0</v>
      </c>
      <c r="G34120" s="2">
        <f t="shared" si="533"/>
        <v>44342.003425925926</v>
      </c>
    </row>
    <row r="34121" spans="1:7" x14ac:dyDescent="0.25">
      <c r="A34121" s="16">
        <v>105510</v>
      </c>
      <c r="B34121" s="17">
        <v>44342.006655092591</v>
      </c>
      <c r="C34121" s="16">
        <v>247035</v>
      </c>
      <c r="D34121" s="16">
        <v>316541</v>
      </c>
      <c r="E34121" s="18">
        <f>VLOOKUP(C34121, Подписчики!$A$1:$C$16000,3,0)</f>
        <v>44325.106123326215</v>
      </c>
      <c r="F34121">
        <v>-4</v>
      </c>
      <c r="G34121" s="2">
        <f t="shared" si="533"/>
        <v>44341.839988425927</v>
      </c>
    </row>
    <row r="34122" spans="1:7" x14ac:dyDescent="0.25">
      <c r="A34122" s="16">
        <v>105512</v>
      </c>
      <c r="B34122" s="17">
        <v>44342.008275462962</v>
      </c>
      <c r="C34122" s="16">
        <v>70304</v>
      </c>
      <c r="D34122" s="16">
        <v>440811</v>
      </c>
      <c r="E34122" s="18">
        <f>VLOOKUP(C34122, Подписчики!$A$1:$C$16000,3,0)</f>
        <v>44341.003298539887</v>
      </c>
      <c r="F34122">
        <v>0</v>
      </c>
      <c r="G34122" s="2">
        <f t="shared" si="533"/>
        <v>44342.008275462962</v>
      </c>
    </row>
    <row r="34123" spans="1:7" x14ac:dyDescent="0.25">
      <c r="A34123" s="16">
        <v>105513</v>
      </c>
      <c r="B34123" s="17">
        <v>44342.011516203704</v>
      </c>
      <c r="C34123" s="16">
        <v>159843</v>
      </c>
      <c r="D34123" s="16">
        <v>118549</v>
      </c>
      <c r="E34123" s="18">
        <f>VLOOKUP(C34123, Подписчики!$A$1:$C$16000,3,0)</f>
        <v>44340.77127004986</v>
      </c>
      <c r="F34123">
        <v>0</v>
      </c>
      <c r="G34123" s="2">
        <f t="shared" si="533"/>
        <v>44342.011516203704</v>
      </c>
    </row>
    <row r="34124" spans="1:7" x14ac:dyDescent="0.25">
      <c r="A34124" s="16">
        <v>105516</v>
      </c>
      <c r="B34124" s="17">
        <v>44342.013541666667</v>
      </c>
      <c r="C34124" s="16">
        <v>13176</v>
      </c>
      <c r="D34124" s="16">
        <v>227775</v>
      </c>
      <c r="E34124" s="18">
        <f>VLOOKUP(C34124, Подписчики!$A$1:$C$16000,3,0)</f>
        <v>44309.775301745016</v>
      </c>
      <c r="F34124">
        <v>1</v>
      </c>
      <c r="G34124" s="2">
        <f t="shared" si="533"/>
        <v>44342.055208333331</v>
      </c>
    </row>
    <row r="34125" spans="1:7" x14ac:dyDescent="0.25">
      <c r="A34125" s="16">
        <v>105520</v>
      </c>
      <c r="B34125" s="17">
        <v>44342.019606481481</v>
      </c>
      <c r="C34125" s="16">
        <v>201016</v>
      </c>
      <c r="D34125" s="16">
        <v>392434</v>
      </c>
      <c r="E34125" s="18">
        <f>VLOOKUP(C34125, Подписчики!$A$1:$C$16000,3,0)</f>
        <v>44340.618691096861</v>
      </c>
      <c r="F34125">
        <v>0</v>
      </c>
      <c r="G34125" s="2">
        <f t="shared" si="533"/>
        <v>44342.019606481481</v>
      </c>
    </row>
    <row r="34126" spans="1:7" x14ac:dyDescent="0.25">
      <c r="A34126" s="16">
        <v>105522</v>
      </c>
      <c r="B34126" s="17">
        <v>44342.021226851852</v>
      </c>
      <c r="C34126" s="16">
        <v>52954</v>
      </c>
      <c r="D34126" s="16">
        <v>472712</v>
      </c>
      <c r="E34126" s="18">
        <f>VLOOKUP(C34126, Подписчики!$A$1:$C$16000,3,0)</f>
        <v>44307.178976923075</v>
      </c>
      <c r="F34126">
        <v>0</v>
      </c>
      <c r="G34126" s="2">
        <f t="shared" si="533"/>
        <v>44342.021226851852</v>
      </c>
    </row>
    <row r="34127" spans="1:7" x14ac:dyDescent="0.25">
      <c r="A34127" s="16">
        <v>105527</v>
      </c>
      <c r="B34127" s="17">
        <v>44342.024456018517</v>
      </c>
      <c r="C34127" s="16">
        <v>76350</v>
      </c>
      <c r="D34127" s="16">
        <v>411922</v>
      </c>
      <c r="E34127" s="18">
        <f>VLOOKUP(C34127, Подписчики!$A$1:$C$16000,3,0)</f>
        <v>44341.100679095442</v>
      </c>
      <c r="F34127">
        <v>0</v>
      </c>
      <c r="G34127" s="2">
        <f t="shared" si="533"/>
        <v>44342.024456018517</v>
      </c>
    </row>
    <row r="34128" spans="1:7" x14ac:dyDescent="0.25">
      <c r="A34128" s="16">
        <v>105530</v>
      </c>
      <c r="B34128" s="17">
        <v>44342.027002314811</v>
      </c>
      <c r="C34128" s="16">
        <v>334552</v>
      </c>
      <c r="D34128" s="16">
        <v>244574</v>
      </c>
      <c r="E34128" s="18">
        <f>VLOOKUP(C34128, Подписчики!$A$1:$C$16000,3,0)</f>
        <v>44341.010025391734</v>
      </c>
      <c r="F34128">
        <v>0</v>
      </c>
      <c r="G34128" s="2">
        <f t="shared" si="533"/>
        <v>44342.027002314811</v>
      </c>
    </row>
    <row r="34129" spans="1:7" x14ac:dyDescent="0.25">
      <c r="A34129" s="16">
        <v>105532</v>
      </c>
      <c r="B34129" s="17">
        <v>44342.027997685182</v>
      </c>
      <c r="C34129" s="16">
        <v>134530</v>
      </c>
      <c r="D34129" s="16">
        <v>327680</v>
      </c>
      <c r="E34129" s="18">
        <f>VLOOKUP(C34129, Подписчики!$A$1:$C$16000,3,0)</f>
        <v>44330.449356160971</v>
      </c>
      <c r="F34129">
        <v>0</v>
      </c>
      <c r="G34129" s="2">
        <f t="shared" si="533"/>
        <v>44342.027997685182</v>
      </c>
    </row>
    <row r="34130" spans="1:7" x14ac:dyDescent="0.25">
      <c r="A34130" s="16">
        <v>105534</v>
      </c>
      <c r="B34130" s="17">
        <v>44342.028333333335</v>
      </c>
      <c r="C34130" s="16">
        <v>109050</v>
      </c>
      <c r="D34130" s="16">
        <v>246071</v>
      </c>
      <c r="E34130" s="18">
        <f>VLOOKUP(C34130, Подписчики!$A$1:$C$16000,3,0)</f>
        <v>44320.93594903846</v>
      </c>
      <c r="F34130">
        <v>1</v>
      </c>
      <c r="G34130" s="2">
        <f t="shared" si="533"/>
        <v>44342.07</v>
      </c>
    </row>
    <row r="34131" spans="1:7" x14ac:dyDescent="0.25">
      <c r="A34131" s="16">
        <v>105539</v>
      </c>
      <c r="B34131" s="17">
        <v>44342.034166666665</v>
      </c>
      <c r="C34131" s="16">
        <v>242150</v>
      </c>
      <c r="D34131" s="16">
        <v>411922</v>
      </c>
      <c r="E34131" s="18">
        <f>VLOOKUP(C34131, Подписчики!$A$1:$C$16000,3,0)</f>
        <v>44341.565028205128</v>
      </c>
      <c r="F34131">
        <v>0</v>
      </c>
      <c r="G34131" s="2">
        <f t="shared" si="533"/>
        <v>44342.034166666665</v>
      </c>
    </row>
    <row r="34132" spans="1:7" x14ac:dyDescent="0.25">
      <c r="A34132" s="16">
        <v>105542</v>
      </c>
      <c r="B34132" s="17">
        <v>44342.039027777777</v>
      </c>
      <c r="C34132" s="16">
        <v>171972</v>
      </c>
      <c r="D34132" s="16">
        <v>424994</v>
      </c>
      <c r="E34132" s="18">
        <f>VLOOKUP(C34132, Подписчики!$A$1:$C$16000,3,0)</f>
        <v>44312.438755519943</v>
      </c>
      <c r="F34132">
        <v>0</v>
      </c>
      <c r="G34132" s="2">
        <f t="shared" si="533"/>
        <v>44342.039027777777</v>
      </c>
    </row>
    <row r="34133" spans="1:7" x14ac:dyDescent="0.25">
      <c r="A34133" s="16">
        <v>105546</v>
      </c>
      <c r="B34133" s="17">
        <v>44342.03943287037</v>
      </c>
      <c r="C34133" s="16">
        <v>8186</v>
      </c>
      <c r="D34133" s="16">
        <v>158978</v>
      </c>
      <c r="E34133" s="18">
        <f>VLOOKUP(C34133, Подписчики!$A$1:$C$16000,3,0)</f>
        <v>44298.630156160973</v>
      </c>
      <c r="F34133">
        <v>1</v>
      </c>
      <c r="G34133" s="2">
        <f t="shared" si="533"/>
        <v>44342.081099537034</v>
      </c>
    </row>
    <row r="34134" spans="1:7" x14ac:dyDescent="0.25">
      <c r="A34134" s="16">
        <v>105549</v>
      </c>
      <c r="B34134" s="17">
        <v>44342.039826388886</v>
      </c>
      <c r="C34134" s="16">
        <v>291446</v>
      </c>
      <c r="D34134" s="16">
        <v>470762</v>
      </c>
      <c r="E34134" s="18">
        <f>VLOOKUP(C34134, Подписчики!$A$1:$C$16000,3,0)</f>
        <v>44322.811825142453</v>
      </c>
      <c r="F34134">
        <v>-6</v>
      </c>
      <c r="G34134" s="2">
        <f t="shared" si="533"/>
        <v>44341.789826388886</v>
      </c>
    </row>
    <row r="34135" spans="1:7" x14ac:dyDescent="0.25">
      <c r="A34135" s="16">
        <v>105552</v>
      </c>
      <c r="B34135" s="17">
        <v>44342.04</v>
      </c>
      <c r="C34135" s="16">
        <v>288936</v>
      </c>
      <c r="D34135" s="16">
        <v>129210</v>
      </c>
      <c r="E34135" s="18">
        <f>VLOOKUP(C34135, Подписчики!$A$1:$C$16000,3,0)</f>
        <v>44310.475801531335</v>
      </c>
      <c r="F34135">
        <v>3</v>
      </c>
      <c r="G34135" s="2">
        <f t="shared" si="533"/>
        <v>44342.165000000001</v>
      </c>
    </row>
    <row r="34136" spans="1:7" x14ac:dyDescent="0.25">
      <c r="A34136" s="16">
        <v>105554</v>
      </c>
      <c r="B34136" s="17">
        <v>44342.045497685183</v>
      </c>
      <c r="C34136" s="16">
        <v>341354</v>
      </c>
      <c r="D34136" s="16">
        <v>48738</v>
      </c>
      <c r="E34136" s="18">
        <f>VLOOKUP(C34136, Подписчики!$A$1:$C$16000,3,0)</f>
        <v>44341.292089992879</v>
      </c>
      <c r="F34136">
        <v>-8</v>
      </c>
      <c r="G34136" s="2">
        <f t="shared" si="533"/>
        <v>44341.712164351848</v>
      </c>
    </row>
    <row r="34137" spans="1:7" x14ac:dyDescent="0.25">
      <c r="A34137" s="16">
        <v>105558</v>
      </c>
      <c r="B34137" s="17">
        <v>44342.045902777776</v>
      </c>
      <c r="C34137" s="16">
        <v>299865</v>
      </c>
      <c r="D34137" s="16">
        <v>478377</v>
      </c>
      <c r="E34137" s="18">
        <f>VLOOKUP(C34137, Подписчики!$A$1:$C$16000,3,0)</f>
        <v>44341.484964316238</v>
      </c>
      <c r="F34137">
        <v>-7</v>
      </c>
      <c r="G34137" s="2">
        <f t="shared" si="533"/>
        <v>44341.754236111112</v>
      </c>
    </row>
    <row r="34138" spans="1:7" x14ac:dyDescent="0.25">
      <c r="A34138" s="16">
        <v>105563</v>
      </c>
      <c r="B34138" s="17">
        <v>44342.04791666667</v>
      </c>
      <c r="C34138" s="16">
        <v>88399</v>
      </c>
      <c r="D34138" s="16">
        <v>419338</v>
      </c>
      <c r="E34138" s="18">
        <f>VLOOKUP(C34138, Подписчики!$A$1:$C$16000,3,0)</f>
        <v>44297.483830769241</v>
      </c>
      <c r="F34138">
        <v>2</v>
      </c>
      <c r="G34138" s="2">
        <f t="shared" si="533"/>
        <v>44342.131250000006</v>
      </c>
    </row>
    <row r="34139" spans="1:7" x14ac:dyDescent="0.25">
      <c r="A34139" s="16">
        <v>105568</v>
      </c>
      <c r="B34139" s="17">
        <v>44342.048321759263</v>
      </c>
      <c r="C34139" s="16">
        <v>347191</v>
      </c>
      <c r="D34139" s="16">
        <v>275489</v>
      </c>
      <c r="E34139" s="18">
        <f>VLOOKUP(C34139, Подписчики!$A$1:$C$16000,3,0)</f>
        <v>44341.762352528494</v>
      </c>
      <c r="F34139">
        <v>-5</v>
      </c>
      <c r="G34139" s="2">
        <f t="shared" si="533"/>
        <v>44341.839988425927</v>
      </c>
    </row>
    <row r="34140" spans="1:7" x14ac:dyDescent="0.25">
      <c r="A34140" s="16">
        <v>105572</v>
      </c>
      <c r="B34140" s="17">
        <v>44342.048668981479</v>
      </c>
      <c r="C34140" s="16">
        <v>275778</v>
      </c>
      <c r="D34140" s="16">
        <v>118549</v>
      </c>
      <c r="E34140" s="18">
        <f>VLOOKUP(C34140, Подписчики!$A$1:$C$16000,3,0)</f>
        <v>44316.755344408826</v>
      </c>
      <c r="F34140">
        <v>2</v>
      </c>
      <c r="G34140" s="2">
        <f t="shared" si="533"/>
        <v>44342.132002314815</v>
      </c>
    </row>
    <row r="34141" spans="1:7" x14ac:dyDescent="0.25">
      <c r="A34141" s="16">
        <v>105577</v>
      </c>
      <c r="B34141" s="17">
        <v>44342.048726851855</v>
      </c>
      <c r="C34141" s="16">
        <v>298658</v>
      </c>
      <c r="D34141" s="16">
        <v>171555</v>
      </c>
      <c r="E34141" s="18">
        <f>VLOOKUP(C34141, Подписчики!$A$1:$C$16000,3,0)</f>
        <v>44309.251317521368</v>
      </c>
      <c r="F34141">
        <v>-8</v>
      </c>
      <c r="G34141" s="2">
        <f t="shared" si="533"/>
        <v>44341.71539351852</v>
      </c>
    </row>
    <row r="34142" spans="1:7" x14ac:dyDescent="0.25">
      <c r="A34142" s="16">
        <v>105580</v>
      </c>
      <c r="B34142" s="17">
        <v>44342.05196759259</v>
      </c>
      <c r="C34142" s="16">
        <v>133763</v>
      </c>
      <c r="D34142" s="16">
        <v>75550</v>
      </c>
      <c r="E34142" s="18">
        <f>VLOOKUP(C34142, Подписчики!$A$1:$C$16000,3,0)</f>
        <v>44302.882283262108</v>
      </c>
      <c r="F34142">
        <v>0</v>
      </c>
      <c r="G34142" s="2">
        <f t="shared" si="533"/>
        <v>44342.05196759259</v>
      </c>
    </row>
    <row r="34143" spans="1:7" x14ac:dyDescent="0.25">
      <c r="A34143" s="16">
        <v>105581</v>
      </c>
      <c r="B34143" s="17">
        <v>44342.053993055553</v>
      </c>
      <c r="C34143" s="16">
        <v>117510</v>
      </c>
      <c r="D34143" s="16">
        <v>441492</v>
      </c>
      <c r="E34143" s="18">
        <f>VLOOKUP(C34143, Подписчики!$A$1:$C$16000,3,0)</f>
        <v>44337.057922649568</v>
      </c>
      <c r="F34143">
        <v>1</v>
      </c>
      <c r="G34143" s="2">
        <f t="shared" si="533"/>
        <v>44342.095659722218</v>
      </c>
    </row>
    <row r="34144" spans="1:7" x14ac:dyDescent="0.25">
      <c r="A34144" s="16">
        <v>105583</v>
      </c>
      <c r="B34144" s="17">
        <v>44342.053993055553</v>
      </c>
      <c r="C34144" s="16">
        <v>189303</v>
      </c>
      <c r="D34144" s="16">
        <v>381626</v>
      </c>
      <c r="E34144" s="18">
        <f>VLOOKUP(C34144, Подписчики!$A$1:$C$16000,3,0)</f>
        <v>44316.025742948717</v>
      </c>
      <c r="F34144">
        <v>1</v>
      </c>
      <c r="G34144" s="2">
        <f t="shared" si="533"/>
        <v>44342.095659722218</v>
      </c>
    </row>
    <row r="34145" spans="1:7" x14ac:dyDescent="0.25">
      <c r="A34145" s="16">
        <v>105588</v>
      </c>
      <c r="B34145" s="17">
        <v>44342.056018518517</v>
      </c>
      <c r="C34145" s="16">
        <v>107437</v>
      </c>
      <c r="D34145" s="16">
        <v>343491</v>
      </c>
      <c r="E34145" s="18">
        <f>VLOOKUP(C34145, Подписчики!$A$1:$C$16000,3,0)</f>
        <v>44294.914202742162</v>
      </c>
      <c r="F34145">
        <v>10</v>
      </c>
      <c r="G34145" s="2">
        <f t="shared" si="533"/>
        <v>44342.472685185181</v>
      </c>
    </row>
    <row r="34146" spans="1:7" x14ac:dyDescent="0.25">
      <c r="A34146" s="16">
        <v>105590</v>
      </c>
      <c r="B34146" s="17">
        <v>44342.057337962964</v>
      </c>
      <c r="C34146" s="16">
        <v>202819</v>
      </c>
      <c r="D34146" s="16">
        <v>230836</v>
      </c>
      <c r="E34146" s="18">
        <f>VLOOKUP(C34146, Подписчики!$A$1:$C$16000,3,0)</f>
        <v>44307.174261039887</v>
      </c>
      <c r="F34146">
        <v>1</v>
      </c>
      <c r="G34146" s="2">
        <f t="shared" si="533"/>
        <v>44342.099004629628</v>
      </c>
    </row>
    <row r="34147" spans="1:7" x14ac:dyDescent="0.25">
      <c r="A34147" s="16">
        <v>105594</v>
      </c>
      <c r="B34147" s="17">
        <v>44342.057997685188</v>
      </c>
      <c r="C34147" s="16">
        <v>8463</v>
      </c>
      <c r="D34147" s="16">
        <v>155428</v>
      </c>
      <c r="E34147" s="18">
        <f>VLOOKUP(C34147, Подписчики!$A$1:$C$16000,3,0)</f>
        <v>44341.37738468661</v>
      </c>
      <c r="F34147">
        <v>0</v>
      </c>
      <c r="G34147" s="2">
        <f t="shared" si="533"/>
        <v>44342.057997685188</v>
      </c>
    </row>
    <row r="34148" spans="1:7" x14ac:dyDescent="0.25">
      <c r="A34148" s="16">
        <v>105597</v>
      </c>
      <c r="B34148" s="17">
        <v>44342.058032407411</v>
      </c>
      <c r="C34148" s="16">
        <v>230055</v>
      </c>
      <c r="D34148" s="16">
        <v>411922</v>
      </c>
      <c r="E34148" s="18">
        <f>VLOOKUP(C34148, Подписчики!$A$1:$C$16000,3,0)</f>
        <v>44296.249902635325</v>
      </c>
      <c r="F34148">
        <v>-5</v>
      </c>
      <c r="G34148" s="2">
        <f t="shared" si="533"/>
        <v>44341.849699074075</v>
      </c>
    </row>
    <row r="34149" spans="1:7" x14ac:dyDescent="0.25">
      <c r="A34149" s="16">
        <v>105601</v>
      </c>
      <c r="B34149" s="17">
        <v>44342.058842592596</v>
      </c>
      <c r="C34149" s="16">
        <v>135975</v>
      </c>
      <c r="D34149" s="16">
        <v>362384</v>
      </c>
      <c r="E34149" s="18">
        <f>VLOOKUP(C34149, Подписчики!$A$1:$C$16000,3,0)</f>
        <v>44341.270634900291</v>
      </c>
      <c r="F34149">
        <v>-3</v>
      </c>
      <c r="G34149" s="2">
        <f t="shared" si="533"/>
        <v>44341.933842592596</v>
      </c>
    </row>
    <row r="34150" spans="1:7" x14ac:dyDescent="0.25">
      <c r="A34150" s="16">
        <v>105605</v>
      </c>
      <c r="B34150" s="17">
        <v>44342.06046296296</v>
      </c>
      <c r="C34150" s="16">
        <v>83859</v>
      </c>
      <c r="D34150" s="16">
        <v>347393</v>
      </c>
      <c r="E34150" s="18">
        <f>VLOOKUP(C34150, Подписчики!$A$1:$C$16000,3,0)</f>
        <v>44341.337955270654</v>
      </c>
      <c r="F34150">
        <v>-7</v>
      </c>
      <c r="G34150" s="2">
        <f t="shared" si="533"/>
        <v>44341.768796296295</v>
      </c>
    </row>
    <row r="34151" spans="1:7" x14ac:dyDescent="0.25">
      <c r="A34151" s="16">
        <v>105606</v>
      </c>
      <c r="B34151" s="17">
        <v>44342.063298611109</v>
      </c>
      <c r="C34151" s="16">
        <v>66093</v>
      </c>
      <c r="D34151" s="16">
        <v>301535</v>
      </c>
      <c r="E34151" s="18">
        <f>VLOOKUP(C34151, Подписчики!$A$1:$C$16000,3,0)</f>
        <v>44306.843451531342</v>
      </c>
      <c r="F34151">
        <v>-8</v>
      </c>
      <c r="G34151" s="2">
        <f t="shared" si="533"/>
        <v>44341.729965277773</v>
      </c>
    </row>
    <row r="34152" spans="1:7" x14ac:dyDescent="0.25">
      <c r="A34152" s="16">
        <v>105610</v>
      </c>
      <c r="B34152" s="17">
        <v>44342.06490740741</v>
      </c>
      <c r="C34152" s="16">
        <v>128477</v>
      </c>
      <c r="D34152" s="16">
        <v>43842</v>
      </c>
      <c r="E34152" s="18">
        <f>VLOOKUP(C34152, Подписчики!$A$1:$C$16000,3,0)</f>
        <v>44309.756548717953</v>
      </c>
      <c r="F34152">
        <v>0</v>
      </c>
      <c r="G34152" s="2">
        <f t="shared" si="533"/>
        <v>44342.06490740741</v>
      </c>
    </row>
    <row r="34153" spans="1:7" x14ac:dyDescent="0.25">
      <c r="A34153" s="16">
        <v>105612</v>
      </c>
      <c r="B34153" s="17">
        <v>44342.067743055559</v>
      </c>
      <c r="C34153" s="16">
        <v>102554</v>
      </c>
      <c r="D34153" s="16">
        <v>254643</v>
      </c>
      <c r="E34153" s="18">
        <f>VLOOKUP(C34153, Подписчики!$A$1:$C$16000,3,0)</f>
        <v>44318.071145762107</v>
      </c>
      <c r="F34153">
        <v>-5</v>
      </c>
      <c r="G34153" s="2">
        <f t="shared" si="533"/>
        <v>44341.859409722223</v>
      </c>
    </row>
    <row r="34154" spans="1:7" x14ac:dyDescent="0.25">
      <c r="A34154" s="16">
        <v>105616</v>
      </c>
      <c r="B34154" s="17">
        <v>44342.068553240744</v>
      </c>
      <c r="C34154" s="16">
        <v>59535</v>
      </c>
      <c r="D34154" s="16">
        <v>462084</v>
      </c>
      <c r="E34154" s="18">
        <f>VLOOKUP(C34154, Подписчики!$A$1:$C$16000,3,0)</f>
        <v>44341.074976317665</v>
      </c>
      <c r="F34154">
        <v>1</v>
      </c>
      <c r="G34154" s="2">
        <f t="shared" si="533"/>
        <v>44342.110219907408</v>
      </c>
    </row>
    <row r="34155" spans="1:7" x14ac:dyDescent="0.25">
      <c r="A34155" s="16">
        <v>105620</v>
      </c>
      <c r="B34155" s="17">
        <v>44342.070173611108</v>
      </c>
      <c r="C34155" s="16">
        <v>199221</v>
      </c>
      <c r="D34155" s="16">
        <v>180863</v>
      </c>
      <c r="E34155" s="18">
        <f>VLOOKUP(C34155, Подписчики!$A$1:$C$16000,3,0)</f>
        <v>44310.979762678071</v>
      </c>
      <c r="F34155">
        <v>1</v>
      </c>
      <c r="G34155" s="2">
        <f t="shared" si="533"/>
        <v>44342.111840277772</v>
      </c>
    </row>
    <row r="34156" spans="1:7" x14ac:dyDescent="0.25">
      <c r="A34156" s="16">
        <v>105623</v>
      </c>
      <c r="B34156" s="17">
        <v>44342.071793981479</v>
      </c>
      <c r="C34156" s="16">
        <v>173586</v>
      </c>
      <c r="D34156" s="16">
        <v>182191</v>
      </c>
      <c r="E34156" s="18">
        <f>VLOOKUP(C34156, Подписчики!$A$1:$C$16000,3,0)</f>
        <v>44338.435411930193</v>
      </c>
      <c r="F34156">
        <v>1</v>
      </c>
      <c r="G34156" s="2">
        <f t="shared" si="533"/>
        <v>44342.113460648143</v>
      </c>
    </row>
    <row r="34157" spans="1:7" x14ac:dyDescent="0.25">
      <c r="A34157" s="16">
        <v>105625</v>
      </c>
      <c r="B34157" s="17">
        <v>44342.072337962964</v>
      </c>
      <c r="C34157" s="16">
        <v>181809</v>
      </c>
      <c r="D34157" s="16">
        <v>373970</v>
      </c>
      <c r="E34157" s="18">
        <f>VLOOKUP(C34157, Подписчики!$A$1:$C$16000,3,0)</f>
        <v>44313.076685826214</v>
      </c>
      <c r="F34157">
        <v>1</v>
      </c>
      <c r="G34157" s="2">
        <f t="shared" si="533"/>
        <v>44342.114004629628</v>
      </c>
    </row>
    <row r="34158" spans="1:7" x14ac:dyDescent="0.25">
      <c r="A34158" s="16">
        <v>105627</v>
      </c>
      <c r="B34158" s="17">
        <v>44342.072997685187</v>
      </c>
      <c r="C34158" s="16">
        <v>89815</v>
      </c>
      <c r="D34158" s="16">
        <v>158978</v>
      </c>
      <c r="E34158" s="18">
        <f>VLOOKUP(C34158, Подписчики!$A$1:$C$16000,3,0)</f>
        <v>44314.495078169515</v>
      </c>
      <c r="F34158">
        <v>0</v>
      </c>
      <c r="G34158" s="2">
        <f t="shared" si="533"/>
        <v>44342.072997685187</v>
      </c>
    </row>
    <row r="34159" spans="1:7" x14ac:dyDescent="0.25">
      <c r="A34159" s="16">
        <v>105629</v>
      </c>
      <c r="B34159" s="17">
        <v>44342.080694444441</v>
      </c>
      <c r="C34159" s="16">
        <v>332664</v>
      </c>
      <c r="D34159" s="16">
        <v>204394</v>
      </c>
      <c r="E34159" s="18">
        <f>VLOOKUP(C34159, Подписчики!$A$1:$C$16000,3,0)</f>
        <v>44341.322686752137</v>
      </c>
      <c r="F34159">
        <v>-5</v>
      </c>
      <c r="G34159" s="2">
        <f t="shared" si="533"/>
        <v>44341.872361111105</v>
      </c>
    </row>
    <row r="34160" spans="1:7" x14ac:dyDescent="0.25">
      <c r="A34160" s="16">
        <v>105634</v>
      </c>
      <c r="B34160" s="17">
        <v>44342.081493055557</v>
      </c>
      <c r="C34160" s="16">
        <v>27738</v>
      </c>
      <c r="D34160" s="16">
        <v>321129</v>
      </c>
      <c r="E34160" s="18">
        <f>VLOOKUP(C34160, Подписчики!$A$1:$C$16000,3,0)</f>
        <v>44309.045311004273</v>
      </c>
      <c r="F34160">
        <v>1</v>
      </c>
      <c r="G34160" s="2">
        <f t="shared" si="533"/>
        <v>44342.123159722221</v>
      </c>
    </row>
    <row r="34161" spans="1:7" x14ac:dyDescent="0.25">
      <c r="A34161" s="16">
        <v>105635</v>
      </c>
      <c r="B34161" s="17">
        <v>44342.08966435185</v>
      </c>
      <c r="C34161" s="16">
        <v>46791</v>
      </c>
      <c r="D34161" s="16">
        <v>28753</v>
      </c>
      <c r="E34161" s="18">
        <f>VLOOKUP(C34161, Подписчики!$A$1:$C$16000,3,0)</f>
        <v>44314.62046132479</v>
      </c>
      <c r="F34161">
        <v>2</v>
      </c>
      <c r="G34161" s="2">
        <f t="shared" si="533"/>
        <v>44342.172997685186</v>
      </c>
    </row>
    <row r="34162" spans="1:7" x14ac:dyDescent="0.25">
      <c r="A34162" s="16">
        <v>105640</v>
      </c>
      <c r="B34162" s="17">
        <v>44342.093333333331</v>
      </c>
      <c r="C34162" s="16">
        <v>2317</v>
      </c>
      <c r="D34162" s="16">
        <v>250679</v>
      </c>
      <c r="E34162" s="18">
        <f>VLOOKUP(C34162, Подписчики!$A$1:$C$16000,3,0)</f>
        <v>44341.109356410256</v>
      </c>
      <c r="F34162">
        <v>1</v>
      </c>
      <c r="G34162" s="2">
        <f t="shared" si="533"/>
        <v>44342.134999999995</v>
      </c>
    </row>
    <row r="34163" spans="1:7" x14ac:dyDescent="0.25">
      <c r="A34163" s="16">
        <v>105645</v>
      </c>
      <c r="B34163" s="17">
        <v>44342.095671296294</v>
      </c>
      <c r="C34163" s="16">
        <v>239227</v>
      </c>
      <c r="D34163" s="16">
        <v>79957</v>
      </c>
      <c r="E34163" s="18">
        <f>VLOOKUP(C34163, Подписчики!$A$1:$C$16000,3,0)</f>
        <v>44340.887925142451</v>
      </c>
      <c r="F34163">
        <v>2</v>
      </c>
      <c r="G34163" s="2">
        <f t="shared" si="533"/>
        <v>44342.17900462963</v>
      </c>
    </row>
    <row r="34164" spans="1:7" x14ac:dyDescent="0.25">
      <c r="A34164" s="16">
        <v>105650</v>
      </c>
      <c r="B34164" s="17">
        <v>44342.1</v>
      </c>
      <c r="C34164" s="16">
        <v>294578</v>
      </c>
      <c r="D34164" s="16">
        <v>202914</v>
      </c>
      <c r="E34164" s="18">
        <f>VLOOKUP(C34164, Подписчики!$A$1:$C$16000,3,0)</f>
        <v>44340.415215384615</v>
      </c>
      <c r="F34164">
        <v>6</v>
      </c>
      <c r="G34164" s="2">
        <f t="shared" si="533"/>
        <v>44342.35</v>
      </c>
    </row>
    <row r="34165" spans="1:7" x14ac:dyDescent="0.25">
      <c r="A34165" s="16">
        <v>105651</v>
      </c>
      <c r="B34165" s="17">
        <v>44342.10533564815</v>
      </c>
      <c r="C34165" s="16">
        <v>69597</v>
      </c>
      <c r="D34165" s="16">
        <v>203279</v>
      </c>
      <c r="E34165" s="18">
        <f>VLOOKUP(C34165, Подписчики!$A$1:$C$16000,3,0)</f>
        <v>44316.487300391731</v>
      </c>
      <c r="F34165">
        <v>10</v>
      </c>
      <c r="G34165" s="2">
        <f t="shared" si="533"/>
        <v>44342.522002314814</v>
      </c>
    </row>
    <row r="34166" spans="1:7" x14ac:dyDescent="0.25">
      <c r="A34166" s="16">
        <v>105652</v>
      </c>
      <c r="B34166" s="17">
        <v>44342.106979166667</v>
      </c>
      <c r="C34166" s="16">
        <v>211753</v>
      </c>
      <c r="D34166" s="16">
        <v>459600</v>
      </c>
      <c r="E34166" s="18">
        <f>VLOOKUP(C34166, Подписчики!$A$1:$C$16000,3,0)</f>
        <v>44300.243648112533</v>
      </c>
      <c r="F34166">
        <v>0</v>
      </c>
      <c r="G34166" s="2">
        <f t="shared" si="533"/>
        <v>44342.106979166667</v>
      </c>
    </row>
    <row r="34167" spans="1:7" x14ac:dyDescent="0.25">
      <c r="A34167" s="16">
        <v>105657</v>
      </c>
      <c r="B34167" s="17">
        <v>44342.108194444445</v>
      </c>
      <c r="C34167" s="16">
        <v>204830</v>
      </c>
      <c r="D34167" s="16">
        <v>250679</v>
      </c>
      <c r="E34167" s="18">
        <f>VLOOKUP(C34167, Подписчики!$A$1:$C$16000,3,0)</f>
        <v>44341.82092521368</v>
      </c>
      <c r="F34167">
        <v>-5</v>
      </c>
      <c r="G34167" s="2">
        <f t="shared" si="533"/>
        <v>44341.899861111109</v>
      </c>
    </row>
    <row r="34168" spans="1:7" x14ac:dyDescent="0.25">
      <c r="A34168" s="16">
        <v>105660</v>
      </c>
      <c r="B34168" s="17">
        <v>44342.108668981484</v>
      </c>
      <c r="C34168" s="16">
        <v>99614</v>
      </c>
      <c r="D34168" s="16">
        <v>158978</v>
      </c>
      <c r="E34168" s="18">
        <f>VLOOKUP(C34168, Подписчики!$A$1:$C$16000,3,0)</f>
        <v>44341.611030519947</v>
      </c>
      <c r="F34168">
        <v>2</v>
      </c>
      <c r="G34168" s="2">
        <f t="shared" si="533"/>
        <v>44342.19200231482</v>
      </c>
    </row>
    <row r="34169" spans="1:7" x14ac:dyDescent="0.25">
      <c r="A34169" s="16">
        <v>105661</v>
      </c>
      <c r="B34169" s="17">
        <v>44342.10900462963</v>
      </c>
      <c r="C34169" s="16">
        <v>131402</v>
      </c>
      <c r="D34169" s="16">
        <v>219616</v>
      </c>
      <c r="E34169" s="18">
        <f>VLOOKUP(C34169, Подписчики!$A$1:$C$16000,3,0)</f>
        <v>44340.955158475786</v>
      </c>
      <c r="F34169">
        <v>0</v>
      </c>
      <c r="G34169" s="2">
        <f t="shared" si="533"/>
        <v>44342.10900462963</v>
      </c>
    </row>
    <row r="34170" spans="1:7" x14ac:dyDescent="0.25">
      <c r="A34170" s="16">
        <v>105665</v>
      </c>
      <c r="B34170" s="17">
        <v>44342.10900462963</v>
      </c>
      <c r="C34170" s="16">
        <v>277773</v>
      </c>
      <c r="D34170" s="16">
        <v>305608</v>
      </c>
      <c r="E34170" s="18">
        <f>VLOOKUP(C34170, Подписчики!$A$1:$C$16000,3,0)</f>
        <v>44321.796823967234</v>
      </c>
      <c r="F34170">
        <v>-7</v>
      </c>
      <c r="G34170" s="2">
        <f t="shared" si="533"/>
        <v>44341.817337962966</v>
      </c>
    </row>
    <row r="34171" spans="1:7" x14ac:dyDescent="0.25">
      <c r="A34171" s="16">
        <v>105666</v>
      </c>
      <c r="B34171" s="17">
        <v>44342.110995370371</v>
      </c>
      <c r="C34171" s="16">
        <v>99739</v>
      </c>
      <c r="D34171" s="16">
        <v>230507</v>
      </c>
      <c r="E34171" s="18">
        <f>VLOOKUP(C34171, Подписчики!$A$1:$C$16000,3,0)</f>
        <v>44329.898525000004</v>
      </c>
      <c r="F34171">
        <v>0</v>
      </c>
      <c r="G34171" s="2">
        <f t="shared" si="533"/>
        <v>44342.110995370371</v>
      </c>
    </row>
    <row r="34172" spans="1:7" x14ac:dyDescent="0.25">
      <c r="A34172" s="16">
        <v>105669</v>
      </c>
      <c r="B34172" s="17">
        <v>44342.111840277779</v>
      </c>
      <c r="C34172" s="16">
        <v>264726</v>
      </c>
      <c r="D34172" s="16">
        <v>349014</v>
      </c>
      <c r="E34172" s="18">
        <f>VLOOKUP(C34172, Подписчики!$A$1:$C$16000,3,0)</f>
        <v>44311.282596937323</v>
      </c>
      <c r="F34172">
        <v>-8</v>
      </c>
      <c r="G34172" s="2">
        <f t="shared" si="533"/>
        <v>44341.778506944444</v>
      </c>
    </row>
    <row r="34173" spans="1:7" x14ac:dyDescent="0.25">
      <c r="A34173" s="16">
        <v>105670</v>
      </c>
      <c r="B34173" s="17">
        <v>44342.117094907408</v>
      </c>
      <c r="C34173" s="16">
        <v>342620</v>
      </c>
      <c r="D34173" s="16">
        <v>308796</v>
      </c>
      <c r="E34173" s="18">
        <f>VLOOKUP(C34173, Подписчики!$A$1:$C$16000,3,0)</f>
        <v>44332.147897400289</v>
      </c>
      <c r="F34173">
        <v>1</v>
      </c>
      <c r="G34173" s="2">
        <f t="shared" si="533"/>
        <v>44342.158761574072</v>
      </c>
    </row>
    <row r="34174" spans="1:7" x14ac:dyDescent="0.25">
      <c r="A34174" s="16">
        <v>105675</v>
      </c>
      <c r="B34174" s="17">
        <v>44342.119930555556</v>
      </c>
      <c r="C34174" s="16">
        <v>111603</v>
      </c>
      <c r="D34174" s="16">
        <v>347393</v>
      </c>
      <c r="E34174" s="18">
        <f>VLOOKUP(C34174, Подписчики!$A$1:$C$16000,3,0)</f>
        <v>44310.654432834759</v>
      </c>
      <c r="F34174">
        <v>-4</v>
      </c>
      <c r="G34174" s="2">
        <f t="shared" si="533"/>
        <v>44341.953263888892</v>
      </c>
    </row>
    <row r="34175" spans="1:7" x14ac:dyDescent="0.25">
      <c r="A34175" s="16">
        <v>105679</v>
      </c>
      <c r="B34175" s="17">
        <v>44342.121145833335</v>
      </c>
      <c r="C34175" s="16">
        <v>135386</v>
      </c>
      <c r="D34175" s="16">
        <v>143024</v>
      </c>
      <c r="E34175" s="18">
        <f>VLOOKUP(C34175, Подписчики!$A$1:$C$16000,3,0)</f>
        <v>44310.697001282053</v>
      </c>
      <c r="F34175">
        <v>-5</v>
      </c>
      <c r="G34175" s="2">
        <f t="shared" si="533"/>
        <v>44341.912812499999</v>
      </c>
    </row>
    <row r="34176" spans="1:7" x14ac:dyDescent="0.25">
      <c r="A34176" s="16">
        <v>105681</v>
      </c>
      <c r="B34176" s="17">
        <v>44342.121550925927</v>
      </c>
      <c r="C34176" s="16">
        <v>64033</v>
      </c>
      <c r="D34176" s="16">
        <v>411922</v>
      </c>
      <c r="E34176" s="18">
        <f>VLOOKUP(C34176, Подписчики!$A$1:$C$16000,3,0)</f>
        <v>44341.86318169516</v>
      </c>
      <c r="F34176">
        <v>12</v>
      </c>
      <c r="G34176" s="2">
        <f t="shared" si="533"/>
        <v>44342.621550925927</v>
      </c>
    </row>
    <row r="34177" spans="1:7" x14ac:dyDescent="0.25">
      <c r="A34177" s="16">
        <v>105686</v>
      </c>
      <c r="B34177" s="17">
        <v>44342.124328703707</v>
      </c>
      <c r="C34177" s="16">
        <v>158555</v>
      </c>
      <c r="D34177" s="16">
        <v>470762</v>
      </c>
      <c r="E34177" s="18">
        <f>VLOOKUP(C34177, Подписчики!$A$1:$C$16000,3,0)</f>
        <v>44314.86654408832</v>
      </c>
      <c r="F34177">
        <v>-5</v>
      </c>
      <c r="G34177" s="2">
        <f t="shared" si="533"/>
        <v>44341.915995370371</v>
      </c>
    </row>
    <row r="34178" spans="1:7" x14ac:dyDescent="0.25">
      <c r="A34178" s="16">
        <v>105688</v>
      </c>
      <c r="B34178" s="17">
        <v>44342.137662037036</v>
      </c>
      <c r="C34178" s="16">
        <v>288208</v>
      </c>
      <c r="D34178" s="16">
        <v>182841</v>
      </c>
      <c r="E34178" s="18">
        <f>VLOOKUP(C34178, Подписчики!$A$1:$C$16000,3,0)</f>
        <v>44341.145785113957</v>
      </c>
      <c r="F34178">
        <v>2</v>
      </c>
      <c r="G34178" s="2">
        <f t="shared" ref="G34178:G34241" si="534">B34178+F34178/24</f>
        <v>44342.220995370371</v>
      </c>
    </row>
    <row r="34179" spans="1:7" x14ac:dyDescent="0.25">
      <c r="A34179" s="16">
        <v>105689</v>
      </c>
      <c r="B34179" s="17">
        <v>44342.137731481482</v>
      </c>
      <c r="C34179" s="16">
        <v>173105</v>
      </c>
      <c r="D34179" s="16">
        <v>411922</v>
      </c>
      <c r="E34179" s="18">
        <f>VLOOKUP(C34179, Подписчики!$A$1:$C$16000,3,0)</f>
        <v>44340.348730448713</v>
      </c>
      <c r="F34179">
        <v>0</v>
      </c>
      <c r="G34179" s="2">
        <f t="shared" si="534"/>
        <v>44342.137731481482</v>
      </c>
    </row>
    <row r="34180" spans="1:7" x14ac:dyDescent="0.25">
      <c r="A34180" s="16">
        <v>105691</v>
      </c>
      <c r="B34180" s="17">
        <v>44342.14298611111</v>
      </c>
      <c r="C34180" s="16">
        <v>33758</v>
      </c>
      <c r="D34180" s="16">
        <v>330753</v>
      </c>
      <c r="E34180" s="18">
        <f>VLOOKUP(C34180, Подписчики!$A$1:$C$16000,3,0)</f>
        <v>44340.709870726496</v>
      </c>
      <c r="F34180">
        <v>9</v>
      </c>
      <c r="G34180" s="2">
        <f t="shared" si="534"/>
        <v>44342.51798611111</v>
      </c>
    </row>
    <row r="34181" spans="1:7" x14ac:dyDescent="0.25">
      <c r="A34181" s="16">
        <v>105693</v>
      </c>
      <c r="B34181" s="17">
        <v>44342.149050925924</v>
      </c>
      <c r="C34181" s="16">
        <v>161554</v>
      </c>
      <c r="D34181" s="16">
        <v>191893</v>
      </c>
      <c r="E34181" s="18">
        <f>VLOOKUP(C34181, Подписчики!$A$1:$C$16000,3,0)</f>
        <v>44339.850872898867</v>
      </c>
      <c r="F34181">
        <v>12</v>
      </c>
      <c r="G34181" s="2">
        <f t="shared" si="534"/>
        <v>44342.649050925924</v>
      </c>
    </row>
    <row r="34182" spans="1:7" x14ac:dyDescent="0.25">
      <c r="A34182" s="16">
        <v>105694</v>
      </c>
      <c r="B34182" s="17">
        <v>44342.151076388887</v>
      </c>
      <c r="C34182" s="16">
        <v>21792</v>
      </c>
      <c r="D34182" s="16">
        <v>250679</v>
      </c>
      <c r="E34182" s="18">
        <f>VLOOKUP(C34182, Подписчики!$A$1:$C$16000,3,0)</f>
        <v>44307.042982763531</v>
      </c>
      <c r="F34182">
        <v>9</v>
      </c>
      <c r="G34182" s="2">
        <f t="shared" si="534"/>
        <v>44342.526076388887</v>
      </c>
    </row>
    <row r="34183" spans="1:7" x14ac:dyDescent="0.25">
      <c r="A34183" s="16">
        <v>105695</v>
      </c>
      <c r="B34183" s="17">
        <v>44342.151331018518</v>
      </c>
      <c r="C34183" s="16">
        <v>106635</v>
      </c>
      <c r="D34183" s="16">
        <v>351192</v>
      </c>
      <c r="E34183" s="18">
        <f>VLOOKUP(C34183, Подписчики!$A$1:$C$16000,3,0)</f>
        <v>44341.136157585475</v>
      </c>
      <c r="F34183">
        <v>1</v>
      </c>
      <c r="G34183" s="2">
        <f t="shared" si="534"/>
        <v>44342.192997685182</v>
      </c>
    </row>
    <row r="34184" spans="1:7" x14ac:dyDescent="0.25">
      <c r="A34184" s="16">
        <v>105696</v>
      </c>
      <c r="B34184" s="17">
        <v>44342.157951388886</v>
      </c>
      <c r="C34184" s="16">
        <v>338445</v>
      </c>
      <c r="D34184" s="16">
        <v>104958</v>
      </c>
      <c r="E34184" s="18">
        <f>VLOOKUP(C34184, Подписчики!$A$1:$C$16000,3,0)</f>
        <v>44341.23077446581</v>
      </c>
      <c r="F34184">
        <v>-6</v>
      </c>
      <c r="G34184" s="2">
        <f t="shared" si="534"/>
        <v>44341.907951388886</v>
      </c>
    </row>
    <row r="34185" spans="1:7" x14ac:dyDescent="0.25">
      <c r="A34185" s="16">
        <v>105700</v>
      </c>
      <c r="B34185" s="17">
        <v>44342.158761574072</v>
      </c>
      <c r="C34185" s="16">
        <v>135622</v>
      </c>
      <c r="D34185" s="16">
        <v>150873</v>
      </c>
      <c r="E34185" s="18">
        <f>VLOOKUP(C34185, Подписчики!$A$1:$C$16000,3,0)</f>
        <v>44331.092792450137</v>
      </c>
      <c r="F34185">
        <v>-4</v>
      </c>
      <c r="G34185" s="2">
        <f t="shared" si="534"/>
        <v>44341.992094907408</v>
      </c>
    </row>
    <row r="34186" spans="1:7" x14ac:dyDescent="0.25">
      <c r="A34186" s="16">
        <v>105701</v>
      </c>
      <c r="B34186" s="17">
        <v>44342.160381944443</v>
      </c>
      <c r="C34186" s="16">
        <v>70293</v>
      </c>
      <c r="D34186" s="16">
        <v>394087</v>
      </c>
      <c r="E34186" s="18">
        <f>VLOOKUP(C34186, Подписчики!$A$1:$C$16000,3,0)</f>
        <v>44340.355800641024</v>
      </c>
      <c r="F34186">
        <v>-4</v>
      </c>
      <c r="G34186" s="2">
        <f t="shared" si="534"/>
        <v>44341.993715277778</v>
      </c>
    </row>
    <row r="34187" spans="1:7" x14ac:dyDescent="0.25">
      <c r="A34187" s="16">
        <v>105706</v>
      </c>
      <c r="B34187" s="17">
        <v>44342.160381944443</v>
      </c>
      <c r="C34187" s="16">
        <v>269476</v>
      </c>
      <c r="D34187" s="16">
        <v>82901</v>
      </c>
      <c r="E34187" s="18">
        <f>VLOOKUP(C34187, Подписчики!$A$1:$C$16000,3,0)</f>
        <v>44340.05035886752</v>
      </c>
      <c r="F34187">
        <v>-4</v>
      </c>
      <c r="G34187" s="2">
        <f t="shared" si="534"/>
        <v>44341.993715277778</v>
      </c>
    </row>
    <row r="34188" spans="1:7" x14ac:dyDescent="0.25">
      <c r="A34188" s="16">
        <v>105707</v>
      </c>
      <c r="B34188" s="17">
        <v>44342.160995370374</v>
      </c>
      <c r="C34188" s="16">
        <v>253129</v>
      </c>
      <c r="D34188" s="16">
        <v>53962</v>
      </c>
      <c r="E34188" s="18">
        <f>VLOOKUP(C34188, Подписчики!$A$1:$C$16000,3,0)</f>
        <v>44315.041292485752</v>
      </c>
      <c r="F34188">
        <v>9</v>
      </c>
      <c r="G34188" s="2">
        <f t="shared" si="534"/>
        <v>44342.535995370374</v>
      </c>
    </row>
    <row r="34189" spans="1:7" x14ac:dyDescent="0.25">
      <c r="A34189" s="16">
        <v>105712</v>
      </c>
      <c r="B34189" s="17">
        <v>44342.162812499999</v>
      </c>
      <c r="C34189" s="16">
        <v>37177</v>
      </c>
      <c r="D34189" s="16">
        <v>415630</v>
      </c>
      <c r="E34189" s="18">
        <f>VLOOKUP(C34189, Подписчики!$A$1:$C$16000,3,0)</f>
        <v>44341.220235576919</v>
      </c>
      <c r="F34189">
        <v>-6</v>
      </c>
      <c r="G34189" s="2">
        <f t="shared" si="534"/>
        <v>44341.912812499999</v>
      </c>
    </row>
    <row r="34190" spans="1:7" x14ac:dyDescent="0.25">
      <c r="A34190" s="16">
        <v>105715</v>
      </c>
      <c r="B34190" s="17">
        <v>44342.167002314818</v>
      </c>
      <c r="C34190" s="16">
        <v>36919</v>
      </c>
      <c r="D34190" s="16">
        <v>157871</v>
      </c>
      <c r="E34190" s="18">
        <f>VLOOKUP(C34190, Подписчики!$A$1:$C$16000,3,0)</f>
        <v>44328.761099715099</v>
      </c>
      <c r="F34190">
        <v>12</v>
      </c>
      <c r="G34190" s="2">
        <f t="shared" si="534"/>
        <v>44342.667002314818</v>
      </c>
    </row>
    <row r="34191" spans="1:7" x14ac:dyDescent="0.25">
      <c r="A34191" s="16">
        <v>105718</v>
      </c>
      <c r="B34191" s="17">
        <v>44342.183668981481</v>
      </c>
      <c r="C34191" s="16">
        <v>335129</v>
      </c>
      <c r="D34191" s="16">
        <v>145859</v>
      </c>
      <c r="E34191" s="18">
        <f>VLOOKUP(C34191, Подписчики!$A$1:$C$16000,3,0)</f>
        <v>44307.452187856121</v>
      </c>
      <c r="F34191">
        <v>2</v>
      </c>
      <c r="G34191" s="2">
        <f t="shared" si="534"/>
        <v>44342.267002314817</v>
      </c>
    </row>
    <row r="34192" spans="1:7" x14ac:dyDescent="0.25">
      <c r="A34192" s="16">
        <v>105721</v>
      </c>
      <c r="B34192" s="17">
        <v>44342.186331018522</v>
      </c>
      <c r="C34192" s="16">
        <v>146013</v>
      </c>
      <c r="D34192" s="16">
        <v>158978</v>
      </c>
      <c r="E34192" s="18">
        <f>VLOOKUP(C34192, Подписчики!$A$1:$C$16000,3,0)</f>
        <v>44313.777562428775</v>
      </c>
      <c r="F34192">
        <v>1</v>
      </c>
      <c r="G34192" s="2">
        <f t="shared" si="534"/>
        <v>44342.227997685186</v>
      </c>
    </row>
    <row r="34193" spans="1:7" x14ac:dyDescent="0.25">
      <c r="A34193" s="16">
        <v>105726</v>
      </c>
      <c r="B34193" s="17">
        <v>44342.191527777781</v>
      </c>
      <c r="C34193" s="16">
        <v>68237</v>
      </c>
      <c r="D34193" s="16">
        <v>153808</v>
      </c>
      <c r="E34193" s="18">
        <f>VLOOKUP(C34193, Подписчики!$A$1:$C$16000,3,0)</f>
        <v>44310.48306217949</v>
      </c>
      <c r="F34193">
        <v>5</v>
      </c>
      <c r="G34193" s="2">
        <f t="shared" si="534"/>
        <v>44342.399861111116</v>
      </c>
    </row>
    <row r="34194" spans="1:7" x14ac:dyDescent="0.25">
      <c r="A34194" s="16">
        <v>105727</v>
      </c>
      <c r="B34194" s="17">
        <v>44342.191666666666</v>
      </c>
      <c r="C34194" s="16">
        <v>183576</v>
      </c>
      <c r="D34194" s="16">
        <v>230507</v>
      </c>
      <c r="E34194" s="18">
        <f>VLOOKUP(C34194, Подписчики!$A$1:$C$16000,3,0)</f>
        <v>44341.695228205128</v>
      </c>
      <c r="F34194">
        <v>11</v>
      </c>
      <c r="G34194" s="2">
        <f t="shared" si="534"/>
        <v>44342.65</v>
      </c>
    </row>
    <row r="34195" spans="1:7" x14ac:dyDescent="0.25">
      <c r="A34195" s="16">
        <v>105728</v>
      </c>
      <c r="B34195" s="17">
        <v>44342.204884259256</v>
      </c>
      <c r="C34195" s="16">
        <v>85018</v>
      </c>
      <c r="D34195" s="16">
        <v>250679</v>
      </c>
      <c r="E34195" s="18">
        <f>VLOOKUP(C34195, Подписчики!$A$1:$C$16000,3,0)</f>
        <v>44340.781668874639</v>
      </c>
      <c r="F34195">
        <v>-6</v>
      </c>
      <c r="G34195" s="2">
        <f t="shared" si="534"/>
        <v>44341.954884259256</v>
      </c>
    </row>
    <row r="34196" spans="1:7" x14ac:dyDescent="0.25">
      <c r="A34196" s="16">
        <v>105732</v>
      </c>
      <c r="B34196" s="17">
        <v>44342.206666666665</v>
      </c>
      <c r="C34196" s="16">
        <v>280316</v>
      </c>
      <c r="D34196" s="16">
        <v>305608</v>
      </c>
      <c r="E34196" s="18">
        <f>VLOOKUP(C34196, Подписчики!$A$1:$C$16000,3,0)</f>
        <v>44308.55252930912</v>
      </c>
      <c r="F34196">
        <v>2</v>
      </c>
      <c r="G34196" s="2">
        <f t="shared" si="534"/>
        <v>44342.29</v>
      </c>
    </row>
    <row r="34197" spans="1:7" x14ac:dyDescent="0.25">
      <c r="A34197" s="16">
        <v>105733</v>
      </c>
      <c r="B34197" s="17">
        <v>44342.208113425928</v>
      </c>
      <c r="C34197" s="16">
        <v>252630</v>
      </c>
      <c r="D34197" s="16">
        <v>187427</v>
      </c>
      <c r="E34197" s="18">
        <f>VLOOKUP(C34197, Подписчики!$A$1:$C$16000,3,0)</f>
        <v>44312.712775676642</v>
      </c>
      <c r="F34197">
        <v>-6</v>
      </c>
      <c r="G34197" s="2">
        <f t="shared" si="534"/>
        <v>44341.958113425928</v>
      </c>
    </row>
    <row r="34198" spans="1:7" x14ac:dyDescent="0.25">
      <c r="A34198" s="16">
        <v>105738</v>
      </c>
      <c r="B34198" s="17">
        <v>44342.208518518521</v>
      </c>
      <c r="C34198" s="16">
        <v>73939</v>
      </c>
      <c r="D34198" s="16">
        <v>191893</v>
      </c>
      <c r="E34198" s="18">
        <f>VLOOKUP(C34198, Подписчики!$A$1:$C$16000,3,0)</f>
        <v>44323.090676139604</v>
      </c>
      <c r="F34198">
        <v>7</v>
      </c>
      <c r="G34198" s="2">
        <f t="shared" si="534"/>
        <v>44342.500185185185</v>
      </c>
    </row>
    <row r="34199" spans="1:7" x14ac:dyDescent="0.25">
      <c r="A34199" s="16">
        <v>105742</v>
      </c>
      <c r="B34199" s="17">
        <v>44342.2106712963</v>
      </c>
      <c r="C34199" s="16">
        <v>154137</v>
      </c>
      <c r="D34199" s="16">
        <v>270248</v>
      </c>
      <c r="E34199" s="18">
        <f>VLOOKUP(C34199, Подписчики!$A$1:$C$16000,3,0)</f>
        <v>44295.229385113962</v>
      </c>
      <c r="F34199">
        <v>2</v>
      </c>
      <c r="G34199" s="2">
        <f t="shared" si="534"/>
        <v>44342.294004629635</v>
      </c>
    </row>
    <row r="34200" spans="1:7" x14ac:dyDescent="0.25">
      <c r="A34200" s="16">
        <v>105745</v>
      </c>
      <c r="B34200" s="17">
        <v>44342.218333333331</v>
      </c>
      <c r="C34200" s="16">
        <v>129654</v>
      </c>
      <c r="D34200" s="16">
        <v>244574</v>
      </c>
      <c r="E34200" s="18">
        <f>VLOOKUP(C34200, Подписчики!$A$1:$C$16000,3,0)</f>
        <v>44309.404688319089</v>
      </c>
      <c r="F34200">
        <v>4</v>
      </c>
      <c r="G34200" s="2">
        <f t="shared" si="534"/>
        <v>44342.384999999995</v>
      </c>
    </row>
    <row r="34201" spans="1:7" x14ac:dyDescent="0.25">
      <c r="A34201" s="16">
        <v>105747</v>
      </c>
      <c r="B34201" s="17">
        <v>44342.218668981484</v>
      </c>
      <c r="C34201" s="16">
        <v>329210</v>
      </c>
      <c r="D34201" s="16">
        <v>230507</v>
      </c>
      <c r="E34201" s="18">
        <f>VLOOKUP(C34201, Подписчики!$A$1:$C$16000,3,0)</f>
        <v>44339.678257799147</v>
      </c>
      <c r="F34201">
        <v>5</v>
      </c>
      <c r="G34201" s="2">
        <f t="shared" si="534"/>
        <v>44342.42700231482</v>
      </c>
    </row>
    <row r="34202" spans="1:7" x14ac:dyDescent="0.25">
      <c r="A34202" s="16">
        <v>105748</v>
      </c>
      <c r="B34202" s="17">
        <v>44342.220254629632</v>
      </c>
      <c r="C34202" s="16">
        <v>190575</v>
      </c>
      <c r="D34202" s="16">
        <v>457493</v>
      </c>
      <c r="E34202" s="18">
        <f>VLOOKUP(C34202, Подписчики!$A$1:$C$16000,3,0)</f>
        <v>44304.262148326212</v>
      </c>
      <c r="F34202">
        <v>-8</v>
      </c>
      <c r="G34202" s="2">
        <f t="shared" si="534"/>
        <v>44341.886921296296</v>
      </c>
    </row>
    <row r="34203" spans="1:7" x14ac:dyDescent="0.25">
      <c r="A34203" s="16">
        <v>105749</v>
      </c>
      <c r="B34203" s="17">
        <v>44342.220254629632</v>
      </c>
      <c r="C34203" s="16">
        <v>334979</v>
      </c>
      <c r="D34203" s="16">
        <v>112334</v>
      </c>
      <c r="E34203" s="18">
        <f>VLOOKUP(C34203, Подписчики!$A$1:$C$16000,3,0)</f>
        <v>44341.257077706556</v>
      </c>
      <c r="F34203">
        <v>-8</v>
      </c>
      <c r="G34203" s="2">
        <f t="shared" si="534"/>
        <v>44341.886921296296</v>
      </c>
    </row>
    <row r="34204" spans="1:7" x14ac:dyDescent="0.25">
      <c r="A34204" s="16">
        <v>105754</v>
      </c>
      <c r="B34204" s="17">
        <v>44342.222997685189</v>
      </c>
      <c r="C34204" s="16">
        <v>163610</v>
      </c>
      <c r="D34204" s="16">
        <v>302552</v>
      </c>
      <c r="E34204" s="18">
        <f>VLOOKUP(C34204, Подписчики!$A$1:$C$16000,3,0)</f>
        <v>44302.770728454416</v>
      </c>
      <c r="F34204">
        <v>0</v>
      </c>
      <c r="G34204" s="2">
        <f t="shared" si="534"/>
        <v>44342.222997685189</v>
      </c>
    </row>
    <row r="34205" spans="1:7" x14ac:dyDescent="0.25">
      <c r="A34205" s="16">
        <v>105759</v>
      </c>
      <c r="B34205" s="17">
        <v>44342.223483796297</v>
      </c>
      <c r="C34205" s="16">
        <v>88733</v>
      </c>
      <c r="D34205" s="16">
        <v>355664</v>
      </c>
      <c r="E34205" s="18">
        <f>VLOOKUP(C34205, Подписчики!$A$1:$C$16000,3,0)</f>
        <v>44298.76083554131</v>
      </c>
      <c r="F34205">
        <v>12</v>
      </c>
      <c r="G34205" s="2">
        <f t="shared" si="534"/>
        <v>44342.723483796297</v>
      </c>
    </row>
    <row r="34206" spans="1:7" x14ac:dyDescent="0.25">
      <c r="A34206" s="16">
        <v>105760</v>
      </c>
      <c r="B34206" s="17">
        <v>44342.224328703705</v>
      </c>
      <c r="C34206" s="16">
        <v>10599</v>
      </c>
      <c r="D34206" s="16">
        <v>311565</v>
      </c>
      <c r="E34206" s="18">
        <f>VLOOKUP(C34206, Подписчики!$A$1:$C$16000,3,0)</f>
        <v>44341.726590242164</v>
      </c>
      <c r="F34206">
        <v>1</v>
      </c>
      <c r="G34206" s="2">
        <f t="shared" si="534"/>
        <v>44342.26599537037</v>
      </c>
    </row>
    <row r="34207" spans="1:7" x14ac:dyDescent="0.25">
      <c r="A34207" s="16">
        <v>105762</v>
      </c>
      <c r="B34207" s="17">
        <v>44342.225995370369</v>
      </c>
      <c r="C34207" s="16">
        <v>253442</v>
      </c>
      <c r="D34207" s="16">
        <v>118549</v>
      </c>
      <c r="E34207" s="18">
        <f>VLOOKUP(C34207, Подписчики!$A$1:$C$16000,3,0)</f>
        <v>44341.004049216528</v>
      </c>
      <c r="F34207">
        <v>3</v>
      </c>
      <c r="G34207" s="2">
        <f t="shared" si="534"/>
        <v>44342.350995370369</v>
      </c>
    </row>
    <row r="34208" spans="1:7" x14ac:dyDescent="0.25">
      <c r="A34208" s="16">
        <v>105764</v>
      </c>
      <c r="B34208" s="17">
        <v>44342.228750000002</v>
      </c>
      <c r="C34208" s="16">
        <v>237633</v>
      </c>
      <c r="D34208" s="16">
        <v>394819</v>
      </c>
      <c r="E34208" s="18">
        <f>VLOOKUP(C34208, Подписчики!$A$1:$C$16000,3,0)</f>
        <v>44341.210373076923</v>
      </c>
      <c r="F34208">
        <v>-3</v>
      </c>
      <c r="G34208" s="2">
        <f t="shared" si="534"/>
        <v>44342.103750000002</v>
      </c>
    </row>
    <row r="34209" spans="1:7" x14ac:dyDescent="0.25">
      <c r="A34209" s="16">
        <v>105767</v>
      </c>
      <c r="B34209" s="17">
        <v>44342.230995370373</v>
      </c>
      <c r="C34209" s="16">
        <v>268242</v>
      </c>
      <c r="D34209" s="16">
        <v>75550</v>
      </c>
      <c r="E34209" s="18">
        <f>VLOOKUP(C34209, Подписчики!$A$1:$C$16000,3,0)</f>
        <v>44341.439987678066</v>
      </c>
      <c r="F34209">
        <v>0</v>
      </c>
      <c r="G34209" s="2">
        <f t="shared" si="534"/>
        <v>44342.230995370373</v>
      </c>
    </row>
    <row r="34210" spans="1:7" x14ac:dyDescent="0.25">
      <c r="A34210" s="16">
        <v>105769</v>
      </c>
      <c r="B34210" s="17">
        <v>44342.233194444445</v>
      </c>
      <c r="C34210" s="16">
        <v>159487</v>
      </c>
      <c r="D34210" s="16">
        <v>264283</v>
      </c>
      <c r="E34210" s="18">
        <f>VLOOKUP(C34210, Подписчики!$A$1:$C$16000,3,0)</f>
        <v>44341.299117521368</v>
      </c>
      <c r="F34210">
        <v>-8</v>
      </c>
      <c r="G34210" s="2">
        <f t="shared" si="534"/>
        <v>44341.899861111109</v>
      </c>
    </row>
    <row r="34211" spans="1:7" x14ac:dyDescent="0.25">
      <c r="A34211" s="16">
        <v>105774</v>
      </c>
      <c r="B34211" s="17">
        <v>44342.234664351854</v>
      </c>
      <c r="C34211" s="16">
        <v>100173</v>
      </c>
      <c r="D34211" s="16">
        <v>397</v>
      </c>
      <c r="E34211" s="18">
        <f>VLOOKUP(C34211, Подписчики!$A$1:$C$16000,3,0)</f>
        <v>44311.625274287755</v>
      </c>
      <c r="F34211">
        <v>-4</v>
      </c>
      <c r="G34211" s="2">
        <f t="shared" si="534"/>
        <v>44342.06799768519</v>
      </c>
    </row>
    <row r="34212" spans="1:7" x14ac:dyDescent="0.25">
      <c r="A34212" s="16">
        <v>105776</v>
      </c>
      <c r="B34212" s="17">
        <v>44342.247337962966</v>
      </c>
      <c r="C34212" s="16">
        <v>27514</v>
      </c>
      <c r="D34212" s="16">
        <v>304128</v>
      </c>
      <c r="E34212" s="18">
        <f>VLOOKUP(C34212, Подписчики!$A$1:$C$16000,3,0)</f>
        <v>44310.287135327635</v>
      </c>
      <c r="F34212">
        <v>1</v>
      </c>
      <c r="G34212" s="2">
        <f t="shared" si="534"/>
        <v>44342.289004629631</v>
      </c>
    </row>
    <row r="34213" spans="1:7" x14ac:dyDescent="0.25">
      <c r="A34213" s="16">
        <v>105781</v>
      </c>
      <c r="B34213" s="17">
        <v>44342.248333333337</v>
      </c>
      <c r="C34213" s="16">
        <v>147100</v>
      </c>
      <c r="D34213" s="16">
        <v>164850</v>
      </c>
      <c r="E34213" s="18">
        <f>VLOOKUP(C34213, Подписчики!$A$1:$C$16000,3,0)</f>
        <v>44313.354698575495</v>
      </c>
      <c r="F34213">
        <v>1</v>
      </c>
      <c r="G34213" s="2">
        <f t="shared" si="534"/>
        <v>44342.29</v>
      </c>
    </row>
    <row r="34214" spans="1:7" x14ac:dyDescent="0.25">
      <c r="A34214" s="16">
        <v>105783</v>
      </c>
      <c r="B34214" s="17">
        <v>44342.250590277778</v>
      </c>
      <c r="C34214" s="16">
        <v>26965</v>
      </c>
      <c r="D34214" s="16">
        <v>347008</v>
      </c>
      <c r="E34214" s="18">
        <f>VLOOKUP(C34214, Подписчики!$A$1:$C$16000,3,0)</f>
        <v>44311.745053668092</v>
      </c>
      <c r="F34214">
        <v>11</v>
      </c>
      <c r="G34214" s="2">
        <f t="shared" si="534"/>
        <v>44342.708923611113</v>
      </c>
    </row>
    <row r="34215" spans="1:7" x14ac:dyDescent="0.25">
      <c r="A34215" s="16">
        <v>105784</v>
      </c>
      <c r="B34215" s="17">
        <v>44342.252615740741</v>
      </c>
      <c r="C34215" s="16">
        <v>76908</v>
      </c>
      <c r="D34215" s="16">
        <v>411922</v>
      </c>
      <c r="E34215" s="18">
        <f>VLOOKUP(C34215, Подписчики!$A$1:$C$16000,3,0)</f>
        <v>44341.258738817662</v>
      </c>
      <c r="F34215">
        <v>-4</v>
      </c>
      <c r="G34215" s="2">
        <f t="shared" si="534"/>
        <v>44342.085949074077</v>
      </c>
    </row>
    <row r="34216" spans="1:7" x14ac:dyDescent="0.25">
      <c r="A34216" s="16">
        <v>105789</v>
      </c>
      <c r="B34216" s="17">
        <v>44342.267002314817</v>
      </c>
      <c r="C34216" s="16">
        <v>113632</v>
      </c>
      <c r="D34216" s="16">
        <v>447567</v>
      </c>
      <c r="E34216" s="18">
        <f>VLOOKUP(C34216, Подписчики!$A$1:$C$16000,3,0)</f>
        <v>44314.337810790596</v>
      </c>
      <c r="F34216">
        <v>0</v>
      </c>
      <c r="G34216" s="2">
        <f t="shared" si="534"/>
        <v>44342.267002314817</v>
      </c>
    </row>
    <row r="34217" spans="1:7" x14ac:dyDescent="0.25">
      <c r="A34217" s="16">
        <v>105793</v>
      </c>
      <c r="B34217" s="17">
        <v>44342.297118055554</v>
      </c>
      <c r="C34217" s="16">
        <v>284949</v>
      </c>
      <c r="D34217" s="16">
        <v>285365</v>
      </c>
      <c r="E34217" s="18">
        <f>VLOOKUP(C34217, Подписчики!$A$1:$C$16000,3,0)</f>
        <v>44341.21919230769</v>
      </c>
      <c r="F34217">
        <v>6</v>
      </c>
      <c r="G34217" s="2">
        <f t="shared" si="534"/>
        <v>44342.547118055554</v>
      </c>
    </row>
    <row r="34218" spans="1:7" x14ac:dyDescent="0.25">
      <c r="A34218" s="16">
        <v>105795</v>
      </c>
      <c r="B34218" s="17">
        <v>44342.29791666667</v>
      </c>
      <c r="C34218" s="16">
        <v>233500</v>
      </c>
      <c r="D34218" s="16">
        <v>411922</v>
      </c>
      <c r="E34218" s="18">
        <f>VLOOKUP(C34218, Подписчики!$A$1:$C$16000,3,0)</f>
        <v>44340.890001282052</v>
      </c>
      <c r="F34218">
        <v>12</v>
      </c>
      <c r="G34218" s="2">
        <f t="shared" si="534"/>
        <v>44342.79791666667</v>
      </c>
    </row>
    <row r="34219" spans="1:7" x14ac:dyDescent="0.25">
      <c r="A34219" s="16">
        <v>105799</v>
      </c>
      <c r="B34219" s="17">
        <v>44342.301666666666</v>
      </c>
      <c r="C34219" s="16">
        <v>302101</v>
      </c>
      <c r="D34219" s="16">
        <v>411922</v>
      </c>
      <c r="E34219" s="18">
        <f>VLOOKUP(C34219, Подписчики!$A$1:$C$16000,3,0)</f>
        <v>44339.15798368946</v>
      </c>
      <c r="F34219">
        <v>2</v>
      </c>
      <c r="G34219" s="2">
        <f t="shared" si="534"/>
        <v>44342.385000000002</v>
      </c>
    </row>
    <row r="34220" spans="1:7" x14ac:dyDescent="0.25">
      <c r="A34220" s="16">
        <v>105803</v>
      </c>
      <c r="B34220" s="17">
        <v>44342.305995370371</v>
      </c>
      <c r="C34220" s="16">
        <v>113882</v>
      </c>
      <c r="D34220" s="16">
        <v>123413</v>
      </c>
      <c r="E34220" s="18">
        <f>VLOOKUP(C34220, Подписчики!$A$1:$C$16000,3,0)</f>
        <v>44342.276995370368</v>
      </c>
      <c r="F34220">
        <v>0</v>
      </c>
      <c r="G34220" s="2">
        <f t="shared" si="534"/>
        <v>44342.305995370371</v>
      </c>
    </row>
    <row r="34221" spans="1:7" x14ac:dyDescent="0.25">
      <c r="A34221" s="16">
        <v>105808</v>
      </c>
      <c r="B34221" s="17">
        <v>44342.308668981481</v>
      </c>
      <c r="C34221" s="16">
        <v>85581</v>
      </c>
      <c r="D34221" s="16">
        <v>371564</v>
      </c>
      <c r="E34221" s="18">
        <f>VLOOKUP(C34221, Подписчики!$A$1:$C$16000,3,0)</f>
        <v>44336.300692022793</v>
      </c>
      <c r="F34221">
        <v>5</v>
      </c>
      <c r="G34221" s="2">
        <f t="shared" si="534"/>
        <v>44342.517002314817</v>
      </c>
    </row>
    <row r="34222" spans="1:7" x14ac:dyDescent="0.25">
      <c r="A34222" s="16">
        <v>105809</v>
      </c>
      <c r="B34222" s="17">
        <v>44342.320173611108</v>
      </c>
      <c r="C34222" s="16">
        <v>291124</v>
      </c>
      <c r="D34222" s="16">
        <v>389195</v>
      </c>
      <c r="E34222" s="18">
        <f>VLOOKUP(C34222, Подписчики!$A$1:$C$16000,3,0)</f>
        <v>44341.38439668803</v>
      </c>
      <c r="F34222">
        <v>11</v>
      </c>
      <c r="G34222" s="2">
        <f t="shared" si="534"/>
        <v>44342.778506944444</v>
      </c>
    </row>
    <row r="34223" spans="1:7" x14ac:dyDescent="0.25">
      <c r="A34223" s="16">
        <v>105812</v>
      </c>
      <c r="B34223" s="17">
        <v>44342.322337962964</v>
      </c>
      <c r="C34223" s="16">
        <v>47589</v>
      </c>
      <c r="D34223" s="16">
        <v>268989</v>
      </c>
      <c r="E34223" s="18">
        <f>VLOOKUP(C34223, Подписчики!$A$1:$C$16000,3,0)</f>
        <v>44308.889117521365</v>
      </c>
      <c r="F34223">
        <v>1</v>
      </c>
      <c r="G34223" s="2">
        <f t="shared" si="534"/>
        <v>44342.364004629628</v>
      </c>
    </row>
    <row r="34224" spans="1:7" x14ac:dyDescent="0.25">
      <c r="A34224" s="16">
        <v>105816</v>
      </c>
      <c r="B34224" s="17">
        <v>44342.322604166664</v>
      </c>
      <c r="C34224" s="16">
        <v>166123</v>
      </c>
      <c r="D34224" s="16">
        <v>411922</v>
      </c>
      <c r="E34224" s="18">
        <f>VLOOKUP(C34224, Подписчики!$A$1:$C$16000,3,0)</f>
        <v>44294.930314957266</v>
      </c>
      <c r="F34224">
        <v>9</v>
      </c>
      <c r="G34224" s="2">
        <f t="shared" si="534"/>
        <v>44342.697604166664</v>
      </c>
    </row>
    <row r="34225" spans="1:7" x14ac:dyDescent="0.25">
      <c r="A34225" s="16">
        <v>105819</v>
      </c>
      <c r="B34225" s="17">
        <v>44342.325023148151</v>
      </c>
      <c r="C34225" s="16">
        <v>182188</v>
      </c>
      <c r="D34225" s="16">
        <v>227775</v>
      </c>
      <c r="E34225" s="18">
        <f>VLOOKUP(C34225, Подписчики!$A$1:$C$16000,3,0)</f>
        <v>44341.134876994307</v>
      </c>
      <c r="F34225">
        <v>7</v>
      </c>
      <c r="G34225" s="2">
        <f t="shared" si="534"/>
        <v>44342.616689814815</v>
      </c>
    </row>
    <row r="34226" spans="1:7" x14ac:dyDescent="0.25">
      <c r="A34226" s="16">
        <v>105823</v>
      </c>
      <c r="B34226" s="17">
        <v>44342.325833333336</v>
      </c>
      <c r="C34226" s="16">
        <v>5410</v>
      </c>
      <c r="D34226" s="16">
        <v>411922</v>
      </c>
      <c r="E34226" s="18">
        <f>VLOOKUP(C34226, Подписчики!$A$1:$C$16000,3,0)</f>
        <v>44315.517202777773</v>
      </c>
      <c r="F34226">
        <v>9</v>
      </c>
      <c r="G34226" s="2">
        <f t="shared" si="534"/>
        <v>44342.700833333336</v>
      </c>
    </row>
    <row r="34227" spans="1:7" x14ac:dyDescent="0.25">
      <c r="A34227" s="16">
        <v>105826</v>
      </c>
      <c r="B34227" s="17">
        <v>44342.326238425929</v>
      </c>
      <c r="C34227" s="16">
        <v>171244</v>
      </c>
      <c r="D34227" s="16">
        <v>80850</v>
      </c>
      <c r="E34227" s="18">
        <f>VLOOKUP(C34227, Подписчики!$A$1:$C$16000,3,0)</f>
        <v>44303.06248098291</v>
      </c>
      <c r="F34227">
        <v>6</v>
      </c>
      <c r="G34227" s="2">
        <f t="shared" si="534"/>
        <v>44342.576238425929</v>
      </c>
    </row>
    <row r="34228" spans="1:7" x14ac:dyDescent="0.25">
      <c r="A34228" s="16">
        <v>105830</v>
      </c>
      <c r="B34228" s="17">
        <v>44342.327048611114</v>
      </c>
      <c r="C34228" s="16">
        <v>311383</v>
      </c>
      <c r="D34228" s="16">
        <v>436070</v>
      </c>
      <c r="E34228" s="18">
        <f>VLOOKUP(C34228, Подписчики!$A$1:$C$16000,3,0)</f>
        <v>44314.900202279197</v>
      </c>
      <c r="F34228">
        <v>12</v>
      </c>
      <c r="G34228" s="2">
        <f t="shared" si="534"/>
        <v>44342.827048611114</v>
      </c>
    </row>
    <row r="34229" spans="1:7" x14ac:dyDescent="0.25">
      <c r="A34229" s="16">
        <v>105833</v>
      </c>
      <c r="B34229" s="17">
        <v>44342.33</v>
      </c>
      <c r="C34229" s="16">
        <v>291869</v>
      </c>
      <c r="D34229" s="16">
        <v>401945</v>
      </c>
      <c r="E34229" s="18">
        <f>VLOOKUP(C34229, Подписчики!$A$1:$C$16000,3,0)</f>
        <v>44289.030855056983</v>
      </c>
      <c r="F34229">
        <v>3</v>
      </c>
      <c r="G34229" s="2">
        <f t="shared" si="534"/>
        <v>44342.455000000002</v>
      </c>
    </row>
    <row r="34230" spans="1:7" x14ac:dyDescent="0.25">
      <c r="A34230" s="16">
        <v>105835</v>
      </c>
      <c r="B34230" s="17">
        <v>44342.335138888891</v>
      </c>
      <c r="C34230" s="16">
        <v>158406</v>
      </c>
      <c r="D34230" s="16">
        <v>269158</v>
      </c>
      <c r="E34230" s="18">
        <f>VLOOKUP(C34230, Подписчики!$A$1:$C$16000,3,0)</f>
        <v>44285.038718198004</v>
      </c>
      <c r="F34230">
        <v>12</v>
      </c>
      <c r="G34230" s="2">
        <f t="shared" si="534"/>
        <v>44342.835138888891</v>
      </c>
    </row>
    <row r="34231" spans="1:7" x14ac:dyDescent="0.25">
      <c r="A34231" s="16">
        <v>105838</v>
      </c>
      <c r="B34231" s="17">
        <v>44342.338784722226</v>
      </c>
      <c r="C34231" s="16">
        <v>41104</v>
      </c>
      <c r="D34231" s="16">
        <v>37644</v>
      </c>
      <c r="E34231" s="18">
        <f>VLOOKUP(C34231, Подписчики!$A$1:$C$16000,3,0)</f>
        <v>44332.57347460826</v>
      </c>
      <c r="F34231">
        <v>1</v>
      </c>
      <c r="G34231" s="2">
        <f t="shared" si="534"/>
        <v>44342.38045138889</v>
      </c>
    </row>
    <row r="34232" spans="1:7" x14ac:dyDescent="0.25">
      <c r="A34232" s="16">
        <v>105843</v>
      </c>
      <c r="B34232" s="17">
        <v>44342.341203703705</v>
      </c>
      <c r="C34232" s="16">
        <v>52602</v>
      </c>
      <c r="D34232" s="16">
        <v>347393</v>
      </c>
      <c r="E34232" s="18">
        <f>VLOOKUP(C34232, Подписчики!$A$1:$C$16000,3,0)</f>
        <v>44304.285653383195</v>
      </c>
      <c r="F34232">
        <v>3</v>
      </c>
      <c r="G34232" s="2">
        <f t="shared" si="534"/>
        <v>44342.466203703705</v>
      </c>
    </row>
    <row r="34233" spans="1:7" x14ac:dyDescent="0.25">
      <c r="A34233" s="16">
        <v>105844</v>
      </c>
      <c r="B34233" s="17">
        <v>44342.341666666667</v>
      </c>
      <c r="C34233" s="16">
        <v>295988</v>
      </c>
      <c r="D34233" s="16">
        <v>471403</v>
      </c>
      <c r="E34233" s="18">
        <f>VLOOKUP(C34233, Подписчики!$A$1:$C$16000,3,0)</f>
        <v>44321.371343269231</v>
      </c>
      <c r="F34233">
        <v>2</v>
      </c>
      <c r="G34233" s="2">
        <f t="shared" si="534"/>
        <v>44342.425000000003</v>
      </c>
    </row>
    <row r="34234" spans="1:7" x14ac:dyDescent="0.25">
      <c r="A34234" s="16">
        <v>105845</v>
      </c>
      <c r="B34234" s="17">
        <v>44342.344849537039</v>
      </c>
      <c r="C34234" s="16">
        <v>89199</v>
      </c>
      <c r="D34234" s="16">
        <v>411922</v>
      </c>
      <c r="E34234" s="18">
        <f>VLOOKUP(C34234, Подписчики!$A$1:$C$16000,3,0)</f>
        <v>44340.664364921657</v>
      </c>
      <c r="F34234">
        <v>-8</v>
      </c>
      <c r="G34234" s="2">
        <f t="shared" si="534"/>
        <v>44342.011516203704</v>
      </c>
    </row>
    <row r="34235" spans="1:7" x14ac:dyDescent="0.25">
      <c r="A34235" s="16">
        <v>105846</v>
      </c>
      <c r="B34235" s="17">
        <v>44342.345254629632</v>
      </c>
      <c r="C34235" s="16">
        <v>82280</v>
      </c>
      <c r="D34235" s="16">
        <v>351192</v>
      </c>
      <c r="E34235" s="18">
        <f>VLOOKUP(C34235, Подписчики!$A$1:$C$16000,3,0)</f>
        <v>44309.802328632482</v>
      </c>
      <c r="F34235">
        <v>1</v>
      </c>
      <c r="G34235" s="2">
        <f t="shared" si="534"/>
        <v>44342.386921296296</v>
      </c>
    </row>
    <row r="34236" spans="1:7" x14ac:dyDescent="0.25">
      <c r="A34236" s="16">
        <v>105850</v>
      </c>
      <c r="B34236" s="17">
        <v>44342.349699074075</v>
      </c>
      <c r="C34236" s="16">
        <v>227791</v>
      </c>
      <c r="D34236" s="16">
        <v>192331</v>
      </c>
      <c r="E34236" s="18">
        <f>VLOOKUP(C34236, Подписчики!$A$1:$C$16000,3,0)</f>
        <v>44341.633691381772</v>
      </c>
      <c r="F34236">
        <v>-8</v>
      </c>
      <c r="G34236" s="2">
        <f t="shared" si="534"/>
        <v>44342.016365740739</v>
      </c>
    </row>
    <row r="34237" spans="1:7" x14ac:dyDescent="0.25">
      <c r="A34237" s="16">
        <v>105854</v>
      </c>
      <c r="B34237" s="17">
        <v>44342.349699074075</v>
      </c>
      <c r="C34237" s="16">
        <v>251085</v>
      </c>
      <c r="D34237" s="16">
        <v>104437</v>
      </c>
      <c r="E34237" s="18">
        <f>VLOOKUP(C34237, Подписчики!$A$1:$C$16000,3,0)</f>
        <v>44341.384922150995</v>
      </c>
      <c r="F34237">
        <v>4</v>
      </c>
      <c r="G34237" s="2">
        <f t="shared" si="534"/>
        <v>44342.516365740739</v>
      </c>
    </row>
    <row r="34238" spans="1:7" x14ac:dyDescent="0.25">
      <c r="A34238" s="16">
        <v>105857</v>
      </c>
      <c r="B34238" s="17">
        <v>44342.35738425926</v>
      </c>
      <c r="C34238" s="16">
        <v>64132</v>
      </c>
      <c r="D34238" s="16">
        <v>470762</v>
      </c>
      <c r="E34238" s="18">
        <f>VLOOKUP(C34238, Подписчики!$A$1:$C$16000,3,0)</f>
        <v>44327.617744836185</v>
      </c>
      <c r="F34238">
        <v>7</v>
      </c>
      <c r="G34238" s="2">
        <f t="shared" si="534"/>
        <v>44342.649050925924</v>
      </c>
    </row>
    <row r="34239" spans="1:7" x14ac:dyDescent="0.25">
      <c r="A34239" s="16">
        <v>105859</v>
      </c>
      <c r="B34239" s="17">
        <v>44342.358599537038</v>
      </c>
      <c r="C34239" s="16">
        <v>35539</v>
      </c>
      <c r="D34239" s="16">
        <v>444546</v>
      </c>
      <c r="E34239" s="18">
        <f>VLOOKUP(C34239, Подписчики!$A$1:$C$16000,3,0)</f>
        <v>44309.302850427346</v>
      </c>
      <c r="F34239">
        <v>2</v>
      </c>
      <c r="G34239" s="2">
        <f t="shared" si="534"/>
        <v>44342.441932870373</v>
      </c>
    </row>
    <row r="34240" spans="1:7" x14ac:dyDescent="0.25">
      <c r="A34240" s="16">
        <v>105861</v>
      </c>
      <c r="B34240" s="17">
        <v>44342.364664351851</v>
      </c>
      <c r="C34240" s="16">
        <v>78863</v>
      </c>
      <c r="D34240" s="16">
        <v>250679</v>
      </c>
      <c r="E34240" s="18">
        <f>VLOOKUP(C34240, Подписчики!$A$1:$C$16000,3,0)</f>
        <v>44333.210799750719</v>
      </c>
      <c r="F34240">
        <v>5</v>
      </c>
      <c r="G34240" s="2">
        <f t="shared" si="534"/>
        <v>44342.572997685187</v>
      </c>
    </row>
    <row r="34241" spans="1:7" x14ac:dyDescent="0.25">
      <c r="A34241" s="16">
        <v>105863</v>
      </c>
      <c r="B34241" s="17">
        <v>44342.371145833335</v>
      </c>
      <c r="C34241" s="16">
        <v>140939</v>
      </c>
      <c r="D34241" s="16">
        <v>472712</v>
      </c>
      <c r="E34241" s="18">
        <f>VLOOKUP(C34241, Подписчики!$A$1:$C$16000,3,0)</f>
        <v>44340.033953525643</v>
      </c>
      <c r="F34241">
        <v>9</v>
      </c>
      <c r="G34241" s="2">
        <f t="shared" si="534"/>
        <v>44342.746145833335</v>
      </c>
    </row>
    <row r="34242" spans="1:7" x14ac:dyDescent="0.25">
      <c r="A34242" s="16">
        <v>105867</v>
      </c>
      <c r="B34242" s="17">
        <v>44342.371550925927</v>
      </c>
      <c r="C34242" s="16">
        <v>15108</v>
      </c>
      <c r="D34242" s="16">
        <v>298201</v>
      </c>
      <c r="E34242" s="18">
        <f>VLOOKUP(C34242, Подписчики!$A$1:$C$16000,3,0)</f>
        <v>44331.056029095445</v>
      </c>
      <c r="F34242">
        <v>2</v>
      </c>
      <c r="G34242" s="2">
        <f t="shared" ref="G34242:G34305" si="535">B34242+F34242/24</f>
        <v>44342.454884259263</v>
      </c>
    </row>
    <row r="34243" spans="1:7" x14ac:dyDescent="0.25">
      <c r="A34243" s="16">
        <v>105869</v>
      </c>
      <c r="B34243" s="17">
        <v>44342.373564814814</v>
      </c>
      <c r="C34243" s="16">
        <v>69239</v>
      </c>
      <c r="D34243" s="16">
        <v>433247</v>
      </c>
      <c r="E34243" s="18">
        <f>VLOOKUP(C34243, Подписчики!$A$1:$C$16000,3,0)</f>
        <v>44310.181750427349</v>
      </c>
      <c r="F34243">
        <v>7</v>
      </c>
      <c r="G34243" s="2">
        <f t="shared" si="535"/>
        <v>44342.665231481478</v>
      </c>
    </row>
    <row r="34244" spans="1:7" x14ac:dyDescent="0.25">
      <c r="A34244" s="16">
        <v>105873</v>
      </c>
      <c r="B34244" s="17">
        <v>44342.375590277778</v>
      </c>
      <c r="C34244" s="16">
        <v>342943</v>
      </c>
      <c r="D34244" s="16">
        <v>383131</v>
      </c>
      <c r="E34244" s="18">
        <f>VLOOKUP(C34244, Подписчики!$A$1:$C$16000,3,0)</f>
        <v>44341.616182585472</v>
      </c>
      <c r="F34244">
        <v>4</v>
      </c>
      <c r="G34244" s="2">
        <f t="shared" si="535"/>
        <v>44342.542256944442</v>
      </c>
    </row>
    <row r="34245" spans="1:7" x14ac:dyDescent="0.25">
      <c r="A34245" s="16">
        <v>105877</v>
      </c>
      <c r="B34245" s="17">
        <v>44342.385706018518</v>
      </c>
      <c r="C34245" s="16">
        <v>91844</v>
      </c>
      <c r="D34245" s="16">
        <v>242428</v>
      </c>
      <c r="E34245" s="18">
        <f>VLOOKUP(C34245, Подписчики!$A$1:$C$16000,3,0)</f>
        <v>44315.491492272085</v>
      </c>
      <c r="F34245">
        <v>9</v>
      </c>
      <c r="G34245" s="2">
        <f t="shared" si="535"/>
        <v>44342.760706018518</v>
      </c>
    </row>
    <row r="34246" spans="1:7" x14ac:dyDescent="0.25">
      <c r="A34246" s="16">
        <v>105881</v>
      </c>
      <c r="B34246" s="17">
        <v>44342.386666666665</v>
      </c>
      <c r="C34246" s="16">
        <v>88952</v>
      </c>
      <c r="D34246" s="16">
        <v>180697</v>
      </c>
      <c r="E34246" s="18">
        <f>VLOOKUP(C34246, Подписчики!$A$1:$C$16000,3,0)</f>
        <v>44341.139320512819</v>
      </c>
      <c r="F34246">
        <v>2</v>
      </c>
      <c r="G34246" s="2">
        <f t="shared" si="535"/>
        <v>44342.47</v>
      </c>
    </row>
    <row r="34247" spans="1:7" x14ac:dyDescent="0.25">
      <c r="A34247" s="16">
        <v>105883</v>
      </c>
      <c r="B34247" s="17">
        <v>44342.395821759259</v>
      </c>
      <c r="C34247" s="16">
        <v>25970</v>
      </c>
      <c r="D34247" s="16">
        <v>411922</v>
      </c>
      <c r="E34247" s="18">
        <f>VLOOKUP(C34247, Подписчики!$A$1:$C$16000,3,0)</f>
        <v>44339.881173789174</v>
      </c>
      <c r="F34247">
        <v>6</v>
      </c>
      <c r="G34247" s="2">
        <f t="shared" si="535"/>
        <v>44342.645821759259</v>
      </c>
    </row>
    <row r="34248" spans="1:7" x14ac:dyDescent="0.25">
      <c r="A34248" s="16">
        <v>105887</v>
      </c>
      <c r="B34248" s="17">
        <v>44342.396631944444</v>
      </c>
      <c r="C34248" s="16">
        <v>75418</v>
      </c>
      <c r="D34248" s="16">
        <v>118549</v>
      </c>
      <c r="E34248" s="18">
        <f>VLOOKUP(C34248, Подписчики!$A$1:$C$16000,3,0)</f>
        <v>44340.912416559826</v>
      </c>
      <c r="F34248">
        <v>12</v>
      </c>
      <c r="G34248" s="2">
        <f t="shared" si="535"/>
        <v>44342.896631944444</v>
      </c>
    </row>
    <row r="34249" spans="1:7" x14ac:dyDescent="0.25">
      <c r="A34249" s="16">
        <v>105888</v>
      </c>
      <c r="B34249" s="17">
        <v>44342.399456018517</v>
      </c>
      <c r="C34249" s="16">
        <v>239430</v>
      </c>
      <c r="D34249" s="16">
        <v>474478</v>
      </c>
      <c r="E34249" s="18">
        <f>VLOOKUP(C34249, Подписчики!$A$1:$C$16000,3,0)</f>
        <v>44340.987340633903</v>
      </c>
      <c r="F34249">
        <v>3</v>
      </c>
      <c r="G34249" s="2">
        <f t="shared" si="535"/>
        <v>44342.524456018517</v>
      </c>
    </row>
    <row r="34250" spans="1:7" x14ac:dyDescent="0.25">
      <c r="A34250" s="16">
        <v>105890</v>
      </c>
      <c r="B34250" s="17">
        <v>44342.400671296295</v>
      </c>
      <c r="C34250" s="16">
        <v>320701</v>
      </c>
      <c r="D34250" s="16">
        <v>230507</v>
      </c>
      <c r="E34250" s="18">
        <f>VLOOKUP(C34250, Подписчики!$A$1:$C$16000,3,0)</f>
        <v>44309.931654344728</v>
      </c>
      <c r="F34250">
        <v>6</v>
      </c>
      <c r="G34250" s="2">
        <f t="shared" si="535"/>
        <v>44342.650671296295</v>
      </c>
    </row>
    <row r="34251" spans="1:7" x14ac:dyDescent="0.25">
      <c r="A34251" s="16">
        <v>105893</v>
      </c>
      <c r="B34251" s="17">
        <v>44342.40148148148</v>
      </c>
      <c r="C34251" s="16">
        <v>58398</v>
      </c>
      <c r="D34251" s="16">
        <v>439981</v>
      </c>
      <c r="E34251" s="18">
        <f>VLOOKUP(C34251, Подписчики!$A$1:$C$16000,3,0)</f>
        <v>44341.391404558402</v>
      </c>
      <c r="F34251">
        <v>8</v>
      </c>
      <c r="G34251" s="2">
        <f t="shared" si="535"/>
        <v>44342.734814814816</v>
      </c>
    </row>
    <row r="34252" spans="1:7" x14ac:dyDescent="0.25">
      <c r="A34252" s="16">
        <v>105896</v>
      </c>
      <c r="B34252" s="17">
        <v>44342.41133101852</v>
      </c>
      <c r="C34252" s="16">
        <v>210528</v>
      </c>
      <c r="D34252" s="16">
        <v>411922</v>
      </c>
      <c r="E34252" s="18">
        <f>VLOOKUP(C34252, Подписчики!$A$1:$C$16000,3,0)</f>
        <v>44313.230593019944</v>
      </c>
      <c r="F34252">
        <v>1</v>
      </c>
      <c r="G34252" s="2">
        <f t="shared" si="535"/>
        <v>44342.452997685185</v>
      </c>
    </row>
    <row r="34253" spans="1:7" x14ac:dyDescent="0.25">
      <c r="A34253" s="16">
        <v>105899</v>
      </c>
      <c r="B34253" s="17">
        <v>44342.415335648147</v>
      </c>
      <c r="C34253" s="16">
        <v>201728</v>
      </c>
      <c r="D34253" s="16">
        <v>136632</v>
      </c>
      <c r="E34253" s="18">
        <f>VLOOKUP(C34253, Подписчики!$A$1:$C$16000,3,0)</f>
        <v>44341.459758725068</v>
      </c>
      <c r="F34253">
        <v>1</v>
      </c>
      <c r="G34253" s="2">
        <f t="shared" si="535"/>
        <v>44342.457002314812</v>
      </c>
    </row>
    <row r="34254" spans="1:7" x14ac:dyDescent="0.25">
      <c r="A34254" s="16">
        <v>105901</v>
      </c>
      <c r="B34254" s="17">
        <v>44342.418877314813</v>
      </c>
      <c r="C34254" s="16">
        <v>334448</v>
      </c>
      <c r="D34254" s="16">
        <v>397390</v>
      </c>
      <c r="E34254" s="18">
        <f>VLOOKUP(C34254, Подписчики!$A$1:$C$16000,3,0)</f>
        <v>44339.809063817665</v>
      </c>
      <c r="F34254">
        <v>7</v>
      </c>
      <c r="G34254" s="2">
        <f t="shared" si="535"/>
        <v>44342.710543981477</v>
      </c>
    </row>
    <row r="34255" spans="1:7" x14ac:dyDescent="0.25">
      <c r="A34255" s="16">
        <v>105904</v>
      </c>
      <c r="B34255" s="17">
        <v>44342.420092592591</v>
      </c>
      <c r="C34255" s="16">
        <v>33872</v>
      </c>
      <c r="D34255" s="16">
        <v>178118</v>
      </c>
      <c r="E34255" s="18">
        <f>VLOOKUP(C34255, Подписчики!$A$1:$C$16000,3,0)</f>
        <v>44340.752407977205</v>
      </c>
      <c r="F34255">
        <v>6</v>
      </c>
      <c r="G34255" s="2">
        <f t="shared" si="535"/>
        <v>44342.670092592591</v>
      </c>
    </row>
    <row r="34256" spans="1:7" x14ac:dyDescent="0.25">
      <c r="A34256" s="16">
        <v>105908</v>
      </c>
      <c r="B34256" s="17">
        <v>44342.420092592591</v>
      </c>
      <c r="C34256" s="16">
        <v>281500</v>
      </c>
      <c r="D34256" s="16">
        <v>300941</v>
      </c>
      <c r="E34256" s="18">
        <f>VLOOKUP(C34256, Подписчики!$A$1:$C$16000,3,0)</f>
        <v>44308.685945512821</v>
      </c>
      <c r="F34256">
        <v>2</v>
      </c>
      <c r="G34256" s="2">
        <f t="shared" si="535"/>
        <v>44342.503425925926</v>
      </c>
    </row>
    <row r="34257" spans="1:7" x14ac:dyDescent="0.25">
      <c r="A34257" s="16">
        <v>105912</v>
      </c>
      <c r="B34257" s="17">
        <v>44342.420497685183</v>
      </c>
      <c r="C34257" s="16">
        <v>343742</v>
      </c>
      <c r="D34257" s="16">
        <v>357950</v>
      </c>
      <c r="E34257" s="18">
        <f>VLOOKUP(C34257, Подписчики!$A$1:$C$16000,3,0)</f>
        <v>44309.102561467233</v>
      </c>
      <c r="F34257">
        <v>7</v>
      </c>
      <c r="G34257" s="2">
        <f t="shared" si="535"/>
        <v>44342.712164351848</v>
      </c>
    </row>
    <row r="34258" spans="1:7" x14ac:dyDescent="0.25">
      <c r="A34258" s="16">
        <v>105914</v>
      </c>
      <c r="B34258" s="17">
        <v>44342.423321759263</v>
      </c>
      <c r="C34258" s="16">
        <v>109295</v>
      </c>
      <c r="D34258" s="16">
        <v>230507</v>
      </c>
      <c r="E34258" s="18">
        <f>VLOOKUP(C34258, Подписчики!$A$1:$C$16000,3,0)</f>
        <v>44341.709214066956</v>
      </c>
      <c r="F34258">
        <v>2</v>
      </c>
      <c r="G34258" s="2">
        <f t="shared" si="535"/>
        <v>44342.506655092599</v>
      </c>
    </row>
    <row r="34259" spans="1:7" x14ac:dyDescent="0.25">
      <c r="A34259" s="16">
        <v>105917</v>
      </c>
      <c r="B34259" s="17">
        <v>44342.428587962961</v>
      </c>
      <c r="C34259" s="16">
        <v>291336</v>
      </c>
      <c r="D34259" s="16">
        <v>258219</v>
      </c>
      <c r="E34259" s="18">
        <f>VLOOKUP(C34259, Подписчики!$A$1:$C$16000,3,0)</f>
        <v>44314.736061752141</v>
      </c>
      <c r="F34259">
        <v>3</v>
      </c>
      <c r="G34259" s="2">
        <f t="shared" si="535"/>
        <v>44342.553587962961</v>
      </c>
    </row>
    <row r="34260" spans="1:7" x14ac:dyDescent="0.25">
      <c r="A34260" s="16">
        <v>105918</v>
      </c>
      <c r="B34260" s="17">
        <v>44342.43141203704</v>
      </c>
      <c r="C34260" s="16">
        <v>216583</v>
      </c>
      <c r="D34260" s="16">
        <v>251150</v>
      </c>
      <c r="E34260" s="18">
        <f>VLOOKUP(C34260, Подписчики!$A$1:$C$16000,3,0)</f>
        <v>44310.371954095441</v>
      </c>
      <c r="F34260">
        <v>10</v>
      </c>
      <c r="G34260" s="2">
        <f t="shared" si="535"/>
        <v>44342.848078703704</v>
      </c>
    </row>
    <row r="34261" spans="1:7" x14ac:dyDescent="0.25">
      <c r="A34261" s="16">
        <v>105920</v>
      </c>
      <c r="B34261" s="17">
        <v>44342.434247685182</v>
      </c>
      <c r="C34261" s="16">
        <v>197384</v>
      </c>
      <c r="D34261" s="16">
        <v>85094</v>
      </c>
      <c r="E34261" s="18">
        <f>VLOOKUP(C34261, Подписчики!$A$1:$C$16000,3,0)</f>
        <v>44307.570182549862</v>
      </c>
      <c r="F34261">
        <v>1</v>
      </c>
      <c r="G34261" s="2">
        <f t="shared" si="535"/>
        <v>44342.475914351846</v>
      </c>
    </row>
    <row r="34262" spans="1:7" x14ac:dyDescent="0.25">
      <c r="A34262" s="16">
        <v>105923</v>
      </c>
      <c r="B34262" s="17">
        <v>44342.434247685182</v>
      </c>
      <c r="C34262" s="16">
        <v>319207</v>
      </c>
      <c r="D34262" s="16">
        <v>182191</v>
      </c>
      <c r="E34262" s="18">
        <f>VLOOKUP(C34262, Подписчики!$A$1:$C$16000,3,0)</f>
        <v>44342.126178454419</v>
      </c>
      <c r="F34262">
        <v>1</v>
      </c>
      <c r="G34262" s="2">
        <f t="shared" si="535"/>
        <v>44342.475914351846</v>
      </c>
    </row>
    <row r="34263" spans="1:7" x14ac:dyDescent="0.25">
      <c r="A34263" s="16">
        <v>105924</v>
      </c>
      <c r="B34263" s="17">
        <v>44342.435057870367</v>
      </c>
      <c r="C34263" s="16">
        <v>270599</v>
      </c>
      <c r="D34263" s="16">
        <v>21760</v>
      </c>
      <c r="E34263" s="18">
        <f>VLOOKUP(C34263, Подписчики!$A$1:$C$16000,3,0)</f>
        <v>44339.936659223647</v>
      </c>
      <c r="F34263">
        <v>3</v>
      </c>
      <c r="G34263" s="2">
        <f t="shared" si="535"/>
        <v>44342.560057870367</v>
      </c>
    </row>
    <row r="34264" spans="1:7" x14ac:dyDescent="0.25">
      <c r="A34264" s="16">
        <v>105929</v>
      </c>
      <c r="B34264" s="17">
        <v>44342.43990740741</v>
      </c>
      <c r="C34264" s="16">
        <v>220909</v>
      </c>
      <c r="D34264" s="16">
        <v>84062</v>
      </c>
      <c r="E34264" s="18">
        <f>VLOOKUP(C34264, Подписчики!$A$1:$C$16000,3,0)</f>
        <v>44297.10838792735</v>
      </c>
      <c r="F34264">
        <v>3</v>
      </c>
      <c r="G34264" s="2">
        <f t="shared" si="535"/>
        <v>44342.56490740741</v>
      </c>
    </row>
    <row r="34265" spans="1:7" x14ac:dyDescent="0.25">
      <c r="A34265" s="16">
        <v>105930</v>
      </c>
      <c r="B34265" s="17">
        <v>44342.43990740741</v>
      </c>
      <c r="C34265" s="16">
        <v>315197</v>
      </c>
      <c r="D34265" s="16">
        <v>351192</v>
      </c>
      <c r="E34265" s="18">
        <f>VLOOKUP(C34265, Подписчики!$A$1:$C$16000,3,0)</f>
        <v>44313.291664245015</v>
      </c>
      <c r="F34265">
        <v>3</v>
      </c>
      <c r="G34265" s="2">
        <f t="shared" si="535"/>
        <v>44342.56490740741</v>
      </c>
    </row>
    <row r="34266" spans="1:7" x14ac:dyDescent="0.25">
      <c r="A34266" s="16">
        <v>105932</v>
      </c>
      <c r="B34266" s="17">
        <v>44342.444363425922</v>
      </c>
      <c r="C34266" s="16">
        <v>280285</v>
      </c>
      <c r="D34266" s="16">
        <v>401945</v>
      </c>
      <c r="E34266" s="18">
        <f>VLOOKUP(C34266, Подписчики!$A$1:$C$16000,3,0)</f>
        <v>44288.743415883197</v>
      </c>
      <c r="F34266">
        <v>2</v>
      </c>
      <c r="G34266" s="2">
        <f t="shared" si="535"/>
        <v>44342.527696759258</v>
      </c>
    </row>
    <row r="34267" spans="1:7" x14ac:dyDescent="0.25">
      <c r="A34267" s="16">
        <v>105934</v>
      </c>
      <c r="B34267" s="17">
        <v>44342.44840277778</v>
      </c>
      <c r="C34267" s="16">
        <v>249224</v>
      </c>
      <c r="D34267" s="16">
        <v>51668</v>
      </c>
      <c r="E34267" s="18">
        <f>VLOOKUP(C34267, Подписчики!$A$1:$C$16000,3,0)</f>
        <v>44314.026520263535</v>
      </c>
      <c r="F34267">
        <v>4</v>
      </c>
      <c r="G34267" s="2">
        <f t="shared" si="535"/>
        <v>44342.615069444444</v>
      </c>
    </row>
    <row r="34268" spans="1:7" x14ac:dyDescent="0.25">
      <c r="A34268" s="16">
        <v>105939</v>
      </c>
      <c r="B34268" s="17">
        <v>44342.448807870373</v>
      </c>
      <c r="C34268" s="16">
        <v>49897</v>
      </c>
      <c r="D34268" s="16">
        <v>227775</v>
      </c>
      <c r="E34268" s="18">
        <f>VLOOKUP(C34268, Подписчики!$A$1:$C$16000,3,0)</f>
        <v>44316.754001531335</v>
      </c>
      <c r="F34268">
        <v>9</v>
      </c>
      <c r="G34268" s="2">
        <f t="shared" si="535"/>
        <v>44342.823807870373</v>
      </c>
    </row>
    <row r="34269" spans="1:7" x14ac:dyDescent="0.25">
      <c r="A34269" s="16">
        <v>105944</v>
      </c>
      <c r="B34269" s="17">
        <v>44342.449618055558</v>
      </c>
      <c r="C34269" s="16">
        <v>14827</v>
      </c>
      <c r="D34269" s="16">
        <v>248634</v>
      </c>
      <c r="E34269" s="18">
        <f>VLOOKUP(C34269, Подписчики!$A$1:$C$16000,3,0)</f>
        <v>44309.142401958692</v>
      </c>
      <c r="F34269">
        <v>3</v>
      </c>
      <c r="G34269" s="2">
        <f t="shared" si="535"/>
        <v>44342.574618055558</v>
      </c>
    </row>
    <row r="34270" spans="1:7" x14ac:dyDescent="0.25">
      <c r="A34270" s="16">
        <v>105947</v>
      </c>
      <c r="B34270" s="17">
        <v>44342.452048611114</v>
      </c>
      <c r="C34270" s="16">
        <v>348696</v>
      </c>
      <c r="D34270" s="16">
        <v>411922</v>
      </c>
      <c r="E34270" s="18">
        <f>VLOOKUP(C34270, Подписчики!$A$1:$C$16000,3,0)</f>
        <v>44309.164100178066</v>
      </c>
      <c r="F34270">
        <v>1</v>
      </c>
      <c r="G34270" s="2">
        <f t="shared" si="535"/>
        <v>44342.493715277778</v>
      </c>
    </row>
    <row r="34271" spans="1:7" x14ac:dyDescent="0.25">
      <c r="A34271" s="16">
        <v>105951</v>
      </c>
      <c r="B34271" s="17">
        <v>44342.452453703707</v>
      </c>
      <c r="C34271" s="16">
        <v>215093</v>
      </c>
      <c r="D34271" s="16">
        <v>51713</v>
      </c>
      <c r="E34271" s="18">
        <f>VLOOKUP(C34271, Подписчики!$A$1:$C$16000,3,0)</f>
        <v>44315.451546189455</v>
      </c>
      <c r="F34271">
        <v>2</v>
      </c>
      <c r="G34271" s="2">
        <f t="shared" si="535"/>
        <v>44342.535787037043</v>
      </c>
    </row>
    <row r="34272" spans="1:7" x14ac:dyDescent="0.25">
      <c r="A34272" s="16">
        <v>105954</v>
      </c>
      <c r="B34272" s="17">
        <v>44342.452453703707</v>
      </c>
      <c r="C34272" s="16">
        <v>332466</v>
      </c>
      <c r="D34272" s="16">
        <v>250679</v>
      </c>
      <c r="E34272" s="18">
        <f>VLOOKUP(C34272, Подписчики!$A$1:$C$16000,3,0)</f>
        <v>44310.500367058405</v>
      </c>
      <c r="F34272">
        <v>10</v>
      </c>
      <c r="G34272" s="2">
        <f t="shared" si="535"/>
        <v>44342.869120370371</v>
      </c>
    </row>
    <row r="34273" spans="1:7" x14ac:dyDescent="0.25">
      <c r="A34273" s="16">
        <v>105957</v>
      </c>
      <c r="B34273" s="17">
        <v>44342.455694444441</v>
      </c>
      <c r="C34273" s="16">
        <v>85851</v>
      </c>
      <c r="D34273" s="16">
        <v>428248</v>
      </c>
      <c r="E34273" s="18">
        <f>VLOOKUP(C34273, Подписчики!$A$1:$C$16000,3,0)</f>
        <v>44312.646743660975</v>
      </c>
      <c r="F34273">
        <v>2</v>
      </c>
      <c r="G34273" s="2">
        <f t="shared" si="535"/>
        <v>44342.539027777777</v>
      </c>
    </row>
    <row r="34274" spans="1:7" x14ac:dyDescent="0.25">
      <c r="A34274" s="16">
        <v>105962</v>
      </c>
      <c r="B34274" s="17">
        <v>44342.459328703706</v>
      </c>
      <c r="C34274" s="16">
        <v>105924</v>
      </c>
      <c r="D34274" s="16">
        <v>411922</v>
      </c>
      <c r="E34274" s="18">
        <f>VLOOKUP(C34274, Подписчики!$A$1:$C$16000,3,0)</f>
        <v>44310.93921242877</v>
      </c>
      <c r="F34274">
        <v>7</v>
      </c>
      <c r="G34274" s="2">
        <f t="shared" si="535"/>
        <v>44342.75099537037</v>
      </c>
    </row>
    <row r="34275" spans="1:7" x14ac:dyDescent="0.25">
      <c r="A34275" s="16">
        <v>105967</v>
      </c>
      <c r="B34275" s="17">
        <v>44342.460543981484</v>
      </c>
      <c r="C34275" s="16">
        <v>63130</v>
      </c>
      <c r="D34275" s="16">
        <v>113578</v>
      </c>
      <c r="E34275" s="18">
        <f>VLOOKUP(C34275, Подписчики!$A$1:$C$16000,3,0)</f>
        <v>44341.292497827642</v>
      </c>
      <c r="F34275">
        <v>2</v>
      </c>
      <c r="G34275" s="2">
        <f t="shared" si="535"/>
        <v>44342.54387731482</v>
      </c>
    </row>
    <row r="34276" spans="1:7" x14ac:dyDescent="0.25">
      <c r="A34276" s="16">
        <v>105969</v>
      </c>
      <c r="B34276" s="17">
        <v>44342.460995370369</v>
      </c>
      <c r="C34276" s="16">
        <v>174370</v>
      </c>
      <c r="D34276" s="16">
        <v>381767</v>
      </c>
      <c r="E34276" s="18">
        <f>VLOOKUP(C34276, Подписчики!$A$1:$C$16000,3,0)</f>
        <v>44341.751187678063</v>
      </c>
      <c r="F34276">
        <v>0</v>
      </c>
      <c r="G34276" s="2">
        <f t="shared" si="535"/>
        <v>44342.460995370369</v>
      </c>
    </row>
    <row r="34277" spans="1:7" x14ac:dyDescent="0.25">
      <c r="A34277" s="16">
        <v>105974</v>
      </c>
      <c r="B34277" s="17">
        <v>44342.462569444448</v>
      </c>
      <c r="C34277" s="16">
        <v>39355</v>
      </c>
      <c r="D34277" s="16">
        <v>394154</v>
      </c>
      <c r="E34277" s="18">
        <f>VLOOKUP(C34277, Подписчики!$A$1:$C$16000,3,0)</f>
        <v>44341.284323290602</v>
      </c>
      <c r="F34277">
        <v>3</v>
      </c>
      <c r="G34277" s="2">
        <f t="shared" si="535"/>
        <v>44342.587569444448</v>
      </c>
    </row>
    <row r="34278" spans="1:7" x14ac:dyDescent="0.25">
      <c r="A34278" s="16">
        <v>105979</v>
      </c>
      <c r="B34278" s="17">
        <v>44342.467418981483</v>
      </c>
      <c r="C34278" s="16">
        <v>206625</v>
      </c>
      <c r="D34278" s="16">
        <v>112334</v>
      </c>
      <c r="E34278" s="18">
        <f>VLOOKUP(C34278, Подписчики!$A$1:$C$16000,3,0)</f>
        <v>44304.104335826218</v>
      </c>
      <c r="F34278">
        <v>3</v>
      </c>
      <c r="G34278" s="2">
        <f t="shared" si="535"/>
        <v>44342.592418981483</v>
      </c>
    </row>
    <row r="34279" spans="1:7" x14ac:dyDescent="0.25">
      <c r="A34279" s="16">
        <v>105983</v>
      </c>
      <c r="B34279" s="17">
        <v>44342.468229166669</v>
      </c>
      <c r="C34279" s="16">
        <v>133209</v>
      </c>
      <c r="D34279" s="16">
        <v>293021</v>
      </c>
      <c r="E34279" s="18">
        <f>VLOOKUP(C34279, Подписчики!$A$1:$C$16000,3,0)</f>
        <v>44327.141987606839</v>
      </c>
      <c r="F34279">
        <v>1</v>
      </c>
      <c r="G34279" s="2">
        <f t="shared" si="535"/>
        <v>44342.509895833333</v>
      </c>
    </row>
    <row r="34280" spans="1:7" x14ac:dyDescent="0.25">
      <c r="A34280" s="16">
        <v>105987</v>
      </c>
      <c r="B34280" s="17">
        <v>44342.469039351854</v>
      </c>
      <c r="C34280" s="16">
        <v>284644</v>
      </c>
      <c r="D34280" s="16">
        <v>379729</v>
      </c>
      <c r="E34280" s="18">
        <f>VLOOKUP(C34280, Подписчики!$A$1:$C$16000,3,0)</f>
        <v>44300.640197150999</v>
      </c>
      <c r="F34280">
        <v>3</v>
      </c>
      <c r="G34280" s="2">
        <f t="shared" si="535"/>
        <v>44342.594039351854</v>
      </c>
    </row>
    <row r="34281" spans="1:7" x14ac:dyDescent="0.25">
      <c r="A34281" s="16">
        <v>105988</v>
      </c>
      <c r="B34281" s="17">
        <v>44342.470254629632</v>
      </c>
      <c r="C34281" s="16">
        <v>10979</v>
      </c>
      <c r="D34281" s="16">
        <v>190252</v>
      </c>
      <c r="E34281" s="18">
        <f>VLOOKUP(C34281, Подписчики!$A$1:$C$16000,3,0)</f>
        <v>44341.544677706552</v>
      </c>
      <c r="F34281">
        <v>2</v>
      </c>
      <c r="G34281" s="2">
        <f t="shared" si="535"/>
        <v>44342.553587962968</v>
      </c>
    </row>
    <row r="34282" spans="1:7" x14ac:dyDescent="0.25">
      <c r="A34282" s="16">
        <v>105991</v>
      </c>
      <c r="B34282" s="17">
        <v>44342.472997685189</v>
      </c>
      <c r="C34282" s="16">
        <v>254805</v>
      </c>
      <c r="D34282" s="16">
        <v>473327</v>
      </c>
      <c r="E34282" s="18">
        <f>VLOOKUP(C34282, Подписчики!$A$1:$C$16000,3,0)</f>
        <v>44308.356842806272</v>
      </c>
      <c r="F34282">
        <v>0</v>
      </c>
      <c r="G34282" s="2">
        <f t="shared" si="535"/>
        <v>44342.472997685189</v>
      </c>
    </row>
    <row r="34283" spans="1:7" x14ac:dyDescent="0.25">
      <c r="A34283" s="16">
        <v>105996</v>
      </c>
      <c r="B34283" s="17">
        <v>44342.473078703704</v>
      </c>
      <c r="C34283" s="16">
        <v>30639</v>
      </c>
      <c r="D34283" s="16">
        <v>447933</v>
      </c>
      <c r="E34283" s="18">
        <f>VLOOKUP(C34283, Подписчики!$A$1:$C$16000,3,0)</f>
        <v>44303.754663568376</v>
      </c>
      <c r="F34283">
        <v>1</v>
      </c>
      <c r="G34283" s="2">
        <f t="shared" si="535"/>
        <v>44342.514745370368</v>
      </c>
    </row>
    <row r="34284" spans="1:7" x14ac:dyDescent="0.25">
      <c r="A34284" s="16">
        <v>106000</v>
      </c>
      <c r="B34284" s="17">
        <v>44342.473078703704</v>
      </c>
      <c r="C34284" s="16">
        <v>37306</v>
      </c>
      <c r="D34284" s="16">
        <v>158750</v>
      </c>
      <c r="E34284" s="18">
        <f>VLOOKUP(C34284, Подписчики!$A$1:$C$16000,3,0)</f>
        <v>44304.532085861822</v>
      </c>
      <c r="F34284">
        <v>1</v>
      </c>
      <c r="G34284" s="2">
        <f t="shared" si="535"/>
        <v>44342.514745370368</v>
      </c>
    </row>
    <row r="34285" spans="1:7" x14ac:dyDescent="0.25">
      <c r="A34285" s="16">
        <v>106002</v>
      </c>
      <c r="B34285" s="17">
        <v>44342.47388888889</v>
      </c>
      <c r="C34285" s="16">
        <v>202654</v>
      </c>
      <c r="D34285" s="16">
        <v>188971</v>
      </c>
      <c r="E34285" s="18">
        <f>VLOOKUP(C34285, Подписчики!$A$1:$C$16000,3,0)</f>
        <v>44340.534135042733</v>
      </c>
      <c r="F34285">
        <v>3</v>
      </c>
      <c r="G34285" s="2">
        <f t="shared" si="535"/>
        <v>44342.59888888889</v>
      </c>
    </row>
    <row r="34286" spans="1:7" x14ac:dyDescent="0.25">
      <c r="A34286" s="16">
        <v>106006</v>
      </c>
      <c r="B34286" s="17">
        <v>44342.474664351852</v>
      </c>
      <c r="C34286" s="16">
        <v>53176</v>
      </c>
      <c r="D34286" s="16">
        <v>187920</v>
      </c>
      <c r="E34286" s="18">
        <f>VLOOKUP(C34286, Подписчики!$A$1:$C$16000,3,0)</f>
        <v>44320.385182300568</v>
      </c>
      <c r="F34286">
        <v>2</v>
      </c>
      <c r="G34286" s="2">
        <f t="shared" si="535"/>
        <v>44342.557997685188</v>
      </c>
    </row>
    <row r="34287" spans="1:7" x14ac:dyDescent="0.25">
      <c r="A34287" s="16">
        <v>106010</v>
      </c>
      <c r="B34287" s="17">
        <v>44342.475104166668</v>
      </c>
      <c r="C34287" s="16">
        <v>80139</v>
      </c>
      <c r="D34287" s="16">
        <v>143750</v>
      </c>
      <c r="E34287" s="18">
        <f>VLOOKUP(C34287, Подписчики!$A$1:$C$16000,3,0)</f>
        <v>44328.662725854701</v>
      </c>
      <c r="F34287">
        <v>2</v>
      </c>
      <c r="G34287" s="2">
        <f t="shared" si="535"/>
        <v>44342.558437500003</v>
      </c>
    </row>
    <row r="34288" spans="1:7" x14ac:dyDescent="0.25">
      <c r="A34288" s="16">
        <v>106015</v>
      </c>
      <c r="B34288" s="17">
        <v>44342.477939814817</v>
      </c>
      <c r="C34288" s="16">
        <v>69839</v>
      </c>
      <c r="D34288" s="16">
        <v>258219</v>
      </c>
      <c r="E34288" s="18">
        <f>VLOOKUP(C34288, Подписчики!$A$1:$C$16000,3,0)</f>
        <v>44340.9942244302</v>
      </c>
      <c r="F34288">
        <v>1</v>
      </c>
      <c r="G34288" s="2">
        <f t="shared" si="535"/>
        <v>44342.519606481481</v>
      </c>
    </row>
    <row r="34289" spans="1:7" x14ac:dyDescent="0.25">
      <c r="A34289" s="16">
        <v>106020</v>
      </c>
      <c r="B34289" s="17">
        <v>44342.478333333333</v>
      </c>
      <c r="C34289" s="16">
        <v>344402</v>
      </c>
      <c r="D34289" s="16">
        <v>158978</v>
      </c>
      <c r="E34289" s="18">
        <f>VLOOKUP(C34289, Подписчики!$A$1:$C$16000,3,0)</f>
        <v>44341.696225641026</v>
      </c>
      <c r="F34289">
        <v>1</v>
      </c>
      <c r="G34289" s="2">
        <f t="shared" si="535"/>
        <v>44342.52</v>
      </c>
    </row>
    <row r="34290" spans="1:7" x14ac:dyDescent="0.25">
      <c r="A34290" s="16">
        <v>106021</v>
      </c>
      <c r="B34290" s="17">
        <v>44342.478750000002</v>
      </c>
      <c r="C34290" s="16">
        <v>203436</v>
      </c>
      <c r="D34290" s="16">
        <v>250679</v>
      </c>
      <c r="E34290" s="18">
        <f>VLOOKUP(C34290, Подписчики!$A$1:$C$16000,3,0)</f>
        <v>44318.08238422365</v>
      </c>
      <c r="F34290">
        <v>7</v>
      </c>
      <c r="G34290" s="2">
        <f t="shared" si="535"/>
        <v>44342.770416666666</v>
      </c>
    </row>
    <row r="34291" spans="1:7" x14ac:dyDescent="0.25">
      <c r="A34291" s="16">
        <v>106024</v>
      </c>
      <c r="B34291" s="17">
        <v>44342.479560185187</v>
      </c>
      <c r="C34291" s="16">
        <v>121206</v>
      </c>
      <c r="D34291" s="16">
        <v>411922</v>
      </c>
      <c r="E34291" s="18">
        <f>VLOOKUP(C34291, Подписчики!$A$1:$C$16000,3,0)</f>
        <v>44285.827603668091</v>
      </c>
      <c r="F34291">
        <v>9</v>
      </c>
      <c r="G34291" s="2">
        <f t="shared" si="535"/>
        <v>44342.854560185187</v>
      </c>
    </row>
    <row r="34292" spans="1:7" x14ac:dyDescent="0.25">
      <c r="A34292" s="16">
        <v>106025</v>
      </c>
      <c r="B34292" s="17">
        <v>44342.479664351849</v>
      </c>
      <c r="C34292" s="16">
        <v>244222</v>
      </c>
      <c r="D34292" s="16">
        <v>325758</v>
      </c>
      <c r="E34292" s="18">
        <f>VLOOKUP(C34292, Подписчики!$A$1:$C$16000,3,0)</f>
        <v>44289.496025676643</v>
      </c>
      <c r="F34292">
        <v>2</v>
      </c>
      <c r="G34292" s="2">
        <f t="shared" si="535"/>
        <v>44342.562997685185</v>
      </c>
    </row>
    <row r="34293" spans="1:7" x14ac:dyDescent="0.25">
      <c r="A34293" s="16">
        <v>106027</v>
      </c>
      <c r="B34293" s="17">
        <v>44342.481168981481</v>
      </c>
      <c r="C34293" s="16">
        <v>90528</v>
      </c>
      <c r="D34293" s="16">
        <v>153893</v>
      </c>
      <c r="E34293" s="18">
        <f>VLOOKUP(C34293, Подписчики!$A$1:$C$16000,3,0)</f>
        <v>44341.011653596863</v>
      </c>
      <c r="F34293">
        <v>1</v>
      </c>
      <c r="G34293" s="2">
        <f t="shared" si="535"/>
        <v>44342.522835648146</v>
      </c>
    </row>
    <row r="34294" spans="1:7" x14ac:dyDescent="0.25">
      <c r="A34294" s="16">
        <v>106028</v>
      </c>
      <c r="B34294" s="17">
        <v>44342.481979166667</v>
      </c>
      <c r="C34294" s="16">
        <v>241952</v>
      </c>
      <c r="D34294" s="16">
        <v>118549</v>
      </c>
      <c r="E34294" s="18">
        <f>VLOOKUP(C34294, Подписчики!$A$1:$C$16000,3,0)</f>
        <v>44288.830945299145</v>
      </c>
      <c r="F34294">
        <v>3</v>
      </c>
      <c r="G34294" s="2">
        <f t="shared" si="535"/>
        <v>44342.606979166667</v>
      </c>
    </row>
    <row r="34295" spans="1:7" x14ac:dyDescent="0.25">
      <c r="A34295" s="16">
        <v>106029</v>
      </c>
      <c r="B34295" s="17">
        <v>44342.484409722223</v>
      </c>
      <c r="C34295" s="16">
        <v>19119</v>
      </c>
      <c r="D34295" s="16">
        <v>182984</v>
      </c>
      <c r="E34295" s="18">
        <f>VLOOKUP(C34295, Подписчики!$A$1:$C$16000,3,0)</f>
        <v>44341.958971260683</v>
      </c>
      <c r="F34295">
        <v>1</v>
      </c>
      <c r="G34295" s="2">
        <f t="shared" si="535"/>
        <v>44342.526076388887</v>
      </c>
    </row>
    <row r="34296" spans="1:7" x14ac:dyDescent="0.25">
      <c r="A34296" s="16">
        <v>106030</v>
      </c>
      <c r="B34296" s="17">
        <v>44342.485625000001</v>
      </c>
      <c r="C34296" s="16">
        <v>274380</v>
      </c>
      <c r="D34296" s="16">
        <v>394819</v>
      </c>
      <c r="E34296" s="18">
        <f>VLOOKUP(C34296, Подписчики!$A$1:$C$16000,3,0)</f>
        <v>44305.921214992879</v>
      </c>
      <c r="F34296">
        <v>4</v>
      </c>
      <c r="G34296" s="2">
        <f t="shared" si="535"/>
        <v>44342.652291666665</v>
      </c>
    </row>
    <row r="34297" spans="1:7" x14ac:dyDescent="0.25">
      <c r="A34297" s="16">
        <v>106034</v>
      </c>
      <c r="B34297" s="17">
        <v>44342.487650462965</v>
      </c>
      <c r="C34297" s="16">
        <v>214268</v>
      </c>
      <c r="D34297" s="16">
        <v>347393</v>
      </c>
      <c r="E34297" s="18">
        <f>VLOOKUP(C34297, Подписчики!$A$1:$C$16000,3,0)</f>
        <v>44308.321805306274</v>
      </c>
      <c r="F34297">
        <v>1</v>
      </c>
      <c r="G34297" s="2">
        <f t="shared" si="535"/>
        <v>44342.529317129629</v>
      </c>
    </row>
    <row r="34298" spans="1:7" x14ac:dyDescent="0.25">
      <c r="A34298" s="16">
        <v>106036</v>
      </c>
      <c r="B34298" s="17">
        <v>44342.490995370368</v>
      </c>
      <c r="C34298" s="16">
        <v>147781</v>
      </c>
      <c r="D34298" s="16">
        <v>250679</v>
      </c>
      <c r="E34298" s="18">
        <f>VLOOKUP(C34298, Подписчики!$A$1:$C$16000,3,0)</f>
        <v>44342.200826139604</v>
      </c>
      <c r="F34298">
        <v>0</v>
      </c>
      <c r="G34298" s="2">
        <f t="shared" si="535"/>
        <v>44342.490995370368</v>
      </c>
    </row>
    <row r="34299" spans="1:7" x14ac:dyDescent="0.25">
      <c r="A34299" s="16">
        <v>106037</v>
      </c>
      <c r="B34299" s="17">
        <v>44342.490995370368</v>
      </c>
      <c r="C34299" s="16">
        <v>170673</v>
      </c>
      <c r="D34299" s="16">
        <v>154256</v>
      </c>
      <c r="E34299" s="18">
        <f>VLOOKUP(C34299, Подписчики!$A$1:$C$16000,3,0)</f>
        <v>44340.449151780631</v>
      </c>
      <c r="F34299">
        <v>3</v>
      </c>
      <c r="G34299" s="2">
        <f t="shared" si="535"/>
        <v>44342.615995370368</v>
      </c>
    </row>
    <row r="34300" spans="1:7" x14ac:dyDescent="0.25">
      <c r="A34300" s="16">
        <v>106039</v>
      </c>
      <c r="B34300" s="17">
        <v>44342.490995370368</v>
      </c>
      <c r="C34300" s="16">
        <v>340867</v>
      </c>
      <c r="D34300" s="16">
        <v>15878</v>
      </c>
      <c r="E34300" s="18">
        <f>VLOOKUP(C34300, Подписчики!$A$1:$C$16000,3,0)</f>
        <v>44322.386191559825</v>
      </c>
      <c r="F34300">
        <v>0</v>
      </c>
      <c r="G34300" s="2">
        <f t="shared" si="535"/>
        <v>44342.490995370368</v>
      </c>
    </row>
    <row r="34301" spans="1:7" x14ac:dyDescent="0.25">
      <c r="A34301" s="16">
        <v>106042</v>
      </c>
      <c r="B34301" s="17">
        <v>44342.490995370368</v>
      </c>
      <c r="C34301" s="16">
        <v>342920</v>
      </c>
      <c r="D34301" s="16">
        <v>347393</v>
      </c>
      <c r="E34301" s="18">
        <f>VLOOKUP(C34301, Подписчики!$A$1:$C$16000,3,0)</f>
        <v>44311.396394622505</v>
      </c>
      <c r="F34301">
        <v>3</v>
      </c>
      <c r="G34301" s="2">
        <f t="shared" si="535"/>
        <v>44342.615995370368</v>
      </c>
    </row>
    <row r="34302" spans="1:7" x14ac:dyDescent="0.25">
      <c r="A34302" s="16">
        <v>106044</v>
      </c>
      <c r="B34302" s="17">
        <v>44342.493310185186</v>
      </c>
      <c r="C34302" s="16">
        <v>272284</v>
      </c>
      <c r="D34302" s="16">
        <v>258219</v>
      </c>
      <c r="E34302" s="18">
        <f>VLOOKUP(C34302, Подписчики!$A$1:$C$16000,3,0)</f>
        <v>44341.295964031342</v>
      </c>
      <c r="F34302">
        <v>3</v>
      </c>
      <c r="G34302" s="2">
        <f t="shared" si="535"/>
        <v>44342.618310185186</v>
      </c>
    </row>
    <row r="34303" spans="1:7" x14ac:dyDescent="0.25">
      <c r="A34303" s="16">
        <v>106048</v>
      </c>
      <c r="B34303" s="17">
        <v>44342.497361111113</v>
      </c>
      <c r="C34303" s="16">
        <v>93228</v>
      </c>
      <c r="D34303" s="16">
        <v>360778</v>
      </c>
      <c r="E34303" s="18">
        <f>VLOOKUP(C34303, Подписчики!$A$1:$C$16000,3,0)</f>
        <v>44286.913089921654</v>
      </c>
      <c r="F34303">
        <v>5</v>
      </c>
      <c r="G34303" s="2">
        <f t="shared" si="535"/>
        <v>44342.705694444448</v>
      </c>
    </row>
    <row r="34304" spans="1:7" x14ac:dyDescent="0.25">
      <c r="A34304" s="16">
        <v>106052</v>
      </c>
      <c r="B34304" s="17">
        <v>44342.497766203705</v>
      </c>
      <c r="C34304" s="16">
        <v>28248</v>
      </c>
      <c r="D34304" s="16">
        <v>439981</v>
      </c>
      <c r="E34304" s="18">
        <f>VLOOKUP(C34304, Подписчики!$A$1:$C$16000,3,0)</f>
        <v>44341.754458511401</v>
      </c>
      <c r="F34304">
        <v>2</v>
      </c>
      <c r="G34304" s="2">
        <f t="shared" si="535"/>
        <v>44342.581099537041</v>
      </c>
    </row>
    <row r="34305" spans="1:7" x14ac:dyDescent="0.25">
      <c r="A34305" s="16">
        <v>106054</v>
      </c>
      <c r="B34305" s="17">
        <v>44342.500590277778</v>
      </c>
      <c r="C34305" s="16">
        <v>110808</v>
      </c>
      <c r="D34305" s="16">
        <v>108167</v>
      </c>
      <c r="E34305" s="18">
        <f>VLOOKUP(C34305, Подписчики!$A$1:$C$16000,3,0)</f>
        <v>44342.176621047009</v>
      </c>
      <c r="F34305">
        <v>1</v>
      </c>
      <c r="G34305" s="2">
        <f t="shared" si="535"/>
        <v>44342.542256944442</v>
      </c>
    </row>
    <row r="34306" spans="1:7" x14ac:dyDescent="0.25">
      <c r="A34306" s="16">
        <v>106055</v>
      </c>
      <c r="B34306" s="17">
        <v>44342.50099537037</v>
      </c>
      <c r="C34306" s="16">
        <v>348955</v>
      </c>
      <c r="D34306" s="16">
        <v>439981</v>
      </c>
      <c r="E34306" s="18">
        <f>VLOOKUP(C34306, Подписчики!$A$1:$C$16000,3,0)</f>
        <v>44315.587430306266</v>
      </c>
      <c r="F34306">
        <v>2</v>
      </c>
      <c r="G34306" s="2">
        <f t="shared" ref="G34306:G34369" si="536">B34306+F34306/24</f>
        <v>44342.584328703706</v>
      </c>
    </row>
    <row r="34307" spans="1:7" x14ac:dyDescent="0.25">
      <c r="A34307" s="16">
        <v>106056</v>
      </c>
      <c r="B34307" s="17">
        <v>44342.502002314817</v>
      </c>
      <c r="C34307" s="16">
        <v>248706</v>
      </c>
      <c r="D34307" s="16">
        <v>347393</v>
      </c>
      <c r="E34307" s="18">
        <f>VLOOKUP(C34307, Подписчики!$A$1:$C$16000,3,0)</f>
        <v>44306.495772364673</v>
      </c>
      <c r="F34307">
        <v>3</v>
      </c>
      <c r="G34307" s="2">
        <f t="shared" si="536"/>
        <v>44342.627002314817</v>
      </c>
    </row>
    <row r="34308" spans="1:7" x14ac:dyDescent="0.25">
      <c r="A34308" s="16">
        <v>106061</v>
      </c>
      <c r="B34308" s="17">
        <v>44342.50545138889</v>
      </c>
      <c r="C34308" s="16">
        <v>230711</v>
      </c>
      <c r="D34308" s="16">
        <v>231782</v>
      </c>
      <c r="E34308" s="18">
        <f>VLOOKUP(C34308, Подписчики!$A$1:$C$16000,3,0)</f>
        <v>44312.386422578347</v>
      </c>
      <c r="F34308">
        <v>1</v>
      </c>
      <c r="G34308" s="2">
        <f t="shared" si="536"/>
        <v>44342.547118055554</v>
      </c>
    </row>
    <row r="34309" spans="1:7" x14ac:dyDescent="0.25">
      <c r="A34309" s="16">
        <v>106063</v>
      </c>
      <c r="B34309" s="17">
        <v>44342.508275462962</v>
      </c>
      <c r="C34309" s="16">
        <v>299080</v>
      </c>
      <c r="D34309" s="16">
        <v>63043</v>
      </c>
      <c r="E34309" s="18">
        <f>VLOOKUP(C34309, Подписчики!$A$1:$C$16000,3,0)</f>
        <v>44322.34694301994</v>
      </c>
      <c r="F34309">
        <v>0</v>
      </c>
      <c r="G34309" s="2">
        <f t="shared" si="536"/>
        <v>44342.508275462962</v>
      </c>
    </row>
    <row r="34310" spans="1:7" x14ac:dyDescent="0.25">
      <c r="A34310" s="16">
        <v>106066</v>
      </c>
      <c r="B34310" s="17">
        <v>44342.509085648147</v>
      </c>
      <c r="C34310" s="16">
        <v>203514</v>
      </c>
      <c r="D34310" s="16">
        <v>122902</v>
      </c>
      <c r="E34310" s="18">
        <f>VLOOKUP(C34310, Подписчики!$A$1:$C$16000,3,0)</f>
        <v>44316.117803205125</v>
      </c>
      <c r="F34310">
        <v>6</v>
      </c>
      <c r="G34310" s="2">
        <f t="shared" si="536"/>
        <v>44342.759085648147</v>
      </c>
    </row>
    <row r="34311" spans="1:7" x14ac:dyDescent="0.25">
      <c r="A34311" s="16">
        <v>106070</v>
      </c>
      <c r="B34311" s="17">
        <v>44342.510300925926</v>
      </c>
      <c r="C34311" s="16">
        <v>233623</v>
      </c>
      <c r="D34311" s="16">
        <v>230507</v>
      </c>
      <c r="E34311" s="18">
        <f>VLOOKUP(C34311, Подписчики!$A$1:$C$16000,3,0)</f>
        <v>44302.954969622508</v>
      </c>
      <c r="F34311">
        <v>1</v>
      </c>
      <c r="G34311" s="2">
        <f t="shared" si="536"/>
        <v>44342.55196759259</v>
      </c>
    </row>
    <row r="34312" spans="1:7" x14ac:dyDescent="0.25">
      <c r="A34312" s="16">
        <v>106071</v>
      </c>
      <c r="B34312" s="17">
        <v>44342.513541666667</v>
      </c>
      <c r="C34312" s="16">
        <v>268850</v>
      </c>
      <c r="D34312" s="16">
        <v>324410</v>
      </c>
      <c r="E34312" s="18">
        <f>VLOOKUP(C34312, Подписчики!$A$1:$C$16000,3,0)</f>
        <v>44307.195698041309</v>
      </c>
      <c r="F34312">
        <v>1</v>
      </c>
      <c r="G34312" s="2">
        <f t="shared" si="536"/>
        <v>44342.555208333331</v>
      </c>
    </row>
    <row r="34313" spans="1:7" x14ac:dyDescent="0.25">
      <c r="A34313" s="16">
        <v>106074</v>
      </c>
      <c r="B34313" s="17">
        <v>44342.515555555554</v>
      </c>
      <c r="C34313" s="16">
        <v>113523</v>
      </c>
      <c r="D34313" s="16">
        <v>180863</v>
      </c>
      <c r="E34313" s="18">
        <f>VLOOKUP(C34313, Подписчики!$A$1:$C$16000,3,0)</f>
        <v>44317.021461324788</v>
      </c>
      <c r="F34313">
        <v>2</v>
      </c>
      <c r="G34313" s="2">
        <f t="shared" si="536"/>
        <v>44342.59888888889</v>
      </c>
    </row>
    <row r="34314" spans="1:7" x14ac:dyDescent="0.25">
      <c r="A34314" s="16">
        <v>106076</v>
      </c>
      <c r="B34314" s="17">
        <v>44342.515555555554</v>
      </c>
      <c r="C34314" s="16">
        <v>234561</v>
      </c>
      <c r="D34314" s="16">
        <v>318588</v>
      </c>
      <c r="E34314" s="18">
        <f>VLOOKUP(C34314, Подписчики!$A$1:$C$16000,3,0)</f>
        <v>44342.192386324787</v>
      </c>
      <c r="F34314">
        <v>2</v>
      </c>
      <c r="G34314" s="2">
        <f t="shared" si="536"/>
        <v>44342.59888888889</v>
      </c>
    </row>
    <row r="34315" spans="1:7" x14ac:dyDescent="0.25">
      <c r="A34315" s="16">
        <v>106078</v>
      </c>
      <c r="B34315" s="17">
        <v>44342.515960648147</v>
      </c>
      <c r="C34315" s="16">
        <v>94882</v>
      </c>
      <c r="D34315" s="16">
        <v>118549</v>
      </c>
      <c r="E34315" s="18">
        <f>VLOOKUP(C34315, Подписчики!$A$1:$C$16000,3,0)</f>
        <v>44335.529552920234</v>
      </c>
      <c r="F34315">
        <v>3</v>
      </c>
      <c r="G34315" s="2">
        <f t="shared" si="536"/>
        <v>44342.640960648147</v>
      </c>
    </row>
    <row r="34316" spans="1:7" x14ac:dyDescent="0.25">
      <c r="A34316" s="16">
        <v>106079</v>
      </c>
      <c r="B34316" s="17">
        <v>44342.516770833332</v>
      </c>
      <c r="C34316" s="16">
        <v>197438</v>
      </c>
      <c r="D34316" s="16">
        <v>250679</v>
      </c>
      <c r="E34316" s="18">
        <f>VLOOKUP(C34316, Подписчики!$A$1:$C$16000,3,0)</f>
        <v>44341.805963141029</v>
      </c>
      <c r="F34316">
        <v>1</v>
      </c>
      <c r="G34316" s="2">
        <f t="shared" si="536"/>
        <v>44342.558437499996</v>
      </c>
    </row>
    <row r="34317" spans="1:7" x14ac:dyDescent="0.25">
      <c r="A34317" s="16">
        <v>106083</v>
      </c>
      <c r="B34317" s="17">
        <v>44342.517175925925</v>
      </c>
      <c r="C34317" s="16">
        <v>289032</v>
      </c>
      <c r="D34317" s="16">
        <v>473233</v>
      </c>
      <c r="E34317" s="18">
        <f>VLOOKUP(C34317, Подписчики!$A$1:$C$16000,3,0)</f>
        <v>44341.586099002845</v>
      </c>
      <c r="F34317">
        <v>2</v>
      </c>
      <c r="G34317" s="2">
        <f t="shared" si="536"/>
        <v>44342.60050925926</v>
      </c>
    </row>
    <row r="34318" spans="1:7" x14ac:dyDescent="0.25">
      <c r="A34318" s="16">
        <v>106085</v>
      </c>
      <c r="B34318" s="17">
        <v>44342.517581018517</v>
      </c>
      <c r="C34318" s="16">
        <v>118550</v>
      </c>
      <c r="D34318" s="16">
        <v>286726</v>
      </c>
      <c r="E34318" s="18">
        <f>VLOOKUP(C34318, Подписчики!$A$1:$C$16000,3,0)</f>
        <v>44307.178050605413</v>
      </c>
      <c r="F34318">
        <v>3</v>
      </c>
      <c r="G34318" s="2">
        <f t="shared" si="536"/>
        <v>44342.642581018517</v>
      </c>
    </row>
    <row r="34319" spans="1:7" x14ac:dyDescent="0.25">
      <c r="A34319" s="16">
        <v>106088</v>
      </c>
      <c r="B34319" s="17">
        <v>44342.518391203703</v>
      </c>
      <c r="C34319" s="16">
        <v>255172</v>
      </c>
      <c r="D34319" s="16">
        <v>297015</v>
      </c>
      <c r="E34319" s="18">
        <f>VLOOKUP(C34319, Подписчики!$A$1:$C$16000,3,0)</f>
        <v>44319.19593027066</v>
      </c>
      <c r="F34319">
        <v>1</v>
      </c>
      <c r="G34319" s="2">
        <f t="shared" si="536"/>
        <v>44342.560057870367</v>
      </c>
    </row>
    <row r="34320" spans="1:7" x14ac:dyDescent="0.25">
      <c r="A34320" s="16">
        <v>106093</v>
      </c>
      <c r="B34320" s="17">
        <v>44342.519201388888</v>
      </c>
      <c r="C34320" s="16">
        <v>307622</v>
      </c>
      <c r="D34320" s="16">
        <v>397</v>
      </c>
      <c r="E34320" s="18">
        <f>VLOOKUP(C34320, Подписчики!$A$1:$C$16000,3,0)</f>
        <v>44342.013162927346</v>
      </c>
      <c r="F34320">
        <v>3</v>
      </c>
      <c r="G34320" s="2">
        <f t="shared" si="536"/>
        <v>44342.644201388888</v>
      </c>
    </row>
    <row r="34321" spans="1:7" x14ac:dyDescent="0.25">
      <c r="A34321" s="16">
        <v>106097</v>
      </c>
      <c r="B34321" s="17">
        <v>44342.523240740738</v>
      </c>
      <c r="C34321" s="16">
        <v>208381</v>
      </c>
      <c r="D34321" s="16">
        <v>411922</v>
      </c>
      <c r="E34321" s="18">
        <f>VLOOKUP(C34321, Подписчики!$A$1:$C$16000,3,0)</f>
        <v>44342.014402279201</v>
      </c>
      <c r="F34321">
        <v>1</v>
      </c>
      <c r="G34321" s="2">
        <f t="shared" si="536"/>
        <v>44342.564907407403</v>
      </c>
    </row>
    <row r="34322" spans="1:7" x14ac:dyDescent="0.25">
      <c r="A34322" s="16">
        <v>106099</v>
      </c>
      <c r="B34322" s="17">
        <v>44342.524456018517</v>
      </c>
      <c r="C34322" s="16">
        <v>263789</v>
      </c>
      <c r="D34322" s="16">
        <v>254150</v>
      </c>
      <c r="E34322" s="18">
        <f>VLOOKUP(C34322, Подписчики!$A$1:$C$16000,3,0)</f>
        <v>44341.823748326213</v>
      </c>
      <c r="F34322">
        <v>4</v>
      </c>
      <c r="G34322" s="2">
        <f t="shared" si="536"/>
        <v>44342.691122685181</v>
      </c>
    </row>
    <row r="34323" spans="1:7" x14ac:dyDescent="0.25">
      <c r="A34323" s="16">
        <v>106102</v>
      </c>
      <c r="B34323" s="17">
        <v>44342.524456018517</v>
      </c>
      <c r="C34323" s="16">
        <v>288132</v>
      </c>
      <c r="D34323" s="16">
        <v>154256</v>
      </c>
      <c r="E34323" s="18">
        <f>VLOOKUP(C34323, Подписчики!$A$1:$C$16000,3,0)</f>
        <v>44320.090823326216</v>
      </c>
      <c r="F34323">
        <v>0</v>
      </c>
      <c r="G34323" s="2">
        <f t="shared" si="536"/>
        <v>44342.524456018517</v>
      </c>
    </row>
    <row r="34324" spans="1:7" x14ac:dyDescent="0.25">
      <c r="A34324" s="16">
        <v>106104</v>
      </c>
      <c r="B34324" s="17">
        <v>44342.525671296295</v>
      </c>
      <c r="C34324" s="16">
        <v>187930</v>
      </c>
      <c r="D34324" s="16">
        <v>347008</v>
      </c>
      <c r="E34324" s="18">
        <f>VLOOKUP(C34324, Подписчики!$A$1:$C$16000,3,0)</f>
        <v>44293.720841595437</v>
      </c>
      <c r="F34324">
        <v>3</v>
      </c>
      <c r="G34324" s="2">
        <f t="shared" si="536"/>
        <v>44342.650671296295</v>
      </c>
    </row>
    <row r="34325" spans="1:7" x14ac:dyDescent="0.25">
      <c r="A34325" s="16">
        <v>106107</v>
      </c>
      <c r="B34325" s="17">
        <v>44342.526076388887</v>
      </c>
      <c r="C34325" s="16">
        <v>334062</v>
      </c>
      <c r="D34325" s="16">
        <v>123844</v>
      </c>
      <c r="E34325" s="18">
        <f>VLOOKUP(C34325, Подписчики!$A$1:$C$16000,3,0)</f>
        <v>44315.3507906339</v>
      </c>
      <c r="F34325">
        <v>4</v>
      </c>
      <c r="G34325" s="2">
        <f t="shared" si="536"/>
        <v>44342.692743055552</v>
      </c>
    </row>
    <row r="34326" spans="1:7" x14ac:dyDescent="0.25">
      <c r="A34326" s="16">
        <v>106108</v>
      </c>
      <c r="B34326" s="17">
        <v>44342.52648148148</v>
      </c>
      <c r="C34326" s="16">
        <v>130479</v>
      </c>
      <c r="D34326" s="16">
        <v>300941</v>
      </c>
      <c r="E34326" s="18">
        <f>VLOOKUP(C34326, Подписчики!$A$1:$C$16000,3,0)</f>
        <v>44302.727677635325</v>
      </c>
      <c r="F34326">
        <v>5</v>
      </c>
      <c r="G34326" s="2">
        <f t="shared" si="536"/>
        <v>44342.734814814816</v>
      </c>
    </row>
    <row r="34327" spans="1:7" x14ac:dyDescent="0.25">
      <c r="A34327" s="16">
        <v>106109</v>
      </c>
      <c r="B34327" s="17">
        <v>44342.526886574073</v>
      </c>
      <c r="C34327" s="16">
        <v>268960</v>
      </c>
      <c r="D34327" s="16">
        <v>470762</v>
      </c>
      <c r="E34327" s="18">
        <f>VLOOKUP(C34327, Подписчики!$A$1:$C$16000,3,0)</f>
        <v>44341.102571189454</v>
      </c>
      <c r="F34327">
        <v>2</v>
      </c>
      <c r="G34327" s="2">
        <f t="shared" si="536"/>
        <v>44342.610219907408</v>
      </c>
    </row>
    <row r="34328" spans="1:7" x14ac:dyDescent="0.25">
      <c r="A34328" s="16">
        <v>106112</v>
      </c>
      <c r="B34328" s="17">
        <v>44342.527291666665</v>
      </c>
      <c r="C34328" s="16">
        <v>81244</v>
      </c>
      <c r="D34328" s="16">
        <v>285365</v>
      </c>
      <c r="E34328" s="18">
        <f>VLOOKUP(C34328, Подписчики!$A$1:$C$16000,3,0)</f>
        <v>44341.528614743591</v>
      </c>
      <c r="F34328">
        <v>3</v>
      </c>
      <c r="G34328" s="2">
        <f t="shared" si="536"/>
        <v>44342.652291666665</v>
      </c>
    </row>
    <row r="34329" spans="1:7" x14ac:dyDescent="0.25">
      <c r="A34329" s="16">
        <v>106117</v>
      </c>
      <c r="B34329" s="17">
        <v>44342.528101851851</v>
      </c>
      <c r="C34329" s="16">
        <v>172170</v>
      </c>
      <c r="D34329" s="16">
        <v>301748</v>
      </c>
      <c r="E34329" s="18">
        <f>VLOOKUP(C34329, Подписчики!$A$1:$C$16000,3,0)</f>
        <v>44335.532912428775</v>
      </c>
      <c r="F34329">
        <v>9</v>
      </c>
      <c r="G34329" s="2">
        <f t="shared" si="536"/>
        <v>44342.903101851851</v>
      </c>
    </row>
    <row r="34330" spans="1:7" x14ac:dyDescent="0.25">
      <c r="A34330" s="16">
        <v>106122</v>
      </c>
      <c r="B34330" s="17">
        <v>44342.528912037036</v>
      </c>
      <c r="C34330" s="16">
        <v>302858</v>
      </c>
      <c r="D34330" s="16">
        <v>258219</v>
      </c>
      <c r="E34330" s="18">
        <f>VLOOKUP(C34330, Подписчики!$A$1:$C$16000,3,0)</f>
        <v>44341.556935113957</v>
      </c>
      <c r="F34330">
        <v>3</v>
      </c>
      <c r="G34330" s="2">
        <f t="shared" si="536"/>
        <v>44342.653912037036</v>
      </c>
    </row>
    <row r="34331" spans="1:7" x14ac:dyDescent="0.25">
      <c r="A34331" s="16">
        <v>106125</v>
      </c>
      <c r="B34331" s="17">
        <v>44342.529722222222</v>
      </c>
      <c r="C34331" s="16">
        <v>272420</v>
      </c>
      <c r="D34331" s="16">
        <v>233494</v>
      </c>
      <c r="E34331" s="18">
        <f>VLOOKUP(C34331, Подписчики!$A$1:$C$16000,3,0)</f>
        <v>44315.801454558401</v>
      </c>
      <c r="F34331">
        <v>1</v>
      </c>
      <c r="G34331" s="2">
        <f t="shared" si="536"/>
        <v>44342.571388888886</v>
      </c>
    </row>
    <row r="34332" spans="1:7" x14ac:dyDescent="0.25">
      <c r="A34332" s="16">
        <v>106128</v>
      </c>
      <c r="B34332" s="17">
        <v>44342.530127314814</v>
      </c>
      <c r="C34332" s="16">
        <v>126702</v>
      </c>
      <c r="D34332" s="16">
        <v>118549</v>
      </c>
      <c r="E34332" s="18">
        <f>VLOOKUP(C34332, Подписчики!$A$1:$C$16000,3,0)</f>
        <v>44341.751719622509</v>
      </c>
      <c r="F34332">
        <v>2</v>
      </c>
      <c r="G34332" s="2">
        <f t="shared" si="536"/>
        <v>44342.61346064815</v>
      </c>
    </row>
    <row r="34333" spans="1:7" x14ac:dyDescent="0.25">
      <c r="A34333" s="16">
        <v>106133</v>
      </c>
      <c r="B34333" s="17">
        <v>44342.533761574072</v>
      </c>
      <c r="C34333" s="16">
        <v>53307</v>
      </c>
      <c r="D34333" s="16">
        <v>217493</v>
      </c>
      <c r="E34333" s="18">
        <f>VLOOKUP(C34333, Подписчики!$A$1:$C$16000,3,0)</f>
        <v>44339.930268945864</v>
      </c>
      <c r="F34333">
        <v>7</v>
      </c>
      <c r="G34333" s="2">
        <f t="shared" si="536"/>
        <v>44342.825428240736</v>
      </c>
    </row>
    <row r="34334" spans="1:7" x14ac:dyDescent="0.25">
      <c r="A34334" s="16">
        <v>106138</v>
      </c>
      <c r="B34334" s="17">
        <v>44342.534166666665</v>
      </c>
      <c r="C34334" s="16">
        <v>186661</v>
      </c>
      <c r="D34334" s="16">
        <v>472712</v>
      </c>
      <c r="E34334" s="18">
        <f>VLOOKUP(C34334, Подписчики!$A$1:$C$16000,3,0)</f>
        <v>44341.232956908832</v>
      </c>
      <c r="F34334">
        <v>0</v>
      </c>
      <c r="G34334" s="2">
        <f t="shared" si="536"/>
        <v>44342.534166666665</v>
      </c>
    </row>
    <row r="34335" spans="1:7" x14ac:dyDescent="0.25">
      <c r="A34335" s="16">
        <v>106140</v>
      </c>
      <c r="B34335" s="17">
        <v>44342.53497685185</v>
      </c>
      <c r="C34335" s="16">
        <v>99623</v>
      </c>
      <c r="D34335" s="16">
        <v>153893</v>
      </c>
      <c r="E34335" s="18">
        <f>VLOOKUP(C34335, Подписчики!$A$1:$C$16000,3,0)</f>
        <v>44341.545099928771</v>
      </c>
      <c r="F34335">
        <v>2</v>
      </c>
      <c r="G34335" s="2">
        <f t="shared" si="536"/>
        <v>44342.618310185186</v>
      </c>
    </row>
    <row r="34336" spans="1:7" x14ac:dyDescent="0.25">
      <c r="A34336" s="16">
        <v>106142</v>
      </c>
      <c r="B34336" s="17">
        <v>44342.537407407406</v>
      </c>
      <c r="C34336" s="16">
        <v>141802</v>
      </c>
      <c r="D34336" s="16">
        <v>158978</v>
      </c>
      <c r="E34336" s="18">
        <f>VLOOKUP(C34336, Подписчики!$A$1:$C$16000,3,0)</f>
        <v>44342.041868945867</v>
      </c>
      <c r="F34336">
        <v>4</v>
      </c>
      <c r="G34336" s="2">
        <f t="shared" si="536"/>
        <v>44342.70407407407</v>
      </c>
    </row>
    <row r="34337" spans="1:7" x14ac:dyDescent="0.25">
      <c r="A34337" s="16">
        <v>106144</v>
      </c>
      <c r="B34337" s="17">
        <v>44342.537812499999</v>
      </c>
      <c r="C34337" s="16">
        <v>204445</v>
      </c>
      <c r="D34337" s="16">
        <v>412882</v>
      </c>
      <c r="E34337" s="18">
        <f>VLOOKUP(C34337, Подписчики!$A$1:$C$16000,3,0)</f>
        <v>44341.362066346155</v>
      </c>
      <c r="F34337">
        <v>1</v>
      </c>
      <c r="G34337" s="2">
        <f t="shared" si="536"/>
        <v>44342.579479166663</v>
      </c>
    </row>
    <row r="34338" spans="1:7" x14ac:dyDescent="0.25">
      <c r="A34338" s="16">
        <v>106147</v>
      </c>
      <c r="B34338" s="17">
        <v>44342.53943287037</v>
      </c>
      <c r="C34338" s="16">
        <v>267890</v>
      </c>
      <c r="D34338" s="16">
        <v>16599</v>
      </c>
      <c r="E34338" s="18">
        <f>VLOOKUP(C34338, Подписчики!$A$1:$C$16000,3,0)</f>
        <v>44298.325634686604</v>
      </c>
      <c r="F34338">
        <v>1</v>
      </c>
      <c r="G34338" s="2">
        <f t="shared" si="536"/>
        <v>44342.581099537034</v>
      </c>
    </row>
    <row r="34339" spans="1:7" x14ac:dyDescent="0.25">
      <c r="A34339" s="16">
        <v>106150</v>
      </c>
      <c r="B34339" s="17">
        <v>44342.539826388886</v>
      </c>
      <c r="C34339" s="16">
        <v>72062</v>
      </c>
      <c r="D34339" s="16">
        <v>250679</v>
      </c>
      <c r="E34339" s="18">
        <f>VLOOKUP(C34339, Подписчики!$A$1:$C$16000,3,0)</f>
        <v>44308.414544408828</v>
      </c>
      <c r="F34339">
        <v>2</v>
      </c>
      <c r="G34339" s="2">
        <f t="shared" si="536"/>
        <v>44342.623159722221</v>
      </c>
    </row>
    <row r="34340" spans="1:7" x14ac:dyDescent="0.25">
      <c r="A34340" s="16">
        <v>106155</v>
      </c>
      <c r="B34340" s="17">
        <v>44342.541851851849</v>
      </c>
      <c r="C34340" s="16">
        <v>305135</v>
      </c>
      <c r="D34340" s="16">
        <v>329362</v>
      </c>
      <c r="E34340" s="18">
        <f>VLOOKUP(C34340, Подписчики!$A$1:$C$16000,3,0)</f>
        <v>44305.103886930199</v>
      </c>
      <c r="F34340">
        <v>7</v>
      </c>
      <c r="G34340" s="2">
        <f t="shared" si="536"/>
        <v>44342.833518518513</v>
      </c>
    </row>
    <row r="34341" spans="1:7" x14ac:dyDescent="0.25">
      <c r="A34341" s="16">
        <v>106157</v>
      </c>
      <c r="B34341" s="17">
        <v>44342.544282407405</v>
      </c>
      <c r="C34341" s="16">
        <v>20229</v>
      </c>
      <c r="D34341" s="16">
        <v>401945</v>
      </c>
      <c r="E34341" s="18">
        <f>VLOOKUP(C34341, Подписчики!$A$1:$C$16000,3,0)</f>
        <v>44329.86859437322</v>
      </c>
      <c r="F34341">
        <v>5</v>
      </c>
      <c r="G34341" s="2">
        <f t="shared" si="536"/>
        <v>44342.752615740741</v>
      </c>
    </row>
    <row r="34342" spans="1:7" x14ac:dyDescent="0.25">
      <c r="A34342" s="16">
        <v>106159</v>
      </c>
      <c r="B34342" s="17">
        <v>44342.544282407405</v>
      </c>
      <c r="C34342" s="16">
        <v>115992</v>
      </c>
      <c r="D34342" s="16">
        <v>313721</v>
      </c>
      <c r="E34342" s="18">
        <f>VLOOKUP(C34342, Подписчики!$A$1:$C$16000,3,0)</f>
        <v>44296.251262001424</v>
      </c>
      <c r="F34342">
        <v>1</v>
      </c>
      <c r="G34342" s="2">
        <f t="shared" si="536"/>
        <v>44342.58594907407</v>
      </c>
    </row>
    <row r="34343" spans="1:7" x14ac:dyDescent="0.25">
      <c r="A34343" s="16">
        <v>106163</v>
      </c>
      <c r="B34343" s="17">
        <v>44342.544282407405</v>
      </c>
      <c r="C34343" s="16">
        <v>226618</v>
      </c>
      <c r="D34343" s="16">
        <v>42035</v>
      </c>
      <c r="E34343" s="18">
        <f>VLOOKUP(C34343, Подписчики!$A$1:$C$16000,3,0)</f>
        <v>44341.807874715101</v>
      </c>
      <c r="F34343">
        <v>1</v>
      </c>
      <c r="G34343" s="2">
        <f t="shared" si="536"/>
        <v>44342.58594907407</v>
      </c>
    </row>
    <row r="34344" spans="1:7" x14ac:dyDescent="0.25">
      <c r="A34344" s="16">
        <v>106164</v>
      </c>
      <c r="B34344" s="17">
        <v>44342.544687499998</v>
      </c>
      <c r="C34344" s="16">
        <v>318568</v>
      </c>
      <c r="D34344" s="16">
        <v>68991</v>
      </c>
      <c r="E34344" s="18">
        <f>VLOOKUP(C34344, Подписчики!$A$1:$C$16000,3,0)</f>
        <v>44340.82692934473</v>
      </c>
      <c r="F34344">
        <v>2</v>
      </c>
      <c r="G34344" s="2">
        <f t="shared" si="536"/>
        <v>44342.628020833334</v>
      </c>
    </row>
    <row r="34345" spans="1:7" x14ac:dyDescent="0.25">
      <c r="A34345" s="16">
        <v>106165</v>
      </c>
      <c r="B34345" s="17">
        <v>44342.545902777776</v>
      </c>
      <c r="C34345" s="16">
        <v>302169</v>
      </c>
      <c r="D34345" s="16">
        <v>288529</v>
      </c>
      <c r="E34345" s="18">
        <f>VLOOKUP(C34345, Подписчики!$A$1:$C$16000,3,0)</f>
        <v>44341.106987393156</v>
      </c>
      <c r="F34345">
        <v>1</v>
      </c>
      <c r="G34345" s="2">
        <f t="shared" si="536"/>
        <v>44342.58756944444</v>
      </c>
    </row>
    <row r="34346" spans="1:7" x14ac:dyDescent="0.25">
      <c r="A34346" s="16">
        <v>106169</v>
      </c>
      <c r="B34346" s="17">
        <v>44342.545902777776</v>
      </c>
      <c r="C34346" s="16">
        <v>345988</v>
      </c>
      <c r="D34346" s="16">
        <v>105352</v>
      </c>
      <c r="E34346" s="18">
        <f>VLOOKUP(C34346, Подписчики!$A$1:$C$16000,3,0)</f>
        <v>44298.102637143878</v>
      </c>
      <c r="F34346">
        <v>1</v>
      </c>
      <c r="G34346" s="2">
        <f t="shared" si="536"/>
        <v>44342.58756944444</v>
      </c>
    </row>
    <row r="34347" spans="1:7" x14ac:dyDescent="0.25">
      <c r="A34347" s="16">
        <v>106172</v>
      </c>
      <c r="B34347" s="17">
        <v>44342.54791666667</v>
      </c>
      <c r="C34347" s="16">
        <v>245430</v>
      </c>
      <c r="D34347" s="16">
        <v>325094</v>
      </c>
      <c r="E34347" s="18">
        <f>VLOOKUP(C34347, Подписчики!$A$1:$C$16000,3,0)</f>
        <v>44305.29276128918</v>
      </c>
      <c r="F34347">
        <v>2</v>
      </c>
      <c r="G34347" s="2">
        <f t="shared" si="536"/>
        <v>44342.631250000006</v>
      </c>
    </row>
    <row r="34348" spans="1:7" x14ac:dyDescent="0.25">
      <c r="A34348" s="16">
        <v>106174</v>
      </c>
      <c r="B34348" s="17">
        <v>44342.54791666667</v>
      </c>
      <c r="C34348" s="16">
        <v>318997</v>
      </c>
      <c r="D34348" s="16">
        <v>100603</v>
      </c>
      <c r="E34348" s="18">
        <f>VLOOKUP(C34348, Подписчики!$A$1:$C$16000,3,0)</f>
        <v>44341.36295690883</v>
      </c>
      <c r="F34348">
        <v>6</v>
      </c>
      <c r="G34348" s="2">
        <f t="shared" si="536"/>
        <v>44342.79791666667</v>
      </c>
    </row>
    <row r="34349" spans="1:7" x14ac:dyDescent="0.25">
      <c r="A34349" s="16">
        <v>106177</v>
      </c>
      <c r="B34349" s="17">
        <v>44342.549537037034</v>
      </c>
      <c r="C34349" s="16">
        <v>268836</v>
      </c>
      <c r="D34349" s="16">
        <v>62129</v>
      </c>
      <c r="E34349" s="18">
        <f>VLOOKUP(C34349, Подписчики!$A$1:$C$16000,3,0)</f>
        <v>44342.472537037036</v>
      </c>
      <c r="F34349">
        <v>6</v>
      </c>
      <c r="G34349" s="2">
        <f t="shared" si="536"/>
        <v>44342.799537037034</v>
      </c>
    </row>
    <row r="34350" spans="1:7" x14ac:dyDescent="0.25">
      <c r="A34350" s="16">
        <v>106182</v>
      </c>
      <c r="B34350" s="17">
        <v>44342.551562499997</v>
      </c>
      <c r="C34350" s="16">
        <v>257609</v>
      </c>
      <c r="D34350" s="16">
        <v>119655</v>
      </c>
      <c r="E34350" s="18">
        <f>VLOOKUP(C34350, Подписчики!$A$1:$C$16000,3,0)</f>
        <v>44341.531985576919</v>
      </c>
      <c r="F34350">
        <v>3</v>
      </c>
      <c r="G34350" s="2">
        <f t="shared" si="536"/>
        <v>44342.676562499997</v>
      </c>
    </row>
    <row r="34351" spans="1:7" x14ac:dyDescent="0.25">
      <c r="A34351" s="16">
        <v>106184</v>
      </c>
      <c r="B34351" s="17">
        <v>44342.55196759259</v>
      </c>
      <c r="C34351" s="16">
        <v>16550</v>
      </c>
      <c r="D34351" s="16">
        <v>204394</v>
      </c>
      <c r="E34351" s="18">
        <f>VLOOKUP(C34351, Подписчики!$A$1:$C$16000,3,0)</f>
        <v>44341.337221438749</v>
      </c>
      <c r="F34351">
        <v>4</v>
      </c>
      <c r="G34351" s="2">
        <f t="shared" si="536"/>
        <v>44342.718634259254</v>
      </c>
    </row>
    <row r="34352" spans="1:7" x14ac:dyDescent="0.25">
      <c r="A34352" s="16">
        <v>106185</v>
      </c>
      <c r="B34352" s="17">
        <v>44342.553182870368</v>
      </c>
      <c r="C34352" s="16">
        <v>309187</v>
      </c>
      <c r="D34352" s="16">
        <v>118549</v>
      </c>
      <c r="E34352" s="18">
        <f>VLOOKUP(C34352, Подписчики!$A$1:$C$16000,3,0)</f>
        <v>44301.121505733623</v>
      </c>
      <c r="F34352">
        <v>3</v>
      </c>
      <c r="G34352" s="2">
        <f t="shared" si="536"/>
        <v>44342.678182870368</v>
      </c>
    </row>
    <row r="34353" spans="1:7" x14ac:dyDescent="0.25">
      <c r="A34353" s="16">
        <v>106187</v>
      </c>
      <c r="B34353" s="17">
        <v>44342.553993055553</v>
      </c>
      <c r="C34353" s="16">
        <v>91359</v>
      </c>
      <c r="D34353" s="16">
        <v>43623</v>
      </c>
      <c r="E34353" s="18">
        <f>VLOOKUP(C34353, Подписчики!$A$1:$C$16000,3,0)</f>
        <v>44341.80518536325</v>
      </c>
      <c r="F34353">
        <v>1</v>
      </c>
      <c r="G34353" s="2">
        <f t="shared" si="536"/>
        <v>44342.595659722218</v>
      </c>
    </row>
    <row r="34354" spans="1:7" x14ac:dyDescent="0.25">
      <c r="A34354" s="16">
        <v>106192</v>
      </c>
      <c r="B34354" s="17">
        <v>44342.553993055553</v>
      </c>
      <c r="C34354" s="16">
        <v>309918</v>
      </c>
      <c r="D34354" s="16">
        <v>88863</v>
      </c>
      <c r="E34354" s="18">
        <f>VLOOKUP(C34354, Подписчики!$A$1:$C$16000,3,0)</f>
        <v>44322.779022613955</v>
      </c>
      <c r="F34354">
        <v>1</v>
      </c>
      <c r="G34354" s="2">
        <f t="shared" si="536"/>
        <v>44342.595659722218</v>
      </c>
    </row>
    <row r="34355" spans="1:7" x14ac:dyDescent="0.25">
      <c r="A34355" s="16">
        <v>106196</v>
      </c>
      <c r="B34355" s="17">
        <v>44342.554803240739</v>
      </c>
      <c r="C34355" s="16">
        <v>39596</v>
      </c>
      <c r="D34355" s="16">
        <v>286745</v>
      </c>
      <c r="E34355" s="18">
        <f>VLOOKUP(C34355, Подписчики!$A$1:$C$16000,3,0)</f>
        <v>44310.380086752135</v>
      </c>
      <c r="F34355">
        <v>11</v>
      </c>
      <c r="G34355" s="2">
        <f t="shared" si="536"/>
        <v>44343.013136574074</v>
      </c>
    </row>
    <row r="34356" spans="1:7" x14ac:dyDescent="0.25">
      <c r="A34356" s="16">
        <v>106199</v>
      </c>
      <c r="B34356" s="17">
        <v>44342.555335648147</v>
      </c>
      <c r="C34356" s="16">
        <v>147420</v>
      </c>
      <c r="D34356" s="16">
        <v>457511</v>
      </c>
      <c r="E34356" s="18">
        <f>VLOOKUP(C34356, Подписчики!$A$1:$C$16000,3,0)</f>
        <v>44341.100220263528</v>
      </c>
      <c r="F34356">
        <v>1</v>
      </c>
      <c r="G34356" s="2">
        <f t="shared" si="536"/>
        <v>44342.597002314811</v>
      </c>
    </row>
    <row r="34357" spans="1:7" x14ac:dyDescent="0.25">
      <c r="A34357" s="16">
        <v>106201</v>
      </c>
      <c r="B34357" s="17">
        <v>44342.556018518517</v>
      </c>
      <c r="C34357" s="16">
        <v>134810</v>
      </c>
      <c r="D34357" s="16">
        <v>273324</v>
      </c>
      <c r="E34357" s="18">
        <f>VLOOKUP(C34357, Подписчики!$A$1:$C$16000,3,0)</f>
        <v>44342.001280056975</v>
      </c>
      <c r="F34357">
        <v>2</v>
      </c>
      <c r="G34357" s="2">
        <f t="shared" si="536"/>
        <v>44342.639351851853</v>
      </c>
    </row>
    <row r="34358" spans="1:7" x14ac:dyDescent="0.25">
      <c r="A34358" s="16">
        <v>106203</v>
      </c>
      <c r="B34358" s="17">
        <v>44342.55641203704</v>
      </c>
      <c r="C34358" s="16">
        <v>264466</v>
      </c>
      <c r="D34358" s="16">
        <v>347008</v>
      </c>
      <c r="E34358" s="18">
        <f>VLOOKUP(C34358, Подписчики!$A$1:$C$16000,3,0)</f>
        <v>44341.147396652421</v>
      </c>
      <c r="F34358">
        <v>3</v>
      </c>
      <c r="G34358" s="2">
        <f t="shared" si="536"/>
        <v>44342.68141203704</v>
      </c>
    </row>
    <row r="34359" spans="1:7" x14ac:dyDescent="0.25">
      <c r="A34359" s="16">
        <v>106206</v>
      </c>
      <c r="B34359" s="17">
        <v>44342.559652777774</v>
      </c>
      <c r="C34359" s="16">
        <v>328509</v>
      </c>
      <c r="D34359" s="16">
        <v>158978</v>
      </c>
      <c r="E34359" s="18">
        <f>VLOOKUP(C34359, Подписчики!$A$1:$C$16000,3,0)</f>
        <v>44341.566875854696</v>
      </c>
      <c r="F34359">
        <v>3</v>
      </c>
      <c r="G34359" s="2">
        <f t="shared" si="536"/>
        <v>44342.684652777774</v>
      </c>
    </row>
    <row r="34360" spans="1:7" x14ac:dyDescent="0.25">
      <c r="A34360" s="16">
        <v>106210</v>
      </c>
      <c r="B34360" s="17">
        <v>44342.561678240738</v>
      </c>
      <c r="C34360" s="16">
        <v>148363</v>
      </c>
      <c r="D34360" s="16">
        <v>182670</v>
      </c>
      <c r="E34360" s="18">
        <f>VLOOKUP(C34360, Подписчики!$A$1:$C$16000,3,0)</f>
        <v>44337.893224715102</v>
      </c>
      <c r="F34360">
        <v>4</v>
      </c>
      <c r="G34360" s="2">
        <f t="shared" si="536"/>
        <v>44342.728344907402</v>
      </c>
    </row>
    <row r="34361" spans="1:7" x14ac:dyDescent="0.25">
      <c r="A34361" s="16">
        <v>106211</v>
      </c>
      <c r="B34361" s="17">
        <v>44342.562488425923</v>
      </c>
      <c r="C34361" s="16">
        <v>286568</v>
      </c>
      <c r="D34361" s="16">
        <v>2004</v>
      </c>
      <c r="E34361" s="18">
        <f>VLOOKUP(C34361, Подписчики!$A$1:$C$16000,3,0)</f>
        <v>44312.043610363253</v>
      </c>
      <c r="F34361">
        <v>2</v>
      </c>
      <c r="G34361" s="2">
        <f t="shared" si="536"/>
        <v>44342.645821759259</v>
      </c>
    </row>
    <row r="34362" spans="1:7" x14ac:dyDescent="0.25">
      <c r="A34362" s="16">
        <v>106214</v>
      </c>
      <c r="B34362" s="17">
        <v>44342.562893518516</v>
      </c>
      <c r="C34362" s="16">
        <v>147506</v>
      </c>
      <c r="D34362" s="16">
        <v>60239</v>
      </c>
      <c r="E34362" s="18">
        <f>VLOOKUP(C34362, Подписчики!$A$1:$C$16000,3,0)</f>
        <v>44326.472021047011</v>
      </c>
      <c r="F34362">
        <v>3</v>
      </c>
      <c r="G34362" s="2">
        <f t="shared" si="536"/>
        <v>44342.687893518516</v>
      </c>
    </row>
    <row r="34363" spans="1:7" x14ac:dyDescent="0.25">
      <c r="A34363" s="16">
        <v>106216</v>
      </c>
      <c r="B34363" s="17">
        <v>44342.580694444441</v>
      </c>
      <c r="C34363" s="16">
        <v>137262</v>
      </c>
      <c r="D34363" s="16">
        <v>26408</v>
      </c>
      <c r="E34363" s="18">
        <f>VLOOKUP(C34363, Подписчики!$A$1:$C$16000,3,0)</f>
        <v>44308.982680733621</v>
      </c>
      <c r="F34363">
        <v>3</v>
      </c>
      <c r="G34363" s="2">
        <f t="shared" si="536"/>
        <v>44342.705694444441</v>
      </c>
    </row>
    <row r="34364" spans="1:7" x14ac:dyDescent="0.25">
      <c r="A34364" s="16">
        <v>106220</v>
      </c>
      <c r="B34364" s="17">
        <v>44342.581493055557</v>
      </c>
      <c r="C34364" s="16">
        <v>106017</v>
      </c>
      <c r="D34364" s="16">
        <v>347008</v>
      </c>
      <c r="E34364" s="18">
        <f>VLOOKUP(C34364, Подписчики!$A$1:$C$16000,3,0)</f>
        <v>44305.755283867518</v>
      </c>
      <c r="F34364">
        <v>1</v>
      </c>
      <c r="G34364" s="2">
        <f t="shared" si="536"/>
        <v>44342.623159722221</v>
      </c>
    </row>
    <row r="34365" spans="1:7" x14ac:dyDescent="0.25">
      <c r="A34365" s="16">
        <v>106224</v>
      </c>
      <c r="B34365" s="17">
        <v>44342.58189814815</v>
      </c>
      <c r="C34365" s="16">
        <v>18292</v>
      </c>
      <c r="D34365" s="16">
        <v>65383</v>
      </c>
      <c r="E34365" s="18">
        <f>VLOOKUP(C34365, Подписчики!$A$1:$C$16000,3,0)</f>
        <v>44314.463594515677</v>
      </c>
      <c r="F34365">
        <v>2</v>
      </c>
      <c r="G34365" s="2">
        <f t="shared" si="536"/>
        <v>44342.665231481486</v>
      </c>
    </row>
    <row r="34366" spans="1:7" x14ac:dyDescent="0.25">
      <c r="A34366" s="16">
        <v>106226</v>
      </c>
      <c r="B34366" s="17">
        <v>44342.582303240742</v>
      </c>
      <c r="C34366" s="16">
        <v>179733</v>
      </c>
      <c r="D34366" s="16">
        <v>347008</v>
      </c>
      <c r="E34366" s="18">
        <f>VLOOKUP(C34366, Подписчики!$A$1:$C$16000,3,0)</f>
        <v>44306.767831873221</v>
      </c>
      <c r="F34366">
        <v>3</v>
      </c>
      <c r="G34366" s="2">
        <f t="shared" si="536"/>
        <v>44342.707303240742</v>
      </c>
    </row>
    <row r="34367" spans="1:7" x14ac:dyDescent="0.25">
      <c r="A34367" s="16">
        <v>106230</v>
      </c>
      <c r="B34367" s="17">
        <v>44342.583113425928</v>
      </c>
      <c r="C34367" s="16">
        <v>244062</v>
      </c>
      <c r="D34367" s="16">
        <v>396860</v>
      </c>
      <c r="E34367" s="18">
        <f>VLOOKUP(C34367, Подписчики!$A$1:$C$16000,3,0)</f>
        <v>44342.283044195159</v>
      </c>
      <c r="F34367">
        <v>1</v>
      </c>
      <c r="G34367" s="2">
        <f t="shared" si="536"/>
        <v>44342.624780092592</v>
      </c>
    </row>
    <row r="34368" spans="1:7" x14ac:dyDescent="0.25">
      <c r="A34368" s="16">
        <v>106233</v>
      </c>
      <c r="B34368" s="17">
        <v>44342.583518518521</v>
      </c>
      <c r="C34368" s="16">
        <v>250930</v>
      </c>
      <c r="D34368" s="16">
        <v>411922</v>
      </c>
      <c r="E34368" s="18">
        <f>VLOOKUP(C34368, Подписчики!$A$1:$C$16000,3,0)</f>
        <v>44342.078380056984</v>
      </c>
      <c r="F34368">
        <v>2</v>
      </c>
      <c r="G34368" s="2">
        <f t="shared" si="536"/>
        <v>44342.666851851856</v>
      </c>
    </row>
    <row r="34369" spans="1:7" x14ac:dyDescent="0.25">
      <c r="A34369" s="16">
        <v>106238</v>
      </c>
      <c r="B34369" s="17">
        <v>44342.584733796299</v>
      </c>
      <c r="C34369" s="16">
        <v>211139</v>
      </c>
      <c r="D34369" s="16">
        <v>65828</v>
      </c>
      <c r="E34369" s="18">
        <f>VLOOKUP(C34369, Подписчики!$A$1:$C$16000,3,0)</f>
        <v>44341.344787642454</v>
      </c>
      <c r="F34369">
        <v>1</v>
      </c>
      <c r="G34369" s="2">
        <f t="shared" si="536"/>
        <v>44342.626400462963</v>
      </c>
    </row>
    <row r="34370" spans="1:7" x14ac:dyDescent="0.25">
      <c r="A34370" s="16">
        <v>106240</v>
      </c>
      <c r="B34370" s="17">
        <v>44342.58797453704</v>
      </c>
      <c r="C34370" s="16">
        <v>66047</v>
      </c>
      <c r="D34370" s="16">
        <v>309327</v>
      </c>
      <c r="E34370" s="18">
        <f>VLOOKUP(C34370, Подписчики!$A$1:$C$16000,3,0)</f>
        <v>44305.671419836181</v>
      </c>
      <c r="F34370">
        <v>1</v>
      </c>
      <c r="G34370" s="2">
        <f t="shared" ref="G34370:G34433" si="537">B34370+F34370/24</f>
        <v>44342.629641203705</v>
      </c>
    </row>
    <row r="34371" spans="1:7" x14ac:dyDescent="0.25">
      <c r="A34371" s="16">
        <v>106245</v>
      </c>
      <c r="B34371" s="17">
        <v>44342.588784722226</v>
      </c>
      <c r="C34371" s="16">
        <v>245530</v>
      </c>
      <c r="D34371" s="16">
        <v>397</v>
      </c>
      <c r="E34371" s="18">
        <f>VLOOKUP(C34371, Подписчики!$A$1:$C$16000,3,0)</f>
        <v>44317.586884864679</v>
      </c>
      <c r="F34371">
        <v>3</v>
      </c>
      <c r="G34371" s="2">
        <f t="shared" si="537"/>
        <v>44342.713784722226</v>
      </c>
    </row>
    <row r="34372" spans="1:7" x14ac:dyDescent="0.25">
      <c r="A34372" s="16">
        <v>106248</v>
      </c>
      <c r="B34372" s="17">
        <v>44342.588784722226</v>
      </c>
      <c r="C34372" s="16">
        <v>298729</v>
      </c>
      <c r="D34372" s="16">
        <v>295146</v>
      </c>
      <c r="E34372" s="18">
        <f>VLOOKUP(C34372, Подписчики!$A$1:$C$16000,3,0)</f>
        <v>44309.922640705125</v>
      </c>
      <c r="F34372">
        <v>7</v>
      </c>
      <c r="G34372" s="2">
        <f t="shared" si="537"/>
        <v>44342.88045138889</v>
      </c>
    </row>
    <row r="34373" spans="1:7" x14ac:dyDescent="0.25">
      <c r="A34373" s="16">
        <v>106253</v>
      </c>
      <c r="B34373" s="17">
        <v>44342.589583333334</v>
      </c>
      <c r="C34373" s="16">
        <v>252826</v>
      </c>
      <c r="D34373" s="16">
        <v>411922</v>
      </c>
      <c r="E34373" s="18">
        <f>VLOOKUP(C34373, Подписчики!$A$1:$C$16000,3,0)</f>
        <v>44341.268913390311</v>
      </c>
      <c r="F34373">
        <v>1</v>
      </c>
      <c r="G34373" s="2">
        <f t="shared" si="537"/>
        <v>44342.631249999999</v>
      </c>
    </row>
    <row r="34374" spans="1:7" x14ac:dyDescent="0.25">
      <c r="A34374" s="16">
        <v>106256</v>
      </c>
      <c r="B34374" s="17">
        <v>44342.590798611112</v>
      </c>
      <c r="C34374" s="16">
        <v>111850</v>
      </c>
      <c r="D34374" s="16">
        <v>442979</v>
      </c>
      <c r="E34374" s="18">
        <f>VLOOKUP(C34374, Подписчики!$A$1:$C$16000,3,0)</f>
        <v>44318.287770263531</v>
      </c>
      <c r="F34374">
        <v>0</v>
      </c>
      <c r="G34374" s="2">
        <f t="shared" si="537"/>
        <v>44342.590798611112</v>
      </c>
    </row>
    <row r="34375" spans="1:7" x14ac:dyDescent="0.25">
      <c r="A34375" s="16">
        <v>106257</v>
      </c>
      <c r="B34375" s="17">
        <v>44342.591203703705</v>
      </c>
      <c r="C34375" s="16">
        <v>133031</v>
      </c>
      <c r="D34375" s="16">
        <v>181584</v>
      </c>
      <c r="E34375" s="18">
        <f>VLOOKUP(C34375, Подписчики!$A$1:$C$16000,3,0)</f>
        <v>44340.42752845442</v>
      </c>
      <c r="F34375">
        <v>5</v>
      </c>
      <c r="G34375" s="2">
        <f t="shared" si="537"/>
        <v>44342.799537037041</v>
      </c>
    </row>
    <row r="34376" spans="1:7" x14ac:dyDescent="0.25">
      <c r="A34376" s="16">
        <v>106259</v>
      </c>
      <c r="B34376" s="17">
        <v>44342.591608796298</v>
      </c>
      <c r="C34376" s="16">
        <v>1446</v>
      </c>
      <c r="D34376" s="16">
        <v>158978</v>
      </c>
      <c r="E34376" s="18">
        <f>VLOOKUP(C34376, Подписчики!$A$1:$C$16000,3,0)</f>
        <v>44308.631442236467</v>
      </c>
      <c r="F34376">
        <v>2</v>
      </c>
      <c r="G34376" s="2">
        <f t="shared" si="537"/>
        <v>44342.674942129634</v>
      </c>
    </row>
    <row r="34377" spans="1:7" x14ac:dyDescent="0.25">
      <c r="A34377" s="16">
        <v>106263</v>
      </c>
      <c r="B34377" s="17">
        <v>44342.591608796298</v>
      </c>
      <c r="C34377" s="16">
        <v>167831</v>
      </c>
      <c r="D34377" s="16">
        <v>158978</v>
      </c>
      <c r="E34377" s="18">
        <f>VLOOKUP(C34377, Подписчики!$A$1:$C$16000,3,0)</f>
        <v>44337.852744871794</v>
      </c>
      <c r="F34377">
        <v>2</v>
      </c>
      <c r="G34377" s="2">
        <f t="shared" si="537"/>
        <v>44342.674942129634</v>
      </c>
    </row>
    <row r="34378" spans="1:7" x14ac:dyDescent="0.25">
      <c r="A34378" s="16">
        <v>106264</v>
      </c>
      <c r="B34378" s="17">
        <v>44342.594444444447</v>
      </c>
      <c r="C34378" s="16">
        <v>224828</v>
      </c>
      <c r="D34378" s="16">
        <v>37644</v>
      </c>
      <c r="E34378" s="18">
        <f>VLOOKUP(C34378, Подписчики!$A$1:$C$16000,3,0)</f>
        <v>44341.828636752143</v>
      </c>
      <c r="F34378">
        <v>1</v>
      </c>
      <c r="G34378" s="2">
        <f t="shared" si="537"/>
        <v>44342.636111111111</v>
      </c>
    </row>
    <row r="34379" spans="1:7" x14ac:dyDescent="0.25">
      <c r="A34379" s="16">
        <v>106268</v>
      </c>
      <c r="B34379" s="17">
        <v>44342.594444444447</v>
      </c>
      <c r="C34379" s="16">
        <v>227382</v>
      </c>
      <c r="D34379" s="16">
        <v>351192</v>
      </c>
      <c r="E34379" s="18">
        <f>VLOOKUP(C34379, Подписчики!$A$1:$C$16000,3,0)</f>
        <v>44334.937741595437</v>
      </c>
      <c r="F34379">
        <v>1</v>
      </c>
      <c r="G34379" s="2">
        <f t="shared" si="537"/>
        <v>44342.636111111111</v>
      </c>
    </row>
    <row r="34380" spans="1:7" x14ac:dyDescent="0.25">
      <c r="A34380" s="16">
        <v>106271</v>
      </c>
      <c r="B34380" s="17">
        <v>44342.594849537039</v>
      </c>
      <c r="C34380" s="16">
        <v>199892</v>
      </c>
      <c r="D34380" s="16">
        <v>351192</v>
      </c>
      <c r="E34380" s="18">
        <f>VLOOKUP(C34380, Подписчики!$A$1:$C$16000,3,0)</f>
        <v>44342.112411075497</v>
      </c>
      <c r="F34380">
        <v>2</v>
      </c>
      <c r="G34380" s="2">
        <f t="shared" si="537"/>
        <v>44342.678182870375</v>
      </c>
    </row>
    <row r="34381" spans="1:7" x14ac:dyDescent="0.25">
      <c r="A34381" s="16">
        <v>106273</v>
      </c>
      <c r="B34381" s="17">
        <v>44342.597280092596</v>
      </c>
      <c r="C34381" s="16">
        <v>201585</v>
      </c>
      <c r="D34381" s="16">
        <v>153893</v>
      </c>
      <c r="E34381" s="18">
        <f>VLOOKUP(C34381, Подписчики!$A$1:$C$16000,3,0)</f>
        <v>44341.823072400293</v>
      </c>
      <c r="F34381">
        <v>0</v>
      </c>
      <c r="G34381" s="2">
        <f t="shared" si="537"/>
        <v>44342.597280092596</v>
      </c>
    </row>
    <row r="34382" spans="1:7" x14ac:dyDescent="0.25">
      <c r="A34382" s="16">
        <v>106277</v>
      </c>
      <c r="B34382" s="17">
        <v>44342.597685185188</v>
      </c>
      <c r="C34382" s="16">
        <v>105499</v>
      </c>
      <c r="D34382" s="16">
        <v>411922</v>
      </c>
      <c r="E34382" s="18">
        <f>VLOOKUP(C34382, Подписчики!$A$1:$C$16000,3,0)</f>
        <v>44342.040246723649</v>
      </c>
      <c r="F34382">
        <v>1</v>
      </c>
      <c r="G34382" s="2">
        <f t="shared" si="537"/>
        <v>44342.639351851853</v>
      </c>
    </row>
    <row r="34383" spans="1:7" x14ac:dyDescent="0.25">
      <c r="A34383" s="16">
        <v>106280</v>
      </c>
      <c r="B34383" s="17">
        <v>44342.597685185188</v>
      </c>
      <c r="C34383" s="16">
        <v>186682</v>
      </c>
      <c r="D34383" s="16">
        <v>351192</v>
      </c>
      <c r="E34383" s="18">
        <f>VLOOKUP(C34383, Подписчики!$A$1:$C$16000,3,0)</f>
        <v>44339.514852457265</v>
      </c>
      <c r="F34383">
        <v>1</v>
      </c>
      <c r="G34383" s="2">
        <f t="shared" si="537"/>
        <v>44342.639351851853</v>
      </c>
    </row>
    <row r="34384" spans="1:7" x14ac:dyDescent="0.25">
      <c r="A34384" s="16">
        <v>106285</v>
      </c>
      <c r="B34384" s="17">
        <v>44342.597685185188</v>
      </c>
      <c r="C34384" s="16">
        <v>211151</v>
      </c>
      <c r="D34384" s="16">
        <v>230507</v>
      </c>
      <c r="E34384" s="18">
        <f>VLOOKUP(C34384, Подписчики!$A$1:$C$16000,3,0)</f>
        <v>44327.754736396004</v>
      </c>
      <c r="F34384">
        <v>1</v>
      </c>
      <c r="G34384" s="2">
        <f t="shared" si="537"/>
        <v>44342.639351851853</v>
      </c>
    </row>
    <row r="34385" spans="1:7" x14ac:dyDescent="0.25">
      <c r="A34385" s="16">
        <v>106286</v>
      </c>
      <c r="B34385" s="17">
        <v>44342.598078703704</v>
      </c>
      <c r="C34385" s="16">
        <v>149180</v>
      </c>
      <c r="D34385" s="16">
        <v>250679</v>
      </c>
      <c r="E34385" s="18">
        <f>VLOOKUP(C34385, Подписчики!$A$1:$C$16000,3,0)</f>
        <v>44341.397632549859</v>
      </c>
      <c r="F34385">
        <v>2</v>
      </c>
      <c r="G34385" s="2">
        <f t="shared" si="537"/>
        <v>44342.68141203704</v>
      </c>
    </row>
    <row r="34386" spans="1:7" x14ac:dyDescent="0.25">
      <c r="A34386" s="16">
        <v>106290</v>
      </c>
      <c r="B34386" s="17">
        <v>44342.598483796297</v>
      </c>
      <c r="C34386" s="16">
        <v>177268</v>
      </c>
      <c r="D34386" s="16">
        <v>242428</v>
      </c>
      <c r="E34386" s="18">
        <f>VLOOKUP(C34386, Подписчики!$A$1:$C$16000,3,0)</f>
        <v>44317.622026531339</v>
      </c>
      <c r="F34386">
        <v>3</v>
      </c>
      <c r="G34386" s="2">
        <f t="shared" si="537"/>
        <v>44342.723483796297</v>
      </c>
    </row>
    <row r="34387" spans="1:7" x14ac:dyDescent="0.25">
      <c r="A34387" s="16">
        <v>106293</v>
      </c>
      <c r="B34387" s="17">
        <v>44342.598483796297</v>
      </c>
      <c r="C34387" s="16">
        <v>194291</v>
      </c>
      <c r="D34387" s="16">
        <v>158978</v>
      </c>
      <c r="E34387" s="18">
        <f>VLOOKUP(C34387, Подписчики!$A$1:$C$16000,3,0)</f>
        <v>44308.722616310544</v>
      </c>
      <c r="F34387">
        <v>3</v>
      </c>
      <c r="G34387" s="2">
        <f t="shared" si="537"/>
        <v>44342.723483796297</v>
      </c>
    </row>
    <row r="34388" spans="1:7" x14ac:dyDescent="0.25">
      <c r="A34388" s="16">
        <v>106297</v>
      </c>
      <c r="B34388" s="17">
        <v>44342.599293981482</v>
      </c>
      <c r="C34388" s="16">
        <v>348226</v>
      </c>
      <c r="D34388" s="16">
        <v>304128</v>
      </c>
      <c r="E34388" s="18">
        <f>VLOOKUP(C34388, Подписчики!$A$1:$C$16000,3,0)</f>
        <v>44301.242432549858</v>
      </c>
      <c r="F34388">
        <v>5</v>
      </c>
      <c r="G34388" s="2">
        <f t="shared" si="537"/>
        <v>44342.807627314818</v>
      </c>
    </row>
    <row r="34389" spans="1:7" x14ac:dyDescent="0.25">
      <c r="A34389" s="16">
        <v>106298</v>
      </c>
      <c r="B34389" s="17">
        <v>44342.599699074075</v>
      </c>
      <c r="C34389" s="16">
        <v>260028</v>
      </c>
      <c r="D34389" s="16">
        <v>42842</v>
      </c>
      <c r="E34389" s="18">
        <f>VLOOKUP(C34389, Подписчики!$A$1:$C$16000,3,0)</f>
        <v>44340.712656659547</v>
      </c>
      <c r="F34389">
        <v>2</v>
      </c>
      <c r="G34389" s="2">
        <f t="shared" si="537"/>
        <v>44342.683032407411</v>
      </c>
    </row>
    <row r="34390" spans="1:7" x14ac:dyDescent="0.25">
      <c r="A34390" s="16">
        <v>106300</v>
      </c>
      <c r="B34390" s="17">
        <v>44342.600335648145</v>
      </c>
      <c r="C34390" s="16">
        <v>79600</v>
      </c>
      <c r="D34390" s="16">
        <v>230507</v>
      </c>
      <c r="E34390" s="18">
        <f>VLOOKUP(C34390, Подписчики!$A$1:$C$16000,3,0)</f>
        <v>44322.796794871792</v>
      </c>
      <c r="F34390">
        <v>1</v>
      </c>
      <c r="G34390" s="2">
        <f t="shared" si="537"/>
        <v>44342.642002314809</v>
      </c>
    </row>
    <row r="34391" spans="1:7" x14ac:dyDescent="0.25">
      <c r="A34391" s="16">
        <v>106301</v>
      </c>
      <c r="B34391" s="17">
        <v>44342.601319444446</v>
      </c>
      <c r="C34391" s="16">
        <v>160908</v>
      </c>
      <c r="D34391" s="16">
        <v>411922</v>
      </c>
      <c r="E34391" s="18">
        <f>VLOOKUP(C34391, Подписчики!$A$1:$C$16000,3,0)</f>
        <v>44341.851311752143</v>
      </c>
      <c r="F34391">
        <v>6</v>
      </c>
      <c r="G34391" s="2">
        <f t="shared" si="537"/>
        <v>44342.851319444446</v>
      </c>
    </row>
    <row r="34392" spans="1:7" x14ac:dyDescent="0.25">
      <c r="A34392" s="16">
        <v>106302</v>
      </c>
      <c r="B34392" s="17">
        <v>44342.601319444446</v>
      </c>
      <c r="C34392" s="16">
        <v>281085</v>
      </c>
      <c r="D34392" s="16">
        <v>411922</v>
      </c>
      <c r="E34392" s="18">
        <f>VLOOKUP(C34392, Подписчики!$A$1:$C$16000,3,0)</f>
        <v>44314.39820366809</v>
      </c>
      <c r="F34392">
        <v>2</v>
      </c>
      <c r="G34392" s="2">
        <f t="shared" si="537"/>
        <v>44342.684652777782</v>
      </c>
    </row>
    <row r="34393" spans="1:7" x14ac:dyDescent="0.25">
      <c r="A34393" s="16">
        <v>106306</v>
      </c>
      <c r="B34393" s="17">
        <v>44342.601724537039</v>
      </c>
      <c r="C34393" s="16">
        <v>68838</v>
      </c>
      <c r="D34393" s="16">
        <v>394154</v>
      </c>
      <c r="E34393" s="18">
        <f>VLOOKUP(C34393, Подписчики!$A$1:$C$16000,3,0)</f>
        <v>44314.552975142455</v>
      </c>
      <c r="F34393">
        <v>3</v>
      </c>
      <c r="G34393" s="2">
        <f t="shared" si="537"/>
        <v>44342.726724537039</v>
      </c>
    </row>
    <row r="34394" spans="1:7" x14ac:dyDescent="0.25">
      <c r="A34394" s="16">
        <v>106310</v>
      </c>
      <c r="B34394" s="17">
        <v>44342.602129629631</v>
      </c>
      <c r="C34394" s="16">
        <v>224807</v>
      </c>
      <c r="D34394" s="16">
        <v>81226</v>
      </c>
      <c r="E34394" s="18">
        <f>VLOOKUP(C34394, Подписчики!$A$1:$C$16000,3,0)</f>
        <v>44322.816520085471</v>
      </c>
      <c r="F34394">
        <v>4</v>
      </c>
      <c r="G34394" s="2">
        <f t="shared" si="537"/>
        <v>44342.768796296295</v>
      </c>
    </row>
    <row r="34395" spans="1:7" x14ac:dyDescent="0.25">
      <c r="A34395" s="16">
        <v>106315</v>
      </c>
      <c r="B34395" s="17">
        <v>44342.602939814817</v>
      </c>
      <c r="C34395" s="16">
        <v>264888</v>
      </c>
      <c r="D34395" s="16">
        <v>119030</v>
      </c>
      <c r="E34395" s="18">
        <f>VLOOKUP(C34395, Подписчики!$A$1:$C$16000,3,0)</f>
        <v>44340.671885968659</v>
      </c>
      <c r="F34395">
        <v>2</v>
      </c>
      <c r="G34395" s="2">
        <f t="shared" si="537"/>
        <v>44342.686273148152</v>
      </c>
    </row>
    <row r="34396" spans="1:7" x14ac:dyDescent="0.25">
      <c r="A34396" s="16">
        <v>106319</v>
      </c>
      <c r="B34396" s="17">
        <v>44342.602939814817</v>
      </c>
      <c r="C34396" s="16">
        <v>305424</v>
      </c>
      <c r="D34396" s="16">
        <v>389985</v>
      </c>
      <c r="E34396" s="18">
        <f>VLOOKUP(C34396, Подписчики!$A$1:$C$16000,3,0)</f>
        <v>44341.36539366097</v>
      </c>
      <c r="F34396">
        <v>2</v>
      </c>
      <c r="G34396" s="2">
        <f t="shared" si="537"/>
        <v>44342.686273148152</v>
      </c>
    </row>
    <row r="34397" spans="1:7" x14ac:dyDescent="0.25">
      <c r="A34397" s="16">
        <v>106320</v>
      </c>
      <c r="B34397" s="17">
        <v>44342.604155092595</v>
      </c>
      <c r="C34397" s="16">
        <v>22950</v>
      </c>
      <c r="D34397" s="16">
        <v>343491</v>
      </c>
      <c r="E34397" s="18">
        <f>VLOOKUP(C34397, Подписчики!$A$1:$C$16000,3,0)</f>
        <v>44296.244551282049</v>
      </c>
      <c r="F34397">
        <v>1</v>
      </c>
      <c r="G34397" s="2">
        <f t="shared" si="537"/>
        <v>44342.645821759259</v>
      </c>
    </row>
    <row r="34398" spans="1:7" x14ac:dyDescent="0.25">
      <c r="A34398" s="16">
        <v>106324</v>
      </c>
      <c r="B34398" s="17">
        <v>44342.605775462966</v>
      </c>
      <c r="C34398" s="16">
        <v>130732</v>
      </c>
      <c r="D34398" s="16">
        <v>351192</v>
      </c>
      <c r="E34398" s="18">
        <f>VLOOKUP(C34398, Подписчики!$A$1:$C$16000,3,0)</f>
        <v>44313.530195049854</v>
      </c>
      <c r="F34398">
        <v>1</v>
      </c>
      <c r="G34398" s="2">
        <f t="shared" si="537"/>
        <v>44342.64744212963</v>
      </c>
    </row>
    <row r="34399" spans="1:7" x14ac:dyDescent="0.25">
      <c r="A34399" s="16">
        <v>106328</v>
      </c>
      <c r="B34399" s="17">
        <v>44342.605775462966</v>
      </c>
      <c r="C34399" s="16">
        <v>141737</v>
      </c>
      <c r="D34399" s="16">
        <v>459455</v>
      </c>
      <c r="E34399" s="18">
        <f>VLOOKUP(C34399, Подписчики!$A$1:$C$16000,3,0)</f>
        <v>44309.533072364677</v>
      </c>
      <c r="F34399">
        <v>1</v>
      </c>
      <c r="G34399" s="2">
        <f t="shared" si="537"/>
        <v>44342.64744212963</v>
      </c>
    </row>
    <row r="34400" spans="1:7" x14ac:dyDescent="0.25">
      <c r="A34400" s="16">
        <v>106331</v>
      </c>
      <c r="B34400" s="17">
        <v>44342.606979166667</v>
      </c>
      <c r="C34400" s="16">
        <v>163817</v>
      </c>
      <c r="D34400" s="16">
        <v>470762</v>
      </c>
      <c r="E34400" s="18">
        <f>VLOOKUP(C34400, Подписчики!$A$1:$C$16000,3,0)</f>
        <v>44310.467024287755</v>
      </c>
      <c r="F34400">
        <v>4</v>
      </c>
      <c r="G34400" s="2">
        <f t="shared" si="537"/>
        <v>44342.773645833331</v>
      </c>
    </row>
    <row r="34401" spans="1:7" x14ac:dyDescent="0.25">
      <c r="A34401" s="16">
        <v>106336</v>
      </c>
      <c r="B34401" s="17">
        <v>44342.60738425926</v>
      </c>
      <c r="C34401" s="16">
        <v>96197</v>
      </c>
      <c r="D34401" s="16">
        <v>250679</v>
      </c>
      <c r="E34401" s="18">
        <f>VLOOKUP(C34401, Подписчики!$A$1:$C$16000,3,0)</f>
        <v>44340.21979188035</v>
      </c>
      <c r="F34401">
        <v>5</v>
      </c>
      <c r="G34401" s="2">
        <f t="shared" si="537"/>
        <v>44342.815717592595</v>
      </c>
    </row>
    <row r="34402" spans="1:7" x14ac:dyDescent="0.25">
      <c r="A34402" s="16">
        <v>106337</v>
      </c>
      <c r="B34402" s="17">
        <v>44342.60738425926</v>
      </c>
      <c r="C34402" s="16">
        <v>211767</v>
      </c>
      <c r="D34402" s="16">
        <v>200335</v>
      </c>
      <c r="E34402" s="18">
        <f>VLOOKUP(C34402, Подписчики!$A$1:$C$16000,3,0)</f>
        <v>44294.769411965804</v>
      </c>
      <c r="F34402">
        <v>1</v>
      </c>
      <c r="G34402" s="2">
        <f t="shared" si="537"/>
        <v>44342.649050925924</v>
      </c>
    </row>
    <row r="34403" spans="1:7" x14ac:dyDescent="0.25">
      <c r="A34403" s="16">
        <v>106339</v>
      </c>
      <c r="B34403" s="17">
        <v>44342.607789351852</v>
      </c>
      <c r="C34403" s="16">
        <v>206558</v>
      </c>
      <c r="D34403" s="16">
        <v>10148</v>
      </c>
      <c r="E34403" s="18">
        <f>VLOOKUP(C34403, Подписчики!$A$1:$C$16000,3,0)</f>
        <v>44324.533878774928</v>
      </c>
      <c r="F34403">
        <v>2</v>
      </c>
      <c r="G34403" s="2">
        <f t="shared" si="537"/>
        <v>44342.691122685188</v>
      </c>
    </row>
    <row r="34404" spans="1:7" x14ac:dyDescent="0.25">
      <c r="A34404" s="16">
        <v>106341</v>
      </c>
      <c r="B34404" s="17">
        <v>44342.609409722223</v>
      </c>
      <c r="C34404" s="16">
        <v>216897</v>
      </c>
      <c r="D34404" s="16">
        <v>173984</v>
      </c>
      <c r="E34404" s="18">
        <f>VLOOKUP(C34404, Подписчики!$A$1:$C$16000,3,0)</f>
        <v>44341.164594337606</v>
      </c>
      <c r="F34404">
        <v>2</v>
      </c>
      <c r="G34404" s="2">
        <f t="shared" si="537"/>
        <v>44342.692743055559</v>
      </c>
    </row>
    <row r="34405" spans="1:7" x14ac:dyDescent="0.25">
      <c r="A34405" s="16">
        <v>106344</v>
      </c>
      <c r="B34405" s="17">
        <v>44342.609409722223</v>
      </c>
      <c r="C34405" s="16">
        <v>254408</v>
      </c>
      <c r="D34405" s="16">
        <v>100134</v>
      </c>
      <c r="E34405" s="18">
        <f>VLOOKUP(C34405, Подписчики!$A$1:$C$16000,3,0)</f>
        <v>44325.988697863249</v>
      </c>
      <c r="F34405">
        <v>2</v>
      </c>
      <c r="G34405" s="2">
        <f t="shared" si="537"/>
        <v>44342.692743055559</v>
      </c>
    </row>
    <row r="34406" spans="1:7" x14ac:dyDescent="0.25">
      <c r="A34406" s="16">
        <v>106348</v>
      </c>
      <c r="B34406" s="17">
        <v>44342.609409722223</v>
      </c>
      <c r="C34406" s="16">
        <v>348955</v>
      </c>
      <c r="D34406" s="16">
        <v>179296</v>
      </c>
      <c r="E34406" s="18">
        <f>VLOOKUP(C34406, Подписчики!$A$1:$C$16000,3,0)</f>
        <v>44315.587430306266</v>
      </c>
      <c r="F34406">
        <v>2</v>
      </c>
      <c r="G34406" s="2">
        <f t="shared" si="537"/>
        <v>44342.692743055559</v>
      </c>
    </row>
    <row r="34407" spans="1:7" x14ac:dyDescent="0.25">
      <c r="A34407" s="16">
        <v>106350</v>
      </c>
      <c r="B34407" s="17">
        <v>44342.609814814816</v>
      </c>
      <c r="C34407" s="16">
        <v>191226</v>
      </c>
      <c r="D34407" s="16">
        <v>411922</v>
      </c>
      <c r="E34407" s="18">
        <f>VLOOKUP(C34407, Подписчики!$A$1:$C$16000,3,0)</f>
        <v>44336.391128917385</v>
      </c>
      <c r="F34407">
        <v>7</v>
      </c>
      <c r="G34407" s="2">
        <f t="shared" si="537"/>
        <v>44342.90148148148</v>
      </c>
    </row>
    <row r="34408" spans="1:7" x14ac:dyDescent="0.25">
      <c r="A34408" s="16">
        <v>106352</v>
      </c>
      <c r="B34408" s="17">
        <v>44342.610219907408</v>
      </c>
      <c r="C34408" s="16">
        <v>117512</v>
      </c>
      <c r="D34408" s="16">
        <v>378581</v>
      </c>
      <c r="E34408" s="18">
        <f>VLOOKUP(C34408, Подписчики!$A$1:$C$16000,3,0)</f>
        <v>44317.153141631054</v>
      </c>
      <c r="F34408">
        <v>0</v>
      </c>
      <c r="G34408" s="2">
        <f t="shared" si="537"/>
        <v>44342.610219907408</v>
      </c>
    </row>
    <row r="34409" spans="1:7" x14ac:dyDescent="0.25">
      <c r="A34409" s="16">
        <v>106356</v>
      </c>
      <c r="B34409" s="17">
        <v>44342.610219907408</v>
      </c>
      <c r="C34409" s="16">
        <v>53533</v>
      </c>
      <c r="D34409" s="16">
        <v>436838</v>
      </c>
      <c r="E34409" s="18">
        <f>VLOOKUP(C34409, Подписчики!$A$1:$C$16000,3,0)</f>
        <v>44341.587842984329</v>
      </c>
      <c r="F34409">
        <v>4</v>
      </c>
      <c r="G34409" s="2">
        <f t="shared" si="537"/>
        <v>44342.776886574073</v>
      </c>
    </row>
    <row r="34410" spans="1:7" x14ac:dyDescent="0.25">
      <c r="A34410" s="16">
        <v>106360</v>
      </c>
      <c r="B34410" s="17">
        <v>44342.610219907408</v>
      </c>
      <c r="C34410" s="16">
        <v>140925</v>
      </c>
      <c r="D34410" s="16">
        <v>6101</v>
      </c>
      <c r="E34410" s="18">
        <f>VLOOKUP(C34410, Подписчики!$A$1:$C$16000,3,0)</f>
        <v>44342.085981445867</v>
      </c>
      <c r="F34410">
        <v>4</v>
      </c>
      <c r="G34410" s="2">
        <f t="shared" si="537"/>
        <v>44342.776886574073</v>
      </c>
    </row>
    <row r="34411" spans="1:7" x14ac:dyDescent="0.25">
      <c r="A34411" s="16">
        <v>106363</v>
      </c>
      <c r="B34411" s="17">
        <v>44342.610671296294</v>
      </c>
      <c r="C34411" s="16">
        <v>5601</v>
      </c>
      <c r="D34411" s="16">
        <v>149335</v>
      </c>
      <c r="E34411" s="18">
        <f>VLOOKUP(C34411, Подписчики!$A$1:$C$16000,3,0)</f>
        <v>44330.324758974362</v>
      </c>
      <c r="F34411">
        <v>-1</v>
      </c>
      <c r="G34411" s="2">
        <f t="shared" si="537"/>
        <v>44342.569004629629</v>
      </c>
    </row>
    <row r="34412" spans="1:7" x14ac:dyDescent="0.25">
      <c r="A34412" s="16">
        <v>106365</v>
      </c>
      <c r="B34412" s="17">
        <v>44342.611030092594</v>
      </c>
      <c r="C34412" s="16">
        <v>293524</v>
      </c>
      <c r="D34412" s="16">
        <v>347008</v>
      </c>
      <c r="E34412" s="18">
        <f>VLOOKUP(C34412, Подписчики!$A$1:$C$16000,3,0)</f>
        <v>44306.340240633901</v>
      </c>
      <c r="F34412">
        <v>2</v>
      </c>
      <c r="G34412" s="2">
        <f t="shared" si="537"/>
        <v>44342.69436342593</v>
      </c>
    </row>
    <row r="34413" spans="1:7" x14ac:dyDescent="0.25">
      <c r="A34413" s="16">
        <v>106369</v>
      </c>
      <c r="B34413" s="17">
        <v>44342.611840277779</v>
      </c>
      <c r="C34413" s="16">
        <v>51770</v>
      </c>
      <c r="D34413" s="16">
        <v>21665</v>
      </c>
      <c r="E34413" s="18">
        <f>VLOOKUP(C34413, Подписчики!$A$1:$C$16000,3,0)</f>
        <v>44317.357067699428</v>
      </c>
      <c r="F34413">
        <v>0</v>
      </c>
      <c r="G34413" s="2">
        <f t="shared" si="537"/>
        <v>44342.611840277779</v>
      </c>
    </row>
    <row r="34414" spans="1:7" x14ac:dyDescent="0.25">
      <c r="A34414" s="16">
        <v>106372</v>
      </c>
      <c r="B34414" s="17">
        <v>44342.612245370372</v>
      </c>
      <c r="C34414" s="16">
        <v>92566</v>
      </c>
      <c r="D34414" s="16">
        <v>2004</v>
      </c>
      <c r="E34414" s="18">
        <f>VLOOKUP(C34414, Подписчики!$A$1:$C$16000,3,0)</f>
        <v>44341.44449921653</v>
      </c>
      <c r="F34414">
        <v>1</v>
      </c>
      <c r="G34414" s="2">
        <f t="shared" si="537"/>
        <v>44342.653912037036</v>
      </c>
    </row>
    <row r="34415" spans="1:7" x14ac:dyDescent="0.25">
      <c r="A34415" s="16">
        <v>106375</v>
      </c>
      <c r="B34415" s="17">
        <v>44342.612650462965</v>
      </c>
      <c r="C34415" s="16">
        <v>185784</v>
      </c>
      <c r="D34415" s="16">
        <v>115256</v>
      </c>
      <c r="E34415" s="18">
        <f>VLOOKUP(C34415, Подписчики!$A$1:$C$16000,3,0)</f>
        <v>44341.837342770661</v>
      </c>
      <c r="F34415">
        <v>2</v>
      </c>
      <c r="G34415" s="2">
        <f t="shared" si="537"/>
        <v>44342.6959837963</v>
      </c>
    </row>
    <row r="34416" spans="1:7" x14ac:dyDescent="0.25">
      <c r="A34416" s="16">
        <v>106380</v>
      </c>
      <c r="B34416" s="17">
        <v>44342.614270833335</v>
      </c>
      <c r="C34416" s="16">
        <v>280285</v>
      </c>
      <c r="D34416" s="16">
        <v>411922</v>
      </c>
      <c r="E34416" s="18">
        <f>VLOOKUP(C34416, Подписчики!$A$1:$C$16000,3,0)</f>
        <v>44288.743415883197</v>
      </c>
      <c r="F34416">
        <v>2</v>
      </c>
      <c r="G34416" s="2">
        <f t="shared" si="537"/>
        <v>44342.697604166671</v>
      </c>
    </row>
    <row r="34417" spans="1:7" x14ac:dyDescent="0.25">
      <c r="A34417" s="16">
        <v>106382</v>
      </c>
      <c r="B34417" s="17">
        <v>44342.614664351851</v>
      </c>
      <c r="C34417" s="16">
        <v>247332</v>
      </c>
      <c r="D34417" s="16">
        <v>133619</v>
      </c>
      <c r="E34417" s="18">
        <f>VLOOKUP(C34417, Подписчики!$A$1:$C$16000,3,0)</f>
        <v>44311.083566559828</v>
      </c>
      <c r="F34417">
        <v>3</v>
      </c>
      <c r="G34417" s="2">
        <f t="shared" si="537"/>
        <v>44342.739664351851</v>
      </c>
    </row>
    <row r="34418" spans="1:7" x14ac:dyDescent="0.25">
      <c r="A34418" s="16">
        <v>106387</v>
      </c>
      <c r="B34418" s="17">
        <v>44342.615069444444</v>
      </c>
      <c r="C34418" s="16">
        <v>137227</v>
      </c>
      <c r="D34418" s="16">
        <v>472712</v>
      </c>
      <c r="E34418" s="18">
        <f>VLOOKUP(C34418, Подписчики!$A$1:$C$16000,3,0)</f>
        <v>44324.092453418809</v>
      </c>
      <c r="F34418">
        <v>0</v>
      </c>
      <c r="G34418" s="2">
        <f t="shared" si="537"/>
        <v>44342.615069444444</v>
      </c>
    </row>
    <row r="34419" spans="1:7" x14ac:dyDescent="0.25">
      <c r="A34419" s="16">
        <v>106390</v>
      </c>
      <c r="B34419" s="17">
        <v>44342.615474537037</v>
      </c>
      <c r="C34419" s="16">
        <v>7331</v>
      </c>
      <c r="D34419" s="16">
        <v>250679</v>
      </c>
      <c r="E34419" s="18">
        <f>VLOOKUP(C34419, Подписчики!$A$1:$C$16000,3,0)</f>
        <v>44340.245882229341</v>
      </c>
      <c r="F34419">
        <v>1</v>
      </c>
      <c r="G34419" s="2">
        <f t="shared" si="537"/>
        <v>44342.657141203701</v>
      </c>
    </row>
    <row r="34420" spans="1:7" x14ac:dyDescent="0.25">
      <c r="A34420" s="16">
        <v>106393</v>
      </c>
      <c r="B34420" s="17">
        <v>44342.615474537037</v>
      </c>
      <c r="C34420" s="16">
        <v>76864</v>
      </c>
      <c r="D34420" s="16">
        <v>396686</v>
      </c>
      <c r="E34420" s="18">
        <f>VLOOKUP(C34420, Подписчики!$A$1:$C$16000,3,0)</f>
        <v>44341.879966844732</v>
      </c>
      <c r="F34420">
        <v>1</v>
      </c>
      <c r="G34420" s="2">
        <f t="shared" si="537"/>
        <v>44342.657141203701</v>
      </c>
    </row>
    <row r="34421" spans="1:7" x14ac:dyDescent="0.25">
      <c r="A34421" s="16">
        <v>106395</v>
      </c>
      <c r="B34421" s="17">
        <v>44342.615879629629</v>
      </c>
      <c r="C34421" s="16">
        <v>227894</v>
      </c>
      <c r="D34421" s="16">
        <v>230507</v>
      </c>
      <c r="E34421" s="18">
        <f>VLOOKUP(C34421, Подписчики!$A$1:$C$16000,3,0)</f>
        <v>44341.824971937327</v>
      </c>
      <c r="F34421">
        <v>2</v>
      </c>
      <c r="G34421" s="2">
        <f t="shared" si="537"/>
        <v>44342.699212962965</v>
      </c>
    </row>
    <row r="34422" spans="1:7" x14ac:dyDescent="0.25">
      <c r="A34422" s="16">
        <v>106399</v>
      </c>
      <c r="B34422" s="17">
        <v>44342.616284722222</v>
      </c>
      <c r="C34422" s="16">
        <v>294078</v>
      </c>
      <c r="D34422" s="16">
        <v>164771</v>
      </c>
      <c r="E34422" s="18">
        <f>VLOOKUP(C34422, Подписчики!$A$1:$C$16000,3,0)</f>
        <v>44310.667440491459</v>
      </c>
      <c r="F34422">
        <v>7</v>
      </c>
      <c r="G34422" s="2">
        <f t="shared" si="537"/>
        <v>44342.907951388886</v>
      </c>
    </row>
    <row r="34423" spans="1:7" x14ac:dyDescent="0.25">
      <c r="A34423" s="16">
        <v>106400</v>
      </c>
      <c r="B34423" s="17">
        <v>44342.6175</v>
      </c>
      <c r="C34423" s="16">
        <v>9138</v>
      </c>
      <c r="D34423" s="16">
        <v>242428</v>
      </c>
      <c r="E34423" s="18">
        <f>VLOOKUP(C34423, Подписчики!$A$1:$C$16000,3,0)</f>
        <v>44305.504299430198</v>
      </c>
      <c r="F34423">
        <v>2</v>
      </c>
      <c r="G34423" s="2">
        <f t="shared" si="537"/>
        <v>44342.700833333336</v>
      </c>
    </row>
    <row r="34424" spans="1:7" x14ac:dyDescent="0.25">
      <c r="A34424" s="16">
        <v>106405</v>
      </c>
      <c r="B34424" s="17">
        <v>44342.617905092593</v>
      </c>
      <c r="C34424" s="16">
        <v>196972</v>
      </c>
      <c r="D34424" s="16">
        <v>250679</v>
      </c>
      <c r="E34424" s="18">
        <f>VLOOKUP(C34424, Подписчики!$A$1:$C$16000,3,0)</f>
        <v>44310.056073575499</v>
      </c>
      <c r="F34424">
        <v>3</v>
      </c>
      <c r="G34424" s="2">
        <f t="shared" si="537"/>
        <v>44342.742905092593</v>
      </c>
    </row>
    <row r="34425" spans="1:7" x14ac:dyDescent="0.25">
      <c r="A34425" s="16">
        <v>106407</v>
      </c>
      <c r="B34425" s="17">
        <v>44342.618715277778</v>
      </c>
      <c r="C34425" s="16">
        <v>199876</v>
      </c>
      <c r="D34425" s="16">
        <v>88863</v>
      </c>
      <c r="E34425" s="18">
        <f>VLOOKUP(C34425, Подписчики!$A$1:$C$16000,3,0)</f>
        <v>44315.58715430912</v>
      </c>
      <c r="F34425">
        <v>1</v>
      </c>
      <c r="G34425" s="2">
        <f t="shared" si="537"/>
        <v>44342.660381944443</v>
      </c>
    </row>
    <row r="34426" spans="1:7" x14ac:dyDescent="0.25">
      <c r="A34426" s="16">
        <v>106409</v>
      </c>
      <c r="B34426" s="17">
        <v>44342.619120370371</v>
      </c>
      <c r="C34426" s="16">
        <v>95679</v>
      </c>
      <c r="D34426" s="16">
        <v>238334</v>
      </c>
      <c r="E34426" s="18">
        <f>VLOOKUP(C34426, Подписчики!$A$1:$C$16000,3,0)</f>
        <v>44334.219137001426</v>
      </c>
      <c r="F34426">
        <v>2</v>
      </c>
      <c r="G34426" s="2">
        <f t="shared" si="537"/>
        <v>44342.702453703707</v>
      </c>
    </row>
    <row r="34427" spans="1:7" x14ac:dyDescent="0.25">
      <c r="A34427" s="16">
        <v>106411</v>
      </c>
      <c r="B34427" s="17">
        <v>44342.619120370371</v>
      </c>
      <c r="C34427" s="16">
        <v>173975</v>
      </c>
      <c r="D34427" s="16">
        <v>230507</v>
      </c>
      <c r="E34427" s="18">
        <f>VLOOKUP(C34427, Подписчики!$A$1:$C$16000,3,0)</f>
        <v>44339.45840680199</v>
      </c>
      <c r="F34427">
        <v>2</v>
      </c>
      <c r="G34427" s="2">
        <f t="shared" si="537"/>
        <v>44342.702453703707</v>
      </c>
    </row>
    <row r="34428" spans="1:7" x14ac:dyDescent="0.25">
      <c r="A34428" s="16">
        <v>106412</v>
      </c>
      <c r="B34428" s="17">
        <v>44342.619525462964</v>
      </c>
      <c r="C34428" s="16">
        <v>117685</v>
      </c>
      <c r="D34428" s="16">
        <v>112334</v>
      </c>
      <c r="E34428" s="18">
        <f>VLOOKUP(C34428, Подписчики!$A$1:$C$16000,3,0)</f>
        <v>44316.068124252139</v>
      </c>
      <c r="F34428">
        <v>3</v>
      </c>
      <c r="G34428" s="2">
        <f t="shared" si="537"/>
        <v>44342.744525462964</v>
      </c>
    </row>
    <row r="34429" spans="1:7" x14ac:dyDescent="0.25">
      <c r="A34429" s="16">
        <v>106415</v>
      </c>
      <c r="B34429" s="17">
        <v>44342.619525462964</v>
      </c>
      <c r="C34429" s="16">
        <v>283600</v>
      </c>
      <c r="D34429" s="16">
        <v>21760</v>
      </c>
      <c r="E34429" s="18">
        <f>VLOOKUP(C34429, Подписчики!$A$1:$C$16000,3,0)</f>
        <v>44339.029045477211</v>
      </c>
      <c r="F34429">
        <v>3</v>
      </c>
      <c r="G34429" s="2">
        <f t="shared" si="537"/>
        <v>44342.744525462964</v>
      </c>
    </row>
    <row r="34430" spans="1:7" x14ac:dyDescent="0.25">
      <c r="A34430" s="16">
        <v>106419</v>
      </c>
      <c r="B34430" s="17">
        <v>44342.619525462964</v>
      </c>
      <c r="C34430" s="16">
        <v>315766</v>
      </c>
      <c r="D34430" s="16">
        <v>154228</v>
      </c>
      <c r="E34430" s="18">
        <f>VLOOKUP(C34430, Подписчики!$A$1:$C$16000,3,0)</f>
        <v>44338.529372578341</v>
      </c>
      <c r="F34430">
        <v>3</v>
      </c>
      <c r="G34430" s="2">
        <f t="shared" si="537"/>
        <v>44342.744525462964</v>
      </c>
    </row>
    <row r="34431" spans="1:7" x14ac:dyDescent="0.25">
      <c r="A34431" s="16">
        <v>106420</v>
      </c>
      <c r="B34431" s="17">
        <v>44342.620335648149</v>
      </c>
      <c r="C34431" s="16">
        <v>239909</v>
      </c>
      <c r="D34431" s="16">
        <v>313721</v>
      </c>
      <c r="E34431" s="18">
        <f>VLOOKUP(C34431, Подписчики!$A$1:$C$16000,3,0)</f>
        <v>44341.645658725072</v>
      </c>
      <c r="F34431">
        <v>1</v>
      </c>
      <c r="G34431" s="2">
        <f t="shared" si="537"/>
        <v>44342.662002314813</v>
      </c>
    </row>
    <row r="34432" spans="1:7" x14ac:dyDescent="0.25">
      <c r="A34432" s="16">
        <v>106423</v>
      </c>
      <c r="B34432" s="17">
        <v>44342.620335648149</v>
      </c>
      <c r="C34432" s="16">
        <v>286690</v>
      </c>
      <c r="D34432" s="16">
        <v>154256</v>
      </c>
      <c r="E34432" s="18">
        <f>VLOOKUP(C34432, Подписчики!$A$1:$C$16000,3,0)</f>
        <v>44342.072897186612</v>
      </c>
      <c r="F34432">
        <v>1</v>
      </c>
      <c r="G34432" s="2">
        <f t="shared" si="537"/>
        <v>44342.662002314813</v>
      </c>
    </row>
    <row r="34433" spans="1:7" x14ac:dyDescent="0.25">
      <c r="A34433" s="16">
        <v>106427</v>
      </c>
      <c r="B34433" s="17">
        <v>44342.620335648149</v>
      </c>
      <c r="C34433" s="16">
        <v>307664</v>
      </c>
      <c r="D34433" s="16">
        <v>241825</v>
      </c>
      <c r="E34433" s="18">
        <f>VLOOKUP(C34433, Подписчики!$A$1:$C$16000,3,0)</f>
        <v>44316.361238176643</v>
      </c>
      <c r="F34433">
        <v>9</v>
      </c>
      <c r="G34433" s="2">
        <f t="shared" si="537"/>
        <v>44342.995335648149</v>
      </c>
    </row>
    <row r="34434" spans="1:7" x14ac:dyDescent="0.25">
      <c r="A34434" s="16">
        <v>106431</v>
      </c>
      <c r="B34434" s="17">
        <v>44342.620740740742</v>
      </c>
      <c r="C34434" s="16">
        <v>52957</v>
      </c>
      <c r="D34434" s="16">
        <v>470762</v>
      </c>
      <c r="E34434" s="18">
        <f>VLOOKUP(C34434, Подписчики!$A$1:$C$16000,3,0)</f>
        <v>44286.290080448714</v>
      </c>
      <c r="F34434">
        <v>2</v>
      </c>
      <c r="G34434" s="2">
        <f t="shared" ref="G34434:G34497" si="538">B34434+F34434/24</f>
        <v>44342.704074074078</v>
      </c>
    </row>
    <row r="34435" spans="1:7" x14ac:dyDescent="0.25">
      <c r="A34435" s="16">
        <v>106436</v>
      </c>
      <c r="B34435" s="17">
        <v>44342.620740740742</v>
      </c>
      <c r="C34435" s="16">
        <v>272961</v>
      </c>
      <c r="D34435" s="16">
        <v>465525</v>
      </c>
      <c r="E34435" s="18">
        <f>VLOOKUP(C34435, Подписчики!$A$1:$C$16000,3,0)</f>
        <v>44342.073302279205</v>
      </c>
      <c r="F34435">
        <v>2</v>
      </c>
      <c r="G34435" s="2">
        <f t="shared" si="538"/>
        <v>44342.704074074078</v>
      </c>
    </row>
    <row r="34436" spans="1:7" x14ac:dyDescent="0.25">
      <c r="A34436" s="16">
        <v>106441</v>
      </c>
      <c r="B34436" s="17">
        <v>44342.62195601852</v>
      </c>
      <c r="C34436" s="16">
        <v>213300</v>
      </c>
      <c r="D34436" s="16">
        <v>351192</v>
      </c>
      <c r="E34436" s="18">
        <f>VLOOKUP(C34436, Подписчики!$A$1:$C$16000,3,0)</f>
        <v>44312.923680982909</v>
      </c>
      <c r="F34436">
        <v>5</v>
      </c>
      <c r="G34436" s="2">
        <f t="shared" si="538"/>
        <v>44342.830289351856</v>
      </c>
    </row>
    <row r="34437" spans="1:7" x14ac:dyDescent="0.25">
      <c r="A34437" s="16">
        <v>106443</v>
      </c>
      <c r="B34437" s="17">
        <v>44342.62195601852</v>
      </c>
      <c r="C34437" s="16">
        <v>298306</v>
      </c>
      <c r="D34437" s="16">
        <v>250679</v>
      </c>
      <c r="E34437" s="18">
        <f>VLOOKUP(C34437, Подписчики!$A$1:$C$16000,3,0)</f>
        <v>44322.61657930912</v>
      </c>
      <c r="F34437">
        <v>1</v>
      </c>
      <c r="G34437" s="2">
        <f t="shared" si="538"/>
        <v>44342.663622685184</v>
      </c>
    </row>
    <row r="34438" spans="1:7" x14ac:dyDescent="0.25">
      <c r="A34438" s="16">
        <v>106444</v>
      </c>
      <c r="B34438" s="17">
        <v>44342.622361111113</v>
      </c>
      <c r="C34438" s="16">
        <v>274524</v>
      </c>
      <c r="D34438" s="16">
        <v>411922</v>
      </c>
      <c r="E34438" s="18">
        <f>VLOOKUP(C34438, Подписчики!$A$1:$C$16000,3,0)</f>
        <v>44342.127322649576</v>
      </c>
      <c r="F34438">
        <v>2</v>
      </c>
      <c r="G34438" s="2">
        <f t="shared" si="538"/>
        <v>44342.705694444448</v>
      </c>
    </row>
    <row r="34439" spans="1:7" x14ac:dyDescent="0.25">
      <c r="A34439" s="16">
        <v>106448</v>
      </c>
      <c r="B34439" s="17">
        <v>44342.622361111113</v>
      </c>
      <c r="C34439" s="16">
        <v>310292</v>
      </c>
      <c r="D34439" s="16">
        <v>65828</v>
      </c>
      <c r="E34439" s="18">
        <f>VLOOKUP(C34439, Подписчики!$A$1:$C$16000,3,0)</f>
        <v>44341.839453418805</v>
      </c>
      <c r="F34439">
        <v>2</v>
      </c>
      <c r="G34439" s="2">
        <f t="shared" si="538"/>
        <v>44342.705694444448</v>
      </c>
    </row>
    <row r="34440" spans="1:7" x14ac:dyDescent="0.25">
      <c r="A34440" s="16">
        <v>106451</v>
      </c>
      <c r="B34440" s="17">
        <v>44342.623969907407</v>
      </c>
      <c r="C34440" s="16">
        <v>145305</v>
      </c>
      <c r="D34440" s="16">
        <v>43507</v>
      </c>
      <c r="E34440" s="18">
        <f>VLOOKUP(C34440, Подписчики!$A$1:$C$16000,3,0)</f>
        <v>44314.201584615381</v>
      </c>
      <c r="F34440">
        <v>6</v>
      </c>
      <c r="G34440" s="2">
        <f t="shared" si="538"/>
        <v>44342.873969907407</v>
      </c>
    </row>
    <row r="34441" spans="1:7" x14ac:dyDescent="0.25">
      <c r="A34441" s="16">
        <v>106453</v>
      </c>
      <c r="B34441" s="17">
        <v>44342.623969907407</v>
      </c>
      <c r="C34441" s="16">
        <v>328292</v>
      </c>
      <c r="D34441" s="16">
        <v>365015</v>
      </c>
      <c r="E34441" s="18">
        <f>VLOOKUP(C34441, Подписчики!$A$1:$C$16000,3,0)</f>
        <v>44333.094081125353</v>
      </c>
      <c r="F34441">
        <v>2</v>
      </c>
      <c r="G34441" s="2">
        <f t="shared" si="538"/>
        <v>44342.707303240742</v>
      </c>
    </row>
    <row r="34442" spans="1:7" x14ac:dyDescent="0.25">
      <c r="A34442" s="16">
        <v>106455</v>
      </c>
      <c r="B34442" s="17">
        <v>44342.62400462963</v>
      </c>
      <c r="C34442" s="16">
        <v>213189</v>
      </c>
      <c r="D34442" s="16">
        <v>324951</v>
      </c>
      <c r="E34442" s="18">
        <f>VLOOKUP(C34442, Подписчики!$A$1:$C$16000,3,0)</f>
        <v>44340.10930462963</v>
      </c>
      <c r="F34442">
        <v>6</v>
      </c>
      <c r="G34442" s="2">
        <f t="shared" si="538"/>
        <v>44342.87400462963</v>
      </c>
    </row>
    <row r="34443" spans="1:7" x14ac:dyDescent="0.25">
      <c r="A34443" s="16">
        <v>106457</v>
      </c>
      <c r="B34443" s="17">
        <v>44342.624664351853</v>
      </c>
      <c r="C34443" s="16">
        <v>319356</v>
      </c>
      <c r="D34443" s="16">
        <v>253722</v>
      </c>
      <c r="E34443" s="18">
        <f>VLOOKUP(C34443, Подписчики!$A$1:$C$16000,3,0)</f>
        <v>44314.243599038462</v>
      </c>
      <c r="F34443">
        <v>2</v>
      </c>
      <c r="G34443" s="2">
        <f t="shared" si="538"/>
        <v>44342.707997685189</v>
      </c>
    </row>
    <row r="34444" spans="1:7" x14ac:dyDescent="0.25">
      <c r="A34444" s="16">
        <v>106458</v>
      </c>
      <c r="B34444" s="17">
        <v>44342.624780092592</v>
      </c>
      <c r="C34444" s="16">
        <v>128498</v>
      </c>
      <c r="D34444" s="16">
        <v>470762</v>
      </c>
      <c r="E34444" s="18">
        <f>VLOOKUP(C34444, Подписчики!$A$1:$C$16000,3,0)</f>
        <v>44310.667416595439</v>
      </c>
      <c r="F34444">
        <v>4</v>
      </c>
      <c r="G34444" s="2">
        <f t="shared" si="538"/>
        <v>44342.791446759256</v>
      </c>
    </row>
    <row r="34445" spans="1:7" x14ac:dyDescent="0.25">
      <c r="A34445" s="16">
        <v>106459</v>
      </c>
      <c r="B34445" s="17">
        <v>44342.624780092592</v>
      </c>
      <c r="C34445" s="16">
        <v>239214</v>
      </c>
      <c r="D34445" s="16">
        <v>347008</v>
      </c>
      <c r="E34445" s="18">
        <f>VLOOKUP(C34445, Подписчики!$A$1:$C$16000,3,0)</f>
        <v>44285.029690669515</v>
      </c>
      <c r="F34445">
        <v>0</v>
      </c>
      <c r="G34445" s="2">
        <f t="shared" si="538"/>
        <v>44342.624780092592</v>
      </c>
    </row>
    <row r="34446" spans="1:7" x14ac:dyDescent="0.25">
      <c r="A34446" s="16">
        <v>106461</v>
      </c>
      <c r="B34446" s="17">
        <v>44342.625185185185</v>
      </c>
      <c r="C34446" s="16">
        <v>173847</v>
      </c>
      <c r="D34446" s="16">
        <v>347393</v>
      </c>
      <c r="E34446" s="18">
        <f>VLOOKUP(C34446, Подписчики!$A$1:$C$16000,3,0)</f>
        <v>44302.057314992882</v>
      </c>
      <c r="F34446">
        <v>1</v>
      </c>
      <c r="G34446" s="2">
        <f t="shared" si="538"/>
        <v>44342.666851851849</v>
      </c>
    </row>
    <row r="34447" spans="1:7" x14ac:dyDescent="0.25">
      <c r="A34447" s="16">
        <v>106464</v>
      </c>
      <c r="B34447" s="17">
        <v>44342.625671296293</v>
      </c>
      <c r="C34447" s="16">
        <v>43755</v>
      </c>
      <c r="D34447" s="16">
        <v>182191</v>
      </c>
      <c r="E34447" s="18">
        <f>VLOOKUP(C34447, Подписчики!$A$1:$C$16000,3,0)</f>
        <v>44342.569671296296</v>
      </c>
      <c r="F34447">
        <v>-4</v>
      </c>
      <c r="G34447" s="2">
        <f t="shared" si="538"/>
        <v>44342.459004629629</v>
      </c>
    </row>
    <row r="34448" spans="1:7" x14ac:dyDescent="0.25">
      <c r="A34448" s="16">
        <v>106465</v>
      </c>
      <c r="B34448" s="17">
        <v>44342.62599537037</v>
      </c>
      <c r="C34448" s="16">
        <v>148369</v>
      </c>
      <c r="D34448" s="16">
        <v>241927</v>
      </c>
      <c r="E34448" s="18">
        <f>VLOOKUP(C34448, Подписчики!$A$1:$C$16000,3,0)</f>
        <v>44330.198071901708</v>
      </c>
      <c r="F34448">
        <v>7</v>
      </c>
      <c r="G34448" s="2">
        <f t="shared" si="538"/>
        <v>44342.917662037034</v>
      </c>
    </row>
    <row r="34449" spans="1:7" x14ac:dyDescent="0.25">
      <c r="A34449" s="16">
        <v>106467</v>
      </c>
      <c r="B34449" s="17">
        <v>44342.626805555556</v>
      </c>
      <c r="C34449" s="16">
        <v>63293</v>
      </c>
      <c r="D34449" s="16">
        <v>273577</v>
      </c>
      <c r="E34449" s="18">
        <f>VLOOKUP(C34449, Подписчики!$A$1:$C$16000,3,0)</f>
        <v>44314.419099501429</v>
      </c>
      <c r="F34449">
        <v>1</v>
      </c>
      <c r="G34449" s="2">
        <f t="shared" si="538"/>
        <v>44342.66847222222</v>
      </c>
    </row>
    <row r="34450" spans="1:7" x14ac:dyDescent="0.25">
      <c r="A34450" s="16">
        <v>106471</v>
      </c>
      <c r="B34450" s="17">
        <v>44342.628668981481</v>
      </c>
      <c r="C34450" s="16">
        <v>347353</v>
      </c>
      <c r="D34450" s="16">
        <v>327633</v>
      </c>
      <c r="E34450" s="18">
        <f>VLOOKUP(C34450, Подписчики!$A$1:$C$16000,3,0)</f>
        <v>44296.668749216529</v>
      </c>
      <c r="F34450">
        <v>2</v>
      </c>
      <c r="G34450" s="2">
        <f t="shared" si="538"/>
        <v>44342.712002314816</v>
      </c>
    </row>
    <row r="34451" spans="1:7" x14ac:dyDescent="0.25">
      <c r="A34451" s="16">
        <v>106475</v>
      </c>
      <c r="B34451" s="17">
        <v>44342.629236111112</v>
      </c>
      <c r="C34451" s="16">
        <v>123261</v>
      </c>
      <c r="D34451" s="16">
        <v>89017</v>
      </c>
      <c r="E34451" s="18">
        <f>VLOOKUP(C34451, Подписчики!$A$1:$C$16000,3,0)</f>
        <v>44341.46868995727</v>
      </c>
      <c r="F34451">
        <v>3</v>
      </c>
      <c r="G34451" s="2">
        <f t="shared" si="538"/>
        <v>44342.754236111112</v>
      </c>
    </row>
    <row r="34452" spans="1:7" x14ac:dyDescent="0.25">
      <c r="A34452" s="16">
        <v>106477</v>
      </c>
      <c r="B34452" s="17">
        <v>44342.629236111112</v>
      </c>
      <c r="C34452" s="16">
        <v>100504</v>
      </c>
      <c r="D34452" s="16">
        <v>411922</v>
      </c>
      <c r="E34452" s="18">
        <f>VLOOKUP(C34452, Подписчики!$A$1:$C$16000,3,0)</f>
        <v>44324.628138532767</v>
      </c>
      <c r="F34452">
        <v>7</v>
      </c>
      <c r="G34452" s="2">
        <f t="shared" si="538"/>
        <v>44342.920902777776</v>
      </c>
    </row>
    <row r="34453" spans="1:7" x14ac:dyDescent="0.25">
      <c r="A34453" s="16">
        <v>106481</v>
      </c>
      <c r="B34453" s="17">
        <v>44342.630046296297</v>
      </c>
      <c r="C34453" s="16">
        <v>10599</v>
      </c>
      <c r="D34453" s="16">
        <v>191893</v>
      </c>
      <c r="E34453" s="18">
        <f>VLOOKUP(C34453, Подписчики!$A$1:$C$16000,3,0)</f>
        <v>44341.726590242164</v>
      </c>
      <c r="F34453">
        <v>1</v>
      </c>
      <c r="G34453" s="2">
        <f t="shared" si="538"/>
        <v>44342.671712962961</v>
      </c>
    </row>
    <row r="34454" spans="1:7" x14ac:dyDescent="0.25">
      <c r="A34454" s="16">
        <v>106482</v>
      </c>
      <c r="B34454" s="17">
        <v>44342.63045138889</v>
      </c>
      <c r="C34454" s="16">
        <v>280282</v>
      </c>
      <c r="D34454" s="16">
        <v>171529</v>
      </c>
      <c r="E34454" s="18">
        <f>VLOOKUP(C34454, Подписчики!$A$1:$C$16000,3,0)</f>
        <v>44339.197753596862</v>
      </c>
      <c r="F34454">
        <v>2</v>
      </c>
      <c r="G34454" s="2">
        <f t="shared" si="538"/>
        <v>44342.713784722226</v>
      </c>
    </row>
    <row r="34455" spans="1:7" x14ac:dyDescent="0.25">
      <c r="A34455" s="16">
        <v>106485</v>
      </c>
      <c r="B34455" s="17">
        <v>44342.630856481483</v>
      </c>
      <c r="C34455" s="16">
        <v>150919</v>
      </c>
      <c r="D34455" s="16">
        <v>36482</v>
      </c>
      <c r="E34455" s="18">
        <f>VLOOKUP(C34455, Подписчики!$A$1:$C$16000,3,0)</f>
        <v>44331.284925391737</v>
      </c>
      <c r="F34455">
        <v>3</v>
      </c>
      <c r="G34455" s="2">
        <f t="shared" si="538"/>
        <v>44342.755856481483</v>
      </c>
    </row>
    <row r="34456" spans="1:7" x14ac:dyDescent="0.25">
      <c r="A34456" s="16">
        <v>106486</v>
      </c>
      <c r="B34456" s="17">
        <v>44342.631249999999</v>
      </c>
      <c r="C34456" s="16">
        <v>92094</v>
      </c>
      <c r="D34456" s="16">
        <v>119655</v>
      </c>
      <c r="E34456" s="18">
        <f>VLOOKUP(C34456, Подписчики!$A$1:$C$16000,3,0)</f>
        <v>44341.452703846153</v>
      </c>
      <c r="F34456">
        <v>0</v>
      </c>
      <c r="G34456" s="2">
        <f t="shared" si="538"/>
        <v>44342.631249999999</v>
      </c>
    </row>
    <row r="34457" spans="1:7" x14ac:dyDescent="0.25">
      <c r="A34457" s="16">
        <v>106487</v>
      </c>
      <c r="B34457" s="17">
        <v>44342.631249999999</v>
      </c>
      <c r="C34457" s="16">
        <v>333224</v>
      </c>
      <c r="D34457" s="16">
        <v>81550</v>
      </c>
      <c r="E34457" s="18">
        <f>VLOOKUP(C34457, Подписчики!$A$1:$C$16000,3,0)</f>
        <v>44310.147033048437</v>
      </c>
      <c r="F34457">
        <v>0</v>
      </c>
      <c r="G34457" s="2">
        <f t="shared" si="538"/>
        <v>44342.631249999999</v>
      </c>
    </row>
    <row r="34458" spans="1:7" x14ac:dyDescent="0.25">
      <c r="A34458" s="16">
        <v>106488</v>
      </c>
      <c r="B34458" s="17">
        <v>44342.632060185184</v>
      </c>
      <c r="C34458" s="16">
        <v>343636</v>
      </c>
      <c r="D34458" s="16">
        <v>43623</v>
      </c>
      <c r="E34458" s="18">
        <f>VLOOKUP(C34458, Подписчики!$A$1:$C$16000,3,0)</f>
        <v>44319.820923575498</v>
      </c>
      <c r="F34458">
        <v>2</v>
      </c>
      <c r="G34458" s="2">
        <f t="shared" si="538"/>
        <v>44342.71539351852</v>
      </c>
    </row>
    <row r="34459" spans="1:7" x14ac:dyDescent="0.25">
      <c r="A34459" s="16">
        <v>106493</v>
      </c>
      <c r="B34459" s="17">
        <v>44342.632465277777</v>
      </c>
      <c r="C34459" s="16">
        <v>203144</v>
      </c>
      <c r="D34459" s="16">
        <v>238576</v>
      </c>
      <c r="E34459" s="18">
        <f>VLOOKUP(C34459, Подписчики!$A$1:$C$16000,3,0)</f>
        <v>44341.861957585468</v>
      </c>
      <c r="F34459">
        <v>3</v>
      </c>
      <c r="G34459" s="2">
        <f t="shared" si="538"/>
        <v>44342.757465277777</v>
      </c>
    </row>
    <row r="34460" spans="1:7" x14ac:dyDescent="0.25">
      <c r="A34460" s="16">
        <v>106495</v>
      </c>
      <c r="B34460" s="17">
        <v>44342.632465277777</v>
      </c>
      <c r="C34460" s="16">
        <v>306169</v>
      </c>
      <c r="D34460" s="16">
        <v>128701</v>
      </c>
      <c r="E34460" s="18">
        <f>VLOOKUP(C34460, Подписчики!$A$1:$C$16000,3,0)</f>
        <v>44341.93245758547</v>
      </c>
      <c r="F34460">
        <v>7</v>
      </c>
      <c r="G34460" s="2">
        <f t="shared" si="538"/>
        <v>44342.924131944441</v>
      </c>
    </row>
    <row r="34461" spans="1:7" x14ac:dyDescent="0.25">
      <c r="A34461" s="16">
        <v>106496</v>
      </c>
      <c r="B34461" s="17">
        <v>44342.633680555555</v>
      </c>
      <c r="C34461" s="16">
        <v>268960</v>
      </c>
      <c r="D34461" s="16">
        <v>351192</v>
      </c>
      <c r="E34461" s="18">
        <f>VLOOKUP(C34461, Подписчики!$A$1:$C$16000,3,0)</f>
        <v>44341.102571189454</v>
      </c>
      <c r="F34461">
        <v>2</v>
      </c>
      <c r="G34461" s="2">
        <f t="shared" si="538"/>
        <v>44342.717013888891</v>
      </c>
    </row>
    <row r="34462" spans="1:7" x14ac:dyDescent="0.25">
      <c r="A34462" s="16">
        <v>106501</v>
      </c>
      <c r="B34462" s="17">
        <v>44342.634085648147</v>
      </c>
      <c r="C34462" s="16">
        <v>265708</v>
      </c>
      <c r="D34462" s="16">
        <v>94440</v>
      </c>
      <c r="E34462" s="18">
        <f>VLOOKUP(C34462, Подписчики!$A$1:$C$16000,3,0)</f>
        <v>44340.838365669515</v>
      </c>
      <c r="F34462">
        <v>3</v>
      </c>
      <c r="G34462" s="2">
        <f t="shared" si="538"/>
        <v>44342.759085648147</v>
      </c>
    </row>
    <row r="34463" spans="1:7" x14ac:dyDescent="0.25">
      <c r="A34463" s="16">
        <v>106503</v>
      </c>
      <c r="B34463" s="17">
        <v>44342.634895833333</v>
      </c>
      <c r="C34463" s="16">
        <v>151866</v>
      </c>
      <c r="D34463" s="16">
        <v>158978</v>
      </c>
      <c r="E34463" s="18">
        <f>VLOOKUP(C34463, Подписчики!$A$1:$C$16000,3,0)</f>
        <v>44341.696618910253</v>
      </c>
      <c r="F34463">
        <v>1</v>
      </c>
      <c r="G34463" s="2">
        <f t="shared" si="538"/>
        <v>44342.676562499997</v>
      </c>
    </row>
    <row r="34464" spans="1:7" x14ac:dyDescent="0.25">
      <c r="A34464" s="16">
        <v>106508</v>
      </c>
      <c r="B34464" s="17">
        <v>44342.635300925926</v>
      </c>
      <c r="C34464" s="16">
        <v>103753</v>
      </c>
      <c r="D34464" s="16">
        <v>158978</v>
      </c>
      <c r="E34464" s="18">
        <f>VLOOKUP(C34464, Подписчики!$A$1:$C$16000,3,0)</f>
        <v>44342.378931695159</v>
      </c>
      <c r="F34464">
        <v>2</v>
      </c>
      <c r="G34464" s="2">
        <f t="shared" si="538"/>
        <v>44342.718634259261</v>
      </c>
    </row>
    <row r="34465" spans="1:7" x14ac:dyDescent="0.25">
      <c r="A34465" s="16">
        <v>106509</v>
      </c>
      <c r="B34465" s="17">
        <v>44342.635300925926</v>
      </c>
      <c r="C34465" s="16">
        <v>289032</v>
      </c>
      <c r="D34465" s="16">
        <v>300941</v>
      </c>
      <c r="E34465" s="18">
        <f>VLOOKUP(C34465, Подписчики!$A$1:$C$16000,3,0)</f>
        <v>44341.586099002845</v>
      </c>
      <c r="F34465">
        <v>2</v>
      </c>
      <c r="G34465" s="2">
        <f t="shared" si="538"/>
        <v>44342.718634259261</v>
      </c>
    </row>
    <row r="34466" spans="1:7" x14ac:dyDescent="0.25">
      <c r="A34466" s="16">
        <v>106511</v>
      </c>
      <c r="B34466" s="17">
        <v>44342.635300925926</v>
      </c>
      <c r="C34466" s="16">
        <v>301086</v>
      </c>
      <c r="D34466" s="16">
        <v>182191</v>
      </c>
      <c r="E34466" s="18">
        <f>VLOOKUP(C34466, Подписчики!$A$1:$C$16000,3,0)</f>
        <v>44304.558078632479</v>
      </c>
      <c r="F34466">
        <v>6</v>
      </c>
      <c r="G34466" s="2">
        <f t="shared" si="538"/>
        <v>44342.885300925926</v>
      </c>
    </row>
    <row r="34467" spans="1:7" x14ac:dyDescent="0.25">
      <c r="A34467" s="16">
        <v>106512</v>
      </c>
      <c r="B34467" s="17">
        <v>44342.636516203704</v>
      </c>
      <c r="C34467" s="16">
        <v>290596</v>
      </c>
      <c r="D34467" s="16">
        <v>212908</v>
      </c>
      <c r="E34467" s="18">
        <f>VLOOKUP(C34467, Подписчики!$A$1:$C$16000,3,0)</f>
        <v>44341.871508511402</v>
      </c>
      <c r="F34467">
        <v>1</v>
      </c>
      <c r="G34467" s="2">
        <f t="shared" si="538"/>
        <v>44342.678182870368</v>
      </c>
    </row>
    <row r="34468" spans="1:7" x14ac:dyDescent="0.25">
      <c r="A34468" s="16">
        <v>106515</v>
      </c>
      <c r="B34468" s="17">
        <v>44342.637326388889</v>
      </c>
      <c r="C34468" s="16">
        <v>303806</v>
      </c>
      <c r="D34468" s="16">
        <v>305279</v>
      </c>
      <c r="E34468" s="18">
        <f>VLOOKUP(C34468, Подписчики!$A$1:$C$16000,3,0)</f>
        <v>44310.147697863249</v>
      </c>
      <c r="F34468">
        <v>3</v>
      </c>
      <c r="G34468" s="2">
        <f t="shared" si="538"/>
        <v>44342.762326388889</v>
      </c>
    </row>
    <row r="34469" spans="1:7" x14ac:dyDescent="0.25">
      <c r="A34469" s="16">
        <v>106519</v>
      </c>
      <c r="B34469" s="17">
        <v>44342.638136574074</v>
      </c>
      <c r="C34469" s="16">
        <v>6095</v>
      </c>
      <c r="D34469" s="16">
        <v>399866</v>
      </c>
      <c r="E34469" s="18">
        <f>VLOOKUP(C34469, Подписчики!$A$1:$C$16000,3,0)</f>
        <v>44314.180489494305</v>
      </c>
      <c r="F34469">
        <v>1</v>
      </c>
      <c r="G34469" s="2">
        <f t="shared" si="538"/>
        <v>44342.679803240739</v>
      </c>
    </row>
    <row r="34470" spans="1:7" x14ac:dyDescent="0.25">
      <c r="A34470" s="16">
        <v>106520</v>
      </c>
      <c r="B34470" s="17">
        <v>44342.638136574074</v>
      </c>
      <c r="C34470" s="16">
        <v>251304</v>
      </c>
      <c r="D34470" s="16">
        <v>81226</v>
      </c>
      <c r="E34470" s="18">
        <f>VLOOKUP(C34470, Подписчики!$A$1:$C$16000,3,0)</f>
        <v>44310.087040883191</v>
      </c>
      <c r="F34470">
        <v>1</v>
      </c>
      <c r="G34470" s="2">
        <f t="shared" si="538"/>
        <v>44342.679803240739</v>
      </c>
    </row>
    <row r="34471" spans="1:7" x14ac:dyDescent="0.25">
      <c r="A34471" s="16">
        <v>106522</v>
      </c>
      <c r="B34471" s="17">
        <v>44342.63894675926</v>
      </c>
      <c r="C34471" s="16">
        <v>267365</v>
      </c>
      <c r="D34471" s="16">
        <v>76405</v>
      </c>
      <c r="E34471" s="18">
        <f>VLOOKUP(C34471, Подписчики!$A$1:$C$16000,3,0)</f>
        <v>44340.712392913105</v>
      </c>
      <c r="F34471">
        <v>3</v>
      </c>
      <c r="G34471" s="2">
        <f t="shared" si="538"/>
        <v>44342.76394675926</v>
      </c>
    </row>
    <row r="34472" spans="1:7" x14ac:dyDescent="0.25">
      <c r="A34472" s="16">
        <v>106525</v>
      </c>
      <c r="B34472" s="17">
        <v>44342.639745370368</v>
      </c>
      <c r="C34472" s="16">
        <v>235765</v>
      </c>
      <c r="D34472" s="16">
        <v>439981</v>
      </c>
      <c r="E34472" s="18">
        <f>VLOOKUP(C34472, Подписчики!$A$1:$C$16000,3,0)</f>
        <v>44319.09329255698</v>
      </c>
      <c r="F34472">
        <v>1</v>
      </c>
      <c r="G34472" s="2">
        <f t="shared" si="538"/>
        <v>44342.681412037033</v>
      </c>
    </row>
    <row r="34473" spans="1:7" x14ac:dyDescent="0.25">
      <c r="A34473" s="16">
        <v>106529</v>
      </c>
      <c r="B34473" s="17">
        <v>44342.640960648147</v>
      </c>
      <c r="C34473" s="16">
        <v>64099</v>
      </c>
      <c r="D34473" s="16">
        <v>411922</v>
      </c>
      <c r="E34473" s="18">
        <f>VLOOKUP(C34473, Подписчики!$A$1:$C$16000,3,0)</f>
        <v>44310.260608938748</v>
      </c>
      <c r="F34473">
        <v>4</v>
      </c>
      <c r="G34473" s="2">
        <f t="shared" si="538"/>
        <v>44342.807627314811</v>
      </c>
    </row>
    <row r="34474" spans="1:7" x14ac:dyDescent="0.25">
      <c r="A34474" s="16">
        <v>106534</v>
      </c>
      <c r="B34474" s="17">
        <v>44342.641770833332</v>
      </c>
      <c r="C34474" s="16">
        <v>102555</v>
      </c>
      <c r="D34474" s="16">
        <v>76405</v>
      </c>
      <c r="E34474" s="18">
        <f>VLOOKUP(C34474, Подписчики!$A$1:$C$16000,3,0)</f>
        <v>44336.372841631055</v>
      </c>
      <c r="F34474">
        <v>2</v>
      </c>
      <c r="G34474" s="2">
        <f t="shared" si="538"/>
        <v>44342.725104166668</v>
      </c>
    </row>
    <row r="34475" spans="1:7" x14ac:dyDescent="0.25">
      <c r="A34475" s="16">
        <v>106536</v>
      </c>
      <c r="B34475" s="17">
        <v>44342.643391203703</v>
      </c>
      <c r="C34475" s="16">
        <v>246488</v>
      </c>
      <c r="D34475" s="16">
        <v>351192</v>
      </c>
      <c r="E34475" s="18">
        <f>VLOOKUP(C34475, Подписчики!$A$1:$C$16000,3,0)</f>
        <v>44341.467345049859</v>
      </c>
      <c r="F34475">
        <v>2</v>
      </c>
      <c r="G34475" s="2">
        <f t="shared" si="538"/>
        <v>44342.726724537039</v>
      </c>
    </row>
    <row r="34476" spans="1:7" x14ac:dyDescent="0.25">
      <c r="A34476" s="16">
        <v>106538</v>
      </c>
      <c r="B34476" s="17">
        <v>44342.643391203703</v>
      </c>
      <c r="C34476" s="16">
        <v>278648</v>
      </c>
      <c r="D34476" s="16">
        <v>311670</v>
      </c>
      <c r="E34476" s="18">
        <f>VLOOKUP(C34476, Подписчики!$A$1:$C$16000,3,0)</f>
        <v>44307.123733297718</v>
      </c>
      <c r="F34476">
        <v>2</v>
      </c>
      <c r="G34476" s="2">
        <f t="shared" si="538"/>
        <v>44342.726724537039</v>
      </c>
    </row>
    <row r="34477" spans="1:7" x14ac:dyDescent="0.25">
      <c r="A34477" s="16">
        <v>106540</v>
      </c>
      <c r="B34477" s="17">
        <v>44342.644201388888</v>
      </c>
      <c r="C34477" s="16">
        <v>168535</v>
      </c>
      <c r="D34477" s="16">
        <v>463334</v>
      </c>
      <c r="E34477" s="18">
        <f>VLOOKUP(C34477, Подписчики!$A$1:$C$16000,3,0)</f>
        <v>44329.206354059825</v>
      </c>
      <c r="F34477">
        <v>4</v>
      </c>
      <c r="G34477" s="2">
        <f t="shared" si="538"/>
        <v>44342.810868055552</v>
      </c>
    </row>
    <row r="34478" spans="1:7" x14ac:dyDescent="0.25">
      <c r="A34478" s="16">
        <v>106541</v>
      </c>
      <c r="B34478" s="17">
        <v>44342.644606481481</v>
      </c>
      <c r="C34478" s="16">
        <v>116809</v>
      </c>
      <c r="D34478" s="16">
        <v>154228</v>
      </c>
      <c r="E34478" s="18">
        <f>VLOOKUP(C34478, Подписчики!$A$1:$C$16000,3,0)</f>
        <v>44334.020843233622</v>
      </c>
      <c r="F34478">
        <v>1</v>
      </c>
      <c r="G34478" s="2">
        <f t="shared" si="538"/>
        <v>44342.686273148145</v>
      </c>
    </row>
    <row r="34479" spans="1:7" x14ac:dyDescent="0.25">
      <c r="A34479" s="16">
        <v>106545</v>
      </c>
      <c r="B34479" s="17">
        <v>44342.644606481481</v>
      </c>
      <c r="C34479" s="16">
        <v>230711</v>
      </c>
      <c r="D34479" s="16">
        <v>370651</v>
      </c>
      <c r="E34479" s="18">
        <f>VLOOKUP(C34479, Подписчики!$A$1:$C$16000,3,0)</f>
        <v>44312.386422578347</v>
      </c>
      <c r="F34479">
        <v>1</v>
      </c>
      <c r="G34479" s="2">
        <f t="shared" si="538"/>
        <v>44342.686273148145</v>
      </c>
    </row>
    <row r="34480" spans="1:7" x14ac:dyDescent="0.25">
      <c r="A34480" s="16">
        <v>106548</v>
      </c>
      <c r="B34480" s="17">
        <v>44342.644606481481</v>
      </c>
      <c r="C34480" s="16">
        <v>256637</v>
      </c>
      <c r="D34480" s="16">
        <v>81725</v>
      </c>
      <c r="E34480" s="18">
        <f>VLOOKUP(C34480, Подписчики!$A$1:$C$16000,3,0)</f>
        <v>44342.169668019938</v>
      </c>
      <c r="F34480">
        <v>1</v>
      </c>
      <c r="G34480" s="2">
        <f t="shared" si="538"/>
        <v>44342.686273148145</v>
      </c>
    </row>
    <row r="34481" spans="1:7" x14ac:dyDescent="0.25">
      <c r="A34481" s="16">
        <v>106552</v>
      </c>
      <c r="B34481" s="17">
        <v>44342.645011574074</v>
      </c>
      <c r="C34481" s="16">
        <v>88399</v>
      </c>
      <c r="D34481" s="16">
        <v>61082</v>
      </c>
      <c r="E34481" s="18">
        <f>VLOOKUP(C34481, Подписчики!$A$1:$C$16000,3,0)</f>
        <v>44297.483830769241</v>
      </c>
      <c r="F34481">
        <v>2</v>
      </c>
      <c r="G34481" s="2">
        <f t="shared" si="538"/>
        <v>44342.728344907409</v>
      </c>
    </row>
    <row r="34482" spans="1:7" x14ac:dyDescent="0.25">
      <c r="A34482" s="16">
        <v>106554</v>
      </c>
      <c r="B34482" s="17">
        <v>44342.645011574074</v>
      </c>
      <c r="C34482" s="16">
        <v>293432</v>
      </c>
      <c r="D34482" s="16">
        <v>347008</v>
      </c>
      <c r="E34482" s="18">
        <f>VLOOKUP(C34482, Подписчики!$A$1:$C$16000,3,0)</f>
        <v>44341.217196189456</v>
      </c>
      <c r="F34482">
        <v>2</v>
      </c>
      <c r="G34482" s="2">
        <f t="shared" si="538"/>
        <v>44342.728344907409</v>
      </c>
    </row>
    <row r="34483" spans="1:7" x14ac:dyDescent="0.25">
      <c r="A34483" s="16">
        <v>106558</v>
      </c>
      <c r="B34483" s="17">
        <v>44342.646226851852</v>
      </c>
      <c r="C34483" s="16">
        <v>287828</v>
      </c>
      <c r="D34483" s="16">
        <v>439981</v>
      </c>
      <c r="E34483" s="18">
        <f>VLOOKUP(C34483, Подписчики!$A$1:$C$16000,3,0)</f>
        <v>44306.82374871795</v>
      </c>
      <c r="F34483">
        <v>1</v>
      </c>
      <c r="G34483" s="2">
        <f t="shared" si="538"/>
        <v>44342.687893518516</v>
      </c>
    </row>
    <row r="34484" spans="1:7" x14ac:dyDescent="0.25">
      <c r="A34484" s="16">
        <v>106562</v>
      </c>
      <c r="B34484" s="17">
        <v>44342.646631944444</v>
      </c>
      <c r="C34484" s="16">
        <v>284195</v>
      </c>
      <c r="D34484" s="16">
        <v>351192</v>
      </c>
      <c r="E34484" s="18">
        <f>VLOOKUP(C34484, Подписчики!$A$1:$C$16000,3,0)</f>
        <v>44341.706755021369</v>
      </c>
      <c r="F34484">
        <v>2</v>
      </c>
      <c r="G34484" s="2">
        <f t="shared" si="538"/>
        <v>44342.72996527778</v>
      </c>
    </row>
    <row r="34485" spans="1:7" x14ac:dyDescent="0.25">
      <c r="A34485" s="16">
        <v>106565</v>
      </c>
      <c r="B34485" s="17">
        <v>44342.648240740738</v>
      </c>
      <c r="C34485" s="16">
        <v>292710</v>
      </c>
      <c r="D34485" s="16">
        <v>188971</v>
      </c>
      <c r="E34485" s="18">
        <f>VLOOKUP(C34485, Подписчики!$A$1:$C$16000,3,0)</f>
        <v>44341.905033048432</v>
      </c>
      <c r="F34485">
        <v>6</v>
      </c>
      <c r="G34485" s="2">
        <f t="shared" si="538"/>
        <v>44342.898240740738</v>
      </c>
    </row>
    <row r="34486" spans="1:7" x14ac:dyDescent="0.25">
      <c r="A34486" s="16">
        <v>106567</v>
      </c>
      <c r="B34486" s="17">
        <v>44342.648333333331</v>
      </c>
      <c r="C34486" s="16">
        <v>269484</v>
      </c>
      <c r="D34486" s="16">
        <v>21760</v>
      </c>
      <c r="E34486" s="18">
        <f>VLOOKUP(C34486, Подписчики!$A$1:$C$16000,3,0)</f>
        <v>44310.892137962961</v>
      </c>
      <c r="F34486">
        <v>1</v>
      </c>
      <c r="G34486" s="2">
        <f t="shared" si="538"/>
        <v>44342.689999999995</v>
      </c>
    </row>
    <row r="34487" spans="1:7" x14ac:dyDescent="0.25">
      <c r="A34487" s="16">
        <v>106572</v>
      </c>
      <c r="B34487" s="17">
        <v>44342.648645833331</v>
      </c>
      <c r="C34487" s="16">
        <v>254098</v>
      </c>
      <c r="D34487" s="16">
        <v>324991</v>
      </c>
      <c r="E34487" s="18">
        <f>VLOOKUP(C34487, Подписчики!$A$1:$C$16000,3,0)</f>
        <v>44314.403126994301</v>
      </c>
      <c r="F34487">
        <v>3</v>
      </c>
      <c r="G34487" s="2">
        <f t="shared" si="538"/>
        <v>44342.773645833331</v>
      </c>
    </row>
    <row r="34488" spans="1:7" x14ac:dyDescent="0.25">
      <c r="A34488" s="16">
        <v>106577</v>
      </c>
      <c r="B34488" s="17">
        <v>44342.649861111109</v>
      </c>
      <c r="C34488" s="16">
        <v>267900</v>
      </c>
      <c r="D34488" s="16">
        <v>230507</v>
      </c>
      <c r="E34488" s="18">
        <f>VLOOKUP(C34488, Подписчики!$A$1:$C$16000,3,0)</f>
        <v>44339.26418995727</v>
      </c>
      <c r="F34488">
        <v>2</v>
      </c>
      <c r="G34488" s="2">
        <f t="shared" si="538"/>
        <v>44342.733194444445</v>
      </c>
    </row>
    <row r="34489" spans="1:7" x14ac:dyDescent="0.25">
      <c r="A34489" s="16">
        <v>106582</v>
      </c>
      <c r="B34489" s="17">
        <v>44342.650335648148</v>
      </c>
      <c r="C34489" s="16">
        <v>249224</v>
      </c>
      <c r="D34489" s="16">
        <v>113137</v>
      </c>
      <c r="E34489" s="18">
        <f>VLOOKUP(C34489, Подписчики!$A$1:$C$16000,3,0)</f>
        <v>44314.026520263535</v>
      </c>
      <c r="F34489">
        <v>4</v>
      </c>
      <c r="G34489" s="2">
        <f t="shared" si="538"/>
        <v>44342.817002314812</v>
      </c>
    </row>
    <row r="34490" spans="1:7" x14ac:dyDescent="0.25">
      <c r="A34490" s="16">
        <v>106587</v>
      </c>
      <c r="B34490" s="17">
        <v>44342.650671296295</v>
      </c>
      <c r="C34490" s="16">
        <v>136355</v>
      </c>
      <c r="D34490" s="16">
        <v>267952</v>
      </c>
      <c r="E34490" s="18">
        <f>VLOOKUP(C34490, Подписчики!$A$1:$C$16000,3,0)</f>
        <v>44329.946397329062</v>
      </c>
      <c r="F34490">
        <v>0</v>
      </c>
      <c r="G34490" s="2">
        <f t="shared" si="538"/>
        <v>44342.650671296295</v>
      </c>
    </row>
    <row r="34491" spans="1:7" x14ac:dyDescent="0.25">
      <c r="A34491" s="16">
        <v>106588</v>
      </c>
      <c r="B34491" s="17">
        <v>44342.650671296295</v>
      </c>
      <c r="C34491" s="16">
        <v>190002</v>
      </c>
      <c r="D34491" s="16">
        <v>127699</v>
      </c>
      <c r="E34491" s="18">
        <f>VLOOKUP(C34491, Подписчики!$A$1:$C$16000,3,0)</f>
        <v>44302.748630519942</v>
      </c>
      <c r="F34491">
        <v>4</v>
      </c>
      <c r="G34491" s="2">
        <f t="shared" si="538"/>
        <v>44342.817337962959</v>
      </c>
    </row>
    <row r="34492" spans="1:7" x14ac:dyDescent="0.25">
      <c r="A34492" s="16">
        <v>106591</v>
      </c>
      <c r="B34492" s="17">
        <v>44342.651076388887</v>
      </c>
      <c r="C34492" s="16">
        <v>41075</v>
      </c>
      <c r="D34492" s="16">
        <v>137899</v>
      </c>
      <c r="E34492" s="18">
        <f>VLOOKUP(C34492, Подписчики!$A$1:$C$16000,3,0)</f>
        <v>44341.875668696579</v>
      </c>
      <c r="F34492">
        <v>1</v>
      </c>
      <c r="G34492" s="2">
        <f t="shared" si="538"/>
        <v>44342.692743055552</v>
      </c>
    </row>
    <row r="34493" spans="1:7" x14ac:dyDescent="0.25">
      <c r="A34493" s="16">
        <v>106596</v>
      </c>
      <c r="B34493" s="17">
        <v>44342.651076388887</v>
      </c>
      <c r="C34493" s="16">
        <v>114017</v>
      </c>
      <c r="D34493" s="16">
        <v>300941</v>
      </c>
      <c r="E34493" s="18">
        <f>VLOOKUP(C34493, Подписчики!$A$1:$C$16000,3,0)</f>
        <v>44341.18914070513</v>
      </c>
      <c r="F34493">
        <v>1</v>
      </c>
      <c r="G34493" s="2">
        <f t="shared" si="538"/>
        <v>44342.692743055552</v>
      </c>
    </row>
    <row r="34494" spans="1:7" x14ac:dyDescent="0.25">
      <c r="A34494" s="16">
        <v>106597</v>
      </c>
      <c r="B34494" s="17">
        <v>44342.651076388887</v>
      </c>
      <c r="C34494" s="16">
        <v>259308</v>
      </c>
      <c r="D34494" s="16">
        <v>65828</v>
      </c>
      <c r="E34494" s="18">
        <f>VLOOKUP(C34494, Подписчики!$A$1:$C$16000,3,0)</f>
        <v>44314.080507834755</v>
      </c>
      <c r="F34494">
        <v>1</v>
      </c>
      <c r="G34494" s="2">
        <f t="shared" si="538"/>
        <v>44342.692743055552</v>
      </c>
    </row>
    <row r="34495" spans="1:7" x14ac:dyDescent="0.25">
      <c r="A34495" s="16">
        <v>106600</v>
      </c>
      <c r="B34495" s="17">
        <v>44342.651076388887</v>
      </c>
      <c r="C34495" s="16">
        <v>298963</v>
      </c>
      <c r="D34495" s="16">
        <v>304128</v>
      </c>
      <c r="E34495" s="18">
        <f>VLOOKUP(C34495, Подписчики!$A$1:$C$16000,3,0)</f>
        <v>44341.460530235046</v>
      </c>
      <c r="F34495">
        <v>1</v>
      </c>
      <c r="G34495" s="2">
        <f t="shared" si="538"/>
        <v>44342.692743055552</v>
      </c>
    </row>
    <row r="34496" spans="1:7" x14ac:dyDescent="0.25">
      <c r="A34496" s="16">
        <v>106601</v>
      </c>
      <c r="B34496" s="17">
        <v>44342.65148148148</v>
      </c>
      <c r="C34496" s="16">
        <v>343814</v>
      </c>
      <c r="D34496" s="16">
        <v>250679</v>
      </c>
      <c r="E34496" s="18">
        <f>VLOOKUP(C34496, Подписчики!$A$1:$C$16000,3,0)</f>
        <v>44342.378412250713</v>
      </c>
      <c r="F34496">
        <v>2</v>
      </c>
      <c r="G34496" s="2">
        <f t="shared" si="538"/>
        <v>44342.734814814816</v>
      </c>
    </row>
    <row r="34497" spans="1:7" x14ac:dyDescent="0.25">
      <c r="A34497" s="16">
        <v>106605</v>
      </c>
      <c r="B34497" s="17">
        <v>44342.65148148148</v>
      </c>
      <c r="C34497" s="16">
        <v>345401</v>
      </c>
      <c r="D34497" s="16">
        <v>396686</v>
      </c>
      <c r="E34497" s="18">
        <f>VLOOKUP(C34497, Подписчики!$A$1:$C$16000,3,0)</f>
        <v>44315.75109761396</v>
      </c>
      <c r="F34497">
        <v>2</v>
      </c>
      <c r="G34497" s="2">
        <f t="shared" si="538"/>
        <v>44342.734814814816</v>
      </c>
    </row>
    <row r="34498" spans="1:7" x14ac:dyDescent="0.25">
      <c r="A34498" s="16">
        <v>106609</v>
      </c>
      <c r="B34498" s="17">
        <v>44342.651666666665</v>
      </c>
      <c r="C34498" s="16">
        <v>100173</v>
      </c>
      <c r="D34498" s="16">
        <v>176728</v>
      </c>
      <c r="E34498" s="18">
        <f>VLOOKUP(C34498, Подписчики!$A$1:$C$16000,3,0)</f>
        <v>44311.625274287755</v>
      </c>
      <c r="F34498">
        <v>-4</v>
      </c>
      <c r="G34498" s="2">
        <f t="shared" ref="G34498:G34561" si="539">B34498+F34498/24</f>
        <v>44342.485000000001</v>
      </c>
    </row>
    <row r="34499" spans="1:7" x14ac:dyDescent="0.25">
      <c r="A34499" s="16">
        <v>106611</v>
      </c>
      <c r="B34499" s="17">
        <v>44342.651886574073</v>
      </c>
      <c r="C34499" s="16">
        <v>60941</v>
      </c>
      <c r="D34499" s="16">
        <v>298909</v>
      </c>
      <c r="E34499" s="18">
        <f>VLOOKUP(C34499, Подписчики!$A$1:$C$16000,3,0)</f>
        <v>44317.956561289182</v>
      </c>
      <c r="F34499">
        <v>3</v>
      </c>
      <c r="G34499" s="2">
        <f t="shared" si="539"/>
        <v>44342.776886574073</v>
      </c>
    </row>
    <row r="34500" spans="1:7" x14ac:dyDescent="0.25">
      <c r="A34500" s="16">
        <v>106615</v>
      </c>
      <c r="B34500" s="17">
        <v>44342.651886574073</v>
      </c>
      <c r="C34500" s="16">
        <v>169622</v>
      </c>
      <c r="D34500" s="16">
        <v>118549</v>
      </c>
      <c r="E34500" s="18">
        <f>VLOOKUP(C34500, Подписчики!$A$1:$C$16000,3,0)</f>
        <v>44313.617677065529</v>
      </c>
      <c r="F34500">
        <v>3</v>
      </c>
      <c r="G34500" s="2">
        <f t="shared" si="539"/>
        <v>44342.776886574073</v>
      </c>
    </row>
    <row r="34501" spans="1:7" x14ac:dyDescent="0.25">
      <c r="A34501" s="16">
        <v>106619</v>
      </c>
      <c r="B34501" s="17">
        <v>44342.652291666665</v>
      </c>
      <c r="C34501" s="16">
        <v>303287</v>
      </c>
      <c r="D34501" s="16">
        <v>458081</v>
      </c>
      <c r="E34501" s="18">
        <f>VLOOKUP(C34501, Подписчики!$A$1:$C$16000,3,0)</f>
        <v>44298.430115420226</v>
      </c>
      <c r="F34501">
        <v>4</v>
      </c>
      <c r="G34501" s="2">
        <f t="shared" si="539"/>
        <v>44342.81895833333</v>
      </c>
    </row>
    <row r="34502" spans="1:7" x14ac:dyDescent="0.25">
      <c r="A34502" s="16">
        <v>106624</v>
      </c>
      <c r="B34502" s="17">
        <v>44342.653101851851</v>
      </c>
      <c r="C34502" s="16">
        <v>6742</v>
      </c>
      <c r="D34502" s="16">
        <v>301748</v>
      </c>
      <c r="E34502" s="18">
        <f>VLOOKUP(C34502, Подписчики!$A$1:$C$16000,3,0)</f>
        <v>44323.831741844726</v>
      </c>
      <c r="F34502">
        <v>2</v>
      </c>
      <c r="G34502" s="2">
        <f t="shared" si="539"/>
        <v>44342.736435185187</v>
      </c>
    </row>
    <row r="34503" spans="1:7" x14ac:dyDescent="0.25">
      <c r="A34503" s="16">
        <v>106629</v>
      </c>
      <c r="B34503" s="17">
        <v>44342.653101851851</v>
      </c>
      <c r="C34503" s="16">
        <v>230474</v>
      </c>
      <c r="D34503" s="16">
        <v>258219</v>
      </c>
      <c r="E34503" s="18">
        <f>VLOOKUP(C34503, Подписчики!$A$1:$C$16000,3,0)</f>
        <v>44331.773717058401</v>
      </c>
      <c r="F34503">
        <v>2</v>
      </c>
      <c r="G34503" s="2">
        <f t="shared" si="539"/>
        <v>44342.736435185187</v>
      </c>
    </row>
    <row r="34504" spans="1:7" x14ac:dyDescent="0.25">
      <c r="A34504" s="16">
        <v>106634</v>
      </c>
      <c r="B34504" s="17">
        <v>44342.654722222222</v>
      </c>
      <c r="C34504" s="16">
        <v>64570</v>
      </c>
      <c r="D34504" s="16">
        <v>53620</v>
      </c>
      <c r="E34504" s="18">
        <f>VLOOKUP(C34504, Подписчики!$A$1:$C$16000,3,0)</f>
        <v>44307.634802706554</v>
      </c>
      <c r="F34504">
        <v>2</v>
      </c>
      <c r="G34504" s="2">
        <f t="shared" si="539"/>
        <v>44342.738055555557</v>
      </c>
    </row>
    <row r="34505" spans="1:7" x14ac:dyDescent="0.25">
      <c r="A34505" s="16">
        <v>106638</v>
      </c>
      <c r="B34505" s="17">
        <v>44342.656331018516</v>
      </c>
      <c r="C34505" s="16">
        <v>268435</v>
      </c>
      <c r="D34505" s="16">
        <v>82901</v>
      </c>
      <c r="E34505" s="18">
        <f>VLOOKUP(C34505, Подписчики!$A$1:$C$16000,3,0)</f>
        <v>44291.657835719379</v>
      </c>
      <c r="F34505">
        <v>2</v>
      </c>
      <c r="G34505" s="2">
        <f t="shared" si="539"/>
        <v>44342.739664351851</v>
      </c>
    </row>
    <row r="34506" spans="1:7" x14ac:dyDescent="0.25">
      <c r="A34506" s="16">
        <v>106641</v>
      </c>
      <c r="B34506" s="17">
        <v>44342.656331018516</v>
      </c>
      <c r="C34506" s="16">
        <v>328964</v>
      </c>
      <c r="D34506" s="16">
        <v>250679</v>
      </c>
      <c r="E34506" s="18">
        <f>VLOOKUP(C34506, Подписчики!$A$1:$C$16000,3,0)</f>
        <v>44342.13879255698</v>
      </c>
      <c r="F34506">
        <v>6</v>
      </c>
      <c r="G34506" s="2">
        <f t="shared" si="539"/>
        <v>44342.906331018516</v>
      </c>
    </row>
    <row r="34507" spans="1:7" x14ac:dyDescent="0.25">
      <c r="A34507" s="16">
        <v>106646</v>
      </c>
      <c r="B34507" s="17">
        <v>44342.657141203701</v>
      </c>
      <c r="C34507" s="16">
        <v>335516</v>
      </c>
      <c r="D34507" s="16">
        <v>88863</v>
      </c>
      <c r="E34507" s="18">
        <f>VLOOKUP(C34507, Подписчики!$A$1:$C$16000,3,0)</f>
        <v>44341.638364280625</v>
      </c>
      <c r="F34507">
        <v>0</v>
      </c>
      <c r="G34507" s="2">
        <f t="shared" si="539"/>
        <v>44342.657141203701</v>
      </c>
    </row>
    <row r="34508" spans="1:7" x14ac:dyDescent="0.25">
      <c r="A34508" s="16">
        <v>106651</v>
      </c>
      <c r="B34508" s="17">
        <v>44342.657546296294</v>
      </c>
      <c r="C34508" s="16">
        <v>160123</v>
      </c>
      <c r="D34508" s="16">
        <v>238334</v>
      </c>
      <c r="E34508" s="18">
        <f>VLOOKUP(C34508, Подписчики!$A$1:$C$16000,3,0)</f>
        <v>44341.417100142447</v>
      </c>
      <c r="F34508">
        <v>5</v>
      </c>
      <c r="G34508" s="2">
        <f t="shared" si="539"/>
        <v>44342.865879629629</v>
      </c>
    </row>
    <row r="34509" spans="1:7" x14ac:dyDescent="0.25">
      <c r="A34509" s="16">
        <v>106652</v>
      </c>
      <c r="B34509" s="17">
        <v>44342.657546296294</v>
      </c>
      <c r="C34509" s="16">
        <v>60019</v>
      </c>
      <c r="D34509" s="16">
        <v>398027</v>
      </c>
      <c r="E34509" s="18">
        <f>VLOOKUP(C34509, Подписчики!$A$1:$C$16000,3,0)</f>
        <v>44341.727169373218</v>
      </c>
      <c r="F34509">
        <v>1</v>
      </c>
      <c r="G34509" s="2">
        <f t="shared" si="539"/>
        <v>44342.699212962958</v>
      </c>
    </row>
    <row r="34510" spans="1:7" x14ac:dyDescent="0.25">
      <c r="A34510" s="16">
        <v>106657</v>
      </c>
      <c r="B34510" s="17">
        <v>44342.657546296294</v>
      </c>
      <c r="C34510" s="16">
        <v>225426</v>
      </c>
      <c r="D34510" s="16">
        <v>250679</v>
      </c>
      <c r="E34510" s="18">
        <f>VLOOKUP(C34510, Подписчики!$A$1:$C$16000,3,0)</f>
        <v>44341.726469373214</v>
      </c>
      <c r="F34510">
        <v>1</v>
      </c>
      <c r="G34510" s="2">
        <f t="shared" si="539"/>
        <v>44342.699212962958</v>
      </c>
    </row>
    <row r="34511" spans="1:7" x14ac:dyDescent="0.25">
      <c r="A34511" s="16">
        <v>106659</v>
      </c>
      <c r="B34511" s="17">
        <v>44342.657546296294</v>
      </c>
      <c r="C34511" s="16">
        <v>230572</v>
      </c>
      <c r="D34511" s="16">
        <v>227775</v>
      </c>
      <c r="E34511" s="18">
        <f>VLOOKUP(C34511, Подписчики!$A$1:$C$16000,3,0)</f>
        <v>44341.708769373217</v>
      </c>
      <c r="F34511">
        <v>1</v>
      </c>
      <c r="G34511" s="2">
        <f t="shared" si="539"/>
        <v>44342.699212962958</v>
      </c>
    </row>
    <row r="34512" spans="1:7" x14ac:dyDescent="0.25">
      <c r="A34512" s="16">
        <v>106664</v>
      </c>
      <c r="B34512" s="17">
        <v>44342.657951388886</v>
      </c>
      <c r="C34512" s="16">
        <v>301401</v>
      </c>
      <c r="D34512" s="16">
        <v>155428</v>
      </c>
      <c r="E34512" s="18">
        <f>VLOOKUP(C34512, Подписчики!$A$1:$C$16000,3,0)</f>
        <v>44304.258677670943</v>
      </c>
      <c r="F34512">
        <v>2</v>
      </c>
      <c r="G34512" s="2">
        <f t="shared" si="539"/>
        <v>44342.741284722222</v>
      </c>
    </row>
    <row r="34513" spans="1:7" x14ac:dyDescent="0.25">
      <c r="A34513" s="16">
        <v>106666</v>
      </c>
      <c r="B34513" s="17">
        <v>44342.658356481479</v>
      </c>
      <c r="C34513" s="16">
        <v>180091</v>
      </c>
      <c r="D34513" s="16">
        <v>437309</v>
      </c>
      <c r="E34513" s="18">
        <f>VLOOKUP(C34513, Подписчики!$A$1:$C$16000,3,0)</f>
        <v>44302.674591844727</v>
      </c>
      <c r="F34513">
        <v>3</v>
      </c>
      <c r="G34513" s="2">
        <f t="shared" si="539"/>
        <v>44342.783356481479</v>
      </c>
    </row>
    <row r="34514" spans="1:7" x14ac:dyDescent="0.25">
      <c r="A34514" s="16">
        <v>106669</v>
      </c>
      <c r="B34514" s="17">
        <v>44342.658761574072</v>
      </c>
      <c r="C34514" s="16">
        <v>130563</v>
      </c>
      <c r="D34514" s="16">
        <v>304722</v>
      </c>
      <c r="E34514" s="18">
        <f>VLOOKUP(C34514, Подписчики!$A$1:$C$16000,3,0)</f>
        <v>44340.557308262105</v>
      </c>
      <c r="F34514">
        <v>4</v>
      </c>
      <c r="G34514" s="2">
        <f t="shared" si="539"/>
        <v>44342.825428240736</v>
      </c>
    </row>
    <row r="34515" spans="1:7" x14ac:dyDescent="0.25">
      <c r="A34515" s="16">
        <v>106671</v>
      </c>
      <c r="B34515" s="17">
        <v>44342.658761574072</v>
      </c>
      <c r="C34515" s="16">
        <v>217579</v>
      </c>
      <c r="D34515" s="16">
        <v>128523</v>
      </c>
      <c r="E34515" s="18">
        <f>VLOOKUP(C34515, Подписчики!$A$1:$C$16000,3,0)</f>
        <v>44325.533447435904</v>
      </c>
      <c r="F34515">
        <v>4</v>
      </c>
      <c r="G34515" s="2">
        <f t="shared" si="539"/>
        <v>44342.825428240736</v>
      </c>
    </row>
    <row r="34516" spans="1:7" x14ac:dyDescent="0.25">
      <c r="A34516" s="16">
        <v>106676</v>
      </c>
      <c r="B34516" s="17">
        <v>44342.659166666665</v>
      </c>
      <c r="C34516" s="16">
        <v>43721</v>
      </c>
      <c r="D34516" s="16">
        <v>419144</v>
      </c>
      <c r="E34516" s="18">
        <f>VLOOKUP(C34516, Подписчики!$A$1:$C$16000,3,0)</f>
        <v>44341.892658974357</v>
      </c>
      <c r="F34516">
        <v>1</v>
      </c>
      <c r="G34516" s="2">
        <f t="shared" si="539"/>
        <v>44342.700833333329</v>
      </c>
    </row>
    <row r="34517" spans="1:7" x14ac:dyDescent="0.25">
      <c r="A34517" s="16">
        <v>106681</v>
      </c>
      <c r="B34517" s="17">
        <v>44342.659166666665</v>
      </c>
      <c r="C34517" s="16">
        <v>150187</v>
      </c>
      <c r="D34517" s="16">
        <v>411922</v>
      </c>
      <c r="E34517" s="18">
        <f>VLOOKUP(C34517, Подписчики!$A$1:$C$16000,3,0)</f>
        <v>44342.375097435899</v>
      </c>
      <c r="F34517">
        <v>1</v>
      </c>
      <c r="G34517" s="2">
        <f t="shared" si="539"/>
        <v>44342.700833333329</v>
      </c>
    </row>
    <row r="34518" spans="1:7" x14ac:dyDescent="0.25">
      <c r="A34518" s="16">
        <v>106684</v>
      </c>
      <c r="B34518" s="17">
        <v>44342.659166666665</v>
      </c>
      <c r="C34518" s="16">
        <v>220712</v>
      </c>
      <c r="D34518" s="16">
        <v>348155</v>
      </c>
      <c r="E34518" s="18">
        <f>VLOOKUP(C34518, Подписчики!$A$1:$C$16000,3,0)</f>
        <v>44341.657389743588</v>
      </c>
      <c r="F34518">
        <v>1</v>
      </c>
      <c r="G34518" s="2">
        <f t="shared" si="539"/>
        <v>44342.700833333329</v>
      </c>
    </row>
    <row r="34519" spans="1:7" x14ac:dyDescent="0.25">
      <c r="A34519" s="16">
        <v>106689</v>
      </c>
      <c r="B34519" s="17">
        <v>44342.66033564815</v>
      </c>
      <c r="C34519" s="16">
        <v>271156</v>
      </c>
      <c r="D34519" s="16">
        <v>178044</v>
      </c>
      <c r="E34519" s="18">
        <f>VLOOKUP(C34519, Подписчики!$A$1:$C$16000,3,0)</f>
        <v>44323.04249294872</v>
      </c>
      <c r="F34519">
        <v>7</v>
      </c>
      <c r="G34519" s="2">
        <f t="shared" si="539"/>
        <v>44342.952002314814</v>
      </c>
    </row>
    <row r="34520" spans="1:7" x14ac:dyDescent="0.25">
      <c r="A34520" s="16">
        <v>106690</v>
      </c>
      <c r="B34520" s="17">
        <v>44342.660787037035</v>
      </c>
      <c r="C34520" s="16">
        <v>318337</v>
      </c>
      <c r="D34520" s="16">
        <v>310457</v>
      </c>
      <c r="E34520" s="18">
        <f>VLOOKUP(C34520, Подписчики!$A$1:$C$16000,3,0)</f>
        <v>44341.459540883188</v>
      </c>
      <c r="F34520">
        <v>1</v>
      </c>
      <c r="G34520" s="2">
        <f t="shared" si="539"/>
        <v>44342.7024537037</v>
      </c>
    </row>
    <row r="34521" spans="1:7" x14ac:dyDescent="0.25">
      <c r="A34521" s="16">
        <v>106692</v>
      </c>
      <c r="B34521" s="17">
        <v>44342.661192129628</v>
      </c>
      <c r="C34521" s="16">
        <v>156468</v>
      </c>
      <c r="D34521" s="16">
        <v>21760</v>
      </c>
      <c r="E34521" s="18">
        <f>VLOOKUP(C34521, Подписчики!$A$1:$C$16000,3,0)</f>
        <v>44341.728715206547</v>
      </c>
      <c r="F34521">
        <v>2</v>
      </c>
      <c r="G34521" s="2">
        <f t="shared" si="539"/>
        <v>44342.744525462964</v>
      </c>
    </row>
    <row r="34522" spans="1:7" x14ac:dyDescent="0.25">
      <c r="A34522" s="16">
        <v>106697</v>
      </c>
      <c r="B34522" s="17">
        <v>44342.661597222221</v>
      </c>
      <c r="C34522" s="16">
        <v>8196</v>
      </c>
      <c r="D34522" s="16">
        <v>439981</v>
      </c>
      <c r="E34522" s="18">
        <f>VLOOKUP(C34522, Подписчики!$A$1:$C$16000,3,0)</f>
        <v>44341.502851068377</v>
      </c>
      <c r="F34522">
        <v>3</v>
      </c>
      <c r="G34522" s="2">
        <f t="shared" si="539"/>
        <v>44342.786597222221</v>
      </c>
    </row>
    <row r="34523" spans="1:7" x14ac:dyDescent="0.25">
      <c r="A34523" s="16">
        <v>106698</v>
      </c>
      <c r="B34523" s="17">
        <v>44342.661597222221</v>
      </c>
      <c r="C34523" s="16">
        <v>232178</v>
      </c>
      <c r="D34523" s="16">
        <v>472908</v>
      </c>
      <c r="E34523" s="18">
        <f>VLOOKUP(C34523, Подписчики!$A$1:$C$16000,3,0)</f>
        <v>44341.938489529915</v>
      </c>
      <c r="F34523">
        <v>3</v>
      </c>
      <c r="G34523" s="2">
        <f t="shared" si="539"/>
        <v>44342.786597222221</v>
      </c>
    </row>
    <row r="34524" spans="1:7" x14ac:dyDescent="0.25">
      <c r="A34524" s="16">
        <v>106701</v>
      </c>
      <c r="B34524" s="17">
        <v>44342.662812499999</v>
      </c>
      <c r="C34524" s="16">
        <v>251895</v>
      </c>
      <c r="D34524" s="16">
        <v>396686</v>
      </c>
      <c r="E34524" s="18">
        <f>VLOOKUP(C34524, Подписчики!$A$1:$C$16000,3,0)</f>
        <v>44291.343102457271</v>
      </c>
      <c r="F34524">
        <v>2</v>
      </c>
      <c r="G34524" s="2">
        <f t="shared" si="539"/>
        <v>44342.746145833335</v>
      </c>
    </row>
    <row r="34525" spans="1:7" x14ac:dyDescent="0.25">
      <c r="A34525" s="16">
        <v>106704</v>
      </c>
      <c r="B34525" s="17">
        <v>44342.662812499999</v>
      </c>
      <c r="C34525" s="16">
        <v>274058</v>
      </c>
      <c r="D34525" s="16">
        <v>285365</v>
      </c>
      <c r="E34525" s="18">
        <f>VLOOKUP(C34525, Подписчики!$A$1:$C$16000,3,0)</f>
        <v>44315.288559223642</v>
      </c>
      <c r="F34525">
        <v>2</v>
      </c>
      <c r="G34525" s="2">
        <f t="shared" si="539"/>
        <v>44342.746145833335</v>
      </c>
    </row>
    <row r="34526" spans="1:7" x14ac:dyDescent="0.25">
      <c r="A34526" s="16">
        <v>106709</v>
      </c>
      <c r="B34526" s="17">
        <v>44342.663217592592</v>
      </c>
      <c r="C34526" s="16">
        <v>245142</v>
      </c>
      <c r="D34526" s="16">
        <v>143750</v>
      </c>
      <c r="E34526" s="18">
        <f>VLOOKUP(C34526, Подписчики!$A$1:$C$16000,3,0)</f>
        <v>44323.570049216527</v>
      </c>
      <c r="F34526">
        <v>3</v>
      </c>
      <c r="G34526" s="2">
        <f t="shared" si="539"/>
        <v>44342.788217592592</v>
      </c>
    </row>
    <row r="34527" spans="1:7" x14ac:dyDescent="0.25">
      <c r="A34527" s="16">
        <v>106711</v>
      </c>
      <c r="B34527" s="17">
        <v>44342.66443287037</v>
      </c>
      <c r="C34527" s="16">
        <v>80188</v>
      </c>
      <c r="D34527" s="16">
        <v>380039</v>
      </c>
      <c r="E34527" s="18">
        <f>VLOOKUP(C34527, Подписчики!$A$1:$C$16000,3,0)</f>
        <v>44341.970225178062</v>
      </c>
      <c r="F34527">
        <v>2</v>
      </c>
      <c r="G34527" s="2">
        <f t="shared" si="539"/>
        <v>44342.747766203705</v>
      </c>
    </row>
    <row r="34528" spans="1:7" x14ac:dyDescent="0.25">
      <c r="A34528" s="16">
        <v>106713</v>
      </c>
      <c r="B34528" s="17">
        <v>44342.66443287037</v>
      </c>
      <c r="C34528" s="16">
        <v>170938</v>
      </c>
      <c r="D34528" s="16">
        <v>82901</v>
      </c>
      <c r="E34528" s="18">
        <f>VLOOKUP(C34528, Подписчики!$A$1:$C$16000,3,0)</f>
        <v>44313.647894836176</v>
      </c>
      <c r="F34528">
        <v>2</v>
      </c>
      <c r="G34528" s="2">
        <f t="shared" si="539"/>
        <v>44342.747766203705</v>
      </c>
    </row>
    <row r="34529" spans="1:7" x14ac:dyDescent="0.25">
      <c r="A34529" s="16">
        <v>106714</v>
      </c>
      <c r="B34529" s="17">
        <v>44342.664826388886</v>
      </c>
      <c r="C34529" s="16">
        <v>270059</v>
      </c>
      <c r="D34529" s="16">
        <v>439981</v>
      </c>
      <c r="E34529" s="18">
        <f>VLOOKUP(C34529, Подписчики!$A$1:$C$16000,3,0)</f>
        <v>44342.200387927347</v>
      </c>
      <c r="F34529">
        <v>3</v>
      </c>
      <c r="G34529" s="2">
        <f t="shared" si="539"/>
        <v>44342.789826388886</v>
      </c>
    </row>
    <row r="34530" spans="1:7" x14ac:dyDescent="0.25">
      <c r="A34530" s="16">
        <v>106717</v>
      </c>
      <c r="B34530" s="17">
        <v>44342.665636574071</v>
      </c>
      <c r="C34530" s="16">
        <v>105357</v>
      </c>
      <c r="D34530" s="16">
        <v>360515</v>
      </c>
      <c r="E34530" s="18">
        <f>VLOOKUP(C34530, Подписчики!$A$1:$C$16000,3,0)</f>
        <v>44340.179099964393</v>
      </c>
      <c r="F34530">
        <v>1</v>
      </c>
      <c r="G34530" s="2">
        <f t="shared" si="539"/>
        <v>44342.707303240735</v>
      </c>
    </row>
    <row r="34531" spans="1:7" x14ac:dyDescent="0.25">
      <c r="A34531" s="16">
        <v>106721</v>
      </c>
      <c r="B34531" s="17">
        <v>44342.665636574071</v>
      </c>
      <c r="C34531" s="16">
        <v>316702</v>
      </c>
      <c r="D34531" s="16">
        <v>245650</v>
      </c>
      <c r="E34531" s="18">
        <f>VLOOKUP(C34531, Подписчики!$A$1:$C$16000,3,0)</f>
        <v>44317.443349893161</v>
      </c>
      <c r="F34531">
        <v>1</v>
      </c>
      <c r="G34531" s="2">
        <f t="shared" si="539"/>
        <v>44342.707303240735</v>
      </c>
    </row>
    <row r="34532" spans="1:7" x14ac:dyDescent="0.25">
      <c r="A34532" s="16">
        <v>106725</v>
      </c>
      <c r="B34532" s="17">
        <v>44342.666041666664</v>
      </c>
      <c r="C34532" s="16">
        <v>103338</v>
      </c>
      <c r="D34532" s="16">
        <v>472712</v>
      </c>
      <c r="E34532" s="18">
        <f>VLOOKUP(C34532, Подписчики!$A$1:$C$16000,3,0)</f>
        <v>44341.92243397436</v>
      </c>
      <c r="F34532">
        <v>2</v>
      </c>
      <c r="G34532" s="2">
        <f t="shared" si="539"/>
        <v>44342.749374999999</v>
      </c>
    </row>
    <row r="34533" spans="1:7" x14ac:dyDescent="0.25">
      <c r="A34533" s="16">
        <v>106726</v>
      </c>
      <c r="B34533" s="17">
        <v>44342.666041666664</v>
      </c>
      <c r="C34533" s="16">
        <v>276938</v>
      </c>
      <c r="D34533" s="16">
        <v>473327</v>
      </c>
      <c r="E34533" s="18">
        <f>VLOOKUP(C34533, Подписчики!$A$1:$C$16000,3,0)</f>
        <v>44341.688164743588</v>
      </c>
      <c r="F34533">
        <v>2</v>
      </c>
      <c r="G34533" s="2">
        <f t="shared" si="539"/>
        <v>44342.749374999999</v>
      </c>
    </row>
    <row r="34534" spans="1:7" x14ac:dyDescent="0.25">
      <c r="A34534" s="16">
        <v>106728</v>
      </c>
      <c r="B34534" s="17">
        <v>44342.666446759256</v>
      </c>
      <c r="C34534" s="16">
        <v>22213</v>
      </c>
      <c r="D34534" s="16">
        <v>153893</v>
      </c>
      <c r="E34534" s="18">
        <f>VLOOKUP(C34534, Подписчики!$A$1:$C$16000,3,0)</f>
        <v>44329.979702670935</v>
      </c>
      <c r="F34534">
        <v>3</v>
      </c>
      <c r="G34534" s="2">
        <f t="shared" si="539"/>
        <v>44342.791446759256</v>
      </c>
    </row>
    <row r="34535" spans="1:7" x14ac:dyDescent="0.25">
      <c r="A34535" s="16">
        <v>106733</v>
      </c>
      <c r="B34535" s="17">
        <v>44342.666446759256</v>
      </c>
      <c r="C34535" s="16">
        <v>147506</v>
      </c>
      <c r="D34535" s="16">
        <v>187118</v>
      </c>
      <c r="E34535" s="18">
        <f>VLOOKUP(C34535, Подписчики!$A$1:$C$16000,3,0)</f>
        <v>44326.472021047011</v>
      </c>
      <c r="F34535">
        <v>3</v>
      </c>
      <c r="G34535" s="2">
        <f t="shared" si="539"/>
        <v>44342.791446759256</v>
      </c>
    </row>
    <row r="34536" spans="1:7" x14ac:dyDescent="0.25">
      <c r="A34536" s="16">
        <v>106734</v>
      </c>
      <c r="B34536" s="17">
        <v>44342.668877314813</v>
      </c>
      <c r="C34536" s="16">
        <v>113673</v>
      </c>
      <c r="D34536" s="16">
        <v>347008</v>
      </c>
      <c r="E34536" s="18">
        <f>VLOOKUP(C34536, Подписчики!$A$1:$C$16000,3,0)</f>
        <v>44341.48443116097</v>
      </c>
      <c r="F34536">
        <v>1</v>
      </c>
      <c r="G34536" s="2">
        <f t="shared" si="539"/>
        <v>44342.710543981477</v>
      </c>
    </row>
    <row r="34537" spans="1:7" x14ac:dyDescent="0.25">
      <c r="A34537" s="16">
        <v>106735</v>
      </c>
      <c r="B34537" s="17">
        <v>44342.668877314813</v>
      </c>
      <c r="C34537" s="16">
        <v>230618</v>
      </c>
      <c r="D34537" s="16">
        <v>35297</v>
      </c>
      <c r="E34537" s="18">
        <f>VLOOKUP(C34537, Подписчики!$A$1:$C$16000,3,0)</f>
        <v>44314.841175854694</v>
      </c>
      <c r="F34537">
        <v>1</v>
      </c>
      <c r="G34537" s="2">
        <f t="shared" si="539"/>
        <v>44342.710543981477</v>
      </c>
    </row>
    <row r="34538" spans="1:7" x14ac:dyDescent="0.25">
      <c r="A34538" s="16">
        <v>106738</v>
      </c>
      <c r="B34538" s="17">
        <v>44342.670092592591</v>
      </c>
      <c r="C34538" s="16">
        <v>41829</v>
      </c>
      <c r="D34538" s="16">
        <v>112456</v>
      </c>
      <c r="E34538" s="18">
        <f>VLOOKUP(C34538, Подписчики!$A$1:$C$16000,3,0)</f>
        <v>44341.04740797721</v>
      </c>
      <c r="F34538">
        <v>0</v>
      </c>
      <c r="G34538" s="2">
        <f t="shared" si="539"/>
        <v>44342.670092592591</v>
      </c>
    </row>
    <row r="34539" spans="1:7" x14ac:dyDescent="0.25">
      <c r="A34539" s="16">
        <v>106739</v>
      </c>
      <c r="B34539" s="17">
        <v>44342.670497685183</v>
      </c>
      <c r="C34539" s="16">
        <v>93611</v>
      </c>
      <c r="D34539" s="16">
        <v>241927</v>
      </c>
      <c r="E34539" s="18">
        <f>VLOOKUP(C34539, Подписчики!$A$1:$C$16000,3,0)</f>
        <v>44342.147659223643</v>
      </c>
      <c r="F34539">
        <v>1</v>
      </c>
      <c r="G34539" s="2">
        <f t="shared" si="539"/>
        <v>44342.712164351848</v>
      </c>
    </row>
    <row r="34540" spans="1:7" x14ac:dyDescent="0.25">
      <c r="A34540" s="16">
        <v>106744</v>
      </c>
      <c r="B34540" s="17">
        <v>44342.673726851855</v>
      </c>
      <c r="C34540" s="16">
        <v>97705</v>
      </c>
      <c r="D34540" s="16">
        <v>153893</v>
      </c>
      <c r="E34540" s="18">
        <f>VLOOKUP(C34540, Подписчики!$A$1:$C$16000,3,0)</f>
        <v>44340.662954344734</v>
      </c>
      <c r="F34540">
        <v>5</v>
      </c>
      <c r="G34540" s="2">
        <f t="shared" si="539"/>
        <v>44342.882060185191</v>
      </c>
    </row>
    <row r="34541" spans="1:7" x14ac:dyDescent="0.25">
      <c r="A34541" s="16">
        <v>106746</v>
      </c>
      <c r="B34541" s="17">
        <v>44342.675347222219</v>
      </c>
      <c r="C34541" s="16">
        <v>304498</v>
      </c>
      <c r="D34541" s="16">
        <v>43623</v>
      </c>
      <c r="E34541" s="18">
        <f>VLOOKUP(C34541, Подписчики!$A$1:$C$16000,3,0)</f>
        <v>44309.787363425923</v>
      </c>
      <c r="F34541">
        <v>5</v>
      </c>
      <c r="G34541" s="2">
        <f t="shared" si="539"/>
        <v>44342.883680555555</v>
      </c>
    </row>
    <row r="34542" spans="1:7" x14ac:dyDescent="0.25">
      <c r="A34542" s="16">
        <v>106748</v>
      </c>
      <c r="B34542" s="17">
        <v>44342.675347222219</v>
      </c>
      <c r="C34542" s="16">
        <v>87814</v>
      </c>
      <c r="D34542" s="16">
        <v>347008</v>
      </c>
      <c r="E34542" s="18">
        <f>VLOOKUP(C34542, Подписчики!$A$1:$C$16000,3,0)</f>
        <v>44313.206009900285</v>
      </c>
      <c r="F34542">
        <v>1</v>
      </c>
      <c r="G34542" s="2">
        <f t="shared" si="539"/>
        <v>44342.717013888883</v>
      </c>
    </row>
    <row r="34543" spans="1:7" x14ac:dyDescent="0.25">
      <c r="A34543" s="16">
        <v>106750</v>
      </c>
      <c r="B34543" s="17">
        <v>44342.675752314812</v>
      </c>
      <c r="C34543" s="16">
        <v>263373</v>
      </c>
      <c r="D34543" s="16">
        <v>4199</v>
      </c>
      <c r="E34543" s="18">
        <f>VLOOKUP(C34543, Подписчики!$A$1:$C$16000,3,0)</f>
        <v>44342.165613853271</v>
      </c>
      <c r="F34543">
        <v>6</v>
      </c>
      <c r="G34543" s="2">
        <f t="shared" si="539"/>
        <v>44342.925752314812</v>
      </c>
    </row>
    <row r="34544" spans="1:7" x14ac:dyDescent="0.25">
      <c r="A34544" s="16">
        <v>106753</v>
      </c>
      <c r="B34544" s="17">
        <v>44342.67696759259</v>
      </c>
      <c r="C34544" s="16">
        <v>347210</v>
      </c>
      <c r="D34544" s="16">
        <v>217497</v>
      </c>
      <c r="E34544" s="18">
        <f>VLOOKUP(C34544, Подписчики!$A$1:$C$16000,3,0)</f>
        <v>44316.004841310547</v>
      </c>
      <c r="F34544">
        <v>1</v>
      </c>
      <c r="G34544" s="2">
        <f t="shared" si="539"/>
        <v>44342.718634259254</v>
      </c>
    </row>
    <row r="34545" spans="1:7" x14ac:dyDescent="0.25">
      <c r="A34545" s="16">
        <v>106755</v>
      </c>
      <c r="B34545" s="17">
        <v>44342.678587962961</v>
      </c>
      <c r="C34545" s="16">
        <v>97923</v>
      </c>
      <c r="D34545" s="16">
        <v>182191</v>
      </c>
      <c r="E34545" s="18">
        <f>VLOOKUP(C34545, Подписчики!$A$1:$C$16000,3,0)</f>
        <v>44342.355918732195</v>
      </c>
      <c r="F34545">
        <v>1</v>
      </c>
      <c r="G34545" s="2">
        <f t="shared" si="539"/>
        <v>44342.720254629625</v>
      </c>
    </row>
    <row r="34546" spans="1:7" x14ac:dyDescent="0.25">
      <c r="A34546" s="16">
        <v>106758</v>
      </c>
      <c r="B34546" s="17">
        <v>44342.679803240739</v>
      </c>
      <c r="C34546" s="16">
        <v>48965</v>
      </c>
      <c r="D34546" s="16">
        <v>182191</v>
      </c>
      <c r="E34546" s="18">
        <f>VLOOKUP(C34546, Подписчики!$A$1:$C$16000,3,0)</f>
        <v>44339.605303169512</v>
      </c>
      <c r="F34546">
        <v>0</v>
      </c>
      <c r="G34546" s="2">
        <f t="shared" si="539"/>
        <v>44342.679803240739</v>
      </c>
    </row>
    <row r="34547" spans="1:7" x14ac:dyDescent="0.25">
      <c r="A34547" s="16">
        <v>106761</v>
      </c>
      <c r="B34547" s="17">
        <v>44342.679803240739</v>
      </c>
      <c r="C34547" s="16">
        <v>148840</v>
      </c>
      <c r="D34547" s="16">
        <v>227775</v>
      </c>
      <c r="E34547" s="18">
        <f>VLOOKUP(C34547, Подписчики!$A$1:$C$16000,3,0)</f>
        <v>44341.717626317659</v>
      </c>
      <c r="F34547">
        <v>0</v>
      </c>
      <c r="G34547" s="2">
        <f t="shared" si="539"/>
        <v>44342.679803240739</v>
      </c>
    </row>
    <row r="34548" spans="1:7" x14ac:dyDescent="0.25">
      <c r="A34548" s="16">
        <v>106765</v>
      </c>
      <c r="B34548" s="17">
        <v>44342.680208333331</v>
      </c>
      <c r="C34548" s="16">
        <v>42746</v>
      </c>
      <c r="D34548" s="16">
        <v>43697</v>
      </c>
      <c r="E34548" s="18">
        <f>VLOOKUP(C34548, Подписчики!$A$1:$C$16000,3,0)</f>
        <v>44341.492162179486</v>
      </c>
      <c r="F34548">
        <v>1</v>
      </c>
      <c r="G34548" s="2">
        <f t="shared" si="539"/>
        <v>44342.721874999996</v>
      </c>
    </row>
    <row r="34549" spans="1:7" x14ac:dyDescent="0.25">
      <c r="A34549" s="16">
        <v>106770</v>
      </c>
      <c r="B34549" s="17">
        <v>44342.680613425924</v>
      </c>
      <c r="C34549" s="16">
        <v>275798</v>
      </c>
      <c r="D34549" s="16">
        <v>194315</v>
      </c>
      <c r="E34549" s="18">
        <f>VLOOKUP(C34549, Подписчики!$A$1:$C$16000,3,0)</f>
        <v>44341.496467272082</v>
      </c>
      <c r="F34549">
        <v>2</v>
      </c>
      <c r="G34549" s="2">
        <f t="shared" si="539"/>
        <v>44342.76394675926</v>
      </c>
    </row>
    <row r="34550" spans="1:7" x14ac:dyDescent="0.25">
      <c r="A34550" s="16">
        <v>106773</v>
      </c>
      <c r="B34550" s="17">
        <v>44342.681817129633</v>
      </c>
      <c r="C34550" s="16">
        <v>297113</v>
      </c>
      <c r="D34550" s="16">
        <v>182984</v>
      </c>
      <c r="E34550" s="18">
        <f>VLOOKUP(C34550, Подписчики!$A$1:$C$16000,3,0)</f>
        <v>44342.122178668091</v>
      </c>
      <c r="F34550">
        <v>1</v>
      </c>
      <c r="G34550" s="2">
        <f t="shared" si="539"/>
        <v>44342.723483796297</v>
      </c>
    </row>
    <row r="34551" spans="1:7" x14ac:dyDescent="0.25">
      <c r="A34551" s="16">
        <v>106774</v>
      </c>
      <c r="B34551" s="17">
        <v>44342.682222222225</v>
      </c>
      <c r="C34551" s="16">
        <v>230625</v>
      </c>
      <c r="D34551" s="16">
        <v>411922</v>
      </c>
      <c r="E34551" s="18">
        <f>VLOOKUP(C34551, Подписчики!$A$1:$C$16000,3,0)</f>
        <v>44341.500976068382</v>
      </c>
      <c r="F34551">
        <v>2</v>
      </c>
      <c r="G34551" s="2">
        <f t="shared" si="539"/>
        <v>44342.765555555561</v>
      </c>
    </row>
    <row r="34552" spans="1:7" x14ac:dyDescent="0.25">
      <c r="A34552" s="16">
        <v>106778</v>
      </c>
      <c r="B34552" s="17">
        <v>44342.682627314818</v>
      </c>
      <c r="C34552" s="16">
        <v>161265</v>
      </c>
      <c r="D34552" s="16">
        <v>226626</v>
      </c>
      <c r="E34552" s="18">
        <f>VLOOKUP(C34552, Подписчики!$A$1:$C$16000,3,0)</f>
        <v>44297.0088843661</v>
      </c>
      <c r="F34552">
        <v>3</v>
      </c>
      <c r="G34552" s="2">
        <f t="shared" si="539"/>
        <v>44342.807627314818</v>
      </c>
    </row>
    <row r="34553" spans="1:7" x14ac:dyDescent="0.25">
      <c r="A34553" s="16">
        <v>106781</v>
      </c>
      <c r="B34553" s="17">
        <v>44342.682627314818</v>
      </c>
      <c r="C34553" s="16">
        <v>167676</v>
      </c>
      <c r="D34553" s="16">
        <v>300941</v>
      </c>
      <c r="E34553" s="18">
        <f>VLOOKUP(C34553, Подписчики!$A$1:$C$16000,3,0)</f>
        <v>44339.772014066955</v>
      </c>
      <c r="F34553">
        <v>3</v>
      </c>
      <c r="G34553" s="2">
        <f t="shared" si="539"/>
        <v>44342.807627314818</v>
      </c>
    </row>
    <row r="34554" spans="1:7" x14ac:dyDescent="0.25">
      <c r="A34554" s="16">
        <v>106784</v>
      </c>
      <c r="B34554" s="17">
        <v>44342.683032407411</v>
      </c>
      <c r="C34554" s="16">
        <v>33351</v>
      </c>
      <c r="D34554" s="16">
        <v>230507</v>
      </c>
      <c r="E34554" s="18">
        <f>VLOOKUP(C34554, Подписчики!$A$1:$C$16000,3,0)</f>
        <v>44340.552440206549</v>
      </c>
      <c r="F34554">
        <v>0</v>
      </c>
      <c r="G34554" s="2">
        <f t="shared" si="539"/>
        <v>44342.683032407411</v>
      </c>
    </row>
    <row r="34555" spans="1:7" x14ac:dyDescent="0.25">
      <c r="A34555" s="16">
        <v>106785</v>
      </c>
      <c r="B34555" s="17">
        <v>44342.683032407411</v>
      </c>
      <c r="C34555" s="16">
        <v>155648</v>
      </c>
      <c r="D34555" s="16">
        <v>347393</v>
      </c>
      <c r="E34555" s="18">
        <f>VLOOKUP(C34555, Подписчики!$A$1:$C$16000,3,0)</f>
        <v>44341.705755484334</v>
      </c>
      <c r="F34555">
        <v>0</v>
      </c>
      <c r="G34555" s="2">
        <f t="shared" si="539"/>
        <v>44342.683032407411</v>
      </c>
    </row>
    <row r="34556" spans="1:7" x14ac:dyDescent="0.25">
      <c r="A34556" s="16">
        <v>106786</v>
      </c>
      <c r="B34556" s="17">
        <v>44342.683032407411</v>
      </c>
      <c r="C34556" s="16">
        <v>293339</v>
      </c>
      <c r="D34556" s="16">
        <v>369308</v>
      </c>
      <c r="E34556" s="18">
        <f>VLOOKUP(C34556, Подписчики!$A$1:$C$16000,3,0)</f>
        <v>44313.669626317664</v>
      </c>
      <c r="F34556">
        <v>0</v>
      </c>
      <c r="G34556" s="2">
        <f t="shared" si="539"/>
        <v>44342.683032407411</v>
      </c>
    </row>
    <row r="34557" spans="1:7" x14ac:dyDescent="0.25">
      <c r="A34557" s="16">
        <v>106789</v>
      </c>
      <c r="B34557" s="17">
        <v>44342.683437500003</v>
      </c>
      <c r="C34557" s="16">
        <v>38738</v>
      </c>
      <c r="D34557" s="16">
        <v>420981</v>
      </c>
      <c r="E34557" s="18">
        <f>VLOOKUP(C34557, Подписчики!$A$1:$C$16000,3,0)</f>
        <v>44316.762581873219</v>
      </c>
      <c r="F34557">
        <v>1</v>
      </c>
      <c r="G34557" s="2">
        <f t="shared" si="539"/>
        <v>44342.725104166668</v>
      </c>
    </row>
    <row r="34558" spans="1:7" x14ac:dyDescent="0.25">
      <c r="A34558" s="16">
        <v>106793</v>
      </c>
      <c r="B34558" s="17">
        <v>44342.683437500003</v>
      </c>
      <c r="C34558" s="16">
        <v>75056</v>
      </c>
      <c r="D34558" s="16">
        <v>470762</v>
      </c>
      <c r="E34558" s="18">
        <f>VLOOKUP(C34558, Подписчики!$A$1:$C$16000,3,0)</f>
        <v>44341.740360576929</v>
      </c>
      <c r="F34558">
        <v>1</v>
      </c>
      <c r="G34558" s="2">
        <f t="shared" si="539"/>
        <v>44342.725104166668</v>
      </c>
    </row>
    <row r="34559" spans="1:7" x14ac:dyDescent="0.25">
      <c r="A34559" s="16">
        <v>106798</v>
      </c>
      <c r="B34559" s="17">
        <v>44342.683842592596</v>
      </c>
      <c r="C34559" s="16">
        <v>20125</v>
      </c>
      <c r="D34559" s="16">
        <v>250679</v>
      </c>
      <c r="E34559" s="18">
        <f>VLOOKUP(C34559, Подписчики!$A$1:$C$16000,3,0)</f>
        <v>44308.336894373213</v>
      </c>
      <c r="F34559">
        <v>2</v>
      </c>
      <c r="G34559" s="2">
        <f t="shared" si="539"/>
        <v>44342.767175925932</v>
      </c>
    </row>
    <row r="34560" spans="1:7" x14ac:dyDescent="0.25">
      <c r="A34560" s="16">
        <v>106803</v>
      </c>
      <c r="B34560" s="17">
        <v>44342.68546296296</v>
      </c>
      <c r="C34560" s="16">
        <v>113298</v>
      </c>
      <c r="D34560" s="16">
        <v>228405</v>
      </c>
      <c r="E34560" s="18">
        <f>VLOOKUP(C34560, Подписчики!$A$1:$C$16000,3,0)</f>
        <v>44341.988555270655</v>
      </c>
      <c r="F34560">
        <v>2</v>
      </c>
      <c r="G34560" s="2">
        <f t="shared" si="539"/>
        <v>44342.768796296295</v>
      </c>
    </row>
    <row r="34561" spans="1:7" x14ac:dyDescent="0.25">
      <c r="A34561" s="16">
        <v>106807</v>
      </c>
      <c r="B34561" s="17">
        <v>44342.686678240738</v>
      </c>
      <c r="C34561" s="16">
        <v>149915</v>
      </c>
      <c r="D34561" s="16">
        <v>411922</v>
      </c>
      <c r="E34561" s="18">
        <f>VLOOKUP(C34561, Подписчики!$A$1:$C$16000,3,0)</f>
        <v>44304.515113568377</v>
      </c>
      <c r="F34561">
        <v>1</v>
      </c>
      <c r="G34561" s="2">
        <f t="shared" si="539"/>
        <v>44342.728344907402</v>
      </c>
    </row>
    <row r="34562" spans="1:7" x14ac:dyDescent="0.25">
      <c r="A34562" s="16">
        <v>106812</v>
      </c>
      <c r="B34562" s="17">
        <v>44342.686678240738</v>
      </c>
      <c r="C34562" s="16">
        <v>226813</v>
      </c>
      <c r="D34562" s="16">
        <v>118549</v>
      </c>
      <c r="E34562" s="18">
        <f>VLOOKUP(C34562, Подписчики!$A$1:$C$16000,3,0)</f>
        <v>44316.701130698006</v>
      </c>
      <c r="F34562">
        <v>1</v>
      </c>
      <c r="G34562" s="2">
        <f t="shared" ref="G34562:G34625" si="540">B34562+F34562/24</f>
        <v>44342.728344907402</v>
      </c>
    </row>
    <row r="34563" spans="1:7" x14ac:dyDescent="0.25">
      <c r="A34563" s="16">
        <v>106816</v>
      </c>
      <c r="B34563" s="17">
        <v>44342.687083333331</v>
      </c>
      <c r="C34563" s="16">
        <v>109182</v>
      </c>
      <c r="D34563" s="16">
        <v>169042</v>
      </c>
      <c r="E34563" s="18">
        <f>VLOOKUP(C34563, Подписчики!$A$1:$C$16000,3,0)</f>
        <v>44312.793359650997</v>
      </c>
      <c r="F34563">
        <v>2</v>
      </c>
      <c r="G34563" s="2">
        <f t="shared" si="540"/>
        <v>44342.770416666666</v>
      </c>
    </row>
    <row r="34564" spans="1:7" x14ac:dyDescent="0.25">
      <c r="A34564" s="16">
        <v>106820</v>
      </c>
      <c r="B34564" s="17">
        <v>44342.687083333331</v>
      </c>
      <c r="C34564" s="16">
        <v>199762</v>
      </c>
      <c r="D34564" s="16">
        <v>411922</v>
      </c>
      <c r="E34564" s="18">
        <f>VLOOKUP(C34564, Подписчики!$A$1:$C$16000,3,0)</f>
        <v>44341.902075641025</v>
      </c>
      <c r="F34564">
        <v>2</v>
      </c>
      <c r="G34564" s="2">
        <f t="shared" si="540"/>
        <v>44342.770416666666</v>
      </c>
    </row>
    <row r="34565" spans="1:7" x14ac:dyDescent="0.25">
      <c r="A34565" s="16">
        <v>106825</v>
      </c>
      <c r="B34565" s="17">
        <v>44342.687083333331</v>
      </c>
      <c r="C34565" s="16">
        <v>229855</v>
      </c>
      <c r="D34565" s="16">
        <v>113028</v>
      </c>
      <c r="E34565" s="18">
        <f>VLOOKUP(C34565, Подписчики!$A$1:$C$16000,3,0)</f>
        <v>44339.523298076921</v>
      </c>
      <c r="F34565">
        <v>6</v>
      </c>
      <c r="G34565" s="2">
        <f t="shared" si="540"/>
        <v>44342.937083333331</v>
      </c>
    </row>
    <row r="34566" spans="1:7" x14ac:dyDescent="0.25">
      <c r="A34566" s="16">
        <v>106828</v>
      </c>
      <c r="B34566" s="17">
        <v>44342.687488425923</v>
      </c>
      <c r="C34566" s="16">
        <v>87607</v>
      </c>
      <c r="D34566" s="16">
        <v>411922</v>
      </c>
      <c r="E34566" s="18">
        <f>VLOOKUP(C34566, Подписчики!$A$1:$C$16000,3,0)</f>
        <v>44341.992180733621</v>
      </c>
      <c r="F34566">
        <v>3</v>
      </c>
      <c r="G34566" s="2">
        <f t="shared" si="540"/>
        <v>44342.812488425923</v>
      </c>
    </row>
    <row r="34567" spans="1:7" x14ac:dyDescent="0.25">
      <c r="A34567" s="16">
        <v>106832</v>
      </c>
      <c r="B34567" s="17">
        <v>44342.687488425923</v>
      </c>
      <c r="C34567" s="16">
        <v>195482</v>
      </c>
      <c r="D34567" s="16">
        <v>196571</v>
      </c>
      <c r="E34567" s="18">
        <f>VLOOKUP(C34567, Подписчики!$A$1:$C$16000,3,0)</f>
        <v>44342.216049964387</v>
      </c>
      <c r="F34567">
        <v>3</v>
      </c>
      <c r="G34567" s="2">
        <f t="shared" si="540"/>
        <v>44342.812488425923</v>
      </c>
    </row>
    <row r="34568" spans="1:7" x14ac:dyDescent="0.25">
      <c r="A34568" s="16">
        <v>106835</v>
      </c>
      <c r="B34568" s="17">
        <v>44342.688298611109</v>
      </c>
      <c r="C34568" s="16">
        <v>19019</v>
      </c>
      <c r="D34568" s="16">
        <v>122982</v>
      </c>
      <c r="E34568" s="18">
        <f>VLOOKUP(C34568, Подписчики!$A$1:$C$16000,3,0)</f>
        <v>44309.95831381766</v>
      </c>
      <c r="F34568">
        <v>1</v>
      </c>
      <c r="G34568" s="2">
        <f t="shared" si="540"/>
        <v>44342.729965277773</v>
      </c>
    </row>
    <row r="34569" spans="1:7" x14ac:dyDescent="0.25">
      <c r="A34569" s="16">
        <v>106838</v>
      </c>
      <c r="B34569" s="17">
        <v>44342.688298611109</v>
      </c>
      <c r="C34569" s="16">
        <v>144624</v>
      </c>
      <c r="D34569" s="16">
        <v>411922</v>
      </c>
      <c r="E34569" s="18">
        <f>VLOOKUP(C34569, Подписчики!$A$1:$C$16000,3,0)</f>
        <v>44340.838644764954</v>
      </c>
      <c r="F34569">
        <v>1</v>
      </c>
      <c r="G34569" s="2">
        <f t="shared" si="540"/>
        <v>44342.729965277773</v>
      </c>
    </row>
    <row r="34570" spans="1:7" x14ac:dyDescent="0.25">
      <c r="A34570" s="16">
        <v>106841</v>
      </c>
      <c r="B34570" s="17">
        <v>44342.688668981478</v>
      </c>
      <c r="C34570" s="16">
        <v>110992</v>
      </c>
      <c r="D34570" s="16">
        <v>415404</v>
      </c>
      <c r="E34570" s="18">
        <f>VLOOKUP(C34570, Подписчики!$A$1:$C$16000,3,0)</f>
        <v>44310.886733048435</v>
      </c>
      <c r="F34570">
        <v>2</v>
      </c>
      <c r="G34570" s="2">
        <f t="shared" si="540"/>
        <v>44342.772002314814</v>
      </c>
    </row>
    <row r="34571" spans="1:7" x14ac:dyDescent="0.25">
      <c r="A34571" s="16">
        <v>106844</v>
      </c>
      <c r="B34571" s="17">
        <v>44342.689108796294</v>
      </c>
      <c r="C34571" s="16">
        <v>24196</v>
      </c>
      <c r="D34571" s="16">
        <v>343491</v>
      </c>
      <c r="E34571" s="18">
        <f>VLOOKUP(C34571, Подписчики!$A$1:$C$16000,3,0)</f>
        <v>44342.180570334756</v>
      </c>
      <c r="F34571">
        <v>3</v>
      </c>
      <c r="G34571" s="2">
        <f t="shared" si="540"/>
        <v>44342.814108796294</v>
      </c>
    </row>
    <row r="34572" spans="1:7" x14ac:dyDescent="0.25">
      <c r="A34572" s="16">
        <v>106849</v>
      </c>
      <c r="B34572" s="17">
        <v>44342.689108796294</v>
      </c>
      <c r="C34572" s="16">
        <v>87308</v>
      </c>
      <c r="D34572" s="16">
        <v>60428</v>
      </c>
      <c r="E34572" s="18">
        <f>VLOOKUP(C34572, Подписчики!$A$1:$C$16000,3,0)</f>
        <v>44323.216580982909</v>
      </c>
      <c r="F34572">
        <v>3</v>
      </c>
      <c r="G34572" s="2">
        <f t="shared" si="540"/>
        <v>44342.814108796294</v>
      </c>
    </row>
    <row r="34573" spans="1:7" x14ac:dyDescent="0.25">
      <c r="A34573" s="16">
        <v>106851</v>
      </c>
      <c r="B34573" s="17">
        <v>44342.68990740741</v>
      </c>
      <c r="C34573" s="16">
        <v>305750</v>
      </c>
      <c r="D34573" s="16">
        <v>104958</v>
      </c>
      <c r="E34573" s="18">
        <f>VLOOKUP(C34573, Подписчики!$A$1:$C$16000,3,0)</f>
        <v>44342.449538176646</v>
      </c>
      <c r="F34573">
        <v>1</v>
      </c>
      <c r="G34573" s="2">
        <f t="shared" si="540"/>
        <v>44342.731574074074</v>
      </c>
    </row>
    <row r="34574" spans="1:7" x14ac:dyDescent="0.25">
      <c r="A34574" s="16">
        <v>106853</v>
      </c>
      <c r="B34574" s="17">
        <v>44342.690312500003</v>
      </c>
      <c r="C34574" s="16">
        <v>184121</v>
      </c>
      <c r="D34574" s="16">
        <v>473327</v>
      </c>
      <c r="E34574" s="18">
        <f>VLOOKUP(C34574, Подписчики!$A$1:$C$16000,3,0)</f>
        <v>44339.278359223645</v>
      </c>
      <c r="F34574">
        <v>2</v>
      </c>
      <c r="G34574" s="2">
        <f t="shared" si="540"/>
        <v>44342.773645833338</v>
      </c>
    </row>
    <row r="34575" spans="1:7" x14ac:dyDescent="0.25">
      <c r="A34575" s="16">
        <v>106856</v>
      </c>
      <c r="B34575" s="17">
        <v>44342.690717592595</v>
      </c>
      <c r="C34575" s="16">
        <v>249124</v>
      </c>
      <c r="D34575" s="16">
        <v>396575</v>
      </c>
      <c r="E34575" s="18">
        <f>VLOOKUP(C34575, Подписчики!$A$1:$C$16000,3,0)</f>
        <v>44315.817035576918</v>
      </c>
      <c r="F34575">
        <v>3</v>
      </c>
      <c r="G34575" s="2">
        <f t="shared" si="540"/>
        <v>44342.815717592595</v>
      </c>
    </row>
    <row r="34576" spans="1:7" x14ac:dyDescent="0.25">
      <c r="A34576" s="16">
        <v>106857</v>
      </c>
      <c r="B34576" s="17">
        <v>44342.691527777781</v>
      </c>
      <c r="C34576" s="16">
        <v>239669</v>
      </c>
      <c r="D34576" s="16">
        <v>118549</v>
      </c>
      <c r="E34576" s="18">
        <f>VLOOKUP(C34576, Подписчики!$A$1:$C$16000,3,0)</f>
        <v>44340.309646901711</v>
      </c>
      <c r="F34576">
        <v>5</v>
      </c>
      <c r="G34576" s="2">
        <f t="shared" si="540"/>
        <v>44342.899861111116</v>
      </c>
    </row>
    <row r="34577" spans="1:7" x14ac:dyDescent="0.25">
      <c r="A34577" s="16">
        <v>106858</v>
      </c>
      <c r="B34577" s="17">
        <v>44342.691527777781</v>
      </c>
      <c r="C34577" s="16">
        <v>266979</v>
      </c>
      <c r="D34577" s="16">
        <v>104355</v>
      </c>
      <c r="E34577" s="18">
        <f>VLOOKUP(C34577, Подписчики!$A$1:$C$16000,3,0)</f>
        <v>44311.505134081191</v>
      </c>
      <c r="F34577">
        <v>1</v>
      </c>
      <c r="G34577" s="2">
        <f t="shared" si="540"/>
        <v>44342.733194444445</v>
      </c>
    </row>
    <row r="34578" spans="1:7" x14ac:dyDescent="0.25">
      <c r="A34578" s="16">
        <v>106859</v>
      </c>
      <c r="B34578" s="17">
        <v>44342.691932870373</v>
      </c>
      <c r="C34578" s="16">
        <v>118350</v>
      </c>
      <c r="D34578" s="16">
        <v>313585</v>
      </c>
      <c r="E34578" s="18">
        <f>VLOOKUP(C34578, Подписчики!$A$1:$C$16000,3,0)</f>
        <v>44296.101680698011</v>
      </c>
      <c r="F34578">
        <v>6</v>
      </c>
      <c r="G34578" s="2">
        <f t="shared" si="540"/>
        <v>44342.941932870373</v>
      </c>
    </row>
    <row r="34579" spans="1:7" x14ac:dyDescent="0.25">
      <c r="A34579" s="16">
        <v>106864</v>
      </c>
      <c r="B34579" s="17">
        <v>44342.692337962966</v>
      </c>
      <c r="C34579" s="16">
        <v>5879</v>
      </c>
      <c r="D34579" s="16">
        <v>43842</v>
      </c>
      <c r="E34579" s="18">
        <f>VLOOKUP(C34579, Подписчики!$A$1:$C$16000,3,0)</f>
        <v>44329.633329309116</v>
      </c>
      <c r="F34579">
        <v>3</v>
      </c>
      <c r="G34579" s="2">
        <f t="shared" si="540"/>
        <v>44342.817337962966</v>
      </c>
    </row>
    <row r="34580" spans="1:7" x14ac:dyDescent="0.25">
      <c r="A34580" s="16">
        <v>106866</v>
      </c>
      <c r="B34580" s="17">
        <v>44342.692337962966</v>
      </c>
      <c r="C34580" s="16">
        <v>149053</v>
      </c>
      <c r="D34580" s="16">
        <v>245484</v>
      </c>
      <c r="E34580" s="18">
        <f>VLOOKUP(C34580, Подписчики!$A$1:$C$16000,3,0)</f>
        <v>44341.982930270664</v>
      </c>
      <c r="F34580">
        <v>3</v>
      </c>
      <c r="G34580" s="2">
        <f t="shared" si="540"/>
        <v>44342.817337962966</v>
      </c>
    </row>
    <row r="34581" spans="1:7" x14ac:dyDescent="0.25">
      <c r="A34581" s="16">
        <v>106867</v>
      </c>
      <c r="B34581" s="17">
        <v>44342.692337962966</v>
      </c>
      <c r="C34581" s="16">
        <v>341732</v>
      </c>
      <c r="D34581" s="16">
        <v>250679</v>
      </c>
      <c r="E34581" s="18">
        <f>VLOOKUP(C34581, Подписчики!$A$1:$C$16000,3,0)</f>
        <v>44342.195899501428</v>
      </c>
      <c r="F34581">
        <v>3</v>
      </c>
      <c r="G34581" s="2">
        <f t="shared" si="540"/>
        <v>44342.817337962966</v>
      </c>
    </row>
    <row r="34582" spans="1:7" x14ac:dyDescent="0.25">
      <c r="A34582" s="16">
        <v>106868</v>
      </c>
      <c r="B34582" s="17">
        <v>44342.693148148152</v>
      </c>
      <c r="C34582" s="16">
        <v>140821</v>
      </c>
      <c r="D34582" s="16">
        <v>18748</v>
      </c>
      <c r="E34582" s="18">
        <f>VLOOKUP(C34582, Подписчики!$A$1:$C$16000,3,0)</f>
        <v>44341.468801994306</v>
      </c>
      <c r="F34582">
        <v>1</v>
      </c>
      <c r="G34582" s="2">
        <f t="shared" si="540"/>
        <v>44342.734814814816</v>
      </c>
    </row>
    <row r="34583" spans="1:7" x14ac:dyDescent="0.25">
      <c r="A34583" s="16">
        <v>106870</v>
      </c>
      <c r="B34583" s="17">
        <v>44342.693148148152</v>
      </c>
      <c r="C34583" s="16">
        <v>317019</v>
      </c>
      <c r="D34583" s="16">
        <v>244574</v>
      </c>
      <c r="E34583" s="18">
        <f>VLOOKUP(C34583, Подписчики!$A$1:$C$16000,3,0)</f>
        <v>44342.604248148149</v>
      </c>
      <c r="F34583">
        <v>1</v>
      </c>
      <c r="G34583" s="2">
        <f t="shared" si="540"/>
        <v>44342.734814814816</v>
      </c>
    </row>
    <row r="34584" spans="1:7" x14ac:dyDescent="0.25">
      <c r="A34584" s="16">
        <v>106873</v>
      </c>
      <c r="B34584" s="17">
        <v>44342.693148148152</v>
      </c>
      <c r="C34584" s="16">
        <v>339354</v>
      </c>
      <c r="D34584" s="16">
        <v>154256</v>
      </c>
      <c r="E34584" s="18">
        <f>VLOOKUP(C34584, Подписчики!$A$1:$C$16000,3,0)</f>
        <v>44312.765158725066</v>
      </c>
      <c r="F34584">
        <v>1</v>
      </c>
      <c r="G34584" s="2">
        <f t="shared" si="540"/>
        <v>44342.734814814816</v>
      </c>
    </row>
    <row r="34585" spans="1:7" x14ac:dyDescent="0.25">
      <c r="A34585" s="16">
        <v>106877</v>
      </c>
      <c r="B34585" s="17">
        <v>44342.693553240744</v>
      </c>
      <c r="C34585" s="16">
        <v>108893</v>
      </c>
      <c r="D34585" s="16">
        <v>241927</v>
      </c>
      <c r="E34585" s="18">
        <f>VLOOKUP(C34585, Подписчики!$A$1:$C$16000,3,0)</f>
        <v>44335.836491381764</v>
      </c>
      <c r="F34585">
        <v>2</v>
      </c>
      <c r="G34585" s="2">
        <f t="shared" si="540"/>
        <v>44342.77688657408</v>
      </c>
    </row>
    <row r="34586" spans="1:7" x14ac:dyDescent="0.25">
      <c r="A34586" s="16">
        <v>106881</v>
      </c>
      <c r="B34586" s="17">
        <v>44342.693553240744</v>
      </c>
      <c r="C34586" s="16">
        <v>197008</v>
      </c>
      <c r="D34586" s="16">
        <v>258219</v>
      </c>
      <c r="E34586" s="18">
        <f>VLOOKUP(C34586, Подписчики!$A$1:$C$16000,3,0)</f>
        <v>44341.709176317665</v>
      </c>
      <c r="F34586">
        <v>2</v>
      </c>
      <c r="G34586" s="2">
        <f t="shared" si="540"/>
        <v>44342.77688657408</v>
      </c>
    </row>
    <row r="34587" spans="1:7" x14ac:dyDescent="0.25">
      <c r="A34587" s="16">
        <v>106884</v>
      </c>
      <c r="B34587" s="17">
        <v>44342.693958333337</v>
      </c>
      <c r="C34587" s="16">
        <v>80538</v>
      </c>
      <c r="D34587" s="16">
        <v>154256</v>
      </c>
      <c r="E34587" s="18">
        <f>VLOOKUP(C34587, Подписчики!$A$1:$C$16000,3,0)</f>
        <v>44285.731539529916</v>
      </c>
      <c r="F34587">
        <v>7</v>
      </c>
      <c r="G34587" s="2">
        <f t="shared" si="540"/>
        <v>44342.985625000001</v>
      </c>
    </row>
    <row r="34588" spans="1:7" x14ac:dyDescent="0.25">
      <c r="A34588" s="16">
        <v>106888</v>
      </c>
      <c r="B34588" s="17">
        <v>44342.694768518515</v>
      </c>
      <c r="C34588" s="16">
        <v>216912</v>
      </c>
      <c r="D34588" s="16">
        <v>227775</v>
      </c>
      <c r="E34588" s="18">
        <f>VLOOKUP(C34588, Подписчики!$A$1:$C$16000,3,0)</f>
        <v>44341.748791595433</v>
      </c>
      <c r="F34588">
        <v>1</v>
      </c>
      <c r="G34588" s="2">
        <f t="shared" si="540"/>
        <v>44342.736435185179</v>
      </c>
    </row>
    <row r="34589" spans="1:7" x14ac:dyDescent="0.25">
      <c r="A34589" s="16">
        <v>106893</v>
      </c>
      <c r="B34589" s="17">
        <v>44342.694768518515</v>
      </c>
      <c r="C34589" s="16">
        <v>258664</v>
      </c>
      <c r="D34589" s="16">
        <v>333426</v>
      </c>
      <c r="E34589" s="18">
        <f>VLOOKUP(C34589, Подписчики!$A$1:$C$16000,3,0)</f>
        <v>44341.455339316235</v>
      </c>
      <c r="F34589">
        <v>1</v>
      </c>
      <c r="G34589" s="2">
        <f t="shared" si="540"/>
        <v>44342.736435185179</v>
      </c>
    </row>
    <row r="34590" spans="1:7" x14ac:dyDescent="0.25">
      <c r="A34590" s="16">
        <v>106898</v>
      </c>
      <c r="B34590" s="17">
        <v>44342.6955787037</v>
      </c>
      <c r="C34590" s="16">
        <v>346785</v>
      </c>
      <c r="D34590" s="16">
        <v>51162</v>
      </c>
      <c r="E34590" s="18">
        <f>VLOOKUP(C34590, Подписчики!$A$1:$C$16000,3,0)</f>
        <v>44342.410409472934</v>
      </c>
      <c r="F34590">
        <v>3</v>
      </c>
      <c r="G34590" s="2">
        <f t="shared" si="540"/>
        <v>44342.8205787037</v>
      </c>
    </row>
    <row r="34591" spans="1:7" x14ac:dyDescent="0.25">
      <c r="A34591" s="16">
        <v>106899</v>
      </c>
      <c r="B34591" s="17">
        <v>44342.695983796293</v>
      </c>
      <c r="C34591" s="16">
        <v>175118</v>
      </c>
      <c r="D34591" s="16">
        <v>37430</v>
      </c>
      <c r="E34591" s="18">
        <f>VLOOKUP(C34591, Подписчики!$A$1:$C$16000,3,0)</f>
        <v>44341.912376103988</v>
      </c>
      <c r="F34591">
        <v>0</v>
      </c>
      <c r="G34591" s="2">
        <f t="shared" si="540"/>
        <v>44342.695983796293</v>
      </c>
    </row>
    <row r="34592" spans="1:7" x14ac:dyDescent="0.25">
      <c r="A34592" s="16">
        <v>106901</v>
      </c>
      <c r="B34592" s="17">
        <v>44342.696388888886</v>
      </c>
      <c r="C34592" s="16">
        <v>144362</v>
      </c>
      <c r="D34592" s="16">
        <v>362123</v>
      </c>
      <c r="E34592" s="18">
        <f>VLOOKUP(C34592, Подписчики!$A$1:$C$16000,3,0)</f>
        <v>44294.641228632478</v>
      </c>
      <c r="F34592">
        <v>1</v>
      </c>
      <c r="G34592" s="2">
        <f t="shared" si="540"/>
        <v>44342.73805555555</v>
      </c>
    </row>
    <row r="34593" spans="1:7" x14ac:dyDescent="0.25">
      <c r="A34593" s="16">
        <v>106904</v>
      </c>
      <c r="B34593" s="17">
        <v>44342.696388888886</v>
      </c>
      <c r="C34593" s="16">
        <v>220658</v>
      </c>
      <c r="D34593" s="16">
        <v>303403</v>
      </c>
      <c r="E34593" s="18">
        <f>VLOOKUP(C34593, Подписчики!$A$1:$C$16000,3,0)</f>
        <v>44322.532284401714</v>
      </c>
      <c r="F34593">
        <v>1</v>
      </c>
      <c r="G34593" s="2">
        <f t="shared" si="540"/>
        <v>44342.73805555555</v>
      </c>
    </row>
    <row r="34594" spans="1:7" x14ac:dyDescent="0.25">
      <c r="A34594" s="16">
        <v>106906</v>
      </c>
      <c r="B34594" s="17">
        <v>44342.696793981479</v>
      </c>
      <c r="C34594" s="16">
        <v>138995</v>
      </c>
      <c r="D34594" s="16">
        <v>33890</v>
      </c>
      <c r="E34594" s="18">
        <f>VLOOKUP(C34594, Подписчики!$A$1:$C$16000,3,0)</f>
        <v>44316.029758974357</v>
      </c>
      <c r="F34594">
        <v>2</v>
      </c>
      <c r="G34594" s="2">
        <f t="shared" si="540"/>
        <v>44342.780127314814</v>
      </c>
    </row>
    <row r="34595" spans="1:7" x14ac:dyDescent="0.25">
      <c r="A34595" s="16">
        <v>106908</v>
      </c>
      <c r="B34595" s="17">
        <v>44342.697604166664</v>
      </c>
      <c r="C34595" s="16">
        <v>73459</v>
      </c>
      <c r="D34595" s="16">
        <v>394819</v>
      </c>
      <c r="E34595" s="18">
        <f>VLOOKUP(C34595, Подписчики!$A$1:$C$16000,3,0)</f>
        <v>44341.698127243588</v>
      </c>
      <c r="F34595">
        <v>4</v>
      </c>
      <c r="G34595" s="2">
        <f t="shared" si="540"/>
        <v>44342.864270833328</v>
      </c>
    </row>
    <row r="34596" spans="1:7" x14ac:dyDescent="0.25">
      <c r="A34596" s="16">
        <v>106910</v>
      </c>
      <c r="B34596" s="17">
        <v>44342.697997685187</v>
      </c>
      <c r="C34596" s="16">
        <v>310748</v>
      </c>
      <c r="D34596" s="16">
        <v>351192</v>
      </c>
      <c r="E34596" s="18">
        <f>VLOOKUP(C34596, Подписчики!$A$1:$C$16000,3,0)</f>
        <v>44309.711762428778</v>
      </c>
      <c r="F34596">
        <v>1</v>
      </c>
      <c r="G34596" s="2">
        <f t="shared" si="540"/>
        <v>44342.739664351851</v>
      </c>
    </row>
    <row r="34597" spans="1:7" x14ac:dyDescent="0.25">
      <c r="A34597" s="16">
        <v>106912</v>
      </c>
      <c r="B34597" s="17">
        <v>44342.699618055558</v>
      </c>
      <c r="C34597" s="16">
        <v>94732</v>
      </c>
      <c r="D34597" s="16">
        <v>250679</v>
      </c>
      <c r="E34597" s="18">
        <f>VLOOKUP(C34597, Подписчики!$A$1:$C$16000,3,0)</f>
        <v>44308.438266417383</v>
      </c>
      <c r="F34597">
        <v>1</v>
      </c>
      <c r="G34597" s="2">
        <f t="shared" si="540"/>
        <v>44342.741284722222</v>
      </c>
    </row>
    <row r="34598" spans="1:7" x14ac:dyDescent="0.25">
      <c r="A34598" s="16">
        <v>106913</v>
      </c>
      <c r="B34598" s="17">
        <v>44342.700023148151</v>
      </c>
      <c r="C34598" s="16">
        <v>336045</v>
      </c>
      <c r="D34598" s="16">
        <v>190676</v>
      </c>
      <c r="E34598" s="18">
        <f>VLOOKUP(C34598, Подписчики!$A$1:$C$16000,3,0)</f>
        <v>44341.956615455849</v>
      </c>
      <c r="F34598">
        <v>2</v>
      </c>
      <c r="G34598" s="2">
        <f t="shared" si="540"/>
        <v>44342.783356481486</v>
      </c>
    </row>
    <row r="34599" spans="1:7" x14ac:dyDescent="0.25">
      <c r="A34599" s="16">
        <v>106918</v>
      </c>
      <c r="B34599" s="17">
        <v>44342.700335648151</v>
      </c>
      <c r="C34599" s="16">
        <v>197384</v>
      </c>
      <c r="D34599" s="16">
        <v>432277</v>
      </c>
      <c r="E34599" s="18">
        <f>VLOOKUP(C34599, Подписчики!$A$1:$C$16000,3,0)</f>
        <v>44307.570182549862</v>
      </c>
      <c r="F34599">
        <v>1</v>
      </c>
      <c r="G34599" s="2">
        <f t="shared" si="540"/>
        <v>44342.742002314815</v>
      </c>
    </row>
    <row r="34600" spans="1:7" x14ac:dyDescent="0.25">
      <c r="A34600" s="16">
        <v>106923</v>
      </c>
      <c r="B34600" s="17">
        <v>44342.700428240743</v>
      </c>
      <c r="C34600" s="16">
        <v>169958</v>
      </c>
      <c r="D34600" s="16">
        <v>153893</v>
      </c>
      <c r="E34600" s="18">
        <f>VLOOKUP(C34600, Подписчики!$A$1:$C$16000,3,0)</f>
        <v>44302.486429309116</v>
      </c>
      <c r="F34600">
        <v>3</v>
      </c>
      <c r="G34600" s="2">
        <f t="shared" si="540"/>
        <v>44342.825428240743</v>
      </c>
    </row>
    <row r="34601" spans="1:7" x14ac:dyDescent="0.25">
      <c r="A34601" s="16">
        <v>106926</v>
      </c>
      <c r="B34601" s="17">
        <v>44342.701238425929</v>
      </c>
      <c r="C34601" s="16">
        <v>252561</v>
      </c>
      <c r="D34601" s="16">
        <v>347393</v>
      </c>
      <c r="E34601" s="18">
        <f>VLOOKUP(C34601, Подписчики!$A$1:$C$16000,3,0)</f>
        <v>44306.640868447292</v>
      </c>
      <c r="F34601">
        <v>1</v>
      </c>
      <c r="G34601" s="2">
        <f t="shared" si="540"/>
        <v>44342.742905092593</v>
      </c>
    </row>
    <row r="34602" spans="1:7" x14ac:dyDescent="0.25">
      <c r="A34602" s="16">
        <v>106930</v>
      </c>
      <c r="B34602" s="17">
        <v>44342.701238425929</v>
      </c>
      <c r="C34602" s="16">
        <v>316141</v>
      </c>
      <c r="D34602" s="16">
        <v>347008</v>
      </c>
      <c r="E34602" s="18">
        <f>VLOOKUP(C34602, Подписчики!$A$1:$C$16000,3,0)</f>
        <v>44307.953311502846</v>
      </c>
      <c r="F34602">
        <v>1</v>
      </c>
      <c r="G34602" s="2">
        <f t="shared" si="540"/>
        <v>44342.742905092593</v>
      </c>
    </row>
    <row r="34603" spans="1:7" x14ac:dyDescent="0.25">
      <c r="A34603" s="16">
        <v>106935</v>
      </c>
      <c r="B34603" s="17">
        <v>44342.701643518521</v>
      </c>
      <c r="C34603" s="16">
        <v>33750</v>
      </c>
      <c r="D34603" s="16">
        <v>4316</v>
      </c>
      <c r="E34603" s="18">
        <f>VLOOKUP(C34603, Подписчики!$A$1:$C$16000,3,0)</f>
        <v>44342.19930505698</v>
      </c>
      <c r="F34603">
        <v>2</v>
      </c>
      <c r="G34603" s="2">
        <f t="shared" si="540"/>
        <v>44342.784976851857</v>
      </c>
    </row>
    <row r="34604" spans="1:7" x14ac:dyDescent="0.25">
      <c r="A34604" s="16">
        <v>106936</v>
      </c>
      <c r="B34604" s="17">
        <v>44342.7028587963</v>
      </c>
      <c r="C34604" s="16">
        <v>288518</v>
      </c>
      <c r="D34604" s="16">
        <v>397</v>
      </c>
      <c r="E34604" s="18">
        <f>VLOOKUP(C34604, Подписчики!$A$1:$C$16000,3,0)</f>
        <v>44341.327397186607</v>
      </c>
      <c r="F34604">
        <v>1</v>
      </c>
      <c r="G34604" s="2">
        <f t="shared" si="540"/>
        <v>44342.744525462964</v>
      </c>
    </row>
    <row r="34605" spans="1:7" x14ac:dyDescent="0.25">
      <c r="A34605" s="16">
        <v>106941</v>
      </c>
      <c r="B34605" s="17">
        <v>44342.703263888892</v>
      </c>
      <c r="C34605" s="16">
        <v>68341</v>
      </c>
      <c r="D34605" s="16">
        <v>118549</v>
      </c>
      <c r="E34605" s="18">
        <f>VLOOKUP(C34605, Подписчики!$A$1:$C$16000,3,0)</f>
        <v>44341.220548504272</v>
      </c>
      <c r="F34605">
        <v>2</v>
      </c>
      <c r="G34605" s="2">
        <f t="shared" si="540"/>
        <v>44342.786597222228</v>
      </c>
    </row>
    <row r="34606" spans="1:7" x14ac:dyDescent="0.25">
      <c r="A34606" s="16">
        <v>106944</v>
      </c>
      <c r="B34606" s="17">
        <v>44342.705289351848</v>
      </c>
      <c r="C34606" s="16">
        <v>54833</v>
      </c>
      <c r="D34606" s="16">
        <v>59485</v>
      </c>
      <c r="E34606" s="18">
        <f>VLOOKUP(C34606, Подписчики!$A$1:$C$16000,3,0)</f>
        <v>44309.461343198003</v>
      </c>
      <c r="F34606">
        <v>3</v>
      </c>
      <c r="G34606" s="2">
        <f t="shared" si="540"/>
        <v>44342.830289351848</v>
      </c>
    </row>
    <row r="34607" spans="1:7" x14ac:dyDescent="0.25">
      <c r="A34607" s="16">
        <v>106945</v>
      </c>
      <c r="B34607" s="17">
        <v>44342.706493055557</v>
      </c>
      <c r="C34607" s="16">
        <v>100046</v>
      </c>
      <c r="D34607" s="16">
        <v>411922</v>
      </c>
      <c r="E34607" s="18">
        <f>VLOOKUP(C34607, Подписчики!$A$1:$C$16000,3,0)</f>
        <v>44310.874510826216</v>
      </c>
      <c r="F34607">
        <v>2</v>
      </c>
      <c r="G34607" s="2">
        <f t="shared" si="540"/>
        <v>44342.789826388893</v>
      </c>
    </row>
    <row r="34608" spans="1:7" x14ac:dyDescent="0.25">
      <c r="A34608" s="16">
        <v>106949</v>
      </c>
      <c r="B34608" s="17">
        <v>44342.706493055557</v>
      </c>
      <c r="C34608" s="16">
        <v>166820</v>
      </c>
      <c r="D34608" s="16">
        <v>411922</v>
      </c>
      <c r="E34608" s="18">
        <f>VLOOKUP(C34608, Подписчики!$A$1:$C$16000,3,0)</f>
        <v>44341.064308440174</v>
      </c>
      <c r="F34608">
        <v>2</v>
      </c>
      <c r="G34608" s="2">
        <f t="shared" si="540"/>
        <v>44342.789826388893</v>
      </c>
    </row>
    <row r="34609" spans="1:7" x14ac:dyDescent="0.25">
      <c r="A34609" s="16">
        <v>106953</v>
      </c>
      <c r="B34609" s="17">
        <v>44342.706493055557</v>
      </c>
      <c r="C34609" s="16">
        <v>251719</v>
      </c>
      <c r="D34609" s="16">
        <v>108772</v>
      </c>
      <c r="E34609" s="18">
        <f>VLOOKUP(C34609, Подписчики!$A$1:$C$16000,3,0)</f>
        <v>44290.219876531344</v>
      </c>
      <c r="F34609">
        <v>6</v>
      </c>
      <c r="G34609" s="2">
        <f t="shared" si="540"/>
        <v>44342.956493055557</v>
      </c>
    </row>
    <row r="34610" spans="1:7" x14ac:dyDescent="0.25">
      <c r="A34610" s="16">
        <v>106955</v>
      </c>
      <c r="B34610" s="17">
        <v>44342.70689814815</v>
      </c>
      <c r="C34610" s="16">
        <v>80294</v>
      </c>
      <c r="D34610" s="16">
        <v>347008</v>
      </c>
      <c r="E34610" s="18">
        <f>VLOOKUP(C34610, Подписчики!$A$1:$C$16000,3,0)</f>
        <v>44340.088106374642</v>
      </c>
      <c r="F34610">
        <v>3</v>
      </c>
      <c r="G34610" s="2">
        <f t="shared" si="540"/>
        <v>44342.83189814815</v>
      </c>
    </row>
    <row r="34611" spans="1:7" x14ac:dyDescent="0.25">
      <c r="A34611" s="16">
        <v>106958</v>
      </c>
      <c r="B34611" s="17">
        <v>44342.707303240742</v>
      </c>
      <c r="C34611" s="16">
        <v>207825</v>
      </c>
      <c r="D34611" s="16">
        <v>158978</v>
      </c>
      <c r="E34611" s="18">
        <f>VLOOKUP(C34611, Подписчики!$A$1:$C$16000,3,0)</f>
        <v>44306.948285826213</v>
      </c>
      <c r="F34611">
        <v>0</v>
      </c>
      <c r="G34611" s="2">
        <f t="shared" si="540"/>
        <v>44342.707303240742</v>
      </c>
    </row>
    <row r="34612" spans="1:7" x14ac:dyDescent="0.25">
      <c r="A34612" s="16">
        <v>106960</v>
      </c>
      <c r="B34612" s="17">
        <v>44342.708518518521</v>
      </c>
      <c r="C34612" s="16">
        <v>149568</v>
      </c>
      <c r="D34612" s="16">
        <v>177624</v>
      </c>
      <c r="E34612" s="18">
        <f>VLOOKUP(C34612, Подписчики!$A$1:$C$16000,3,0)</f>
        <v>44300.526474002843</v>
      </c>
      <c r="F34612">
        <v>3</v>
      </c>
      <c r="G34612" s="2">
        <f t="shared" si="540"/>
        <v>44342.833518518521</v>
      </c>
    </row>
    <row r="34613" spans="1:7" x14ac:dyDescent="0.25">
      <c r="A34613" s="16">
        <v>106964</v>
      </c>
      <c r="B34613" s="17">
        <v>44342.709328703706</v>
      </c>
      <c r="C34613" s="16">
        <v>241912</v>
      </c>
      <c r="D34613" s="16">
        <v>54917</v>
      </c>
      <c r="E34613" s="18">
        <f>VLOOKUP(C34613, Подписчики!$A$1:$C$16000,3,0)</f>
        <v>44331.319163782049</v>
      </c>
      <c r="F34613">
        <v>1</v>
      </c>
      <c r="G34613" s="2">
        <f t="shared" si="540"/>
        <v>44342.75099537037</v>
      </c>
    </row>
    <row r="34614" spans="1:7" x14ac:dyDescent="0.25">
      <c r="A34614" s="16">
        <v>106968</v>
      </c>
      <c r="B34614" s="17">
        <v>44342.710949074077</v>
      </c>
      <c r="C34614" s="16">
        <v>55247</v>
      </c>
      <c r="D34614" s="16">
        <v>432277</v>
      </c>
      <c r="E34614" s="18">
        <f>VLOOKUP(C34614, Подписчики!$A$1:$C$16000,3,0)</f>
        <v>44341.762872150997</v>
      </c>
      <c r="F34614">
        <v>1</v>
      </c>
      <c r="G34614" s="2">
        <f t="shared" si="540"/>
        <v>44342.752615740741</v>
      </c>
    </row>
    <row r="34615" spans="1:7" x14ac:dyDescent="0.25">
      <c r="A34615" s="16">
        <v>106972</v>
      </c>
      <c r="B34615" s="17">
        <v>44342.710949074077</v>
      </c>
      <c r="C34615" s="16">
        <v>89434</v>
      </c>
      <c r="D34615" s="16">
        <v>357547</v>
      </c>
      <c r="E34615" s="18">
        <f>VLOOKUP(C34615, Подписчики!$A$1:$C$16000,3,0)</f>
        <v>44341.922941381774</v>
      </c>
      <c r="F34615">
        <v>1</v>
      </c>
      <c r="G34615" s="2">
        <f t="shared" si="540"/>
        <v>44342.752615740741</v>
      </c>
    </row>
    <row r="34616" spans="1:7" x14ac:dyDescent="0.25">
      <c r="A34616" s="16">
        <v>106977</v>
      </c>
      <c r="B34616" s="17">
        <v>44342.711759259262</v>
      </c>
      <c r="C34616" s="16">
        <v>187182</v>
      </c>
      <c r="D34616" s="16">
        <v>470762</v>
      </c>
      <c r="E34616" s="18">
        <f>VLOOKUP(C34616, Подписчики!$A$1:$C$16000,3,0)</f>
        <v>44341.290643874643</v>
      </c>
      <c r="F34616">
        <v>7</v>
      </c>
      <c r="G34616" s="2">
        <f t="shared" si="540"/>
        <v>44343.003425925926</v>
      </c>
    </row>
    <row r="34617" spans="1:7" x14ac:dyDescent="0.25">
      <c r="A34617" s="16">
        <v>106979</v>
      </c>
      <c r="B34617" s="17">
        <v>44342.712569444448</v>
      </c>
      <c r="C34617" s="16">
        <v>216493</v>
      </c>
      <c r="D34617" s="16">
        <v>250679</v>
      </c>
      <c r="E34617" s="18">
        <f>VLOOKUP(C34617, Подписчики!$A$1:$C$16000,3,0)</f>
        <v>44341.698492521369</v>
      </c>
      <c r="F34617">
        <v>1</v>
      </c>
      <c r="G34617" s="2">
        <f t="shared" si="540"/>
        <v>44342.754236111112</v>
      </c>
    </row>
    <row r="34618" spans="1:7" x14ac:dyDescent="0.25">
      <c r="A34618" s="16">
        <v>106981</v>
      </c>
      <c r="B34618" s="17">
        <v>44342.713784722226</v>
      </c>
      <c r="C34618" s="16">
        <v>43065</v>
      </c>
      <c r="D34618" s="16">
        <v>230507</v>
      </c>
      <c r="E34618" s="18">
        <f>VLOOKUP(C34618, Подписчики!$A$1:$C$16000,3,0)</f>
        <v>44293.390773112536</v>
      </c>
      <c r="F34618">
        <v>0</v>
      </c>
      <c r="G34618" s="2">
        <f t="shared" si="540"/>
        <v>44342.713784722226</v>
      </c>
    </row>
    <row r="34619" spans="1:7" x14ac:dyDescent="0.25">
      <c r="A34619" s="16">
        <v>106983</v>
      </c>
      <c r="B34619" s="17">
        <v>44342.713784722226</v>
      </c>
      <c r="C34619" s="16">
        <v>53198</v>
      </c>
      <c r="D34619" s="16">
        <v>242428</v>
      </c>
      <c r="E34619" s="18">
        <f>VLOOKUP(C34619, Подписчики!$A$1:$C$16000,3,0)</f>
        <v>44318.067100178065</v>
      </c>
      <c r="F34619">
        <v>0</v>
      </c>
      <c r="G34619" s="2">
        <f t="shared" si="540"/>
        <v>44342.713784722226</v>
      </c>
    </row>
    <row r="34620" spans="1:7" x14ac:dyDescent="0.25">
      <c r="A34620" s="16">
        <v>106988</v>
      </c>
      <c r="B34620" s="17">
        <v>44342.714583333334</v>
      </c>
      <c r="C34620" s="16">
        <v>24008</v>
      </c>
      <c r="D34620" s="16">
        <v>62540</v>
      </c>
      <c r="E34620" s="18">
        <f>VLOOKUP(C34620, Подписчики!$A$1:$C$16000,3,0)</f>
        <v>44309.499367485754</v>
      </c>
      <c r="F34620">
        <v>2</v>
      </c>
      <c r="G34620" s="2">
        <f t="shared" si="540"/>
        <v>44342.79791666667</v>
      </c>
    </row>
    <row r="34621" spans="1:7" x14ac:dyDescent="0.25">
      <c r="A34621" s="16">
        <v>106993</v>
      </c>
      <c r="B34621" s="17">
        <v>44342.71539351852</v>
      </c>
      <c r="C34621" s="16">
        <v>309726</v>
      </c>
      <c r="D34621" s="16">
        <v>21760</v>
      </c>
      <c r="E34621" s="18">
        <f>VLOOKUP(C34621, Подписчики!$A$1:$C$16000,3,0)</f>
        <v>44341.519247364675</v>
      </c>
      <c r="F34621">
        <v>4</v>
      </c>
      <c r="G34621" s="2">
        <f t="shared" si="540"/>
        <v>44342.882060185184</v>
      </c>
    </row>
    <row r="34622" spans="1:7" x14ac:dyDescent="0.25">
      <c r="A34622" s="16">
        <v>106995</v>
      </c>
      <c r="B34622" s="17">
        <v>44342.715798611112</v>
      </c>
      <c r="C34622" s="16">
        <v>226950</v>
      </c>
      <c r="D34622" s="16">
        <v>304128</v>
      </c>
      <c r="E34622" s="18">
        <f>VLOOKUP(C34622, Подписчики!$A$1:$C$16000,3,0)</f>
        <v>44341.462952457267</v>
      </c>
      <c r="F34622">
        <v>1</v>
      </c>
      <c r="G34622" s="2">
        <f t="shared" si="540"/>
        <v>44342.757465277777</v>
      </c>
    </row>
    <row r="34623" spans="1:7" x14ac:dyDescent="0.25">
      <c r="A34623" s="16">
        <v>106999</v>
      </c>
      <c r="B34623" s="17">
        <v>44342.716203703705</v>
      </c>
      <c r="C34623" s="16">
        <v>289245</v>
      </c>
      <c r="D34623" s="16">
        <v>5151</v>
      </c>
      <c r="E34623" s="18">
        <f>VLOOKUP(C34623, Подписчики!$A$1:$C$16000,3,0)</f>
        <v>44300.0533093661</v>
      </c>
      <c r="F34623">
        <v>2</v>
      </c>
      <c r="G34623" s="2">
        <f t="shared" si="540"/>
        <v>44342.799537037041</v>
      </c>
    </row>
    <row r="34624" spans="1:7" x14ac:dyDescent="0.25">
      <c r="A34624" s="16">
        <v>107002</v>
      </c>
      <c r="B34624" s="17">
        <v>44342.717418981483</v>
      </c>
      <c r="C34624" s="16">
        <v>107459</v>
      </c>
      <c r="D34624" s="16">
        <v>313585</v>
      </c>
      <c r="E34624" s="18">
        <f>VLOOKUP(C34624, Подписчики!$A$1:$C$16000,3,0)</f>
        <v>44341.712042058403</v>
      </c>
      <c r="F34624">
        <v>1</v>
      </c>
      <c r="G34624" s="2">
        <f t="shared" si="540"/>
        <v>44342.759085648147</v>
      </c>
    </row>
    <row r="34625" spans="1:7" x14ac:dyDescent="0.25">
      <c r="A34625" s="16">
        <v>107007</v>
      </c>
      <c r="B34625" s="17">
        <v>44342.717418981483</v>
      </c>
      <c r="C34625" s="16">
        <v>226806</v>
      </c>
      <c r="D34625" s="16">
        <v>304128</v>
      </c>
      <c r="E34625" s="18">
        <f>VLOOKUP(C34625, Подписчики!$A$1:$C$16000,3,0)</f>
        <v>44342.021811289182</v>
      </c>
      <c r="F34625">
        <v>1</v>
      </c>
      <c r="G34625" s="2">
        <f t="shared" si="540"/>
        <v>44342.759085648147</v>
      </c>
    </row>
    <row r="34626" spans="1:7" x14ac:dyDescent="0.25">
      <c r="A34626" s="16">
        <v>107011</v>
      </c>
      <c r="B34626" s="17">
        <v>44342.717824074076</v>
      </c>
      <c r="C34626" s="16">
        <v>149029</v>
      </c>
      <c r="D34626" s="16">
        <v>303686</v>
      </c>
      <c r="E34626" s="18">
        <f>VLOOKUP(C34626, Подписчики!$A$1:$C$16000,3,0)</f>
        <v>44342.203085612535</v>
      </c>
      <c r="F34626">
        <v>2</v>
      </c>
      <c r="G34626" s="2">
        <f t="shared" ref="G34626:G34689" si="541">B34626+F34626/24</f>
        <v>44342.801157407412</v>
      </c>
    </row>
    <row r="34627" spans="1:7" x14ac:dyDescent="0.25">
      <c r="A34627" s="16">
        <v>107016</v>
      </c>
      <c r="B34627" s="17">
        <v>44342.718229166669</v>
      </c>
      <c r="C34627" s="16">
        <v>55671</v>
      </c>
      <c r="D34627" s="16">
        <v>367087</v>
      </c>
      <c r="E34627" s="18">
        <f>VLOOKUP(C34627, Подписчики!$A$1:$C$16000,3,0)</f>
        <v>44302.533374928775</v>
      </c>
      <c r="F34627">
        <v>3</v>
      </c>
      <c r="G34627" s="2">
        <f t="shared" si="541"/>
        <v>44342.843229166669</v>
      </c>
    </row>
    <row r="34628" spans="1:7" x14ac:dyDescent="0.25">
      <c r="A34628" s="16">
        <v>107019</v>
      </c>
      <c r="B34628" s="17">
        <v>44342.718634259261</v>
      </c>
      <c r="C34628" s="16">
        <v>80063</v>
      </c>
      <c r="D34628" s="16">
        <v>300941</v>
      </c>
      <c r="E34628" s="18">
        <f>VLOOKUP(C34628, Подписчики!$A$1:$C$16000,3,0)</f>
        <v>44340.358141951569</v>
      </c>
      <c r="F34628">
        <v>0</v>
      </c>
      <c r="G34628" s="2">
        <f t="shared" si="541"/>
        <v>44342.718634259261</v>
      </c>
    </row>
    <row r="34629" spans="1:7" x14ac:dyDescent="0.25">
      <c r="A34629" s="16">
        <v>107020</v>
      </c>
      <c r="B34629" s="17">
        <v>44342.719039351854</v>
      </c>
      <c r="C34629" s="16">
        <v>24806</v>
      </c>
      <c r="D34629" s="16">
        <v>158978</v>
      </c>
      <c r="E34629" s="18">
        <f>VLOOKUP(C34629, Подписчики!$A$1:$C$16000,3,0)</f>
        <v>44310.66036057692</v>
      </c>
      <c r="F34629">
        <v>1</v>
      </c>
      <c r="G34629" s="2">
        <f t="shared" si="541"/>
        <v>44342.760706018518</v>
      </c>
    </row>
    <row r="34630" spans="1:7" x14ac:dyDescent="0.25">
      <c r="A34630" s="16">
        <v>107021</v>
      </c>
      <c r="B34630" s="17">
        <v>44342.719039351854</v>
      </c>
      <c r="C34630" s="16">
        <v>37430</v>
      </c>
      <c r="D34630" s="16">
        <v>325758</v>
      </c>
      <c r="E34630" s="18">
        <f>VLOOKUP(C34630, Подписчики!$A$1:$C$16000,3,0)</f>
        <v>44341.062054736474</v>
      </c>
      <c r="F34630">
        <v>1</v>
      </c>
      <c r="G34630" s="2">
        <f t="shared" si="541"/>
        <v>44342.760706018518</v>
      </c>
    </row>
    <row r="34631" spans="1:7" x14ac:dyDescent="0.25">
      <c r="A34631" s="16">
        <v>107024</v>
      </c>
      <c r="B34631" s="17">
        <v>44342.719039351854</v>
      </c>
      <c r="C34631" s="16">
        <v>131966</v>
      </c>
      <c r="D34631" s="16">
        <v>76405</v>
      </c>
      <c r="E34631" s="18">
        <f>VLOOKUP(C34631, Подписчики!$A$1:$C$16000,3,0)</f>
        <v>44341.942931659549</v>
      </c>
      <c r="F34631">
        <v>1</v>
      </c>
      <c r="G34631" s="2">
        <f t="shared" si="541"/>
        <v>44342.760706018518</v>
      </c>
    </row>
    <row r="34632" spans="1:7" x14ac:dyDescent="0.25">
      <c r="A34632" s="16">
        <v>107026</v>
      </c>
      <c r="B34632" s="17">
        <v>44342.719444444447</v>
      </c>
      <c r="C34632" s="16">
        <v>72062</v>
      </c>
      <c r="D34632" s="16">
        <v>373415</v>
      </c>
      <c r="E34632" s="18">
        <f>VLOOKUP(C34632, Подписчики!$A$1:$C$16000,3,0)</f>
        <v>44308.414544408828</v>
      </c>
      <c r="F34632">
        <v>2</v>
      </c>
      <c r="G34632" s="2">
        <f t="shared" si="541"/>
        <v>44342.802777777782</v>
      </c>
    </row>
    <row r="34633" spans="1:7" x14ac:dyDescent="0.25">
      <c r="A34633" s="16">
        <v>107030</v>
      </c>
      <c r="B34633" s="17">
        <v>44342.719444444447</v>
      </c>
      <c r="C34633" s="16">
        <v>223948</v>
      </c>
      <c r="D34633" s="16">
        <v>242428</v>
      </c>
      <c r="E34633" s="18">
        <f>VLOOKUP(C34633, Подписчики!$A$1:$C$16000,3,0)</f>
        <v>44341.293129059828</v>
      </c>
      <c r="F34633">
        <v>2</v>
      </c>
      <c r="G34633" s="2">
        <f t="shared" si="541"/>
        <v>44342.802777777782</v>
      </c>
    </row>
    <row r="34634" spans="1:7" x14ac:dyDescent="0.25">
      <c r="A34634" s="16">
        <v>107032</v>
      </c>
      <c r="B34634" s="17">
        <v>44342.719444444447</v>
      </c>
      <c r="C34634" s="16">
        <v>256423</v>
      </c>
      <c r="D34634" s="16">
        <v>250679</v>
      </c>
      <c r="E34634" s="18">
        <f>VLOOKUP(C34634, Подписчики!$A$1:$C$16000,3,0)</f>
        <v>44342.42707521368</v>
      </c>
      <c r="F34634">
        <v>2</v>
      </c>
      <c r="G34634" s="2">
        <f t="shared" si="541"/>
        <v>44342.802777777782</v>
      </c>
    </row>
    <row r="34635" spans="1:7" x14ac:dyDescent="0.25">
      <c r="A34635" s="16">
        <v>107034</v>
      </c>
      <c r="B34635" s="17">
        <v>44342.721064814818</v>
      </c>
      <c r="C34635" s="16">
        <v>10979</v>
      </c>
      <c r="D34635" s="16">
        <v>21665</v>
      </c>
      <c r="E34635" s="18">
        <f>VLOOKUP(C34635, Подписчики!$A$1:$C$16000,3,0)</f>
        <v>44341.544677706552</v>
      </c>
      <c r="F34635">
        <v>2</v>
      </c>
      <c r="G34635" s="2">
        <f t="shared" si="541"/>
        <v>44342.804398148153</v>
      </c>
    </row>
    <row r="34636" spans="1:7" x14ac:dyDescent="0.25">
      <c r="A34636" s="16">
        <v>107039</v>
      </c>
      <c r="B34636" s="17">
        <v>44342.721064814818</v>
      </c>
      <c r="C34636" s="16">
        <v>38832</v>
      </c>
      <c r="D34636" s="16">
        <v>447736</v>
      </c>
      <c r="E34636" s="18">
        <f>VLOOKUP(C34636, Подписчики!$A$1:$C$16000,3,0)</f>
        <v>44341.535318660972</v>
      </c>
      <c r="F34636">
        <v>6</v>
      </c>
      <c r="G34636" s="2">
        <f t="shared" si="541"/>
        <v>44342.971064814818</v>
      </c>
    </row>
    <row r="34637" spans="1:7" x14ac:dyDescent="0.25">
      <c r="A34637" s="16">
        <v>107044</v>
      </c>
      <c r="B34637" s="17">
        <v>44342.721064814818</v>
      </c>
      <c r="C34637" s="16">
        <v>41216</v>
      </c>
      <c r="D34637" s="16">
        <v>82850</v>
      </c>
      <c r="E34637" s="18">
        <f>VLOOKUP(C34637, Подписчики!$A$1:$C$16000,3,0)</f>
        <v>44336.557728596868</v>
      </c>
      <c r="F34637">
        <v>2</v>
      </c>
      <c r="G34637" s="2">
        <f t="shared" si="541"/>
        <v>44342.804398148153</v>
      </c>
    </row>
    <row r="34638" spans="1:7" x14ac:dyDescent="0.25">
      <c r="A34638" s="16">
        <v>107045</v>
      </c>
      <c r="B34638" s="17">
        <v>44342.721064814818</v>
      </c>
      <c r="C34638" s="16">
        <v>160157</v>
      </c>
      <c r="D34638" s="16">
        <v>158978</v>
      </c>
      <c r="E34638" s="18">
        <f>VLOOKUP(C34638, Подписчики!$A$1:$C$16000,3,0)</f>
        <v>44341.956757122512</v>
      </c>
      <c r="F34638">
        <v>2</v>
      </c>
      <c r="G34638" s="2">
        <f t="shared" si="541"/>
        <v>44342.804398148153</v>
      </c>
    </row>
    <row r="34639" spans="1:7" x14ac:dyDescent="0.25">
      <c r="A34639" s="16">
        <v>107046</v>
      </c>
      <c r="B34639" s="17">
        <v>44342.722280092596</v>
      </c>
      <c r="C34639" s="16">
        <v>14597</v>
      </c>
      <c r="D34639" s="16">
        <v>262099</v>
      </c>
      <c r="E34639" s="18">
        <f>VLOOKUP(C34639, Подписчики!$A$1:$C$16000,3,0)</f>
        <v>44298.227063141028</v>
      </c>
      <c r="F34639">
        <v>1</v>
      </c>
      <c r="G34639" s="2">
        <f t="shared" si="541"/>
        <v>44342.76394675926</v>
      </c>
    </row>
    <row r="34640" spans="1:7" x14ac:dyDescent="0.25">
      <c r="A34640" s="16">
        <v>107050</v>
      </c>
      <c r="B34640" s="17">
        <v>44342.722280092596</v>
      </c>
      <c r="C34640" s="16">
        <v>71880</v>
      </c>
      <c r="D34640" s="16">
        <v>250679</v>
      </c>
      <c r="E34640" s="18">
        <f>VLOOKUP(C34640, Подписчики!$A$1:$C$16000,3,0)</f>
        <v>44339.209789565532</v>
      </c>
      <c r="F34640">
        <v>1</v>
      </c>
      <c r="G34640" s="2">
        <f t="shared" si="541"/>
        <v>44342.76394675926</v>
      </c>
    </row>
    <row r="34641" spans="1:7" x14ac:dyDescent="0.25">
      <c r="A34641" s="16">
        <v>107052</v>
      </c>
      <c r="B34641" s="17">
        <v>44342.723483796297</v>
      </c>
      <c r="C34641" s="16">
        <v>31487</v>
      </c>
      <c r="D34641" s="16">
        <v>418105</v>
      </c>
      <c r="E34641" s="18">
        <f>VLOOKUP(C34641, Подписчики!$A$1:$C$16000,3,0)</f>
        <v>44342.219945334757</v>
      </c>
      <c r="F34641">
        <v>0</v>
      </c>
      <c r="G34641" s="2">
        <f t="shared" si="541"/>
        <v>44342.723483796297</v>
      </c>
    </row>
    <row r="34642" spans="1:7" x14ac:dyDescent="0.25">
      <c r="A34642" s="16">
        <v>107053</v>
      </c>
      <c r="B34642" s="17">
        <v>44342.724293981482</v>
      </c>
      <c r="C34642" s="16">
        <v>57356</v>
      </c>
      <c r="D34642" s="16">
        <v>420674</v>
      </c>
      <c r="E34642" s="18">
        <f>VLOOKUP(C34642, Подписчики!$A$1:$C$16000,3,0)</f>
        <v>44316.844543696585</v>
      </c>
      <c r="F34642">
        <v>2</v>
      </c>
      <c r="G34642" s="2">
        <f t="shared" si="541"/>
        <v>44342.807627314818</v>
      </c>
    </row>
    <row r="34643" spans="1:7" x14ac:dyDescent="0.25">
      <c r="A34643" s="16">
        <v>107054</v>
      </c>
      <c r="B34643" s="17">
        <v>44342.724293981482</v>
      </c>
      <c r="C34643" s="16">
        <v>232378</v>
      </c>
      <c r="D34643" s="16">
        <v>417389</v>
      </c>
      <c r="E34643" s="18">
        <f>VLOOKUP(C34643, Подписчики!$A$1:$C$16000,3,0)</f>
        <v>44342.192755519944</v>
      </c>
      <c r="F34643">
        <v>2</v>
      </c>
      <c r="G34643" s="2">
        <f t="shared" si="541"/>
        <v>44342.807627314818</v>
      </c>
    </row>
    <row r="34644" spans="1:7" x14ac:dyDescent="0.25">
      <c r="A34644" s="16">
        <v>107057</v>
      </c>
      <c r="B34644" s="17">
        <v>44342.724699074075</v>
      </c>
      <c r="C34644" s="16">
        <v>316816</v>
      </c>
      <c r="D34644" s="16">
        <v>118549</v>
      </c>
      <c r="E34644" s="18">
        <f>VLOOKUP(C34644, Подписчики!$A$1:$C$16000,3,0)</f>
        <v>44309.378931766383</v>
      </c>
      <c r="F34644">
        <v>3</v>
      </c>
      <c r="G34644" s="2">
        <f t="shared" si="541"/>
        <v>44342.849699074075</v>
      </c>
    </row>
    <row r="34645" spans="1:7" x14ac:dyDescent="0.25">
      <c r="A34645" s="16">
        <v>107061</v>
      </c>
      <c r="B34645" s="17">
        <v>44342.725104166668</v>
      </c>
      <c r="C34645" s="16">
        <v>206473</v>
      </c>
      <c r="D34645" s="16">
        <v>440811</v>
      </c>
      <c r="E34645" s="18">
        <f>VLOOKUP(C34645, Подписчики!$A$1:$C$16000,3,0)</f>
        <v>44341.494458012821</v>
      </c>
      <c r="F34645">
        <v>0</v>
      </c>
      <c r="G34645" s="2">
        <f t="shared" si="541"/>
        <v>44342.725104166668</v>
      </c>
    </row>
    <row r="34646" spans="1:7" x14ac:dyDescent="0.25">
      <c r="A34646" s="16">
        <v>107063</v>
      </c>
      <c r="B34646" s="17">
        <v>44342.726319444446</v>
      </c>
      <c r="C34646" s="16">
        <v>223659</v>
      </c>
      <c r="D34646" s="16">
        <v>18748</v>
      </c>
      <c r="E34646" s="18">
        <f>VLOOKUP(C34646, Подписчики!$A$1:$C$16000,3,0)</f>
        <v>44341.707742521365</v>
      </c>
      <c r="F34646">
        <v>3</v>
      </c>
      <c r="G34646" s="2">
        <f t="shared" si="541"/>
        <v>44342.851319444446</v>
      </c>
    </row>
    <row r="34647" spans="1:7" x14ac:dyDescent="0.25">
      <c r="A34647" s="16">
        <v>107065</v>
      </c>
      <c r="B34647" s="17">
        <v>44342.726724537039</v>
      </c>
      <c r="C34647" s="16">
        <v>347873</v>
      </c>
      <c r="D34647" s="16">
        <v>114865</v>
      </c>
      <c r="E34647" s="18">
        <f>VLOOKUP(C34647, Подписчики!$A$1:$C$16000,3,0)</f>
        <v>44341.802847613959</v>
      </c>
      <c r="F34647">
        <v>0</v>
      </c>
      <c r="G34647" s="2">
        <f t="shared" si="541"/>
        <v>44342.726724537039</v>
      </c>
    </row>
    <row r="34648" spans="1:7" x14ac:dyDescent="0.25">
      <c r="A34648" s="16">
        <v>107066</v>
      </c>
      <c r="B34648" s="17">
        <v>44342.727129629631</v>
      </c>
      <c r="C34648" s="16">
        <v>94313</v>
      </c>
      <c r="D34648" s="16">
        <v>5151</v>
      </c>
      <c r="E34648" s="18">
        <f>VLOOKUP(C34648, Подписчики!$A$1:$C$16000,3,0)</f>
        <v>44341.937121937328</v>
      </c>
      <c r="F34648">
        <v>1</v>
      </c>
      <c r="G34648" s="2">
        <f t="shared" si="541"/>
        <v>44342.768796296295</v>
      </c>
    </row>
    <row r="34649" spans="1:7" x14ac:dyDescent="0.25">
      <c r="A34649" s="16">
        <v>107070</v>
      </c>
      <c r="B34649" s="17">
        <v>44342.727129629631</v>
      </c>
      <c r="C34649" s="16">
        <v>169529</v>
      </c>
      <c r="D34649" s="16">
        <v>81226</v>
      </c>
      <c r="E34649" s="18">
        <f>VLOOKUP(C34649, Подписчики!$A$1:$C$16000,3,0)</f>
        <v>44341.744352706555</v>
      </c>
      <c r="F34649">
        <v>1</v>
      </c>
      <c r="G34649" s="2">
        <f t="shared" si="541"/>
        <v>44342.768796296295</v>
      </c>
    </row>
    <row r="34650" spans="1:7" x14ac:dyDescent="0.25">
      <c r="A34650" s="16">
        <v>107072</v>
      </c>
      <c r="B34650" s="17">
        <v>44342.727534722224</v>
      </c>
      <c r="C34650" s="16">
        <v>327863</v>
      </c>
      <c r="D34650" s="16">
        <v>204218</v>
      </c>
      <c r="E34650" s="18">
        <f>VLOOKUP(C34650, Подписчики!$A$1:$C$16000,3,0)</f>
        <v>44306.913064280627</v>
      </c>
      <c r="F34650">
        <v>2</v>
      </c>
      <c r="G34650" s="2">
        <f t="shared" si="541"/>
        <v>44342.81086805556</v>
      </c>
    </row>
    <row r="34651" spans="1:7" x14ac:dyDescent="0.25">
      <c r="A34651" s="16">
        <v>107077</v>
      </c>
      <c r="B34651" s="17">
        <v>44342.727939814817</v>
      </c>
      <c r="C34651" s="16">
        <v>151949</v>
      </c>
      <c r="D34651" s="16">
        <v>88863</v>
      </c>
      <c r="E34651" s="18">
        <f>VLOOKUP(C34651, Подписчики!$A$1:$C$16000,3,0)</f>
        <v>44315.583033084047</v>
      </c>
      <c r="F34651">
        <v>3</v>
      </c>
      <c r="G34651" s="2">
        <f t="shared" si="541"/>
        <v>44342.852939814817</v>
      </c>
    </row>
    <row r="34652" spans="1:7" x14ac:dyDescent="0.25">
      <c r="A34652" s="16">
        <v>107078</v>
      </c>
      <c r="B34652" s="17">
        <v>44342.729155092595</v>
      </c>
      <c r="C34652" s="16">
        <v>63606</v>
      </c>
      <c r="D34652" s="16">
        <v>324893</v>
      </c>
      <c r="E34652" s="18">
        <f>VLOOKUP(C34652, Подписчики!$A$1:$C$16000,3,0)</f>
        <v>44310.30567866809</v>
      </c>
      <c r="F34652">
        <v>2</v>
      </c>
      <c r="G34652" s="2">
        <f t="shared" si="541"/>
        <v>44342.81248842593</v>
      </c>
    </row>
    <row r="34653" spans="1:7" x14ac:dyDescent="0.25">
      <c r="A34653" s="16">
        <v>107081</v>
      </c>
      <c r="B34653" s="17">
        <v>44342.729155092595</v>
      </c>
      <c r="C34653" s="16">
        <v>304220</v>
      </c>
      <c r="D34653" s="16">
        <v>43623</v>
      </c>
      <c r="E34653" s="18">
        <f>VLOOKUP(C34653, Подписчики!$A$1:$C$16000,3,0)</f>
        <v>44314.889322613963</v>
      </c>
      <c r="F34653">
        <v>2</v>
      </c>
      <c r="G34653" s="2">
        <f t="shared" si="541"/>
        <v>44342.81248842593</v>
      </c>
    </row>
    <row r="34654" spans="1:7" x14ac:dyDescent="0.25">
      <c r="A34654" s="16">
        <v>107083</v>
      </c>
      <c r="B34654" s="17">
        <v>44342.72996527778</v>
      </c>
      <c r="C34654" s="16">
        <v>252949</v>
      </c>
      <c r="D34654" s="16">
        <v>450933</v>
      </c>
      <c r="E34654" s="18">
        <f>VLOOKUP(C34654, Подписчики!$A$1:$C$16000,3,0)</f>
        <v>44319.005558511395</v>
      </c>
      <c r="F34654">
        <v>0</v>
      </c>
      <c r="G34654" s="2">
        <f t="shared" si="541"/>
        <v>44342.72996527778</v>
      </c>
    </row>
    <row r="34655" spans="1:7" x14ac:dyDescent="0.25">
      <c r="A34655" s="16">
        <v>107086</v>
      </c>
      <c r="B34655" s="17">
        <v>44342.731979166667</v>
      </c>
      <c r="C34655" s="16">
        <v>35166</v>
      </c>
      <c r="D34655" s="16">
        <v>112334</v>
      </c>
      <c r="E34655" s="18">
        <f>VLOOKUP(C34655, Подписчики!$A$1:$C$16000,3,0)</f>
        <v>44341.050194551281</v>
      </c>
      <c r="F34655">
        <v>1</v>
      </c>
      <c r="G34655" s="2">
        <f t="shared" si="541"/>
        <v>44342.773645833331</v>
      </c>
    </row>
    <row r="34656" spans="1:7" x14ac:dyDescent="0.25">
      <c r="A34656" s="16">
        <v>107091</v>
      </c>
      <c r="B34656" s="17">
        <v>44342.731979166667</v>
      </c>
      <c r="C34656" s="16">
        <v>72388</v>
      </c>
      <c r="D34656" s="16">
        <v>410809</v>
      </c>
      <c r="E34656" s="18">
        <f>VLOOKUP(C34656, Подписчики!$A$1:$C$16000,3,0)</f>
        <v>44342.268240705125</v>
      </c>
      <c r="F34656">
        <v>1</v>
      </c>
      <c r="G34656" s="2">
        <f t="shared" si="541"/>
        <v>44342.773645833331</v>
      </c>
    </row>
    <row r="34657" spans="1:7" x14ac:dyDescent="0.25">
      <c r="A34657" s="16">
        <v>107096</v>
      </c>
      <c r="B34657" s="17">
        <v>44342.731979166667</v>
      </c>
      <c r="C34657" s="16">
        <v>140050</v>
      </c>
      <c r="D34657" s="16">
        <v>230507</v>
      </c>
      <c r="E34657" s="18">
        <f>VLOOKUP(C34657, Подписчики!$A$1:$C$16000,3,0)</f>
        <v>44325.304684223644</v>
      </c>
      <c r="F34657">
        <v>1</v>
      </c>
      <c r="G34657" s="2">
        <f t="shared" si="541"/>
        <v>44342.773645833331</v>
      </c>
    </row>
    <row r="34658" spans="1:7" x14ac:dyDescent="0.25">
      <c r="A34658" s="16">
        <v>107098</v>
      </c>
      <c r="B34658" s="17">
        <v>44342.73238425926</v>
      </c>
      <c r="C34658" s="16">
        <v>194775</v>
      </c>
      <c r="D34658" s="16">
        <v>126954</v>
      </c>
      <c r="E34658" s="18">
        <f>VLOOKUP(C34658, Подписчики!$A$1:$C$16000,3,0)</f>
        <v>44324.591531018516</v>
      </c>
      <c r="F34658">
        <v>2</v>
      </c>
      <c r="G34658" s="2">
        <f t="shared" si="541"/>
        <v>44342.815717592595</v>
      </c>
    </row>
    <row r="34659" spans="1:7" x14ac:dyDescent="0.25">
      <c r="A34659" s="16">
        <v>107100</v>
      </c>
      <c r="B34659" s="17">
        <v>44342.733194444445</v>
      </c>
      <c r="C34659" s="16">
        <v>255343</v>
      </c>
      <c r="D34659" s="16">
        <v>183565</v>
      </c>
      <c r="E34659" s="18">
        <f>VLOOKUP(C34659, Подписчики!$A$1:$C$16000,3,0)</f>
        <v>44341.296279059825</v>
      </c>
      <c r="F34659">
        <v>0</v>
      </c>
      <c r="G34659" s="2">
        <f t="shared" si="541"/>
        <v>44342.733194444445</v>
      </c>
    </row>
    <row r="34660" spans="1:7" x14ac:dyDescent="0.25">
      <c r="A34660" s="16">
        <v>107104</v>
      </c>
      <c r="B34660" s="17">
        <v>44342.733599537038</v>
      </c>
      <c r="C34660" s="16">
        <v>70061</v>
      </c>
      <c r="D34660" s="16">
        <v>258251</v>
      </c>
      <c r="E34660" s="18">
        <f>VLOOKUP(C34660, Подписчики!$A$1:$C$16000,3,0)</f>
        <v>44341.267684152423</v>
      </c>
      <c r="F34660">
        <v>1</v>
      </c>
      <c r="G34660" s="2">
        <f t="shared" si="541"/>
        <v>44342.775266203702</v>
      </c>
    </row>
    <row r="34661" spans="1:7" x14ac:dyDescent="0.25">
      <c r="A34661" s="16">
        <v>107109</v>
      </c>
      <c r="B34661" s="17">
        <v>44342.733599537038</v>
      </c>
      <c r="C34661" s="16">
        <v>193015</v>
      </c>
      <c r="D34661" s="16">
        <v>201886</v>
      </c>
      <c r="E34661" s="18">
        <f>VLOOKUP(C34661, Подписчики!$A$1:$C$16000,3,0)</f>
        <v>44317.971460185188</v>
      </c>
      <c r="F34661">
        <v>1</v>
      </c>
      <c r="G34661" s="2">
        <f t="shared" si="541"/>
        <v>44342.775266203702</v>
      </c>
    </row>
    <row r="34662" spans="1:7" x14ac:dyDescent="0.25">
      <c r="A34662" s="16">
        <v>107112</v>
      </c>
      <c r="B34662" s="17">
        <v>44342.733599537038</v>
      </c>
      <c r="C34662" s="16">
        <v>296344</v>
      </c>
      <c r="D34662" s="16">
        <v>238334</v>
      </c>
      <c r="E34662" s="18">
        <f>VLOOKUP(C34662, Подписчики!$A$1:$C$16000,3,0)</f>
        <v>44329.131885719376</v>
      </c>
      <c r="F34662">
        <v>1</v>
      </c>
      <c r="G34662" s="2">
        <f t="shared" si="541"/>
        <v>44342.775266203702</v>
      </c>
    </row>
    <row r="34663" spans="1:7" x14ac:dyDescent="0.25">
      <c r="A34663" s="16">
        <v>107115</v>
      </c>
      <c r="B34663" s="17">
        <v>44342.73400462963</v>
      </c>
      <c r="C34663" s="16">
        <v>43280</v>
      </c>
      <c r="D34663" s="16">
        <v>470762</v>
      </c>
      <c r="E34663" s="18">
        <f>VLOOKUP(C34663, Подписчики!$A$1:$C$16000,3,0)</f>
        <v>44341.308389245016</v>
      </c>
      <c r="F34663">
        <v>2</v>
      </c>
      <c r="G34663" s="2">
        <f t="shared" si="541"/>
        <v>44342.817337962966</v>
      </c>
    </row>
    <row r="34664" spans="1:7" x14ac:dyDescent="0.25">
      <c r="A34664" s="16">
        <v>107120</v>
      </c>
      <c r="B34664" s="17">
        <v>44342.73400462963</v>
      </c>
      <c r="C34664" s="16">
        <v>216897</v>
      </c>
      <c r="D34664" s="16">
        <v>21665</v>
      </c>
      <c r="E34664" s="18">
        <f>VLOOKUP(C34664, Подписчики!$A$1:$C$16000,3,0)</f>
        <v>44341.164594337606</v>
      </c>
      <c r="F34664">
        <v>2</v>
      </c>
      <c r="G34664" s="2">
        <f t="shared" si="541"/>
        <v>44342.817337962966</v>
      </c>
    </row>
    <row r="34665" spans="1:7" x14ac:dyDescent="0.25">
      <c r="A34665" s="16">
        <v>107121</v>
      </c>
      <c r="B34665" s="17">
        <v>44342.734814814816</v>
      </c>
      <c r="C34665" s="16">
        <v>133763</v>
      </c>
      <c r="D34665" s="16">
        <v>21760</v>
      </c>
      <c r="E34665" s="18">
        <f>VLOOKUP(C34665, Подписчики!$A$1:$C$16000,3,0)</f>
        <v>44302.882283262108</v>
      </c>
      <c r="F34665">
        <v>0</v>
      </c>
      <c r="G34665" s="2">
        <f t="shared" si="541"/>
        <v>44342.734814814816</v>
      </c>
    </row>
    <row r="34666" spans="1:7" x14ac:dyDescent="0.25">
      <c r="A34666" s="16">
        <v>107126</v>
      </c>
      <c r="B34666" s="17">
        <v>44342.735219907408</v>
      </c>
      <c r="C34666" s="16">
        <v>32728</v>
      </c>
      <c r="D34666" s="16">
        <v>292258</v>
      </c>
      <c r="E34666" s="18">
        <f>VLOOKUP(C34666, Подписчики!$A$1:$C$16000,3,0)</f>
        <v>44342.437950676642</v>
      </c>
      <c r="F34666">
        <v>1</v>
      </c>
      <c r="G34666" s="2">
        <f t="shared" si="541"/>
        <v>44342.776886574073</v>
      </c>
    </row>
    <row r="34667" spans="1:7" x14ac:dyDescent="0.25">
      <c r="A34667" s="16">
        <v>107130</v>
      </c>
      <c r="B34667" s="17">
        <v>44342.735219907408</v>
      </c>
      <c r="C34667" s="16">
        <v>90731</v>
      </c>
      <c r="D34667" s="16">
        <v>135479</v>
      </c>
      <c r="E34667" s="18">
        <f>VLOOKUP(C34667, Подписчики!$A$1:$C$16000,3,0)</f>
        <v>44339.867078418807</v>
      </c>
      <c r="F34667">
        <v>1</v>
      </c>
      <c r="G34667" s="2">
        <f t="shared" si="541"/>
        <v>44342.776886574073</v>
      </c>
    </row>
    <row r="34668" spans="1:7" x14ac:dyDescent="0.25">
      <c r="A34668" s="16">
        <v>107132</v>
      </c>
      <c r="B34668" s="17">
        <v>44342.735219907408</v>
      </c>
      <c r="C34668" s="16">
        <v>130732</v>
      </c>
      <c r="D34668" s="16">
        <v>230507</v>
      </c>
      <c r="E34668" s="18">
        <f>VLOOKUP(C34668, Подписчики!$A$1:$C$16000,3,0)</f>
        <v>44313.530195049854</v>
      </c>
      <c r="F34668">
        <v>1</v>
      </c>
      <c r="G34668" s="2">
        <f t="shared" si="541"/>
        <v>44342.776886574073</v>
      </c>
    </row>
    <row r="34669" spans="1:7" x14ac:dyDescent="0.25">
      <c r="A34669" s="16">
        <v>107135</v>
      </c>
      <c r="B34669" s="17">
        <v>44342.735219907408</v>
      </c>
      <c r="C34669" s="16">
        <v>257267</v>
      </c>
      <c r="D34669" s="16">
        <v>17862</v>
      </c>
      <c r="E34669" s="18">
        <f>VLOOKUP(C34669, Подписчики!$A$1:$C$16000,3,0)</f>
        <v>44309.539574679489</v>
      </c>
      <c r="F34669">
        <v>1</v>
      </c>
      <c r="G34669" s="2">
        <f t="shared" si="541"/>
        <v>44342.776886574073</v>
      </c>
    </row>
    <row r="34670" spans="1:7" x14ac:dyDescent="0.25">
      <c r="A34670" s="16">
        <v>107138</v>
      </c>
      <c r="B34670" s="17">
        <v>44342.735219907408</v>
      </c>
      <c r="C34670" s="16">
        <v>301261</v>
      </c>
      <c r="D34670" s="16">
        <v>191893</v>
      </c>
      <c r="E34670" s="18">
        <f>VLOOKUP(C34670, Подписчики!$A$1:$C$16000,3,0)</f>
        <v>44295.240639992873</v>
      </c>
      <c r="F34670">
        <v>1</v>
      </c>
      <c r="G34670" s="2">
        <f t="shared" si="541"/>
        <v>44342.776886574073</v>
      </c>
    </row>
    <row r="34671" spans="1:7" x14ac:dyDescent="0.25">
      <c r="A34671" s="16">
        <v>107143</v>
      </c>
      <c r="B34671" s="17">
        <v>44342.735625000001</v>
      </c>
      <c r="C34671" s="16">
        <v>343691</v>
      </c>
      <c r="D34671" s="16">
        <v>179296</v>
      </c>
      <c r="E34671" s="18">
        <f>VLOOKUP(C34671, Подписчики!$A$1:$C$16000,3,0)</f>
        <v>44322.61193301282</v>
      </c>
      <c r="F34671">
        <v>2</v>
      </c>
      <c r="G34671" s="2">
        <f t="shared" si="541"/>
        <v>44342.818958333337</v>
      </c>
    </row>
    <row r="34672" spans="1:7" x14ac:dyDescent="0.25">
      <c r="A34672" s="16">
        <v>107145</v>
      </c>
      <c r="B34672" s="17">
        <v>44342.736331018517</v>
      </c>
      <c r="C34672" s="16">
        <v>135256</v>
      </c>
      <c r="D34672" s="16">
        <v>411922</v>
      </c>
      <c r="E34672" s="18">
        <f>VLOOKUP(C34672, Подписчики!$A$1:$C$16000,3,0)</f>
        <v>44318.002361752144</v>
      </c>
      <c r="F34672">
        <v>1</v>
      </c>
      <c r="G34672" s="2">
        <f t="shared" si="541"/>
        <v>44342.777997685182</v>
      </c>
    </row>
    <row r="34673" spans="1:7" x14ac:dyDescent="0.25">
      <c r="A34673" s="16">
        <v>107146</v>
      </c>
      <c r="B34673" s="17">
        <v>44342.736435185187</v>
      </c>
      <c r="C34673" s="16">
        <v>110498</v>
      </c>
      <c r="D34673" s="16">
        <v>349014</v>
      </c>
      <c r="E34673" s="18">
        <f>VLOOKUP(C34673, Подписчики!$A$1:$C$16000,3,0)</f>
        <v>44309.704064031343</v>
      </c>
      <c r="F34673">
        <v>0</v>
      </c>
      <c r="G34673" s="2">
        <f t="shared" si="541"/>
        <v>44342.736435185187</v>
      </c>
    </row>
    <row r="34674" spans="1:7" x14ac:dyDescent="0.25">
      <c r="A34674" s="16">
        <v>107147</v>
      </c>
      <c r="B34674" s="17">
        <v>44342.737337962964</v>
      </c>
      <c r="C34674" s="16">
        <v>179786</v>
      </c>
      <c r="D34674" s="16">
        <v>441799</v>
      </c>
      <c r="E34674" s="18">
        <f>VLOOKUP(C34674, Подписчики!$A$1:$C$16000,3,0)</f>
        <v>44302.287399928777</v>
      </c>
      <c r="F34674">
        <v>1</v>
      </c>
      <c r="G34674" s="2">
        <f t="shared" si="541"/>
        <v>44342.779004629629</v>
      </c>
    </row>
    <row r="34675" spans="1:7" x14ac:dyDescent="0.25">
      <c r="A34675" s="16">
        <v>107149</v>
      </c>
      <c r="B34675" s="17">
        <v>44342.737650462965</v>
      </c>
      <c r="C34675" s="16">
        <v>44646</v>
      </c>
      <c r="D34675" s="16">
        <v>336616</v>
      </c>
      <c r="E34675" s="18">
        <f>VLOOKUP(C34675, Подписчики!$A$1:$C$16000,3,0)</f>
        <v>44297.138119871801</v>
      </c>
      <c r="F34675">
        <v>3</v>
      </c>
      <c r="G34675" s="2">
        <f t="shared" si="541"/>
        <v>44342.862650462965</v>
      </c>
    </row>
    <row r="34676" spans="1:7" x14ac:dyDescent="0.25">
      <c r="A34676" s="16">
        <v>107153</v>
      </c>
      <c r="B34676" s="17">
        <v>44342.73846064815</v>
      </c>
      <c r="C34676" s="16">
        <v>325673</v>
      </c>
      <c r="D34676" s="16">
        <v>406793</v>
      </c>
      <c r="E34676" s="18">
        <f>VLOOKUP(C34676, Подписчики!$A$1:$C$16000,3,0)</f>
        <v>44342.020952955849</v>
      </c>
      <c r="F34676">
        <v>1</v>
      </c>
      <c r="G34676" s="2">
        <f t="shared" si="541"/>
        <v>44342.780127314814</v>
      </c>
    </row>
    <row r="34677" spans="1:7" x14ac:dyDescent="0.25">
      <c r="A34677" s="16">
        <v>107158</v>
      </c>
      <c r="B34677" s="17">
        <v>44342.738865740743</v>
      </c>
      <c r="C34677" s="16">
        <v>204625</v>
      </c>
      <c r="D34677" s="16">
        <v>250679</v>
      </c>
      <c r="E34677" s="18">
        <f>VLOOKUP(C34677, Подписчики!$A$1:$C$16000,3,0)</f>
        <v>44341.258450356123</v>
      </c>
      <c r="F34677">
        <v>2</v>
      </c>
      <c r="G34677" s="2">
        <f t="shared" si="541"/>
        <v>44342.822199074079</v>
      </c>
    </row>
    <row r="34678" spans="1:7" x14ac:dyDescent="0.25">
      <c r="A34678" s="16">
        <v>107161</v>
      </c>
      <c r="B34678" s="17">
        <v>44342.739270833335</v>
      </c>
      <c r="C34678" s="16">
        <v>216352</v>
      </c>
      <c r="D34678" s="16">
        <v>213926</v>
      </c>
      <c r="E34678" s="18">
        <f>VLOOKUP(C34678, Подписчики!$A$1:$C$16000,3,0)</f>
        <v>44309.281031445869</v>
      </c>
      <c r="F34678">
        <v>3</v>
      </c>
      <c r="G34678" s="2">
        <f t="shared" si="541"/>
        <v>44342.864270833335</v>
      </c>
    </row>
    <row r="34679" spans="1:7" x14ac:dyDescent="0.25">
      <c r="A34679" s="16">
        <v>107164</v>
      </c>
      <c r="B34679" s="17">
        <v>44342.739270833335</v>
      </c>
      <c r="C34679" s="16">
        <v>273596</v>
      </c>
      <c r="D34679" s="16">
        <v>191893</v>
      </c>
      <c r="E34679" s="18">
        <f>VLOOKUP(C34679, Подписчики!$A$1:$C$16000,3,0)</f>
        <v>44341.790393910254</v>
      </c>
      <c r="F34679">
        <v>3</v>
      </c>
      <c r="G34679" s="2">
        <f t="shared" si="541"/>
        <v>44342.864270833335</v>
      </c>
    </row>
    <row r="34680" spans="1:7" x14ac:dyDescent="0.25">
      <c r="A34680" s="16">
        <v>107165</v>
      </c>
      <c r="B34680" s="17">
        <v>44342.739664351851</v>
      </c>
      <c r="C34680" s="16">
        <v>248822</v>
      </c>
      <c r="D34680" s="16">
        <v>411922</v>
      </c>
      <c r="E34680" s="18">
        <f>VLOOKUP(C34680, Подписчики!$A$1:$C$16000,3,0)</f>
        <v>44341.749587428771</v>
      </c>
      <c r="F34680">
        <v>0</v>
      </c>
      <c r="G34680" s="2">
        <f t="shared" si="541"/>
        <v>44342.739664351851</v>
      </c>
    </row>
    <row r="34681" spans="1:7" x14ac:dyDescent="0.25">
      <c r="A34681" s="16">
        <v>107166</v>
      </c>
      <c r="B34681" s="17">
        <v>44342.740069444444</v>
      </c>
      <c r="C34681" s="16">
        <v>52079</v>
      </c>
      <c r="D34681" s="16">
        <v>51668</v>
      </c>
      <c r="E34681" s="18">
        <f>VLOOKUP(C34681, Подписчики!$A$1:$C$16000,3,0)</f>
        <v>44310.885027955839</v>
      </c>
      <c r="F34681">
        <v>5</v>
      </c>
      <c r="G34681" s="2">
        <f t="shared" si="541"/>
        <v>44342.94840277778</v>
      </c>
    </row>
    <row r="34682" spans="1:7" x14ac:dyDescent="0.25">
      <c r="A34682" s="16">
        <v>107167</v>
      </c>
      <c r="B34682" s="17">
        <v>44342.740474537037</v>
      </c>
      <c r="C34682" s="16">
        <v>236645</v>
      </c>
      <c r="D34682" s="16">
        <v>333426</v>
      </c>
      <c r="E34682" s="18">
        <f>VLOOKUP(C34682, Подписчики!$A$1:$C$16000,3,0)</f>
        <v>44341.272859152421</v>
      </c>
      <c r="F34682">
        <v>2</v>
      </c>
      <c r="G34682" s="2">
        <f t="shared" si="541"/>
        <v>44342.823807870373</v>
      </c>
    </row>
    <row r="34683" spans="1:7" x14ac:dyDescent="0.25">
      <c r="A34683" s="16">
        <v>107171</v>
      </c>
      <c r="B34683" s="17">
        <v>44342.740671296298</v>
      </c>
      <c r="C34683" s="16">
        <v>80965</v>
      </c>
      <c r="D34683" s="16">
        <v>258219</v>
      </c>
      <c r="E34683" s="18">
        <f>VLOOKUP(C34683, Подписчики!$A$1:$C$16000,3,0)</f>
        <v>44340.881312962963</v>
      </c>
      <c r="F34683">
        <v>2</v>
      </c>
      <c r="G34683" s="2">
        <f t="shared" si="541"/>
        <v>44342.824004629634</v>
      </c>
    </row>
    <row r="34684" spans="1:7" x14ac:dyDescent="0.25">
      <c r="A34684" s="16">
        <v>107176</v>
      </c>
      <c r="B34684" s="17">
        <v>44342.741284722222</v>
      </c>
      <c r="C34684" s="16">
        <v>26772</v>
      </c>
      <c r="D34684" s="16">
        <v>250679</v>
      </c>
      <c r="E34684" s="18">
        <f>VLOOKUP(C34684, Подписчики!$A$1:$C$16000,3,0)</f>
        <v>44341.753607799146</v>
      </c>
      <c r="F34684">
        <v>0</v>
      </c>
      <c r="G34684" s="2">
        <f t="shared" si="541"/>
        <v>44342.741284722222</v>
      </c>
    </row>
    <row r="34685" spans="1:7" x14ac:dyDescent="0.25">
      <c r="A34685" s="16">
        <v>107179</v>
      </c>
      <c r="B34685" s="17">
        <v>44342.741284722222</v>
      </c>
      <c r="C34685" s="16">
        <v>285048</v>
      </c>
      <c r="D34685" s="16">
        <v>84773</v>
      </c>
      <c r="E34685" s="18">
        <f>VLOOKUP(C34685, Подписчики!$A$1:$C$16000,3,0)</f>
        <v>44318.686743055558</v>
      </c>
      <c r="F34685">
        <v>0</v>
      </c>
      <c r="G34685" s="2">
        <f t="shared" si="541"/>
        <v>44342.741284722222</v>
      </c>
    </row>
    <row r="34686" spans="1:7" x14ac:dyDescent="0.25">
      <c r="A34686" s="16">
        <v>107181</v>
      </c>
      <c r="B34686" s="17">
        <v>44342.741689814815</v>
      </c>
      <c r="C34686" s="16">
        <v>108064</v>
      </c>
      <c r="D34686" s="16">
        <v>389689</v>
      </c>
      <c r="E34686" s="18">
        <f>VLOOKUP(C34686, Подписчики!$A$1:$C$16000,3,0)</f>
        <v>44338.861435968662</v>
      </c>
      <c r="F34686">
        <v>1</v>
      </c>
      <c r="G34686" s="2">
        <f t="shared" si="541"/>
        <v>44342.783356481479</v>
      </c>
    </row>
    <row r="34687" spans="1:7" x14ac:dyDescent="0.25">
      <c r="A34687" s="16">
        <v>107184</v>
      </c>
      <c r="B34687" s="17">
        <v>44342.741689814815</v>
      </c>
      <c r="C34687" s="16">
        <v>150557</v>
      </c>
      <c r="D34687" s="16">
        <v>83356</v>
      </c>
      <c r="E34687" s="18">
        <f>VLOOKUP(C34687, Подписчики!$A$1:$C$16000,3,0)</f>
        <v>44339.910620227914</v>
      </c>
      <c r="F34687">
        <v>1</v>
      </c>
      <c r="G34687" s="2">
        <f t="shared" si="541"/>
        <v>44342.783356481479</v>
      </c>
    </row>
    <row r="34688" spans="1:7" x14ac:dyDescent="0.25">
      <c r="A34688" s="16">
        <v>107188</v>
      </c>
      <c r="B34688" s="17">
        <v>44342.741689814815</v>
      </c>
      <c r="C34688" s="16">
        <v>173652</v>
      </c>
      <c r="D34688" s="16">
        <v>349014</v>
      </c>
      <c r="E34688" s="18">
        <f>VLOOKUP(C34688, Подписчики!$A$1:$C$16000,3,0)</f>
        <v>44307.079916061251</v>
      </c>
      <c r="F34688">
        <v>1</v>
      </c>
      <c r="G34688" s="2">
        <f t="shared" si="541"/>
        <v>44342.783356481479</v>
      </c>
    </row>
    <row r="34689" spans="1:7" x14ac:dyDescent="0.25">
      <c r="A34689" s="16">
        <v>107190</v>
      </c>
      <c r="B34689" s="17">
        <v>44342.741689814815</v>
      </c>
      <c r="C34689" s="16">
        <v>338889</v>
      </c>
      <c r="D34689" s="16">
        <v>405278</v>
      </c>
      <c r="E34689" s="18">
        <f>VLOOKUP(C34689, Подписчики!$A$1:$C$16000,3,0)</f>
        <v>44328.020774252138</v>
      </c>
      <c r="F34689">
        <v>1</v>
      </c>
      <c r="G34689" s="2">
        <f t="shared" si="541"/>
        <v>44342.783356481479</v>
      </c>
    </row>
    <row r="34690" spans="1:7" x14ac:dyDescent="0.25">
      <c r="A34690" s="16">
        <v>107191</v>
      </c>
      <c r="B34690" s="17">
        <v>44342.742094907408</v>
      </c>
      <c r="C34690" s="16">
        <v>242917</v>
      </c>
      <c r="D34690" s="16">
        <v>218088</v>
      </c>
      <c r="E34690" s="18">
        <f>VLOOKUP(C34690, Подписчики!$A$1:$C$16000,3,0)</f>
        <v>44323.833359437325</v>
      </c>
      <c r="F34690">
        <v>2</v>
      </c>
      <c r="G34690" s="2">
        <f t="shared" ref="G34690:G34753" si="542">B34690+F34690/24</f>
        <v>44342.825428240743</v>
      </c>
    </row>
    <row r="34691" spans="1:7" x14ac:dyDescent="0.25">
      <c r="A34691" s="16">
        <v>107192</v>
      </c>
      <c r="B34691" s="17">
        <v>44342.742094907408</v>
      </c>
      <c r="C34691" s="16">
        <v>277668</v>
      </c>
      <c r="D34691" s="16">
        <v>347393</v>
      </c>
      <c r="E34691" s="18">
        <f>VLOOKUP(C34691, Подписчики!$A$1:$C$16000,3,0)</f>
        <v>44342.421025676638</v>
      </c>
      <c r="F34691">
        <v>2</v>
      </c>
      <c r="G34691" s="2">
        <f t="shared" si="542"/>
        <v>44342.825428240743</v>
      </c>
    </row>
    <row r="34692" spans="1:7" x14ac:dyDescent="0.25">
      <c r="A34692" s="16">
        <v>107197</v>
      </c>
      <c r="B34692" s="17">
        <v>44342.742905092593</v>
      </c>
      <c r="C34692" s="16">
        <v>35817</v>
      </c>
      <c r="D34692" s="16">
        <v>446536</v>
      </c>
      <c r="E34692" s="18">
        <f>VLOOKUP(C34692, Подписчики!$A$1:$C$16000,3,0)</f>
        <v>44321.348440170936</v>
      </c>
      <c r="F34692">
        <v>0</v>
      </c>
      <c r="G34692" s="2">
        <f t="shared" si="542"/>
        <v>44342.742905092593</v>
      </c>
    </row>
    <row r="34693" spans="1:7" x14ac:dyDescent="0.25">
      <c r="A34693" s="16">
        <v>107201</v>
      </c>
      <c r="B34693" s="17">
        <v>44342.743310185186</v>
      </c>
      <c r="C34693" s="16">
        <v>72076</v>
      </c>
      <c r="D34693" s="16">
        <v>242428</v>
      </c>
      <c r="E34693" s="18">
        <f>VLOOKUP(C34693, Подписчики!$A$1:$C$16000,3,0)</f>
        <v>44315.743551068379</v>
      </c>
      <c r="F34693">
        <v>1</v>
      </c>
      <c r="G34693" s="2">
        <f t="shared" si="542"/>
        <v>44342.78497685185</v>
      </c>
    </row>
    <row r="34694" spans="1:7" x14ac:dyDescent="0.25">
      <c r="A34694" s="16">
        <v>107206</v>
      </c>
      <c r="B34694" s="17">
        <v>44342.743715277778</v>
      </c>
      <c r="C34694" s="16">
        <v>236284</v>
      </c>
      <c r="D34694" s="16">
        <v>429449</v>
      </c>
      <c r="E34694" s="18">
        <f>VLOOKUP(C34694, Подписчики!$A$1:$C$16000,3,0)</f>
        <v>44310.4691857906</v>
      </c>
      <c r="F34694">
        <v>2</v>
      </c>
      <c r="G34694" s="2">
        <f t="shared" si="542"/>
        <v>44342.827048611114</v>
      </c>
    </row>
    <row r="34695" spans="1:7" x14ac:dyDescent="0.25">
      <c r="A34695" s="16">
        <v>107208</v>
      </c>
      <c r="B34695" s="17">
        <v>44342.745335648149</v>
      </c>
      <c r="C34695" s="16">
        <v>166635</v>
      </c>
      <c r="D34695" s="16">
        <v>411922</v>
      </c>
      <c r="E34695" s="18">
        <f>VLOOKUP(C34695, Подписчики!$A$1:$C$16000,3,0)</f>
        <v>44341.983027955845</v>
      </c>
      <c r="F34695">
        <v>2</v>
      </c>
      <c r="G34695" s="2">
        <f t="shared" si="542"/>
        <v>44342.828668981485</v>
      </c>
    </row>
    <row r="34696" spans="1:7" x14ac:dyDescent="0.25">
      <c r="A34696" s="16">
        <v>107211</v>
      </c>
      <c r="B34696" s="17">
        <v>44342.745335648149</v>
      </c>
      <c r="C34696" s="16">
        <v>226607</v>
      </c>
      <c r="D34696" s="16">
        <v>347393</v>
      </c>
      <c r="E34696" s="18">
        <f>VLOOKUP(C34696, Подписчики!$A$1:$C$16000,3,0)</f>
        <v>44312.510676994309</v>
      </c>
      <c r="F34696">
        <v>2</v>
      </c>
      <c r="G34696" s="2">
        <f t="shared" si="542"/>
        <v>44342.828668981485</v>
      </c>
    </row>
    <row r="34697" spans="1:7" x14ac:dyDescent="0.25">
      <c r="A34697" s="16">
        <v>107214</v>
      </c>
      <c r="B34697" s="17">
        <v>44342.745740740742</v>
      </c>
      <c r="C34697" s="16">
        <v>81420</v>
      </c>
      <c r="D34697" s="16">
        <v>70072</v>
      </c>
      <c r="E34697" s="18">
        <f>VLOOKUP(C34697, Подписчики!$A$1:$C$16000,3,0)</f>
        <v>44320.753041595439</v>
      </c>
      <c r="F34697">
        <v>3</v>
      </c>
      <c r="G34697" s="2">
        <f t="shared" si="542"/>
        <v>44342.870740740742</v>
      </c>
    </row>
    <row r="34698" spans="1:7" x14ac:dyDescent="0.25">
      <c r="A34698" s="16">
        <v>107215</v>
      </c>
      <c r="B34698" s="17">
        <v>44342.745740740742</v>
      </c>
      <c r="C34698" s="16">
        <v>256051</v>
      </c>
      <c r="D34698" s="16">
        <v>120139</v>
      </c>
      <c r="E34698" s="18">
        <f>VLOOKUP(C34698, Подписчики!$A$1:$C$16000,3,0)</f>
        <v>44295.023809152415</v>
      </c>
      <c r="F34698">
        <v>3</v>
      </c>
      <c r="G34698" s="2">
        <f t="shared" si="542"/>
        <v>44342.870740740742</v>
      </c>
    </row>
    <row r="34699" spans="1:7" x14ac:dyDescent="0.25">
      <c r="A34699" s="16">
        <v>107217</v>
      </c>
      <c r="B34699" s="17">
        <v>44342.746145833335</v>
      </c>
      <c r="C34699" s="16">
        <v>61156</v>
      </c>
      <c r="D34699" s="16">
        <v>343491</v>
      </c>
      <c r="E34699" s="18">
        <f>VLOOKUP(C34699, Подписчики!$A$1:$C$16000,3,0)</f>
        <v>44342.272607371793</v>
      </c>
      <c r="F34699">
        <v>0</v>
      </c>
      <c r="G34699" s="2">
        <f t="shared" si="542"/>
        <v>44342.746145833335</v>
      </c>
    </row>
    <row r="34700" spans="1:7" x14ac:dyDescent="0.25">
      <c r="A34700" s="16">
        <v>107222</v>
      </c>
      <c r="B34700" s="17">
        <v>44342.746145833335</v>
      </c>
      <c r="C34700" s="16">
        <v>280586</v>
      </c>
      <c r="D34700" s="16">
        <v>250679</v>
      </c>
      <c r="E34700" s="18">
        <f>VLOOKUP(C34700, Подписчики!$A$1:$C$16000,3,0)</f>
        <v>44341.524699679489</v>
      </c>
      <c r="F34700">
        <v>0</v>
      </c>
      <c r="G34700" s="2">
        <f t="shared" si="542"/>
        <v>44342.746145833335</v>
      </c>
    </row>
    <row r="34701" spans="1:7" x14ac:dyDescent="0.25">
      <c r="A34701" s="16">
        <v>107227</v>
      </c>
      <c r="B34701" s="17">
        <v>44342.746550925927</v>
      </c>
      <c r="C34701" s="16">
        <v>212244</v>
      </c>
      <c r="D34701" s="16">
        <v>227775</v>
      </c>
      <c r="E34701" s="18">
        <f>VLOOKUP(C34701, Подписчики!$A$1:$C$16000,3,0)</f>
        <v>44323.139639707981</v>
      </c>
      <c r="F34701">
        <v>1</v>
      </c>
      <c r="G34701" s="2">
        <f t="shared" si="542"/>
        <v>44342.788217592592</v>
      </c>
    </row>
    <row r="34702" spans="1:7" x14ac:dyDescent="0.25">
      <c r="A34702" s="16">
        <v>107230</v>
      </c>
      <c r="B34702" s="17">
        <v>44342.747361111113</v>
      </c>
      <c r="C34702" s="16">
        <v>266570</v>
      </c>
      <c r="D34702" s="16">
        <v>347393</v>
      </c>
      <c r="E34702" s="18">
        <f>VLOOKUP(C34702, Подписчики!$A$1:$C$16000,3,0)</f>
        <v>44341.235971260685</v>
      </c>
      <c r="F34702">
        <v>3</v>
      </c>
      <c r="G34702" s="2">
        <f t="shared" si="542"/>
        <v>44342.872361111113</v>
      </c>
    </row>
    <row r="34703" spans="1:7" x14ac:dyDescent="0.25">
      <c r="A34703" s="16">
        <v>107235</v>
      </c>
      <c r="B34703" s="17">
        <v>44342.748564814814</v>
      </c>
      <c r="C34703" s="16">
        <v>113145</v>
      </c>
      <c r="D34703" s="16">
        <v>379466</v>
      </c>
      <c r="E34703" s="18">
        <f>VLOOKUP(C34703, Подписчики!$A$1:$C$16000,3,0)</f>
        <v>44341.303449430197</v>
      </c>
      <c r="F34703">
        <v>2</v>
      </c>
      <c r="G34703" s="2">
        <f t="shared" si="542"/>
        <v>44342.83189814815</v>
      </c>
    </row>
    <row r="34704" spans="1:7" x14ac:dyDescent="0.25">
      <c r="A34704" s="16">
        <v>107239</v>
      </c>
      <c r="B34704" s="17">
        <v>44342.748564814814</v>
      </c>
      <c r="C34704" s="16">
        <v>194575</v>
      </c>
      <c r="D34704" s="16">
        <v>204394</v>
      </c>
      <c r="E34704" s="18">
        <f>VLOOKUP(C34704, Подписчики!$A$1:$C$16000,3,0)</f>
        <v>44342.281026353274</v>
      </c>
      <c r="F34704">
        <v>2</v>
      </c>
      <c r="G34704" s="2">
        <f t="shared" si="542"/>
        <v>44342.83189814815</v>
      </c>
    </row>
    <row r="34705" spans="1:7" x14ac:dyDescent="0.25">
      <c r="A34705" s="16">
        <v>107240</v>
      </c>
      <c r="B34705" s="17">
        <v>44342.749328703707</v>
      </c>
      <c r="C34705" s="16">
        <v>109161</v>
      </c>
      <c r="D34705" s="16">
        <v>207265</v>
      </c>
      <c r="E34705" s="18">
        <f>VLOOKUP(C34705, Подписчики!$A$1:$C$16000,3,0)</f>
        <v>44296.200978810542</v>
      </c>
      <c r="F34705">
        <v>1</v>
      </c>
      <c r="G34705" s="2">
        <f t="shared" si="542"/>
        <v>44342.790995370371</v>
      </c>
    </row>
    <row r="34706" spans="1:7" x14ac:dyDescent="0.25">
      <c r="A34706" s="16">
        <v>107241</v>
      </c>
      <c r="B34706" s="17">
        <v>44342.749374999999</v>
      </c>
      <c r="C34706" s="16">
        <v>35469</v>
      </c>
      <c r="D34706" s="16">
        <v>240646</v>
      </c>
      <c r="E34706" s="18">
        <f>VLOOKUP(C34706, Подписчики!$A$1:$C$16000,3,0)</f>
        <v>44341.728198076918</v>
      </c>
      <c r="F34706">
        <v>0</v>
      </c>
      <c r="G34706" s="2">
        <f t="shared" si="542"/>
        <v>44342.749374999999</v>
      </c>
    </row>
    <row r="34707" spans="1:7" x14ac:dyDescent="0.25">
      <c r="A34707" s="16">
        <v>107243</v>
      </c>
      <c r="B34707" s="17">
        <v>44342.749374999999</v>
      </c>
      <c r="C34707" s="16">
        <v>250704</v>
      </c>
      <c r="D34707" s="16">
        <v>392434</v>
      </c>
      <c r="E34707" s="18">
        <f>VLOOKUP(C34707, Подписчики!$A$1:$C$16000,3,0)</f>
        <v>44342.056267307693</v>
      </c>
      <c r="F34707">
        <v>4</v>
      </c>
      <c r="G34707" s="2">
        <f t="shared" si="542"/>
        <v>44342.916041666664</v>
      </c>
    </row>
    <row r="34708" spans="1:7" x14ac:dyDescent="0.25">
      <c r="A34708" s="16">
        <v>107245</v>
      </c>
      <c r="B34708" s="17">
        <v>44342.749780092592</v>
      </c>
      <c r="C34708" s="16">
        <v>348655</v>
      </c>
      <c r="D34708" s="16">
        <v>104958</v>
      </c>
      <c r="E34708" s="18">
        <f>VLOOKUP(C34708, Подписчики!$A$1:$C$16000,3,0)</f>
        <v>44307.643940206552</v>
      </c>
      <c r="F34708">
        <v>1</v>
      </c>
      <c r="G34708" s="2">
        <f t="shared" si="542"/>
        <v>44342.791446759256</v>
      </c>
    </row>
    <row r="34709" spans="1:7" x14ac:dyDescent="0.25">
      <c r="A34709" s="16">
        <v>107250</v>
      </c>
      <c r="B34709" s="17">
        <v>44342.750185185185</v>
      </c>
      <c r="C34709" s="16">
        <v>113619</v>
      </c>
      <c r="D34709" s="16">
        <v>228405</v>
      </c>
      <c r="E34709" s="18">
        <f>VLOOKUP(C34709, Подписчики!$A$1:$C$16000,3,0)</f>
        <v>44341.54453903134</v>
      </c>
      <c r="F34709">
        <v>2</v>
      </c>
      <c r="G34709" s="2">
        <f t="shared" si="542"/>
        <v>44342.833518518521</v>
      </c>
    </row>
    <row r="34710" spans="1:7" x14ac:dyDescent="0.25">
      <c r="A34710" s="16">
        <v>107254</v>
      </c>
      <c r="B34710" s="17">
        <v>44342.750590277778</v>
      </c>
      <c r="C34710" s="16">
        <v>249673</v>
      </c>
      <c r="D34710" s="16">
        <v>411922</v>
      </c>
      <c r="E34710" s="18">
        <f>VLOOKUP(C34710, Подписчики!$A$1:$C$16000,3,0)</f>
        <v>44338.606618732192</v>
      </c>
      <c r="F34710">
        <v>3</v>
      </c>
      <c r="G34710" s="2">
        <f t="shared" si="542"/>
        <v>44342.875590277778</v>
      </c>
    </row>
    <row r="34711" spans="1:7" x14ac:dyDescent="0.25">
      <c r="A34711" s="16">
        <v>107259</v>
      </c>
      <c r="B34711" s="17">
        <v>44342.75099537037</v>
      </c>
      <c r="C34711" s="16">
        <v>226313</v>
      </c>
      <c r="D34711" s="16">
        <v>185131</v>
      </c>
      <c r="E34711" s="18">
        <f>VLOOKUP(C34711, Подписчики!$A$1:$C$16000,3,0)</f>
        <v>44342.020987678065</v>
      </c>
      <c r="F34711">
        <v>0</v>
      </c>
      <c r="G34711" s="2">
        <f t="shared" si="542"/>
        <v>44342.75099537037</v>
      </c>
    </row>
    <row r="34712" spans="1:7" x14ac:dyDescent="0.25">
      <c r="A34712" s="16">
        <v>107262</v>
      </c>
      <c r="B34712" s="17">
        <v>44342.75099537037</v>
      </c>
      <c r="C34712" s="16">
        <v>290507</v>
      </c>
      <c r="D34712" s="16">
        <v>298909</v>
      </c>
      <c r="E34712" s="18">
        <f>VLOOKUP(C34712, Подписчики!$A$1:$C$16000,3,0)</f>
        <v>44296.094261502847</v>
      </c>
      <c r="F34712">
        <v>0</v>
      </c>
      <c r="G34712" s="2">
        <f t="shared" si="542"/>
        <v>44342.75099537037</v>
      </c>
    </row>
    <row r="34713" spans="1:7" x14ac:dyDescent="0.25">
      <c r="A34713" s="16">
        <v>107267</v>
      </c>
      <c r="B34713" s="17">
        <v>44342.751400462963</v>
      </c>
      <c r="C34713" s="16">
        <v>124917</v>
      </c>
      <c r="D34713" s="16">
        <v>359047</v>
      </c>
      <c r="E34713" s="18">
        <f>VLOOKUP(C34713, Подписчики!$A$1:$C$16000,3,0)</f>
        <v>44341.96859277066</v>
      </c>
      <c r="F34713">
        <v>1</v>
      </c>
      <c r="G34713" s="2">
        <f t="shared" si="542"/>
        <v>44342.793067129627</v>
      </c>
    </row>
    <row r="34714" spans="1:7" x14ac:dyDescent="0.25">
      <c r="A34714" s="16">
        <v>107271</v>
      </c>
      <c r="B34714" s="17">
        <v>44342.751805555556</v>
      </c>
      <c r="C34714" s="16">
        <v>249916</v>
      </c>
      <c r="D34714" s="16">
        <v>304722</v>
      </c>
      <c r="E34714" s="18">
        <f>VLOOKUP(C34714, Подписчики!$A$1:$C$16000,3,0)</f>
        <v>44341.589859401713</v>
      </c>
      <c r="F34714">
        <v>2</v>
      </c>
      <c r="G34714" s="2">
        <f t="shared" si="542"/>
        <v>44342.835138888891</v>
      </c>
    </row>
    <row r="34715" spans="1:7" x14ac:dyDescent="0.25">
      <c r="A34715" s="16">
        <v>107276</v>
      </c>
      <c r="B34715" s="17">
        <v>44342.752615740741</v>
      </c>
      <c r="C34715" s="16">
        <v>27969</v>
      </c>
      <c r="D34715" s="16">
        <v>242428</v>
      </c>
      <c r="E34715" s="18">
        <f>VLOOKUP(C34715, Подписчики!$A$1:$C$16000,3,0)</f>
        <v>44313.383803846162</v>
      </c>
      <c r="F34715">
        <v>0</v>
      </c>
      <c r="G34715" s="2">
        <f t="shared" si="542"/>
        <v>44342.752615740741</v>
      </c>
    </row>
    <row r="34716" spans="1:7" x14ac:dyDescent="0.25">
      <c r="A34716" s="16">
        <v>107279</v>
      </c>
      <c r="B34716" s="17">
        <v>44342.753020833334</v>
      </c>
      <c r="C34716" s="16">
        <v>31232</v>
      </c>
      <c r="D34716" s="16">
        <v>351192</v>
      </c>
      <c r="E34716" s="18">
        <f>VLOOKUP(C34716, Подписчики!$A$1:$C$16000,3,0)</f>
        <v>44342.441351602567</v>
      </c>
      <c r="F34716">
        <v>1</v>
      </c>
      <c r="G34716" s="2">
        <f t="shared" si="542"/>
        <v>44342.794687499998</v>
      </c>
    </row>
    <row r="34717" spans="1:7" x14ac:dyDescent="0.25">
      <c r="A34717" s="16">
        <v>107283</v>
      </c>
      <c r="B34717" s="17">
        <v>44342.753425925926</v>
      </c>
      <c r="C34717" s="16">
        <v>64421</v>
      </c>
      <c r="D34717" s="16">
        <v>72841</v>
      </c>
      <c r="E34717" s="18">
        <f>VLOOKUP(C34717, Подписчики!$A$1:$C$16000,3,0)</f>
        <v>44340.625602849002</v>
      </c>
      <c r="F34717">
        <v>2</v>
      </c>
      <c r="G34717" s="2">
        <f t="shared" si="542"/>
        <v>44342.836759259262</v>
      </c>
    </row>
    <row r="34718" spans="1:7" x14ac:dyDescent="0.25">
      <c r="A34718" s="16">
        <v>107287</v>
      </c>
      <c r="B34718" s="17">
        <v>44342.753425925926</v>
      </c>
      <c r="C34718" s="16">
        <v>306137</v>
      </c>
      <c r="D34718" s="16">
        <v>115218</v>
      </c>
      <c r="E34718" s="18">
        <f>VLOOKUP(C34718, Подписчики!$A$1:$C$16000,3,0)</f>
        <v>44341.520279772085</v>
      </c>
      <c r="F34718">
        <v>2</v>
      </c>
      <c r="G34718" s="2">
        <f t="shared" si="542"/>
        <v>44342.836759259262</v>
      </c>
    </row>
    <row r="34719" spans="1:7" x14ac:dyDescent="0.25">
      <c r="A34719" s="16">
        <v>107289</v>
      </c>
      <c r="B34719" s="17">
        <v>44342.753425925926</v>
      </c>
      <c r="C34719" s="16">
        <v>318997</v>
      </c>
      <c r="D34719" s="16">
        <v>226626</v>
      </c>
      <c r="E34719" s="18">
        <f>VLOOKUP(C34719, Подписчики!$A$1:$C$16000,3,0)</f>
        <v>44341.36295690883</v>
      </c>
      <c r="F34719">
        <v>6</v>
      </c>
      <c r="G34719" s="2">
        <f t="shared" si="542"/>
        <v>44343.003425925926</v>
      </c>
    </row>
    <row r="34720" spans="1:7" x14ac:dyDescent="0.25">
      <c r="A34720" s="16">
        <v>107294</v>
      </c>
      <c r="B34720" s="17">
        <v>44342.755046296297</v>
      </c>
      <c r="C34720" s="16">
        <v>71363</v>
      </c>
      <c r="D34720" s="16">
        <v>158978</v>
      </c>
      <c r="E34720" s="18">
        <f>VLOOKUP(C34720, Подписчики!$A$1:$C$16000,3,0)</f>
        <v>44341.819769373222</v>
      </c>
      <c r="F34720">
        <v>2</v>
      </c>
      <c r="G34720" s="2">
        <f t="shared" si="542"/>
        <v>44342.838379629633</v>
      </c>
    </row>
    <row r="34721" spans="1:7" x14ac:dyDescent="0.25">
      <c r="A34721" s="16">
        <v>107297</v>
      </c>
      <c r="B34721" s="17">
        <v>44342.755856481483</v>
      </c>
      <c r="C34721" s="16">
        <v>76908</v>
      </c>
      <c r="D34721" s="16">
        <v>231782</v>
      </c>
      <c r="E34721" s="18">
        <f>VLOOKUP(C34721, Подписчики!$A$1:$C$16000,3,0)</f>
        <v>44341.258738817662</v>
      </c>
      <c r="F34721">
        <v>-4</v>
      </c>
      <c r="G34721" s="2">
        <f t="shared" si="542"/>
        <v>44342.589189814818</v>
      </c>
    </row>
    <row r="34722" spans="1:7" x14ac:dyDescent="0.25">
      <c r="A34722" s="16">
        <v>107298</v>
      </c>
      <c r="B34722" s="17">
        <v>44342.755856481483</v>
      </c>
      <c r="C34722" s="16">
        <v>264491</v>
      </c>
      <c r="D34722" s="16">
        <v>380039</v>
      </c>
      <c r="E34722" s="18">
        <f>VLOOKUP(C34722, Подписчики!$A$1:$C$16000,3,0)</f>
        <v>44309.201794088316</v>
      </c>
      <c r="F34722">
        <v>0</v>
      </c>
      <c r="G34722" s="2">
        <f t="shared" si="542"/>
        <v>44342.755856481483</v>
      </c>
    </row>
    <row r="34723" spans="1:7" x14ac:dyDescent="0.25">
      <c r="A34723" s="16">
        <v>107303</v>
      </c>
      <c r="B34723" s="17">
        <v>44342.756249999999</v>
      </c>
      <c r="C34723" s="16">
        <v>5012</v>
      </c>
      <c r="D34723" s="16">
        <v>230507</v>
      </c>
      <c r="E34723" s="18">
        <f>VLOOKUP(C34723, Подписчики!$A$1:$C$16000,3,0)</f>
        <v>44315.582645512819</v>
      </c>
      <c r="F34723">
        <v>1</v>
      </c>
      <c r="G34723" s="2">
        <f t="shared" si="542"/>
        <v>44342.797916666663</v>
      </c>
    </row>
    <row r="34724" spans="1:7" x14ac:dyDescent="0.25">
      <c r="A34724" s="16">
        <v>107306</v>
      </c>
      <c r="B34724" s="17">
        <v>44342.758333333331</v>
      </c>
      <c r="C34724" s="16">
        <v>277455</v>
      </c>
      <c r="D34724" s="16">
        <v>233494</v>
      </c>
      <c r="E34724" s="18">
        <f>VLOOKUP(C34724, Подписчики!$A$1:$C$16000,3,0)</f>
        <v>44341.746656410251</v>
      </c>
      <c r="F34724">
        <v>1</v>
      </c>
      <c r="G34724" s="2">
        <f t="shared" si="542"/>
        <v>44342.799999999996</v>
      </c>
    </row>
    <row r="34725" spans="1:7" x14ac:dyDescent="0.25">
      <c r="A34725" s="16">
        <v>107309</v>
      </c>
      <c r="B34725" s="17">
        <v>44342.758680555555</v>
      </c>
      <c r="C34725" s="16">
        <v>104297</v>
      </c>
      <c r="D34725" s="16">
        <v>250679</v>
      </c>
      <c r="E34725" s="18">
        <f>VLOOKUP(C34725, Подписчики!$A$1:$C$16000,3,0)</f>
        <v>44341.525234401714</v>
      </c>
      <c r="F34725">
        <v>3</v>
      </c>
      <c r="G34725" s="2">
        <f t="shared" si="542"/>
        <v>44342.883680555555</v>
      </c>
    </row>
    <row r="34726" spans="1:7" x14ac:dyDescent="0.25">
      <c r="A34726" s="16">
        <v>107312</v>
      </c>
      <c r="B34726" s="17">
        <v>44342.758680555555</v>
      </c>
      <c r="C34726" s="16">
        <v>203099</v>
      </c>
      <c r="D34726" s="16">
        <v>176633</v>
      </c>
      <c r="E34726" s="18">
        <f>VLOOKUP(C34726, Подписчики!$A$1:$C$16000,3,0)</f>
        <v>44314.602337037039</v>
      </c>
      <c r="F34726">
        <v>3</v>
      </c>
      <c r="G34726" s="2">
        <f t="shared" si="542"/>
        <v>44342.883680555555</v>
      </c>
    </row>
    <row r="34727" spans="1:7" x14ac:dyDescent="0.25">
      <c r="A34727" s="16">
        <v>107317</v>
      </c>
      <c r="B34727" s="17">
        <v>44342.758680555555</v>
      </c>
      <c r="C34727" s="16">
        <v>224960</v>
      </c>
      <c r="D34727" s="16">
        <v>230507</v>
      </c>
      <c r="E34727" s="18">
        <f>VLOOKUP(C34727, Подписчики!$A$1:$C$16000,3,0)</f>
        <v>44341.78940363248</v>
      </c>
      <c r="F34727">
        <v>3</v>
      </c>
      <c r="G34727" s="2">
        <f t="shared" si="542"/>
        <v>44342.883680555555</v>
      </c>
    </row>
    <row r="34728" spans="1:7" x14ac:dyDescent="0.25">
      <c r="A34728" s="16">
        <v>107319</v>
      </c>
      <c r="B34728" s="17">
        <v>44342.75949074074</v>
      </c>
      <c r="C34728" s="16">
        <v>160904</v>
      </c>
      <c r="D34728" s="16">
        <v>255966</v>
      </c>
      <c r="E34728" s="18">
        <f>VLOOKUP(C34728, Подписчики!$A$1:$C$16000,3,0)</f>
        <v>44308.897129095443</v>
      </c>
      <c r="F34728">
        <v>1</v>
      </c>
      <c r="G34728" s="2">
        <f t="shared" si="542"/>
        <v>44342.801157407404</v>
      </c>
    </row>
    <row r="34729" spans="1:7" x14ac:dyDescent="0.25">
      <c r="A34729" s="16">
        <v>107322</v>
      </c>
      <c r="B34729" s="17">
        <v>44342.761111111111</v>
      </c>
      <c r="C34729" s="16">
        <v>140694</v>
      </c>
      <c r="D34729" s="16">
        <v>347393</v>
      </c>
      <c r="E34729" s="18">
        <f>VLOOKUP(C34729, Подписчики!$A$1:$C$16000,3,0)</f>
        <v>44342.497541880344</v>
      </c>
      <c r="F34729">
        <v>1</v>
      </c>
      <c r="G34729" s="2">
        <f t="shared" si="542"/>
        <v>44342.802777777775</v>
      </c>
    </row>
    <row r="34730" spans="1:7" x14ac:dyDescent="0.25">
      <c r="A34730" s="16">
        <v>107327</v>
      </c>
      <c r="B34730" s="17">
        <v>44342.761111111111</v>
      </c>
      <c r="C34730" s="16">
        <v>206686</v>
      </c>
      <c r="D34730" s="16">
        <v>316288</v>
      </c>
      <c r="E34730" s="18">
        <f>VLOOKUP(C34730, Подписчики!$A$1:$C$16000,3,0)</f>
        <v>44342.016103418806</v>
      </c>
      <c r="F34730">
        <v>1</v>
      </c>
      <c r="G34730" s="2">
        <f t="shared" si="542"/>
        <v>44342.802777777775</v>
      </c>
    </row>
    <row r="34731" spans="1:7" x14ac:dyDescent="0.25">
      <c r="A34731" s="16">
        <v>107330</v>
      </c>
      <c r="B34731" s="17">
        <v>44342.761921296296</v>
      </c>
      <c r="C34731" s="16">
        <v>55365</v>
      </c>
      <c r="D34731" s="16">
        <v>429449</v>
      </c>
      <c r="E34731" s="18">
        <f>VLOOKUP(C34731, Подписчики!$A$1:$C$16000,3,0)</f>
        <v>44341.800844373218</v>
      </c>
      <c r="F34731">
        <v>3</v>
      </c>
      <c r="G34731" s="2">
        <f t="shared" si="542"/>
        <v>44342.886921296296</v>
      </c>
    </row>
    <row r="34732" spans="1:7" x14ac:dyDescent="0.25">
      <c r="A34732" s="16">
        <v>107332</v>
      </c>
      <c r="B34732" s="17">
        <v>44342.762002314812</v>
      </c>
      <c r="C34732" s="16">
        <v>330635</v>
      </c>
      <c r="D34732" s="16">
        <v>106813</v>
      </c>
      <c r="E34732" s="18">
        <f>VLOOKUP(C34732, Подписчики!$A$1:$C$16000,3,0)</f>
        <v>44330.172336467236</v>
      </c>
      <c r="F34732">
        <v>0</v>
      </c>
      <c r="G34732" s="2">
        <f t="shared" si="542"/>
        <v>44342.762002314812</v>
      </c>
    </row>
    <row r="34733" spans="1:7" x14ac:dyDescent="0.25">
      <c r="A34733" s="16">
        <v>107334</v>
      </c>
      <c r="B34733" s="17">
        <v>44342.763136574074</v>
      </c>
      <c r="C34733" s="16">
        <v>202120</v>
      </c>
      <c r="D34733" s="16">
        <v>447858</v>
      </c>
      <c r="E34733" s="18">
        <f>VLOOKUP(C34733, Подписчики!$A$1:$C$16000,3,0)</f>
        <v>44295.157439494302</v>
      </c>
      <c r="F34733">
        <v>2</v>
      </c>
      <c r="G34733" s="2">
        <f t="shared" si="542"/>
        <v>44342.84646990741</v>
      </c>
    </row>
    <row r="34734" spans="1:7" x14ac:dyDescent="0.25">
      <c r="A34734" s="16">
        <v>107335</v>
      </c>
      <c r="B34734" s="17">
        <v>44342.765555555554</v>
      </c>
      <c r="C34734" s="16">
        <v>274477</v>
      </c>
      <c r="D34734" s="16">
        <v>352642</v>
      </c>
      <c r="E34734" s="18">
        <f>VLOOKUP(C34734, Подписчики!$A$1:$C$16000,3,0)</f>
        <v>44342.519786324789</v>
      </c>
      <c r="F34734">
        <v>0</v>
      </c>
      <c r="G34734" s="2">
        <f t="shared" si="542"/>
        <v>44342.765555555554</v>
      </c>
    </row>
    <row r="34735" spans="1:7" x14ac:dyDescent="0.25">
      <c r="A34735" s="16">
        <v>107336</v>
      </c>
      <c r="B34735" s="17">
        <v>44342.765960648147</v>
      </c>
      <c r="C34735" s="16">
        <v>143392</v>
      </c>
      <c r="D34735" s="16">
        <v>401945</v>
      </c>
      <c r="E34735" s="18">
        <f>VLOOKUP(C34735, Подписчики!$A$1:$C$16000,3,0)</f>
        <v>44341.309745263527</v>
      </c>
      <c r="F34735">
        <v>1</v>
      </c>
      <c r="G34735" s="2">
        <f t="shared" si="542"/>
        <v>44342.807627314811</v>
      </c>
    </row>
    <row r="34736" spans="1:7" x14ac:dyDescent="0.25">
      <c r="A34736" s="16">
        <v>107337</v>
      </c>
      <c r="B34736" s="17">
        <v>44342.766365740739</v>
      </c>
      <c r="C34736" s="16">
        <v>157045</v>
      </c>
      <c r="D34736" s="16">
        <v>138209</v>
      </c>
      <c r="E34736" s="18">
        <f>VLOOKUP(C34736, Подписчики!$A$1:$C$16000,3,0)</f>
        <v>44341.81538881766</v>
      </c>
      <c r="F34736">
        <v>2</v>
      </c>
      <c r="G34736" s="2">
        <f t="shared" si="542"/>
        <v>44342.849699074075</v>
      </c>
    </row>
    <row r="34737" spans="1:7" x14ac:dyDescent="0.25">
      <c r="A34737" s="16">
        <v>107342</v>
      </c>
      <c r="B34737" s="17">
        <v>44342.766770833332</v>
      </c>
      <c r="C34737" s="16">
        <v>339250</v>
      </c>
      <c r="D34737" s="16">
        <v>119655</v>
      </c>
      <c r="E34737" s="18">
        <f>VLOOKUP(C34737, Подписчики!$A$1:$C$16000,3,0)</f>
        <v>44313.076003881768</v>
      </c>
      <c r="F34737">
        <v>3</v>
      </c>
      <c r="G34737" s="2">
        <f t="shared" si="542"/>
        <v>44342.891770833332</v>
      </c>
    </row>
    <row r="34738" spans="1:7" x14ac:dyDescent="0.25">
      <c r="A34738" s="16">
        <v>107343</v>
      </c>
      <c r="B34738" s="17">
        <v>44342.767175925925</v>
      </c>
      <c r="C34738" s="16">
        <v>277700</v>
      </c>
      <c r="D34738" s="16">
        <v>230507</v>
      </c>
      <c r="E34738" s="18">
        <f>VLOOKUP(C34738, Подписчики!$A$1:$C$16000,3,0)</f>
        <v>44337.346342948716</v>
      </c>
      <c r="F34738">
        <v>0</v>
      </c>
      <c r="G34738" s="2">
        <f t="shared" si="542"/>
        <v>44342.767175925925</v>
      </c>
    </row>
    <row r="34739" spans="1:7" x14ac:dyDescent="0.25">
      <c r="A34739" s="16">
        <v>107344</v>
      </c>
      <c r="B34739" s="17">
        <v>44342.76798611111</v>
      </c>
      <c r="C34739" s="16">
        <v>209040</v>
      </c>
      <c r="D34739" s="16">
        <v>145779</v>
      </c>
      <c r="E34739" s="18">
        <f>VLOOKUP(C34739, Подписчики!$A$1:$C$16000,3,0)</f>
        <v>44341.0052997151</v>
      </c>
      <c r="F34739">
        <v>2</v>
      </c>
      <c r="G34739" s="2">
        <f t="shared" si="542"/>
        <v>44342.851319444446</v>
      </c>
    </row>
    <row r="34740" spans="1:7" x14ac:dyDescent="0.25">
      <c r="A34740" s="16">
        <v>107349</v>
      </c>
      <c r="B34740" s="17">
        <v>44342.768391203703</v>
      </c>
      <c r="C34740" s="16">
        <v>156903</v>
      </c>
      <c r="D34740" s="16">
        <v>16656</v>
      </c>
      <c r="E34740" s="18">
        <f>VLOOKUP(C34740, Подписчики!$A$1:$C$16000,3,0)</f>
        <v>44324.874105199429</v>
      </c>
      <c r="F34740">
        <v>3</v>
      </c>
      <c r="G34740" s="2">
        <f t="shared" si="542"/>
        <v>44342.893391203703</v>
      </c>
    </row>
    <row r="34741" spans="1:7" x14ac:dyDescent="0.25">
      <c r="A34741" s="16">
        <v>107354</v>
      </c>
      <c r="B34741" s="17">
        <v>44342.768391203703</v>
      </c>
      <c r="C34741" s="16">
        <v>217509</v>
      </c>
      <c r="D34741" s="16">
        <v>82901</v>
      </c>
      <c r="E34741" s="18">
        <f>VLOOKUP(C34741, Подписчики!$A$1:$C$16000,3,0)</f>
        <v>44339.613308725071</v>
      </c>
      <c r="F34741">
        <v>3</v>
      </c>
      <c r="G34741" s="2">
        <f t="shared" si="542"/>
        <v>44342.893391203703</v>
      </c>
    </row>
    <row r="34742" spans="1:7" x14ac:dyDescent="0.25">
      <c r="A34742" s="16">
        <v>107355</v>
      </c>
      <c r="B34742" s="17">
        <v>44342.768796296295</v>
      </c>
      <c r="C34742" s="16">
        <v>51770</v>
      </c>
      <c r="D34742" s="16">
        <v>250679</v>
      </c>
      <c r="E34742" s="18">
        <f>VLOOKUP(C34742, Подписчики!$A$1:$C$16000,3,0)</f>
        <v>44317.357067699428</v>
      </c>
      <c r="F34742">
        <v>0</v>
      </c>
      <c r="G34742" s="2">
        <f t="shared" si="542"/>
        <v>44342.768796296295</v>
      </c>
    </row>
    <row r="34743" spans="1:7" x14ac:dyDescent="0.25">
      <c r="A34743" s="16">
        <v>107359</v>
      </c>
      <c r="B34743" s="17">
        <v>44342.768796296295</v>
      </c>
      <c r="C34743" s="16">
        <v>121911</v>
      </c>
      <c r="D34743" s="16">
        <v>177852</v>
      </c>
      <c r="E34743" s="18">
        <f>VLOOKUP(C34743, Подписчики!$A$1:$C$16000,3,0)</f>
        <v>44341.588950142454</v>
      </c>
      <c r="F34743">
        <v>0</v>
      </c>
      <c r="G34743" s="2">
        <f t="shared" si="542"/>
        <v>44342.768796296295</v>
      </c>
    </row>
    <row r="34744" spans="1:7" x14ac:dyDescent="0.25">
      <c r="A34744" s="16">
        <v>107363</v>
      </c>
      <c r="B34744" s="17">
        <v>44342.768796296295</v>
      </c>
      <c r="C34744" s="16">
        <v>210846</v>
      </c>
      <c r="D34744" s="16">
        <v>138209</v>
      </c>
      <c r="E34744" s="18">
        <f>VLOOKUP(C34744, Подписчики!$A$1:$C$16000,3,0)</f>
        <v>44341.11521168091</v>
      </c>
      <c r="F34744">
        <v>0</v>
      </c>
      <c r="G34744" s="2">
        <f t="shared" si="542"/>
        <v>44342.768796296295</v>
      </c>
    </row>
    <row r="34745" spans="1:7" x14ac:dyDescent="0.25">
      <c r="A34745" s="16">
        <v>107366</v>
      </c>
      <c r="B34745" s="17">
        <v>44342.768796296295</v>
      </c>
      <c r="C34745" s="16">
        <v>342391</v>
      </c>
      <c r="D34745" s="16">
        <v>250679</v>
      </c>
      <c r="E34745" s="18">
        <f>VLOOKUP(C34745, Подписчики!$A$1:$C$16000,3,0)</f>
        <v>44308.295968411679</v>
      </c>
      <c r="F34745">
        <v>0</v>
      </c>
      <c r="G34745" s="2">
        <f t="shared" si="542"/>
        <v>44342.768796296295</v>
      </c>
    </row>
    <row r="34746" spans="1:7" x14ac:dyDescent="0.25">
      <c r="A34746" s="16">
        <v>107369</v>
      </c>
      <c r="B34746" s="17">
        <v>44342.769201388888</v>
      </c>
      <c r="C34746" s="16">
        <v>158692</v>
      </c>
      <c r="D34746" s="16">
        <v>472712</v>
      </c>
      <c r="E34746" s="18">
        <f>VLOOKUP(C34746, Подписчики!$A$1:$C$16000,3,0)</f>
        <v>44342.496832158125</v>
      </c>
      <c r="F34746">
        <v>1</v>
      </c>
      <c r="G34746" s="2">
        <f t="shared" si="542"/>
        <v>44342.810868055552</v>
      </c>
    </row>
    <row r="34747" spans="1:7" x14ac:dyDescent="0.25">
      <c r="A34747" s="16">
        <v>107373</v>
      </c>
      <c r="B34747" s="17">
        <v>44342.769201388888</v>
      </c>
      <c r="C34747" s="16">
        <v>168964</v>
      </c>
      <c r="D34747" s="16">
        <v>133263</v>
      </c>
      <c r="E34747" s="18">
        <f>VLOOKUP(C34747, Подписчики!$A$1:$C$16000,3,0)</f>
        <v>44341.063416773504</v>
      </c>
      <c r="F34747">
        <v>1</v>
      </c>
      <c r="G34747" s="2">
        <f t="shared" si="542"/>
        <v>44342.810868055552</v>
      </c>
    </row>
    <row r="34748" spans="1:7" x14ac:dyDescent="0.25">
      <c r="A34748" s="16">
        <v>107374</v>
      </c>
      <c r="B34748" s="17">
        <v>44342.769606481481</v>
      </c>
      <c r="C34748" s="16">
        <v>107966</v>
      </c>
      <c r="D34748" s="16">
        <v>244574</v>
      </c>
      <c r="E34748" s="18">
        <f>VLOOKUP(C34748, Подписчики!$A$1:$C$16000,3,0)</f>
        <v>44314.211677029918</v>
      </c>
      <c r="F34748">
        <v>2</v>
      </c>
      <c r="G34748" s="2">
        <f t="shared" si="542"/>
        <v>44342.852939814817</v>
      </c>
    </row>
    <row r="34749" spans="1:7" x14ac:dyDescent="0.25">
      <c r="A34749" s="16">
        <v>107379</v>
      </c>
      <c r="B34749" s="17">
        <v>44342.770416666666</v>
      </c>
      <c r="C34749" s="16">
        <v>27493</v>
      </c>
      <c r="D34749" s="16">
        <v>310939</v>
      </c>
      <c r="E34749" s="18">
        <f>VLOOKUP(C34749, Подписчики!$A$1:$C$16000,3,0)</f>
        <v>44341.83633974359</v>
      </c>
      <c r="F34749">
        <v>0</v>
      </c>
      <c r="G34749" s="2">
        <f t="shared" si="542"/>
        <v>44342.770416666666</v>
      </c>
    </row>
    <row r="34750" spans="1:7" x14ac:dyDescent="0.25">
      <c r="A34750" s="16">
        <v>107381</v>
      </c>
      <c r="B34750" s="17">
        <v>44342.770416666666</v>
      </c>
      <c r="C34750" s="16">
        <v>45014</v>
      </c>
      <c r="D34750" s="16">
        <v>52509</v>
      </c>
      <c r="E34750" s="18">
        <f>VLOOKUP(C34750, Подписчики!$A$1:$C$16000,3,0)</f>
        <v>44342.30327820513</v>
      </c>
      <c r="F34750">
        <v>0</v>
      </c>
      <c r="G34750" s="2">
        <f t="shared" si="542"/>
        <v>44342.770416666666</v>
      </c>
    </row>
    <row r="34751" spans="1:7" x14ac:dyDescent="0.25">
      <c r="A34751" s="16">
        <v>107385</v>
      </c>
      <c r="B34751" s="17">
        <v>44342.770821759259</v>
      </c>
      <c r="C34751" s="16">
        <v>231956</v>
      </c>
      <c r="D34751" s="16">
        <v>351192</v>
      </c>
      <c r="E34751" s="18">
        <f>VLOOKUP(C34751, Подписчики!$A$1:$C$16000,3,0)</f>
        <v>44342.269683297724</v>
      </c>
      <c r="F34751">
        <v>1</v>
      </c>
      <c r="G34751" s="2">
        <f t="shared" si="542"/>
        <v>44342.812488425923</v>
      </c>
    </row>
    <row r="34752" spans="1:7" x14ac:dyDescent="0.25">
      <c r="A34752" s="16">
        <v>107387</v>
      </c>
      <c r="B34752" s="17">
        <v>44342.772835648146</v>
      </c>
      <c r="C34752" s="16">
        <v>149510</v>
      </c>
      <c r="D34752" s="16">
        <v>21407</v>
      </c>
      <c r="E34752" s="18">
        <f>VLOOKUP(C34752, Подписчики!$A$1:$C$16000,3,0)</f>
        <v>44342.215797186604</v>
      </c>
      <c r="F34752">
        <v>2</v>
      </c>
      <c r="G34752" s="2">
        <f t="shared" si="542"/>
        <v>44342.856168981481</v>
      </c>
    </row>
    <row r="34753" spans="1:7" x14ac:dyDescent="0.25">
      <c r="A34753" s="16">
        <v>107391</v>
      </c>
      <c r="B34753" s="17">
        <v>44342.772835648146</v>
      </c>
      <c r="C34753" s="16">
        <v>182580</v>
      </c>
      <c r="D34753" s="16">
        <v>254043</v>
      </c>
      <c r="E34753" s="18">
        <f>VLOOKUP(C34753, Подписчики!$A$1:$C$16000,3,0)</f>
        <v>44314.206173967235</v>
      </c>
      <c r="F34753">
        <v>2</v>
      </c>
      <c r="G34753" s="2">
        <f t="shared" si="542"/>
        <v>44342.856168981481</v>
      </c>
    </row>
    <row r="34754" spans="1:7" x14ac:dyDescent="0.25">
      <c r="A34754" s="16">
        <v>107395</v>
      </c>
      <c r="B34754" s="17">
        <v>44342.773240740738</v>
      </c>
      <c r="C34754" s="16">
        <v>62153</v>
      </c>
      <c r="D34754" s="16">
        <v>241927</v>
      </c>
      <c r="E34754" s="18">
        <f>VLOOKUP(C34754, Подписчики!$A$1:$C$16000,3,0)</f>
        <v>44342.080633048434</v>
      </c>
      <c r="F34754">
        <v>3</v>
      </c>
      <c r="G34754" s="2">
        <f t="shared" ref="G34754:G34817" si="543">B34754+F34754/24</f>
        <v>44342.898240740738</v>
      </c>
    </row>
    <row r="34755" spans="1:7" x14ac:dyDescent="0.25">
      <c r="A34755" s="16">
        <v>107400</v>
      </c>
      <c r="B34755" s="17">
        <v>44342.773645833331</v>
      </c>
      <c r="C34755" s="16">
        <v>180859</v>
      </c>
      <c r="D34755" s="16">
        <v>411922</v>
      </c>
      <c r="E34755" s="18">
        <f>VLOOKUP(C34755, Подписчики!$A$1:$C$16000,3,0)</f>
        <v>44309.858302635323</v>
      </c>
      <c r="F34755">
        <v>4</v>
      </c>
      <c r="G34755" s="2">
        <f t="shared" si="543"/>
        <v>44342.940312499995</v>
      </c>
    </row>
    <row r="34756" spans="1:7" x14ac:dyDescent="0.25">
      <c r="A34756" s="16">
        <v>107402</v>
      </c>
      <c r="B34756" s="17">
        <v>44342.773645833331</v>
      </c>
      <c r="C34756" s="16">
        <v>240873</v>
      </c>
      <c r="D34756" s="16">
        <v>153893</v>
      </c>
      <c r="E34756" s="18">
        <f>VLOOKUP(C34756, Подписчики!$A$1:$C$16000,3,0)</f>
        <v>44316.243278205126</v>
      </c>
      <c r="F34756">
        <v>0</v>
      </c>
      <c r="G34756" s="2">
        <f t="shared" si="543"/>
        <v>44342.773645833331</v>
      </c>
    </row>
    <row r="34757" spans="1:7" x14ac:dyDescent="0.25">
      <c r="A34757" s="16">
        <v>107404</v>
      </c>
      <c r="B34757" s="17">
        <v>44342.774050925924</v>
      </c>
      <c r="C34757" s="16">
        <v>271954</v>
      </c>
      <c r="D34757" s="16">
        <v>242428</v>
      </c>
      <c r="E34757" s="18">
        <f>VLOOKUP(C34757, Подписчики!$A$1:$C$16000,3,0)</f>
        <v>44341.007644159545</v>
      </c>
      <c r="F34757">
        <v>1</v>
      </c>
      <c r="G34757" s="2">
        <f t="shared" si="543"/>
        <v>44342.815717592588</v>
      </c>
    </row>
    <row r="34758" spans="1:7" x14ac:dyDescent="0.25">
      <c r="A34758" s="16">
        <v>107405</v>
      </c>
      <c r="B34758" s="17">
        <v>44342.775266203702</v>
      </c>
      <c r="C34758" s="16">
        <v>331812</v>
      </c>
      <c r="D34758" s="16">
        <v>5151</v>
      </c>
      <c r="E34758" s="18">
        <f>VLOOKUP(C34758, Подписчики!$A$1:$C$16000,3,0)</f>
        <v>44341.299350819085</v>
      </c>
      <c r="F34758">
        <v>0</v>
      </c>
      <c r="G34758" s="2">
        <f t="shared" si="543"/>
        <v>44342.775266203702</v>
      </c>
    </row>
    <row r="34759" spans="1:7" x14ac:dyDescent="0.25">
      <c r="A34759" s="16">
        <v>107409</v>
      </c>
      <c r="B34759" s="17">
        <v>44342.775671296295</v>
      </c>
      <c r="C34759" s="16">
        <v>213845</v>
      </c>
      <c r="D34759" s="16">
        <v>258251</v>
      </c>
      <c r="E34759" s="18">
        <f>VLOOKUP(C34759, Подписчики!$A$1:$C$16000,3,0)</f>
        <v>44339.366530270658</v>
      </c>
      <c r="F34759">
        <v>1</v>
      </c>
      <c r="G34759" s="2">
        <f t="shared" si="543"/>
        <v>44342.817337962959</v>
      </c>
    </row>
    <row r="34760" spans="1:7" x14ac:dyDescent="0.25">
      <c r="A34760" s="16">
        <v>107411</v>
      </c>
      <c r="B34760" s="17">
        <v>44342.775671296295</v>
      </c>
      <c r="C34760" s="16">
        <v>218319</v>
      </c>
      <c r="D34760" s="16">
        <v>158978</v>
      </c>
      <c r="E34760" s="18">
        <f>VLOOKUP(C34760, Подписчики!$A$1:$C$16000,3,0)</f>
        <v>44341.603825142454</v>
      </c>
      <c r="F34760">
        <v>1</v>
      </c>
      <c r="G34760" s="2">
        <f t="shared" si="543"/>
        <v>44342.817337962959</v>
      </c>
    </row>
    <row r="34761" spans="1:7" x14ac:dyDescent="0.25">
      <c r="A34761" s="16">
        <v>107414</v>
      </c>
      <c r="B34761" s="17">
        <v>44342.77648148148</v>
      </c>
      <c r="C34761" s="16">
        <v>52326</v>
      </c>
      <c r="D34761" s="16">
        <v>322273</v>
      </c>
      <c r="E34761" s="18">
        <f>VLOOKUP(C34761, Подписчики!$A$1:$C$16000,3,0)</f>
        <v>44342.220743019941</v>
      </c>
      <c r="F34761">
        <v>3</v>
      </c>
      <c r="G34761" s="2">
        <f t="shared" si="543"/>
        <v>44342.90148148148</v>
      </c>
    </row>
    <row r="34762" spans="1:7" x14ac:dyDescent="0.25">
      <c r="A34762" s="16">
        <v>107418</v>
      </c>
      <c r="B34762" s="17">
        <v>44342.776886574073</v>
      </c>
      <c r="C34762" s="16">
        <v>22412</v>
      </c>
      <c r="D34762" s="16">
        <v>230507</v>
      </c>
      <c r="E34762" s="18">
        <f>VLOOKUP(C34762, Подписчики!$A$1:$C$16000,3,0)</f>
        <v>44321.584299679489</v>
      </c>
      <c r="F34762">
        <v>0</v>
      </c>
      <c r="G34762" s="2">
        <f t="shared" si="543"/>
        <v>44342.776886574073</v>
      </c>
    </row>
    <row r="34763" spans="1:7" x14ac:dyDescent="0.25">
      <c r="A34763" s="16">
        <v>107422</v>
      </c>
      <c r="B34763" s="17">
        <v>44342.776886574073</v>
      </c>
      <c r="C34763" s="16">
        <v>51746</v>
      </c>
      <c r="D34763" s="16">
        <v>250679</v>
      </c>
      <c r="E34763" s="18">
        <f>VLOOKUP(C34763, Подписчики!$A$1:$C$16000,3,0)</f>
        <v>44342.300248112537</v>
      </c>
      <c r="F34763">
        <v>0</v>
      </c>
      <c r="G34763" s="2">
        <f t="shared" si="543"/>
        <v>44342.776886574073</v>
      </c>
    </row>
    <row r="34764" spans="1:7" x14ac:dyDescent="0.25">
      <c r="A34764" s="16">
        <v>107425</v>
      </c>
      <c r="B34764" s="17">
        <v>44342.777696759258</v>
      </c>
      <c r="C34764" s="16">
        <v>63206</v>
      </c>
      <c r="D34764" s="16">
        <v>351192</v>
      </c>
      <c r="E34764" s="18">
        <f>VLOOKUP(C34764, Подписчики!$A$1:$C$16000,3,0)</f>
        <v>44309.703684401713</v>
      </c>
      <c r="F34764">
        <v>2</v>
      </c>
      <c r="G34764" s="2">
        <f t="shared" si="543"/>
        <v>44342.861030092594</v>
      </c>
    </row>
    <row r="34765" spans="1:7" x14ac:dyDescent="0.25">
      <c r="A34765" s="16">
        <v>107428</v>
      </c>
      <c r="B34765" s="17">
        <v>44342.777696759258</v>
      </c>
      <c r="C34765" s="16">
        <v>198512</v>
      </c>
      <c r="D34765" s="16">
        <v>396686</v>
      </c>
      <c r="E34765" s="18">
        <f>VLOOKUP(C34765, Подписчики!$A$1:$C$16000,3,0)</f>
        <v>44309.677712713674</v>
      </c>
      <c r="F34765">
        <v>2</v>
      </c>
      <c r="G34765" s="2">
        <f t="shared" si="543"/>
        <v>44342.861030092594</v>
      </c>
    </row>
    <row r="34766" spans="1:7" x14ac:dyDescent="0.25">
      <c r="A34766" s="16">
        <v>107433</v>
      </c>
      <c r="B34766" s="17">
        <v>44342.779317129629</v>
      </c>
      <c r="C34766" s="16">
        <v>42628</v>
      </c>
      <c r="D34766" s="16">
        <v>347008</v>
      </c>
      <c r="E34766" s="18">
        <f>VLOOKUP(C34766, Подписчики!$A$1:$C$16000,3,0)</f>
        <v>44340.857963283474</v>
      </c>
      <c r="F34766">
        <v>2</v>
      </c>
      <c r="G34766" s="2">
        <f t="shared" si="543"/>
        <v>44342.862650462965</v>
      </c>
    </row>
    <row r="34767" spans="1:7" x14ac:dyDescent="0.25">
      <c r="A34767" s="16">
        <v>107435</v>
      </c>
      <c r="B34767" s="17">
        <v>44342.780532407407</v>
      </c>
      <c r="C34767" s="16">
        <v>39841</v>
      </c>
      <c r="D34767" s="16">
        <v>250679</v>
      </c>
      <c r="E34767" s="18">
        <f>VLOOKUP(C34767, Подписчики!$A$1:$C$16000,3,0)</f>
        <v>44305.22868254986</v>
      </c>
      <c r="F34767">
        <v>1</v>
      </c>
      <c r="G34767" s="2">
        <f t="shared" si="543"/>
        <v>44342.822199074071</v>
      </c>
    </row>
    <row r="34768" spans="1:7" x14ac:dyDescent="0.25">
      <c r="A34768" s="16">
        <v>107436</v>
      </c>
      <c r="B34768" s="17">
        <v>44342.7809375</v>
      </c>
      <c r="C34768" s="16">
        <v>83890</v>
      </c>
      <c r="D34768" s="16">
        <v>422610</v>
      </c>
      <c r="E34768" s="18">
        <f>VLOOKUP(C34768, Подписчики!$A$1:$C$16000,3,0)</f>
        <v>44311.482551602567</v>
      </c>
      <c r="F34768">
        <v>2</v>
      </c>
      <c r="G34768" s="2">
        <f t="shared" si="543"/>
        <v>44342.864270833335</v>
      </c>
    </row>
    <row r="34769" spans="1:7" x14ac:dyDescent="0.25">
      <c r="A34769" s="16">
        <v>107441</v>
      </c>
      <c r="B34769" s="17">
        <v>44342.781331018516</v>
      </c>
      <c r="C34769" s="16">
        <v>93508</v>
      </c>
      <c r="D34769" s="16">
        <v>411922</v>
      </c>
      <c r="E34769" s="18">
        <f>VLOOKUP(C34769, Подписчики!$A$1:$C$16000,3,0)</f>
        <v>44340.416817343306</v>
      </c>
      <c r="F34769">
        <v>3</v>
      </c>
      <c r="G34769" s="2">
        <f t="shared" si="543"/>
        <v>44342.906331018516</v>
      </c>
    </row>
    <row r="34770" spans="1:7" x14ac:dyDescent="0.25">
      <c r="A34770" s="16">
        <v>107442</v>
      </c>
      <c r="B34770" s="17">
        <v>44342.781736111108</v>
      </c>
      <c r="C34770" s="16">
        <v>307804</v>
      </c>
      <c r="D34770" s="16">
        <v>158978</v>
      </c>
      <c r="E34770" s="18">
        <f>VLOOKUP(C34770, Подписчики!$A$1:$C$16000,3,0)</f>
        <v>44341.132051495726</v>
      </c>
      <c r="F34770">
        <v>0</v>
      </c>
      <c r="G34770" s="2">
        <f t="shared" si="543"/>
        <v>44342.781736111108</v>
      </c>
    </row>
    <row r="34771" spans="1:7" x14ac:dyDescent="0.25">
      <c r="A34771" s="16">
        <v>107444</v>
      </c>
      <c r="B34771" s="17">
        <v>44342.782141203701</v>
      </c>
      <c r="C34771" s="16">
        <v>275159</v>
      </c>
      <c r="D34771" s="16">
        <v>404226</v>
      </c>
      <c r="E34771" s="18">
        <f>VLOOKUP(C34771, Подписчики!$A$1:$C$16000,3,0)</f>
        <v>44340.842787357542</v>
      </c>
      <c r="F34771">
        <v>1</v>
      </c>
      <c r="G34771" s="2">
        <f t="shared" si="543"/>
        <v>44342.823807870365</v>
      </c>
    </row>
    <row r="34772" spans="1:7" x14ac:dyDescent="0.25">
      <c r="A34772" s="16">
        <v>107447</v>
      </c>
      <c r="B34772" s="17">
        <v>44342.78266203704</v>
      </c>
      <c r="C34772" s="16">
        <v>308815</v>
      </c>
      <c r="D34772" s="16">
        <v>301890</v>
      </c>
      <c r="E34772" s="18">
        <f>VLOOKUP(C34772, Подписчики!$A$1:$C$16000,3,0)</f>
        <v>44339.292088603994</v>
      </c>
      <c r="F34772">
        <v>2</v>
      </c>
      <c r="G34772" s="2">
        <f t="shared" si="543"/>
        <v>44342.865995370375</v>
      </c>
    </row>
    <row r="34773" spans="1:7" x14ac:dyDescent="0.25">
      <c r="A34773" s="16">
        <v>107449</v>
      </c>
      <c r="B34773" s="17">
        <v>44342.783356481479</v>
      </c>
      <c r="C34773" s="16">
        <v>231166</v>
      </c>
      <c r="D34773" s="16">
        <v>411922</v>
      </c>
      <c r="E34773" s="18">
        <f>VLOOKUP(C34773, Подписчики!$A$1:$C$16000,3,0)</f>
        <v>44340.934302635324</v>
      </c>
      <c r="F34773">
        <v>0</v>
      </c>
      <c r="G34773" s="2">
        <f t="shared" si="543"/>
        <v>44342.783356481479</v>
      </c>
    </row>
    <row r="34774" spans="1:7" x14ac:dyDescent="0.25">
      <c r="A34774" s="16">
        <v>107450</v>
      </c>
      <c r="B34774" s="17">
        <v>44342.783761574072</v>
      </c>
      <c r="C34774" s="16">
        <v>81475</v>
      </c>
      <c r="D34774" s="16">
        <v>351192</v>
      </c>
      <c r="E34774" s="18">
        <f>VLOOKUP(C34774, Подписчики!$A$1:$C$16000,3,0)</f>
        <v>44341.764284650992</v>
      </c>
      <c r="F34774">
        <v>5</v>
      </c>
      <c r="G34774" s="2">
        <f t="shared" si="543"/>
        <v>44342.992094907408</v>
      </c>
    </row>
    <row r="34775" spans="1:7" x14ac:dyDescent="0.25">
      <c r="A34775" s="16">
        <v>107451</v>
      </c>
      <c r="B34775" s="17">
        <v>44342.783761574072</v>
      </c>
      <c r="C34775" s="16">
        <v>85548</v>
      </c>
      <c r="D34775" s="16">
        <v>396686</v>
      </c>
      <c r="E34775" s="18">
        <f>VLOOKUP(C34775, Подписчики!$A$1:$C$16000,3,0)</f>
        <v>44322.316214245016</v>
      </c>
      <c r="F34775">
        <v>1</v>
      </c>
      <c r="G34775" s="2">
        <f t="shared" si="543"/>
        <v>44342.825428240736</v>
      </c>
    </row>
    <row r="34776" spans="1:7" x14ac:dyDescent="0.25">
      <c r="A34776" s="16">
        <v>107454</v>
      </c>
      <c r="B34776" s="17">
        <v>44342.784166666665</v>
      </c>
      <c r="C34776" s="16">
        <v>98610</v>
      </c>
      <c r="D34776" s="16">
        <v>439981</v>
      </c>
      <c r="E34776" s="18">
        <f>VLOOKUP(C34776, Подписчики!$A$1:$C$16000,3,0)</f>
        <v>44341.15033308405</v>
      </c>
      <c r="F34776">
        <v>2</v>
      </c>
      <c r="G34776" s="2">
        <f t="shared" si="543"/>
        <v>44342.8675</v>
      </c>
    </row>
    <row r="34777" spans="1:7" x14ac:dyDescent="0.25">
      <c r="A34777" s="16">
        <v>107456</v>
      </c>
      <c r="B34777" s="17">
        <v>44342.78497685185</v>
      </c>
      <c r="C34777" s="16">
        <v>94125</v>
      </c>
      <c r="D34777" s="16">
        <v>357547</v>
      </c>
      <c r="E34777" s="18">
        <f>VLOOKUP(C34777, Подписчики!$A$1:$C$16000,3,0)</f>
        <v>44342.546607621087</v>
      </c>
      <c r="F34777">
        <v>4</v>
      </c>
      <c r="G34777" s="2">
        <f t="shared" si="543"/>
        <v>44342.951643518514</v>
      </c>
    </row>
    <row r="34778" spans="1:7" x14ac:dyDescent="0.25">
      <c r="A34778" s="16">
        <v>107461</v>
      </c>
      <c r="B34778" s="17">
        <v>44342.78533564815</v>
      </c>
      <c r="C34778" s="16">
        <v>330846</v>
      </c>
      <c r="D34778" s="16">
        <v>448217</v>
      </c>
      <c r="E34778" s="18">
        <f>VLOOKUP(C34778, Подписчики!$A$1:$C$16000,3,0)</f>
        <v>44309.155571866104</v>
      </c>
      <c r="F34778">
        <v>1</v>
      </c>
      <c r="G34778" s="2">
        <f t="shared" si="543"/>
        <v>44342.827002314814</v>
      </c>
    </row>
    <row r="34779" spans="1:7" x14ac:dyDescent="0.25">
      <c r="A34779" s="16">
        <v>107465</v>
      </c>
      <c r="B34779" s="17">
        <v>44342.785381944443</v>
      </c>
      <c r="C34779" s="16">
        <v>321622</v>
      </c>
      <c r="D34779" s="16">
        <v>242428</v>
      </c>
      <c r="E34779" s="18">
        <f>VLOOKUP(C34779, Подписчики!$A$1:$C$16000,3,0)</f>
        <v>44310.553523575494</v>
      </c>
      <c r="F34779">
        <v>1</v>
      </c>
      <c r="G34779" s="2">
        <f t="shared" si="543"/>
        <v>44342.827048611107</v>
      </c>
    </row>
    <row r="34780" spans="1:7" x14ac:dyDescent="0.25">
      <c r="A34780" s="16">
        <v>107468</v>
      </c>
      <c r="B34780" s="17">
        <v>44342.786597222221</v>
      </c>
      <c r="C34780" s="16">
        <v>135558</v>
      </c>
      <c r="D34780" s="16">
        <v>250679</v>
      </c>
      <c r="E34780" s="18">
        <f>VLOOKUP(C34780, Подписчики!$A$1:$C$16000,3,0)</f>
        <v>44342.298158760685</v>
      </c>
      <c r="F34780">
        <v>0</v>
      </c>
      <c r="G34780" s="2">
        <f t="shared" si="543"/>
        <v>44342.786597222221</v>
      </c>
    </row>
    <row r="34781" spans="1:7" x14ac:dyDescent="0.25">
      <c r="A34781" s="16">
        <v>107469</v>
      </c>
      <c r="B34781" s="17">
        <v>44342.787002314813</v>
      </c>
      <c r="C34781" s="16">
        <v>2877</v>
      </c>
      <c r="D34781" s="16">
        <v>230555</v>
      </c>
      <c r="E34781" s="18">
        <f>VLOOKUP(C34781, Подписчики!$A$1:$C$16000,3,0)</f>
        <v>44341.807825391734</v>
      </c>
      <c r="F34781">
        <v>5</v>
      </c>
      <c r="G34781" s="2">
        <f t="shared" si="543"/>
        <v>44342.995335648149</v>
      </c>
    </row>
    <row r="34782" spans="1:7" x14ac:dyDescent="0.25">
      <c r="A34782" s="16">
        <v>107471</v>
      </c>
      <c r="B34782" s="17">
        <v>44342.787002314813</v>
      </c>
      <c r="C34782" s="16">
        <v>210464</v>
      </c>
      <c r="D34782" s="16">
        <v>230507</v>
      </c>
      <c r="E34782" s="18">
        <f>VLOOKUP(C34782, Подписчики!$A$1:$C$16000,3,0)</f>
        <v>44342.490133084051</v>
      </c>
      <c r="F34782">
        <v>1</v>
      </c>
      <c r="G34782" s="2">
        <f t="shared" si="543"/>
        <v>44342.828668981478</v>
      </c>
    </row>
    <row r="34783" spans="1:7" x14ac:dyDescent="0.25">
      <c r="A34783" s="16">
        <v>107474</v>
      </c>
      <c r="B34783" s="17">
        <v>44342.787002314813</v>
      </c>
      <c r="C34783" s="16">
        <v>265871</v>
      </c>
      <c r="D34783" s="16">
        <v>351192</v>
      </c>
      <c r="E34783" s="18">
        <f>VLOOKUP(C34783, Подписчики!$A$1:$C$16000,3,0)</f>
        <v>44313.655319123936</v>
      </c>
      <c r="F34783">
        <v>1</v>
      </c>
      <c r="G34783" s="2">
        <f t="shared" si="543"/>
        <v>44342.828668981478</v>
      </c>
    </row>
    <row r="34784" spans="1:7" x14ac:dyDescent="0.25">
      <c r="A34784" s="16">
        <v>107476</v>
      </c>
      <c r="B34784" s="17">
        <v>44342.787002314813</v>
      </c>
      <c r="C34784" s="16">
        <v>312405</v>
      </c>
      <c r="D34784" s="16">
        <v>282218</v>
      </c>
      <c r="E34784" s="18">
        <f>VLOOKUP(C34784, Подписчики!$A$1:$C$16000,3,0)</f>
        <v>44341.798125391739</v>
      </c>
      <c r="F34784">
        <v>1</v>
      </c>
      <c r="G34784" s="2">
        <f t="shared" si="543"/>
        <v>44342.828668981478</v>
      </c>
    </row>
    <row r="34785" spans="1:7" x14ac:dyDescent="0.25">
      <c r="A34785" s="16">
        <v>107477</v>
      </c>
      <c r="B34785" s="17">
        <v>44342.787407407406</v>
      </c>
      <c r="C34785" s="16">
        <v>233924</v>
      </c>
      <c r="D34785" s="16">
        <v>182841</v>
      </c>
      <c r="E34785" s="18">
        <f>VLOOKUP(C34785, Подписчики!$A$1:$C$16000,3,0)</f>
        <v>44341.795230484327</v>
      </c>
      <c r="F34785">
        <v>2</v>
      </c>
      <c r="G34785" s="2">
        <f t="shared" si="543"/>
        <v>44342.870740740742</v>
      </c>
    </row>
    <row r="34786" spans="1:7" x14ac:dyDescent="0.25">
      <c r="A34786" s="16">
        <v>107478</v>
      </c>
      <c r="B34786" s="17">
        <v>44342.787812499999</v>
      </c>
      <c r="C34786" s="16">
        <v>327605</v>
      </c>
      <c r="D34786" s="16">
        <v>88863</v>
      </c>
      <c r="E34786" s="18">
        <f>VLOOKUP(C34786, Подписчики!$A$1:$C$16000,3,0)</f>
        <v>44341.837535576924</v>
      </c>
      <c r="F34786">
        <v>3</v>
      </c>
      <c r="G34786" s="2">
        <f t="shared" si="543"/>
        <v>44342.912812499999</v>
      </c>
    </row>
    <row r="34787" spans="1:7" x14ac:dyDescent="0.25">
      <c r="A34787" s="16">
        <v>107480</v>
      </c>
      <c r="B34787" s="17">
        <v>44342.788217592592</v>
      </c>
      <c r="C34787" s="16">
        <v>128498</v>
      </c>
      <c r="D34787" s="16">
        <v>351192</v>
      </c>
      <c r="E34787" s="18">
        <f>VLOOKUP(C34787, Подписчики!$A$1:$C$16000,3,0)</f>
        <v>44310.667416595439</v>
      </c>
      <c r="F34787">
        <v>4</v>
      </c>
      <c r="G34787" s="2">
        <f t="shared" si="543"/>
        <v>44342.954884259256</v>
      </c>
    </row>
    <row r="34788" spans="1:7" x14ac:dyDescent="0.25">
      <c r="A34788" s="16">
        <v>107482</v>
      </c>
      <c r="B34788" s="17">
        <v>44342.788622685184</v>
      </c>
      <c r="C34788" s="16">
        <v>68297</v>
      </c>
      <c r="D34788" s="16">
        <v>411922</v>
      </c>
      <c r="E34788" s="18">
        <f>VLOOKUP(C34788, Подписчики!$A$1:$C$16000,3,0)</f>
        <v>44341.793945762103</v>
      </c>
      <c r="F34788">
        <v>1</v>
      </c>
      <c r="G34788" s="2">
        <f t="shared" si="543"/>
        <v>44342.830289351848</v>
      </c>
    </row>
    <row r="34789" spans="1:7" x14ac:dyDescent="0.25">
      <c r="A34789" s="16">
        <v>107484</v>
      </c>
      <c r="B34789" s="17">
        <v>44342.789027777777</v>
      </c>
      <c r="C34789" s="16">
        <v>117196</v>
      </c>
      <c r="D34789" s="16">
        <v>5151</v>
      </c>
      <c r="E34789" s="18">
        <f>VLOOKUP(C34789, Подписчики!$A$1:$C$16000,3,0)</f>
        <v>44340.975064280625</v>
      </c>
      <c r="F34789">
        <v>2</v>
      </c>
      <c r="G34789" s="2">
        <f t="shared" si="543"/>
        <v>44342.872361111113</v>
      </c>
    </row>
    <row r="34790" spans="1:7" x14ac:dyDescent="0.25">
      <c r="A34790" s="16">
        <v>107485</v>
      </c>
      <c r="B34790" s="17">
        <v>44342.789027777777</v>
      </c>
      <c r="C34790" s="16">
        <v>265873</v>
      </c>
      <c r="D34790" s="16">
        <v>119655</v>
      </c>
      <c r="E34790" s="18">
        <f>VLOOKUP(C34790, Подписчики!$A$1:$C$16000,3,0)</f>
        <v>44341.538181623931</v>
      </c>
      <c r="F34790">
        <v>2</v>
      </c>
      <c r="G34790" s="2">
        <f t="shared" si="543"/>
        <v>44342.872361111113</v>
      </c>
    </row>
    <row r="34791" spans="1:7" x14ac:dyDescent="0.25">
      <c r="A34791" s="16">
        <v>107489</v>
      </c>
      <c r="B34791" s="17">
        <v>44342.78943287037</v>
      </c>
      <c r="C34791" s="16">
        <v>145450</v>
      </c>
      <c r="D34791" s="16">
        <v>349014</v>
      </c>
      <c r="E34791" s="18">
        <f>VLOOKUP(C34791, Подписчики!$A$1:$C$16000,3,0)</f>
        <v>44312.107486289176</v>
      </c>
      <c r="F34791">
        <v>3</v>
      </c>
      <c r="G34791" s="2">
        <f t="shared" si="543"/>
        <v>44342.91443287037</v>
      </c>
    </row>
    <row r="34792" spans="1:7" x14ac:dyDescent="0.25">
      <c r="A34792" s="16">
        <v>107490</v>
      </c>
      <c r="B34792" s="17">
        <v>44342.790231481478</v>
      </c>
      <c r="C34792" s="16">
        <v>269482</v>
      </c>
      <c r="D34792" s="16">
        <v>153893</v>
      </c>
      <c r="E34792" s="18">
        <f>VLOOKUP(C34792, Подписчики!$A$1:$C$16000,3,0)</f>
        <v>44314.439531374643</v>
      </c>
      <c r="F34792">
        <v>1</v>
      </c>
      <c r="G34792" s="2">
        <f t="shared" si="543"/>
        <v>44342.831898148142</v>
      </c>
    </row>
    <row r="34793" spans="1:7" x14ac:dyDescent="0.25">
      <c r="A34793" s="16">
        <v>107493</v>
      </c>
      <c r="B34793" s="17">
        <v>44342.790231481478</v>
      </c>
      <c r="C34793" s="16">
        <v>313702</v>
      </c>
      <c r="D34793" s="16">
        <v>437341</v>
      </c>
      <c r="E34793" s="18">
        <f>VLOOKUP(C34793, Подписчики!$A$1:$C$16000,3,0)</f>
        <v>44302.930480270654</v>
      </c>
      <c r="F34793">
        <v>1</v>
      </c>
      <c r="G34793" s="2">
        <f t="shared" si="543"/>
        <v>44342.831898148142</v>
      </c>
    </row>
    <row r="34794" spans="1:7" x14ac:dyDescent="0.25">
      <c r="A34794" s="16">
        <v>107494</v>
      </c>
      <c r="B34794" s="17">
        <v>44342.791041666664</v>
      </c>
      <c r="C34794" s="16">
        <v>127448</v>
      </c>
      <c r="D34794" s="16">
        <v>411922</v>
      </c>
      <c r="E34794" s="18">
        <f>VLOOKUP(C34794, Подписчики!$A$1:$C$16000,3,0)</f>
        <v>44341.819364743584</v>
      </c>
      <c r="F34794">
        <v>3</v>
      </c>
      <c r="G34794" s="2">
        <f t="shared" si="543"/>
        <v>44342.916041666664</v>
      </c>
    </row>
    <row r="34795" spans="1:7" x14ac:dyDescent="0.25">
      <c r="A34795" s="16">
        <v>107495</v>
      </c>
      <c r="B34795" s="17">
        <v>44342.791446759256</v>
      </c>
      <c r="C34795" s="16">
        <v>348121</v>
      </c>
      <c r="D34795" s="16">
        <v>411922</v>
      </c>
      <c r="E34795" s="18">
        <f>VLOOKUP(C34795, Подписчики!$A$1:$C$16000,3,0)</f>
        <v>44339.745014957269</v>
      </c>
      <c r="F34795">
        <v>0</v>
      </c>
      <c r="G34795" s="2">
        <f t="shared" si="543"/>
        <v>44342.791446759256</v>
      </c>
    </row>
    <row r="34796" spans="1:7" x14ac:dyDescent="0.25">
      <c r="A34796" s="16">
        <v>107499</v>
      </c>
      <c r="B34796" s="17">
        <v>44342.791851851849</v>
      </c>
      <c r="C34796" s="16">
        <v>343566</v>
      </c>
      <c r="D34796" s="16">
        <v>182191</v>
      </c>
      <c r="E34796" s="18">
        <f>VLOOKUP(C34796, Подписчики!$A$1:$C$16000,3,0)</f>
        <v>44293.72082289886</v>
      </c>
      <c r="F34796">
        <v>1</v>
      </c>
      <c r="G34796" s="2">
        <f t="shared" si="543"/>
        <v>44342.833518518513</v>
      </c>
    </row>
    <row r="34797" spans="1:7" x14ac:dyDescent="0.25">
      <c r="A34797" s="16">
        <v>107504</v>
      </c>
      <c r="B34797" s="17">
        <v>44342.792256944442</v>
      </c>
      <c r="C34797" s="16">
        <v>71775</v>
      </c>
      <c r="D34797" s="16">
        <v>153893</v>
      </c>
      <c r="E34797" s="18">
        <f>VLOOKUP(C34797, Подписчики!$A$1:$C$16000,3,0)</f>
        <v>44340.264808903135</v>
      </c>
      <c r="F34797">
        <v>2</v>
      </c>
      <c r="G34797" s="2">
        <f t="shared" si="543"/>
        <v>44342.875590277778</v>
      </c>
    </row>
    <row r="34798" spans="1:7" x14ac:dyDescent="0.25">
      <c r="A34798" s="16">
        <v>107507</v>
      </c>
      <c r="B34798" s="17">
        <v>44342.793067129627</v>
      </c>
      <c r="C34798" s="16">
        <v>43755</v>
      </c>
      <c r="D34798" s="16">
        <v>449373</v>
      </c>
      <c r="E34798" s="18">
        <f>VLOOKUP(C34798, Подписчики!$A$1:$C$16000,3,0)</f>
        <v>44342.569671296296</v>
      </c>
      <c r="F34798">
        <v>-4</v>
      </c>
      <c r="G34798" s="2">
        <f t="shared" si="543"/>
        <v>44342.626400462963</v>
      </c>
    </row>
    <row r="34799" spans="1:7" x14ac:dyDescent="0.25">
      <c r="A34799" s="16">
        <v>107508</v>
      </c>
      <c r="B34799" s="17">
        <v>44342.793067129627</v>
      </c>
      <c r="C34799" s="16">
        <v>168319</v>
      </c>
      <c r="D34799" s="16">
        <v>122902</v>
      </c>
      <c r="E34799" s="18">
        <f>VLOOKUP(C34799, Подписчики!$A$1:$C$16000,3,0)</f>
        <v>44339.485849216522</v>
      </c>
      <c r="F34799">
        <v>0</v>
      </c>
      <c r="G34799" s="2">
        <f t="shared" si="543"/>
        <v>44342.793067129627</v>
      </c>
    </row>
    <row r="34800" spans="1:7" x14ac:dyDescent="0.25">
      <c r="A34800" s="16">
        <v>107513</v>
      </c>
      <c r="B34800" s="17">
        <v>44342.79347222222</v>
      </c>
      <c r="C34800" s="16">
        <v>185503</v>
      </c>
      <c r="D34800" s="16">
        <v>250679</v>
      </c>
      <c r="E34800" s="18">
        <f>VLOOKUP(C34800, Подписчики!$A$1:$C$16000,3,0)</f>
        <v>44304.133077955841</v>
      </c>
      <c r="F34800">
        <v>1</v>
      </c>
      <c r="G34800" s="2">
        <f t="shared" si="543"/>
        <v>44342.835138888884</v>
      </c>
    </row>
    <row r="34801" spans="1:7" x14ac:dyDescent="0.25">
      <c r="A34801" s="16">
        <v>107517</v>
      </c>
      <c r="B34801" s="17">
        <v>44342.793877314813</v>
      </c>
      <c r="C34801" s="16">
        <v>78537</v>
      </c>
      <c r="D34801" s="16">
        <v>250679</v>
      </c>
      <c r="E34801" s="18">
        <f>VLOOKUP(C34801, Подписчики!$A$1:$C$16000,3,0)</f>
        <v>44293.245487606837</v>
      </c>
      <c r="F34801">
        <v>2</v>
      </c>
      <c r="G34801" s="2">
        <f t="shared" si="543"/>
        <v>44342.877210648148</v>
      </c>
    </row>
    <row r="34802" spans="1:7" x14ac:dyDescent="0.25">
      <c r="A34802" s="16">
        <v>107521</v>
      </c>
      <c r="B34802" s="17">
        <v>44342.793877314813</v>
      </c>
      <c r="C34802" s="16">
        <v>169526</v>
      </c>
      <c r="D34802" s="16">
        <v>102333</v>
      </c>
      <c r="E34802" s="18">
        <f>VLOOKUP(C34802, Подписчики!$A$1:$C$16000,3,0)</f>
        <v>44342.238138853274</v>
      </c>
      <c r="F34802">
        <v>2</v>
      </c>
      <c r="G34802" s="2">
        <f t="shared" si="543"/>
        <v>44342.877210648148</v>
      </c>
    </row>
    <row r="34803" spans="1:7" x14ac:dyDescent="0.25">
      <c r="A34803" s="16">
        <v>107523</v>
      </c>
      <c r="B34803" s="17">
        <v>44342.793877314813</v>
      </c>
      <c r="C34803" s="16">
        <v>194656</v>
      </c>
      <c r="D34803" s="16">
        <v>394819</v>
      </c>
      <c r="E34803" s="18">
        <f>VLOOKUP(C34803, Подписчики!$A$1:$C$16000,3,0)</f>
        <v>44341.826500391733</v>
      </c>
      <c r="F34803">
        <v>2</v>
      </c>
      <c r="G34803" s="2">
        <f t="shared" si="543"/>
        <v>44342.877210648148</v>
      </c>
    </row>
    <row r="34804" spans="1:7" x14ac:dyDescent="0.25">
      <c r="A34804" s="16">
        <v>107526</v>
      </c>
      <c r="B34804" s="17">
        <v>44342.794282407405</v>
      </c>
      <c r="C34804" s="16">
        <v>28076</v>
      </c>
      <c r="D34804" s="16">
        <v>21760</v>
      </c>
      <c r="E34804" s="18">
        <f>VLOOKUP(C34804, Подписчики!$A$1:$C$16000,3,0)</f>
        <v>44309.294595548439</v>
      </c>
      <c r="F34804">
        <v>3</v>
      </c>
      <c r="G34804" s="2">
        <f t="shared" si="543"/>
        <v>44342.919282407405</v>
      </c>
    </row>
    <row r="34805" spans="1:7" x14ac:dyDescent="0.25">
      <c r="A34805" s="16">
        <v>107528</v>
      </c>
      <c r="B34805" s="17">
        <v>44342.794687499998</v>
      </c>
      <c r="C34805" s="16">
        <v>125345</v>
      </c>
      <c r="D34805" s="16">
        <v>411922</v>
      </c>
      <c r="E34805" s="18">
        <f>VLOOKUP(C34805, Подписчики!$A$1:$C$16000,3,0)</f>
        <v>44318.275723326209</v>
      </c>
      <c r="F34805">
        <v>4</v>
      </c>
      <c r="G34805" s="2">
        <f t="shared" si="543"/>
        <v>44342.961354166662</v>
      </c>
    </row>
    <row r="34806" spans="1:7" x14ac:dyDescent="0.25">
      <c r="A34806" s="16">
        <v>107532</v>
      </c>
      <c r="B34806" s="17">
        <v>44342.795092592591</v>
      </c>
      <c r="C34806" s="16">
        <v>180388</v>
      </c>
      <c r="D34806" s="16">
        <v>91100</v>
      </c>
      <c r="E34806" s="18">
        <f>VLOOKUP(C34806, Подписчики!$A$1:$C$16000,3,0)</f>
        <v>44331.784212678067</v>
      </c>
      <c r="F34806">
        <v>1</v>
      </c>
      <c r="G34806" s="2">
        <f t="shared" si="543"/>
        <v>44342.836759259255</v>
      </c>
    </row>
    <row r="34807" spans="1:7" x14ac:dyDescent="0.25">
      <c r="A34807" s="16">
        <v>107537</v>
      </c>
      <c r="B34807" s="17">
        <v>44342.795092592591</v>
      </c>
      <c r="C34807" s="16">
        <v>204271</v>
      </c>
      <c r="D34807" s="16">
        <v>122982</v>
      </c>
      <c r="E34807" s="18">
        <f>VLOOKUP(C34807, Подписчики!$A$1:$C$16000,3,0)</f>
        <v>44293.755034188034</v>
      </c>
      <c r="F34807">
        <v>1</v>
      </c>
      <c r="G34807" s="2">
        <f t="shared" si="543"/>
        <v>44342.836759259255</v>
      </c>
    </row>
    <row r="34808" spans="1:7" x14ac:dyDescent="0.25">
      <c r="A34808" s="16">
        <v>107538</v>
      </c>
      <c r="B34808" s="17">
        <v>44342.795497685183</v>
      </c>
      <c r="C34808" s="16">
        <v>171641</v>
      </c>
      <c r="D34808" s="16">
        <v>178044</v>
      </c>
      <c r="E34808" s="18">
        <f>VLOOKUP(C34808, Подписчики!$A$1:$C$16000,3,0)</f>
        <v>44301.551681410259</v>
      </c>
      <c r="F34808">
        <v>2</v>
      </c>
      <c r="G34808" s="2">
        <f t="shared" si="543"/>
        <v>44342.878831018519</v>
      </c>
    </row>
    <row r="34809" spans="1:7" x14ac:dyDescent="0.25">
      <c r="A34809" s="16">
        <v>107541</v>
      </c>
      <c r="B34809" s="17">
        <v>44342.795902777776</v>
      </c>
      <c r="C34809" s="16">
        <v>14537</v>
      </c>
      <c r="D34809" s="16">
        <v>454895</v>
      </c>
      <c r="E34809" s="18">
        <f>VLOOKUP(C34809, Подписчики!$A$1:$C$16000,3,0)</f>
        <v>44316.869100178061</v>
      </c>
      <c r="F34809">
        <v>3</v>
      </c>
      <c r="G34809" s="2">
        <f t="shared" si="543"/>
        <v>44342.920902777776</v>
      </c>
    </row>
    <row r="34810" spans="1:7" x14ac:dyDescent="0.25">
      <c r="A34810" s="16">
        <v>107544</v>
      </c>
      <c r="B34810" s="17">
        <v>44342.797523148147</v>
      </c>
      <c r="C34810" s="16">
        <v>234386</v>
      </c>
      <c r="D34810" s="16">
        <v>38593</v>
      </c>
      <c r="E34810" s="18">
        <f>VLOOKUP(C34810, Подписчики!$A$1:$C$16000,3,0)</f>
        <v>44306.889466880348</v>
      </c>
      <c r="F34810">
        <v>-5</v>
      </c>
      <c r="G34810" s="2">
        <f t="shared" si="543"/>
        <v>44342.589189814811</v>
      </c>
    </row>
    <row r="34811" spans="1:7" x14ac:dyDescent="0.25">
      <c r="A34811" s="16">
        <v>107545</v>
      </c>
      <c r="B34811" s="17">
        <v>44342.798726851855</v>
      </c>
      <c r="C34811" s="16">
        <v>345251</v>
      </c>
      <c r="D34811" s="16">
        <v>252370</v>
      </c>
      <c r="E34811" s="18">
        <f>VLOOKUP(C34811, Подписчики!$A$1:$C$16000,3,0)</f>
        <v>44295.838131196586</v>
      </c>
      <c r="F34811">
        <v>6</v>
      </c>
      <c r="G34811" s="2">
        <f t="shared" si="543"/>
        <v>44343.048726851855</v>
      </c>
    </row>
    <row r="34812" spans="1:7" x14ac:dyDescent="0.25">
      <c r="A34812" s="16">
        <v>107549</v>
      </c>
      <c r="B34812" s="17">
        <v>44342.799537037034</v>
      </c>
      <c r="C34812" s="16">
        <v>260155</v>
      </c>
      <c r="D34812" s="16">
        <v>230507</v>
      </c>
      <c r="E34812" s="18">
        <f>VLOOKUP(C34812, Подписчики!$A$1:$C$16000,3,0)</f>
        <v>44342.063729344729</v>
      </c>
      <c r="F34812">
        <v>4</v>
      </c>
      <c r="G34812" s="2">
        <f t="shared" si="543"/>
        <v>44342.966203703698</v>
      </c>
    </row>
    <row r="34813" spans="1:7" x14ac:dyDescent="0.25">
      <c r="A34813" s="16">
        <v>107550</v>
      </c>
      <c r="B34813" s="17">
        <v>44342.799942129626</v>
      </c>
      <c r="C34813" s="16">
        <v>164438</v>
      </c>
      <c r="D34813" s="16">
        <v>242428</v>
      </c>
      <c r="E34813" s="18">
        <f>VLOOKUP(C34813, Подписчики!$A$1:$C$16000,3,0)</f>
        <v>44306.245320548442</v>
      </c>
      <c r="F34813">
        <v>1</v>
      </c>
      <c r="G34813" s="2">
        <f t="shared" si="543"/>
        <v>44342.841608796291</v>
      </c>
    </row>
    <row r="34814" spans="1:7" x14ac:dyDescent="0.25">
      <c r="A34814" s="16">
        <v>107552</v>
      </c>
      <c r="B34814" s="17">
        <v>44342.80196759259</v>
      </c>
      <c r="C34814" s="16">
        <v>225554</v>
      </c>
      <c r="D34814" s="16">
        <v>111368</v>
      </c>
      <c r="E34814" s="18">
        <f>VLOOKUP(C34814, Подписчики!$A$1:$C$16000,3,0)</f>
        <v>44341.850590669514</v>
      </c>
      <c r="F34814">
        <v>2</v>
      </c>
      <c r="G34814" s="2">
        <f t="shared" si="543"/>
        <v>44342.885300925926</v>
      </c>
    </row>
    <row r="34815" spans="1:7" x14ac:dyDescent="0.25">
      <c r="A34815" s="16">
        <v>107557</v>
      </c>
      <c r="B34815" s="17">
        <v>44342.80196759259</v>
      </c>
      <c r="C34815" s="16">
        <v>278648</v>
      </c>
      <c r="D34815" s="16">
        <v>439981</v>
      </c>
      <c r="E34815" s="18">
        <f>VLOOKUP(C34815, Подписчики!$A$1:$C$16000,3,0)</f>
        <v>44307.123733297718</v>
      </c>
      <c r="F34815">
        <v>2</v>
      </c>
      <c r="G34815" s="2">
        <f t="shared" si="543"/>
        <v>44342.885300925926</v>
      </c>
    </row>
    <row r="34816" spans="1:7" x14ac:dyDescent="0.25">
      <c r="A34816" s="16">
        <v>107562</v>
      </c>
      <c r="B34816" s="17">
        <v>44342.802372685182</v>
      </c>
      <c r="C34816" s="16">
        <v>19550</v>
      </c>
      <c r="D34816" s="16">
        <v>378738</v>
      </c>
      <c r="E34816" s="18">
        <f>VLOOKUP(C34816, Подписчики!$A$1:$C$16000,3,0)</f>
        <v>44341.616326531337</v>
      </c>
      <c r="F34816">
        <v>3</v>
      </c>
      <c r="G34816" s="2">
        <f t="shared" si="543"/>
        <v>44342.927372685182</v>
      </c>
    </row>
    <row r="34817" spans="1:7" x14ac:dyDescent="0.25">
      <c r="A34817" s="16">
        <v>107564</v>
      </c>
      <c r="B34817" s="17">
        <v>44342.802372685182</v>
      </c>
      <c r="C34817" s="16">
        <v>169405</v>
      </c>
      <c r="D34817" s="16">
        <v>82850</v>
      </c>
      <c r="E34817" s="18">
        <f>VLOOKUP(C34817, Подписчики!$A$1:$C$16000,3,0)</f>
        <v>44329.456239494306</v>
      </c>
      <c r="F34817">
        <v>3</v>
      </c>
      <c r="G34817" s="2">
        <f t="shared" si="543"/>
        <v>44342.927372685182</v>
      </c>
    </row>
    <row r="34818" spans="1:7" x14ac:dyDescent="0.25">
      <c r="A34818" s="16">
        <v>107568</v>
      </c>
      <c r="B34818" s="17">
        <v>44342.802777777775</v>
      </c>
      <c r="C34818" s="16">
        <v>208537</v>
      </c>
      <c r="D34818" s="16">
        <v>230507</v>
      </c>
      <c r="E34818" s="18">
        <f>VLOOKUP(C34818, Подписчики!$A$1:$C$16000,3,0)</f>
        <v>44341.609031623928</v>
      </c>
      <c r="F34818">
        <v>4</v>
      </c>
      <c r="G34818" s="2">
        <f t="shared" ref="G34818:G34881" si="544">B34818+F34818/24</f>
        <v>44342.969444444439</v>
      </c>
    </row>
    <row r="34819" spans="1:7" x14ac:dyDescent="0.25">
      <c r="A34819" s="16">
        <v>107573</v>
      </c>
      <c r="B34819" s="17">
        <v>44342.803182870368</v>
      </c>
      <c r="C34819" s="16">
        <v>165218</v>
      </c>
      <c r="D34819" s="16">
        <v>347393</v>
      </c>
      <c r="E34819" s="18">
        <f>VLOOKUP(C34819, Подписчики!$A$1:$C$16000,3,0)</f>
        <v>44342.325044408826</v>
      </c>
      <c r="F34819">
        <v>1</v>
      </c>
      <c r="G34819" s="2">
        <f t="shared" si="544"/>
        <v>44342.844849537032</v>
      </c>
    </row>
    <row r="34820" spans="1:7" x14ac:dyDescent="0.25">
      <c r="A34820" s="16">
        <v>107576</v>
      </c>
      <c r="B34820" s="17">
        <v>44342.803182870368</v>
      </c>
      <c r="C34820" s="16">
        <v>198120</v>
      </c>
      <c r="D34820" s="16">
        <v>473323</v>
      </c>
      <c r="E34820" s="18">
        <f>VLOOKUP(C34820, Подписчики!$A$1:$C$16000,3,0)</f>
        <v>44320.050183262108</v>
      </c>
      <c r="F34820">
        <v>1</v>
      </c>
      <c r="G34820" s="2">
        <f t="shared" si="544"/>
        <v>44342.844849537032</v>
      </c>
    </row>
    <row r="34821" spans="1:7" x14ac:dyDescent="0.25">
      <c r="A34821" s="16">
        <v>107579</v>
      </c>
      <c r="B34821" s="17">
        <v>44342.803587962961</v>
      </c>
      <c r="C34821" s="16">
        <v>180841</v>
      </c>
      <c r="D34821" s="16">
        <v>296654</v>
      </c>
      <c r="E34821" s="18">
        <f>VLOOKUP(C34821, Подписчики!$A$1:$C$16000,3,0)</f>
        <v>44341.612641809115</v>
      </c>
      <c r="F34821">
        <v>2</v>
      </c>
      <c r="G34821" s="2">
        <f t="shared" si="544"/>
        <v>44342.886921296296</v>
      </c>
    </row>
    <row r="34822" spans="1:7" x14ac:dyDescent="0.25">
      <c r="A34822" s="16">
        <v>107580</v>
      </c>
      <c r="B34822" s="17">
        <v>44342.804398148146</v>
      </c>
      <c r="C34822" s="16">
        <v>179918</v>
      </c>
      <c r="D34822" s="16">
        <v>297948</v>
      </c>
      <c r="E34822" s="18">
        <f>VLOOKUP(C34822, Подписчики!$A$1:$C$16000,3,0)</f>
        <v>44342.490428917379</v>
      </c>
      <c r="F34822">
        <v>0</v>
      </c>
      <c r="G34822" s="2">
        <f t="shared" si="544"/>
        <v>44342.804398148146</v>
      </c>
    </row>
    <row r="34823" spans="1:7" x14ac:dyDescent="0.25">
      <c r="A34823" s="16">
        <v>107585</v>
      </c>
      <c r="B34823" s="17">
        <v>44342.804398148146</v>
      </c>
      <c r="C34823" s="16">
        <v>338426</v>
      </c>
      <c r="D34823" s="16">
        <v>250679</v>
      </c>
      <c r="E34823" s="18">
        <f>VLOOKUP(C34823, Подписчики!$A$1:$C$16000,3,0)</f>
        <v>44342.053690455839</v>
      </c>
      <c r="F34823">
        <v>0</v>
      </c>
      <c r="G34823" s="2">
        <f t="shared" si="544"/>
        <v>44342.804398148146</v>
      </c>
    </row>
    <row r="34824" spans="1:7" x14ac:dyDescent="0.25">
      <c r="A34824" s="16">
        <v>107588</v>
      </c>
      <c r="B34824" s="17">
        <v>44342.805208333331</v>
      </c>
      <c r="C34824" s="16">
        <v>142872</v>
      </c>
      <c r="D34824" s="16">
        <v>80850</v>
      </c>
      <c r="E34824" s="18">
        <f>VLOOKUP(C34824, Подписчики!$A$1:$C$16000,3,0)</f>
        <v>44341.609162179484</v>
      </c>
      <c r="F34824">
        <v>2</v>
      </c>
      <c r="G34824" s="2">
        <f t="shared" si="544"/>
        <v>44342.888541666667</v>
      </c>
    </row>
    <row r="34825" spans="1:7" x14ac:dyDescent="0.25">
      <c r="A34825" s="16">
        <v>107589</v>
      </c>
      <c r="B34825" s="17">
        <v>44342.805208333331</v>
      </c>
      <c r="C34825" s="16">
        <v>310568</v>
      </c>
      <c r="D34825" s="16">
        <v>88047</v>
      </c>
      <c r="E34825" s="18">
        <f>VLOOKUP(C34825, Подписчики!$A$1:$C$16000,3,0)</f>
        <v>44341.821731410251</v>
      </c>
      <c r="F34825">
        <v>2</v>
      </c>
      <c r="G34825" s="2">
        <f t="shared" si="544"/>
        <v>44342.888541666667</v>
      </c>
    </row>
    <row r="34826" spans="1:7" x14ac:dyDescent="0.25">
      <c r="A34826" s="16">
        <v>107594</v>
      </c>
      <c r="B34826" s="17">
        <v>44342.806018518517</v>
      </c>
      <c r="C34826" s="16">
        <v>330952</v>
      </c>
      <c r="D34826" s="16">
        <v>217307</v>
      </c>
      <c r="E34826" s="18">
        <f>VLOOKUP(C34826, Подписчики!$A$1:$C$16000,3,0)</f>
        <v>44341.564972364671</v>
      </c>
      <c r="F34826">
        <v>0</v>
      </c>
      <c r="G34826" s="2">
        <f t="shared" si="544"/>
        <v>44342.806018518517</v>
      </c>
    </row>
    <row r="34827" spans="1:7" x14ac:dyDescent="0.25">
      <c r="A34827" s="16">
        <v>107598</v>
      </c>
      <c r="B34827" s="17">
        <v>44342.806018518517</v>
      </c>
      <c r="C34827" s="16">
        <v>299004</v>
      </c>
      <c r="D34827" s="16">
        <v>60239</v>
      </c>
      <c r="E34827" s="18">
        <f>VLOOKUP(C34827, Подписчики!$A$1:$C$16000,3,0)</f>
        <v>44313.368363105415</v>
      </c>
      <c r="F34827">
        <v>4</v>
      </c>
      <c r="G34827" s="2">
        <f t="shared" si="544"/>
        <v>44342.972685185181</v>
      </c>
    </row>
    <row r="34828" spans="1:7" x14ac:dyDescent="0.25">
      <c r="A34828" s="16">
        <v>107599</v>
      </c>
      <c r="B34828" s="17">
        <v>44342.807627314818</v>
      </c>
      <c r="C34828" s="16">
        <v>347986</v>
      </c>
      <c r="D34828" s="16">
        <v>458567</v>
      </c>
      <c r="E34828" s="18">
        <f>VLOOKUP(C34828, Подписчики!$A$1:$C$16000,3,0)</f>
        <v>44341.564381160977</v>
      </c>
      <c r="F34828">
        <v>0</v>
      </c>
      <c r="G34828" s="2">
        <f t="shared" si="544"/>
        <v>44342.807627314818</v>
      </c>
    </row>
    <row r="34829" spans="1:7" x14ac:dyDescent="0.25">
      <c r="A34829" s="16">
        <v>107604</v>
      </c>
      <c r="B34829" s="17">
        <v>44342.808032407411</v>
      </c>
      <c r="C34829" s="16">
        <v>6964</v>
      </c>
      <c r="D34829" s="16">
        <v>324893</v>
      </c>
      <c r="E34829" s="18">
        <f>VLOOKUP(C34829, Подписчики!$A$1:$C$16000,3,0)</f>
        <v>44316.783402243585</v>
      </c>
      <c r="F34829">
        <v>1</v>
      </c>
      <c r="G34829" s="2">
        <f t="shared" si="544"/>
        <v>44342.849699074075</v>
      </c>
    </row>
    <row r="34830" spans="1:7" x14ac:dyDescent="0.25">
      <c r="A34830" s="16">
        <v>107609</v>
      </c>
      <c r="B34830" s="17">
        <v>44342.808032407411</v>
      </c>
      <c r="C34830" s="16">
        <v>96122</v>
      </c>
      <c r="D34830" s="16">
        <v>158978</v>
      </c>
      <c r="E34830" s="18">
        <f>VLOOKUP(C34830, Подписчики!$A$1:$C$16000,3,0)</f>
        <v>44341.610386253567</v>
      </c>
      <c r="F34830">
        <v>1</v>
      </c>
      <c r="G34830" s="2">
        <f t="shared" si="544"/>
        <v>44342.849699074075</v>
      </c>
    </row>
    <row r="34831" spans="1:7" x14ac:dyDescent="0.25">
      <c r="A34831" s="16">
        <v>107610</v>
      </c>
      <c r="B34831" s="17">
        <v>44342.808333333334</v>
      </c>
      <c r="C34831" s="16">
        <v>77070</v>
      </c>
      <c r="D34831" s="16">
        <v>250679</v>
      </c>
      <c r="E34831" s="18">
        <f>VLOOKUP(C34831, Подписчики!$A$1:$C$16000,3,0)</f>
        <v>44340.930079487182</v>
      </c>
      <c r="F34831">
        <v>1</v>
      </c>
      <c r="G34831" s="2">
        <f t="shared" si="544"/>
        <v>44342.85</v>
      </c>
    </row>
    <row r="34832" spans="1:7" x14ac:dyDescent="0.25">
      <c r="A34832" s="16">
        <v>107611</v>
      </c>
      <c r="B34832" s="17">
        <v>44342.808437500003</v>
      </c>
      <c r="C34832" s="16">
        <v>271045</v>
      </c>
      <c r="D34832" s="16">
        <v>297541</v>
      </c>
      <c r="E34832" s="18">
        <f>VLOOKUP(C34832, Подписчики!$A$1:$C$16000,3,0)</f>
        <v>44307.720305484327</v>
      </c>
      <c r="F34832">
        <v>2</v>
      </c>
      <c r="G34832" s="2">
        <f t="shared" si="544"/>
        <v>44342.891770833339</v>
      </c>
    </row>
    <row r="34833" spans="1:7" x14ac:dyDescent="0.25">
      <c r="A34833" s="16">
        <v>107615</v>
      </c>
      <c r="B34833" s="17">
        <v>44342.809247685182</v>
      </c>
      <c r="C34833" s="16">
        <v>89877</v>
      </c>
      <c r="D34833" s="16">
        <v>21760</v>
      </c>
      <c r="E34833" s="18">
        <f>VLOOKUP(C34833, Подписчики!$A$1:$C$16000,3,0)</f>
        <v>44341.332332300568</v>
      </c>
      <c r="F34833">
        <v>0</v>
      </c>
      <c r="G34833" s="2">
        <f t="shared" si="544"/>
        <v>44342.809247685182</v>
      </c>
    </row>
    <row r="34834" spans="1:7" x14ac:dyDescent="0.25">
      <c r="A34834" s="16">
        <v>107618</v>
      </c>
      <c r="B34834" s="17">
        <v>44342.809247685182</v>
      </c>
      <c r="C34834" s="16">
        <v>188413</v>
      </c>
      <c r="D34834" s="16">
        <v>244574</v>
      </c>
      <c r="E34834" s="18">
        <f>VLOOKUP(C34834, Подписчики!$A$1:$C$16000,3,0)</f>
        <v>44341.60460153134</v>
      </c>
      <c r="F34834">
        <v>0</v>
      </c>
      <c r="G34834" s="2">
        <f t="shared" si="544"/>
        <v>44342.809247685182</v>
      </c>
    </row>
    <row r="34835" spans="1:7" x14ac:dyDescent="0.25">
      <c r="A34835" s="16">
        <v>107621</v>
      </c>
      <c r="B34835" s="17">
        <v>44342.809652777774</v>
      </c>
      <c r="C34835" s="16">
        <v>102916</v>
      </c>
      <c r="D34835" s="16">
        <v>241927</v>
      </c>
      <c r="E34835" s="18">
        <f>VLOOKUP(C34835, Подписчики!$A$1:$C$16000,3,0)</f>
        <v>44341.806275854695</v>
      </c>
      <c r="F34835">
        <v>1</v>
      </c>
      <c r="G34835" s="2">
        <f t="shared" si="544"/>
        <v>44342.851319444439</v>
      </c>
    </row>
    <row r="34836" spans="1:7" x14ac:dyDescent="0.25">
      <c r="A34836" s="16">
        <v>107626</v>
      </c>
      <c r="B34836" s="17">
        <v>44342.810057870367</v>
      </c>
      <c r="C34836" s="16">
        <v>199457</v>
      </c>
      <c r="D34836" s="16">
        <v>411922</v>
      </c>
      <c r="E34836" s="18">
        <f>VLOOKUP(C34836, Подписчики!$A$1:$C$16000,3,0)</f>
        <v>44329.053231588317</v>
      </c>
      <c r="F34836">
        <v>2</v>
      </c>
      <c r="G34836" s="2">
        <f t="shared" si="544"/>
        <v>44342.893391203703</v>
      </c>
    </row>
    <row r="34837" spans="1:7" x14ac:dyDescent="0.25">
      <c r="A34837" s="16">
        <v>107629</v>
      </c>
      <c r="B34837" s="17">
        <v>44342.810868055552</v>
      </c>
      <c r="C34837" s="16">
        <v>276554</v>
      </c>
      <c r="D34837" s="16">
        <v>21760</v>
      </c>
      <c r="E34837" s="18">
        <f>VLOOKUP(C34837, Подписчики!$A$1:$C$16000,3,0)</f>
        <v>44342.530298824786</v>
      </c>
      <c r="F34837">
        <v>0</v>
      </c>
      <c r="G34837" s="2">
        <f t="shared" si="544"/>
        <v>44342.810868055552</v>
      </c>
    </row>
    <row r="34838" spans="1:7" x14ac:dyDescent="0.25">
      <c r="A34838" s="16">
        <v>107633</v>
      </c>
      <c r="B34838" s="17">
        <v>44342.810868055552</v>
      </c>
      <c r="C34838" s="16">
        <v>330745</v>
      </c>
      <c r="D34838" s="16">
        <v>351192</v>
      </c>
      <c r="E34838" s="18">
        <f>VLOOKUP(C34838, Подписчики!$A$1:$C$16000,3,0)</f>
        <v>44340.891214209398</v>
      </c>
      <c r="F34838">
        <v>0</v>
      </c>
      <c r="G34838" s="2">
        <f t="shared" si="544"/>
        <v>44342.810868055552</v>
      </c>
    </row>
    <row r="34839" spans="1:7" x14ac:dyDescent="0.25">
      <c r="A34839" s="16">
        <v>107637</v>
      </c>
      <c r="B34839" s="17">
        <v>44342.811273148145</v>
      </c>
      <c r="C34839" s="16">
        <v>199825</v>
      </c>
      <c r="D34839" s="16">
        <v>288436</v>
      </c>
      <c r="E34839" s="18">
        <f>VLOOKUP(C34839, Подписчики!$A$1:$C$16000,3,0)</f>
        <v>44322.160168874638</v>
      </c>
      <c r="F34839">
        <v>1</v>
      </c>
      <c r="G34839" s="2">
        <f t="shared" si="544"/>
        <v>44342.852939814809</v>
      </c>
    </row>
    <row r="34840" spans="1:7" x14ac:dyDescent="0.25">
      <c r="A34840" s="16">
        <v>107638</v>
      </c>
      <c r="B34840" s="17">
        <v>44342.811273148145</v>
      </c>
      <c r="C34840" s="16">
        <v>209751</v>
      </c>
      <c r="D34840" s="16">
        <v>86587</v>
      </c>
      <c r="E34840" s="18">
        <f>VLOOKUP(C34840, Подписчики!$A$1:$C$16000,3,0)</f>
        <v>44311.612806837606</v>
      </c>
      <c r="F34840">
        <v>1</v>
      </c>
      <c r="G34840" s="2">
        <f t="shared" si="544"/>
        <v>44342.852939814809</v>
      </c>
    </row>
    <row r="34841" spans="1:7" x14ac:dyDescent="0.25">
      <c r="A34841" s="16">
        <v>107639</v>
      </c>
      <c r="B34841" s="17">
        <v>44342.811273148145</v>
      </c>
      <c r="C34841" s="16">
        <v>261281</v>
      </c>
      <c r="D34841" s="16">
        <v>428041</v>
      </c>
      <c r="E34841" s="18">
        <f>VLOOKUP(C34841, Подписчики!$A$1:$C$16000,3,0)</f>
        <v>44308.2346710114</v>
      </c>
      <c r="F34841">
        <v>1</v>
      </c>
      <c r="G34841" s="2">
        <f t="shared" si="544"/>
        <v>44342.852939814809</v>
      </c>
    </row>
    <row r="34842" spans="1:7" x14ac:dyDescent="0.25">
      <c r="A34842" s="16">
        <v>107642</v>
      </c>
      <c r="B34842" s="17">
        <v>44342.811678240738</v>
      </c>
      <c r="C34842" s="16">
        <v>122012</v>
      </c>
      <c r="D34842" s="16">
        <v>23892</v>
      </c>
      <c r="E34842" s="18">
        <f>VLOOKUP(C34842, Подписчики!$A$1:$C$16000,3,0)</f>
        <v>44313.973105733625</v>
      </c>
      <c r="F34842">
        <v>2</v>
      </c>
      <c r="G34842" s="2">
        <f t="shared" si="544"/>
        <v>44342.895011574074</v>
      </c>
    </row>
    <row r="34843" spans="1:7" x14ac:dyDescent="0.25">
      <c r="A34843" s="16">
        <v>107643</v>
      </c>
      <c r="B34843" s="17">
        <v>44342.811678240738</v>
      </c>
      <c r="C34843" s="16">
        <v>242719</v>
      </c>
      <c r="D34843" s="16">
        <v>179296</v>
      </c>
      <c r="E34843" s="18">
        <f>VLOOKUP(C34843, Подписчики!$A$1:$C$16000,3,0)</f>
        <v>44291.095339529915</v>
      </c>
      <c r="F34843">
        <v>2</v>
      </c>
      <c r="G34843" s="2">
        <f t="shared" si="544"/>
        <v>44342.895011574074</v>
      </c>
    </row>
    <row r="34844" spans="1:7" x14ac:dyDescent="0.25">
      <c r="A34844" s="16">
        <v>107644</v>
      </c>
      <c r="B34844" s="17">
        <v>44342.815717592595</v>
      </c>
      <c r="C34844" s="16">
        <v>15310</v>
      </c>
      <c r="D34844" s="16">
        <v>26829</v>
      </c>
      <c r="E34844" s="18">
        <f>VLOOKUP(C34844, Подписчики!$A$1:$C$16000,3,0)</f>
        <v>44294.241405519948</v>
      </c>
      <c r="F34844">
        <v>0</v>
      </c>
      <c r="G34844" s="2">
        <f t="shared" si="544"/>
        <v>44342.815717592595</v>
      </c>
    </row>
    <row r="34845" spans="1:7" x14ac:dyDescent="0.25">
      <c r="A34845" s="16">
        <v>107648</v>
      </c>
      <c r="B34845" s="17">
        <v>44342.816527777781</v>
      </c>
      <c r="C34845" s="16">
        <v>166663</v>
      </c>
      <c r="D34845" s="16">
        <v>242428</v>
      </c>
      <c r="E34845" s="18">
        <f>VLOOKUP(C34845, Подписчики!$A$1:$C$16000,3,0)</f>
        <v>44341.864050854703</v>
      </c>
      <c r="F34845">
        <v>2</v>
      </c>
      <c r="G34845" s="2">
        <f t="shared" si="544"/>
        <v>44342.899861111116</v>
      </c>
    </row>
    <row r="34846" spans="1:7" x14ac:dyDescent="0.25">
      <c r="A34846" s="16">
        <v>107653</v>
      </c>
      <c r="B34846" s="17">
        <v>44342.816527777781</v>
      </c>
      <c r="C34846" s="16">
        <v>219928</v>
      </c>
      <c r="D34846" s="16">
        <v>347393</v>
      </c>
      <c r="E34846" s="18">
        <f>VLOOKUP(C34846, Подписчики!$A$1:$C$16000,3,0)</f>
        <v>44340.384241346153</v>
      </c>
      <c r="F34846">
        <v>2</v>
      </c>
      <c r="G34846" s="2">
        <f t="shared" si="544"/>
        <v>44342.899861111116</v>
      </c>
    </row>
    <row r="34847" spans="1:7" x14ac:dyDescent="0.25">
      <c r="A34847" s="16">
        <v>107655</v>
      </c>
      <c r="B34847" s="17">
        <v>44342.816527777781</v>
      </c>
      <c r="C34847" s="16">
        <v>257829</v>
      </c>
      <c r="D34847" s="16">
        <v>433508</v>
      </c>
      <c r="E34847" s="18">
        <f>VLOOKUP(C34847, Подписчики!$A$1:$C$16000,3,0)</f>
        <v>44313.460376068382</v>
      </c>
      <c r="F34847">
        <v>2</v>
      </c>
      <c r="G34847" s="2">
        <f t="shared" si="544"/>
        <v>44342.899861111116</v>
      </c>
    </row>
    <row r="34848" spans="1:7" x14ac:dyDescent="0.25">
      <c r="A34848" s="16">
        <v>107660</v>
      </c>
      <c r="B34848" s="17">
        <v>44342.816932870373</v>
      </c>
      <c r="C34848" s="16">
        <v>218225</v>
      </c>
      <c r="D34848" s="16">
        <v>158978</v>
      </c>
      <c r="E34848" s="18">
        <f>VLOOKUP(C34848, Подписчики!$A$1:$C$16000,3,0)</f>
        <v>44314.095807300568</v>
      </c>
      <c r="F34848">
        <v>3</v>
      </c>
      <c r="G34848" s="2">
        <f t="shared" si="544"/>
        <v>44342.941932870373</v>
      </c>
    </row>
    <row r="34849" spans="1:7" x14ac:dyDescent="0.25">
      <c r="A34849" s="16">
        <v>107664</v>
      </c>
      <c r="B34849" s="17">
        <v>44342.816932870373</v>
      </c>
      <c r="C34849" s="16">
        <v>247601</v>
      </c>
      <c r="D34849" s="16">
        <v>109410</v>
      </c>
      <c r="E34849" s="18">
        <f>VLOOKUP(C34849, Подписчики!$A$1:$C$16000,3,0)</f>
        <v>44342.319494408832</v>
      </c>
      <c r="F34849">
        <v>3</v>
      </c>
      <c r="G34849" s="2">
        <f t="shared" si="544"/>
        <v>44342.941932870373</v>
      </c>
    </row>
    <row r="34850" spans="1:7" x14ac:dyDescent="0.25">
      <c r="A34850" s="16">
        <v>107667</v>
      </c>
      <c r="B34850" s="17">
        <v>44342.818148148152</v>
      </c>
      <c r="C34850" s="16">
        <v>59508</v>
      </c>
      <c r="D34850" s="16">
        <v>302612</v>
      </c>
      <c r="E34850" s="18">
        <f>VLOOKUP(C34850, Подписчики!$A$1:$C$16000,3,0)</f>
        <v>44309.434345975787</v>
      </c>
      <c r="F34850">
        <v>2</v>
      </c>
      <c r="G34850" s="2">
        <f t="shared" si="544"/>
        <v>44342.901481481487</v>
      </c>
    </row>
    <row r="34851" spans="1:7" x14ac:dyDescent="0.25">
      <c r="A34851" s="16">
        <v>107672</v>
      </c>
      <c r="B34851" s="17">
        <v>44342.818148148152</v>
      </c>
      <c r="C34851" s="16">
        <v>172378</v>
      </c>
      <c r="D34851" s="16">
        <v>465849</v>
      </c>
      <c r="E34851" s="18">
        <f>VLOOKUP(C34851, Подписчики!$A$1:$C$16000,3,0)</f>
        <v>44342.111440455847</v>
      </c>
      <c r="F34851">
        <v>2</v>
      </c>
      <c r="G34851" s="2">
        <f t="shared" si="544"/>
        <v>44342.901481481487</v>
      </c>
    </row>
    <row r="34852" spans="1:7" x14ac:dyDescent="0.25">
      <c r="A34852" s="16">
        <v>107674</v>
      </c>
      <c r="B34852" s="17">
        <v>44342.818958333337</v>
      </c>
      <c r="C34852" s="16">
        <v>259666</v>
      </c>
      <c r="D34852" s="16">
        <v>135719</v>
      </c>
      <c r="E34852" s="18">
        <f>VLOOKUP(C34852, Подписчики!$A$1:$C$16000,3,0)</f>
        <v>44311.205886004274</v>
      </c>
      <c r="F34852">
        <v>0</v>
      </c>
      <c r="G34852" s="2">
        <f t="shared" si="544"/>
        <v>44342.818958333337</v>
      </c>
    </row>
    <row r="34853" spans="1:7" x14ac:dyDescent="0.25">
      <c r="A34853" s="16">
        <v>107677</v>
      </c>
      <c r="B34853" s="17">
        <v>44342.818958333337</v>
      </c>
      <c r="C34853" s="16">
        <v>274380</v>
      </c>
      <c r="D34853" s="16">
        <v>219616</v>
      </c>
      <c r="E34853" s="18">
        <f>VLOOKUP(C34853, Подписчики!$A$1:$C$16000,3,0)</f>
        <v>44305.921214992879</v>
      </c>
      <c r="F34853">
        <v>4</v>
      </c>
      <c r="G34853" s="2">
        <f t="shared" si="544"/>
        <v>44342.985625000001</v>
      </c>
    </row>
    <row r="34854" spans="1:7" x14ac:dyDescent="0.25">
      <c r="A34854" s="16">
        <v>107681</v>
      </c>
      <c r="B34854" s="17">
        <v>44342.8205787037</v>
      </c>
      <c r="C34854" s="16">
        <v>7052</v>
      </c>
      <c r="D34854" s="16">
        <v>204394</v>
      </c>
      <c r="E34854" s="18">
        <f>VLOOKUP(C34854, Подписчики!$A$1:$C$16000,3,0)</f>
        <v>44341.63233254986</v>
      </c>
      <c r="F34854">
        <v>0</v>
      </c>
      <c r="G34854" s="2">
        <f t="shared" si="544"/>
        <v>44342.8205787037</v>
      </c>
    </row>
    <row r="34855" spans="1:7" x14ac:dyDescent="0.25">
      <c r="A34855" s="16">
        <v>107683</v>
      </c>
      <c r="B34855" s="17">
        <v>44342.8205787037</v>
      </c>
      <c r="C34855" s="16">
        <v>121608</v>
      </c>
      <c r="D34855" s="16">
        <v>230507</v>
      </c>
      <c r="E34855" s="18">
        <f>VLOOKUP(C34855, Подписчики!$A$1:$C$16000,3,0)</f>
        <v>44338.61471381766</v>
      </c>
      <c r="F34855">
        <v>4</v>
      </c>
      <c r="G34855" s="2">
        <f t="shared" si="544"/>
        <v>44342.987245370365</v>
      </c>
    </row>
    <row r="34856" spans="1:7" x14ac:dyDescent="0.25">
      <c r="A34856" s="16">
        <v>107687</v>
      </c>
      <c r="B34856" s="17">
        <v>44342.8205787037</v>
      </c>
      <c r="C34856" s="16">
        <v>151503</v>
      </c>
      <c r="D34856" s="16">
        <v>104958</v>
      </c>
      <c r="E34856" s="18">
        <f>VLOOKUP(C34856, Подписчики!$A$1:$C$16000,3,0)</f>
        <v>44309.340520797727</v>
      </c>
      <c r="F34856">
        <v>0</v>
      </c>
      <c r="G34856" s="2">
        <f t="shared" si="544"/>
        <v>44342.8205787037</v>
      </c>
    </row>
    <row r="34857" spans="1:7" x14ac:dyDescent="0.25">
      <c r="A34857" s="16">
        <v>107689</v>
      </c>
      <c r="B34857" s="17">
        <v>44342.820983796293</v>
      </c>
      <c r="C34857" s="16">
        <v>24183</v>
      </c>
      <c r="D34857" s="16">
        <v>25268</v>
      </c>
      <c r="E34857" s="18">
        <f>VLOOKUP(C34857, Подписчики!$A$1:$C$16000,3,0)</f>
        <v>44340.89345641026</v>
      </c>
      <c r="F34857">
        <v>1</v>
      </c>
      <c r="G34857" s="2">
        <f t="shared" si="544"/>
        <v>44342.862650462957</v>
      </c>
    </row>
    <row r="34858" spans="1:7" x14ac:dyDescent="0.25">
      <c r="A34858" s="16">
        <v>107693</v>
      </c>
      <c r="B34858" s="17">
        <v>44342.820983796293</v>
      </c>
      <c r="C34858" s="16">
        <v>25822</v>
      </c>
      <c r="D34858" s="16">
        <v>411922</v>
      </c>
      <c r="E34858" s="18">
        <f>VLOOKUP(C34858, Подписчики!$A$1:$C$16000,3,0)</f>
        <v>44308.782542984329</v>
      </c>
      <c r="F34858">
        <v>1</v>
      </c>
      <c r="G34858" s="2">
        <f t="shared" si="544"/>
        <v>44342.862650462957</v>
      </c>
    </row>
    <row r="34859" spans="1:7" x14ac:dyDescent="0.25">
      <c r="A34859" s="16">
        <v>107694</v>
      </c>
      <c r="B34859" s="17">
        <v>44342.821388888886</v>
      </c>
      <c r="C34859" s="16">
        <v>197744</v>
      </c>
      <c r="D34859" s="16">
        <v>185435</v>
      </c>
      <c r="E34859" s="18">
        <f>VLOOKUP(C34859, Подписчики!$A$1:$C$16000,3,0)</f>
        <v>44342.12568119658</v>
      </c>
      <c r="F34859">
        <v>2</v>
      </c>
      <c r="G34859" s="2">
        <f t="shared" si="544"/>
        <v>44342.904722222222</v>
      </c>
    </row>
    <row r="34860" spans="1:7" x14ac:dyDescent="0.25">
      <c r="A34860" s="16">
        <v>107697</v>
      </c>
      <c r="B34860" s="17">
        <v>44342.821388888886</v>
      </c>
      <c r="C34860" s="16">
        <v>287896</v>
      </c>
      <c r="D34860" s="16">
        <v>351192</v>
      </c>
      <c r="E34860" s="18">
        <f>VLOOKUP(C34860, Подписчики!$A$1:$C$16000,3,0)</f>
        <v>44325.456153774925</v>
      </c>
      <c r="F34860">
        <v>2</v>
      </c>
      <c r="G34860" s="2">
        <f t="shared" si="544"/>
        <v>44342.904722222222</v>
      </c>
    </row>
    <row r="34861" spans="1:7" x14ac:dyDescent="0.25">
      <c r="A34861" s="16">
        <v>107698</v>
      </c>
      <c r="B34861" s="17">
        <v>44342.821388888886</v>
      </c>
      <c r="C34861" s="16">
        <v>323645</v>
      </c>
      <c r="D34861" s="16">
        <v>439981</v>
      </c>
      <c r="E34861" s="18">
        <f>VLOOKUP(C34861, Подписчики!$A$1:$C$16000,3,0)</f>
        <v>44308.688946225069</v>
      </c>
      <c r="F34861">
        <v>2</v>
      </c>
      <c r="G34861" s="2">
        <f t="shared" si="544"/>
        <v>44342.904722222222</v>
      </c>
    </row>
    <row r="34862" spans="1:7" x14ac:dyDescent="0.25">
      <c r="A34862" s="16">
        <v>107702</v>
      </c>
      <c r="B34862" s="17">
        <v>44342.822997685187</v>
      </c>
      <c r="C34862" s="16">
        <v>20081</v>
      </c>
      <c r="D34862" s="16">
        <v>439981</v>
      </c>
      <c r="E34862" s="18">
        <f>VLOOKUP(C34862, Подписчики!$A$1:$C$16000,3,0)</f>
        <v>44341.629051531345</v>
      </c>
      <c r="F34862">
        <v>2</v>
      </c>
      <c r="G34862" s="2">
        <f t="shared" si="544"/>
        <v>44342.906331018523</v>
      </c>
    </row>
    <row r="34863" spans="1:7" x14ac:dyDescent="0.25">
      <c r="A34863" s="16">
        <v>107703</v>
      </c>
      <c r="B34863" s="17">
        <v>44342.822997685187</v>
      </c>
      <c r="C34863" s="16">
        <v>234786</v>
      </c>
      <c r="D34863" s="16">
        <v>351192</v>
      </c>
      <c r="E34863" s="18">
        <f>VLOOKUP(C34863, Подписчики!$A$1:$C$16000,3,0)</f>
        <v>44315.725137215108</v>
      </c>
      <c r="F34863">
        <v>2</v>
      </c>
      <c r="G34863" s="2">
        <f t="shared" si="544"/>
        <v>44342.906331018523</v>
      </c>
    </row>
    <row r="34864" spans="1:7" x14ac:dyDescent="0.25">
      <c r="A34864" s="16">
        <v>107708</v>
      </c>
      <c r="B34864" s="17">
        <v>44342.82340277778</v>
      </c>
      <c r="C34864" s="16">
        <v>336750</v>
      </c>
      <c r="D34864" s="16">
        <v>286726</v>
      </c>
      <c r="E34864" s="18">
        <f>VLOOKUP(C34864, Подписчики!$A$1:$C$16000,3,0)</f>
        <v>44313.599927243587</v>
      </c>
      <c r="F34864">
        <v>3</v>
      </c>
      <c r="G34864" s="2">
        <f t="shared" si="544"/>
        <v>44342.94840277778</v>
      </c>
    </row>
    <row r="34865" spans="1:7" x14ac:dyDescent="0.25">
      <c r="A34865" s="16">
        <v>107712</v>
      </c>
      <c r="B34865" s="17">
        <v>44342.824212962965</v>
      </c>
      <c r="C34865" s="16">
        <v>178286</v>
      </c>
      <c r="D34865" s="16">
        <v>250679</v>
      </c>
      <c r="E34865" s="18">
        <f>VLOOKUP(C34865, Подписчики!$A$1:$C$16000,3,0)</f>
        <v>44290.287974430197</v>
      </c>
      <c r="F34865">
        <v>1</v>
      </c>
      <c r="G34865" s="2">
        <f t="shared" si="544"/>
        <v>44342.865879629629</v>
      </c>
    </row>
    <row r="34866" spans="1:7" x14ac:dyDescent="0.25">
      <c r="A34866" s="16">
        <v>107716</v>
      </c>
      <c r="B34866" s="17">
        <v>44342.825023148151</v>
      </c>
      <c r="C34866" s="16">
        <v>262020</v>
      </c>
      <c r="D34866" s="16">
        <v>404226</v>
      </c>
      <c r="E34866" s="18">
        <f>VLOOKUP(C34866, Подписчики!$A$1:$C$16000,3,0)</f>
        <v>44341.149138532768</v>
      </c>
      <c r="F34866">
        <v>3</v>
      </c>
      <c r="G34866" s="2">
        <f t="shared" si="544"/>
        <v>44342.950023148151</v>
      </c>
    </row>
    <row r="34867" spans="1:7" x14ac:dyDescent="0.25">
      <c r="A34867" s="16">
        <v>107721</v>
      </c>
      <c r="B34867" s="17">
        <v>44342.825833333336</v>
      </c>
      <c r="C34867" s="16">
        <v>41712</v>
      </c>
      <c r="D34867" s="16">
        <v>217307</v>
      </c>
      <c r="E34867" s="18">
        <f>VLOOKUP(C34867, Подписчики!$A$1:$C$16000,3,0)</f>
        <v>44342.088825641033</v>
      </c>
      <c r="F34867">
        <v>1</v>
      </c>
      <c r="G34867" s="2">
        <f t="shared" si="544"/>
        <v>44342.8675</v>
      </c>
    </row>
    <row r="34868" spans="1:7" x14ac:dyDescent="0.25">
      <c r="A34868" s="16">
        <v>107726</v>
      </c>
      <c r="B34868" s="17">
        <v>44342.825833333336</v>
      </c>
      <c r="C34868" s="16">
        <v>42809</v>
      </c>
      <c r="D34868" s="16">
        <v>21760</v>
      </c>
      <c r="E34868" s="18">
        <f>VLOOKUP(C34868, Подписчики!$A$1:$C$16000,3,0)</f>
        <v>44293.729322827639</v>
      </c>
      <c r="F34868">
        <v>1</v>
      </c>
      <c r="G34868" s="2">
        <f t="shared" si="544"/>
        <v>44342.8675</v>
      </c>
    </row>
    <row r="34869" spans="1:7" x14ac:dyDescent="0.25">
      <c r="A34869" s="16">
        <v>107729</v>
      </c>
      <c r="B34869" s="17">
        <v>44342.825833333336</v>
      </c>
      <c r="C34869" s="16">
        <v>314242</v>
      </c>
      <c r="D34869" s="16">
        <v>347393</v>
      </c>
      <c r="E34869" s="18">
        <f>VLOOKUP(C34869, Подписчики!$A$1:$C$16000,3,0)</f>
        <v>44342.273394871794</v>
      </c>
      <c r="F34869">
        <v>1</v>
      </c>
      <c r="G34869" s="2">
        <f t="shared" si="544"/>
        <v>44342.8675</v>
      </c>
    </row>
    <row r="34870" spans="1:7" x14ac:dyDescent="0.25">
      <c r="A34870" s="16">
        <v>107734</v>
      </c>
      <c r="B34870" s="17">
        <v>44342.825833333336</v>
      </c>
      <c r="C34870" s="16">
        <v>337779</v>
      </c>
      <c r="D34870" s="16">
        <v>230507</v>
      </c>
      <c r="E34870" s="18">
        <f>VLOOKUP(C34870, Подписчики!$A$1:$C$16000,3,0)</f>
        <v>44341.856656410258</v>
      </c>
      <c r="F34870">
        <v>1</v>
      </c>
      <c r="G34870" s="2">
        <f t="shared" si="544"/>
        <v>44342.8675</v>
      </c>
    </row>
    <row r="34871" spans="1:7" x14ac:dyDescent="0.25">
      <c r="A34871" s="16">
        <v>107735</v>
      </c>
      <c r="B34871" s="17">
        <v>44342.826238425929</v>
      </c>
      <c r="C34871" s="16">
        <v>143917</v>
      </c>
      <c r="D34871" s="16">
        <v>179296</v>
      </c>
      <c r="E34871" s="18">
        <f>VLOOKUP(C34871, Подписчики!$A$1:$C$16000,3,0)</f>
        <v>44341.168753810547</v>
      </c>
      <c r="F34871">
        <v>2</v>
      </c>
      <c r="G34871" s="2">
        <f t="shared" si="544"/>
        <v>44342.909571759265</v>
      </c>
    </row>
    <row r="34872" spans="1:7" x14ac:dyDescent="0.25">
      <c r="A34872" s="16">
        <v>107736</v>
      </c>
      <c r="B34872" s="17">
        <v>44342.8278587963</v>
      </c>
      <c r="C34872" s="16">
        <v>274524</v>
      </c>
      <c r="D34872" s="16">
        <v>216381</v>
      </c>
      <c r="E34872" s="18">
        <f>VLOOKUP(C34872, Подписчики!$A$1:$C$16000,3,0)</f>
        <v>44342.127322649576</v>
      </c>
      <c r="F34872">
        <v>2</v>
      </c>
      <c r="G34872" s="2">
        <f t="shared" si="544"/>
        <v>44342.911192129635</v>
      </c>
    </row>
    <row r="34873" spans="1:7" x14ac:dyDescent="0.25">
      <c r="A34873" s="16">
        <v>107737</v>
      </c>
      <c r="B34873" s="17">
        <v>44342.829074074078</v>
      </c>
      <c r="C34873" s="16">
        <v>117139</v>
      </c>
      <c r="D34873" s="16">
        <v>88863</v>
      </c>
      <c r="E34873" s="18">
        <f>VLOOKUP(C34873, Подписчики!$A$1:$C$16000,3,0)</f>
        <v>44291.253834472933</v>
      </c>
      <c r="F34873">
        <v>1</v>
      </c>
      <c r="G34873" s="2">
        <f t="shared" si="544"/>
        <v>44342.870740740742</v>
      </c>
    </row>
    <row r="34874" spans="1:7" x14ac:dyDescent="0.25">
      <c r="A34874" s="16">
        <v>107742</v>
      </c>
      <c r="B34874" s="17">
        <v>44342.832303240742</v>
      </c>
      <c r="C34874" s="16">
        <v>196502</v>
      </c>
      <c r="D34874" s="16">
        <v>250679</v>
      </c>
      <c r="E34874" s="18">
        <f>VLOOKUP(C34874, Подписчики!$A$1:$C$16000,3,0)</f>
        <v>44338.195610541312</v>
      </c>
      <c r="F34874">
        <v>1</v>
      </c>
      <c r="G34874" s="2">
        <f t="shared" si="544"/>
        <v>44342.873969907407</v>
      </c>
    </row>
    <row r="34875" spans="1:7" x14ac:dyDescent="0.25">
      <c r="A34875" s="16">
        <v>107747</v>
      </c>
      <c r="B34875" s="17">
        <v>44342.832303240742</v>
      </c>
      <c r="C34875" s="16">
        <v>208517</v>
      </c>
      <c r="D34875" s="16">
        <v>367148</v>
      </c>
      <c r="E34875" s="18">
        <f>VLOOKUP(C34875, Подписчики!$A$1:$C$16000,3,0)</f>
        <v>44342.804903240743</v>
      </c>
      <c r="F34875">
        <v>1</v>
      </c>
      <c r="G34875" s="2">
        <f t="shared" si="544"/>
        <v>44342.873969907407</v>
      </c>
    </row>
    <row r="34876" spans="1:7" x14ac:dyDescent="0.25">
      <c r="A34876" s="16">
        <v>107750</v>
      </c>
      <c r="B34876" s="17">
        <v>44342.832303240742</v>
      </c>
      <c r="C34876" s="16">
        <v>276453</v>
      </c>
      <c r="D34876" s="16">
        <v>351192</v>
      </c>
      <c r="E34876" s="18">
        <f>VLOOKUP(C34876, Подписчики!$A$1:$C$16000,3,0)</f>
        <v>44312.647130270656</v>
      </c>
      <c r="F34876">
        <v>1</v>
      </c>
      <c r="G34876" s="2">
        <f t="shared" si="544"/>
        <v>44342.873969907407</v>
      </c>
    </row>
    <row r="34877" spans="1:7" x14ac:dyDescent="0.25">
      <c r="A34877" s="16">
        <v>107752</v>
      </c>
      <c r="B34877" s="17">
        <v>44342.833518518521</v>
      </c>
      <c r="C34877" s="16">
        <v>40658</v>
      </c>
      <c r="D34877" s="16">
        <v>121575</v>
      </c>
      <c r="E34877" s="18">
        <f>VLOOKUP(C34877, Подписчики!$A$1:$C$16000,3,0)</f>
        <v>44341.611172364675</v>
      </c>
      <c r="F34877">
        <v>0</v>
      </c>
      <c r="G34877" s="2">
        <f t="shared" si="544"/>
        <v>44342.833518518521</v>
      </c>
    </row>
    <row r="34878" spans="1:7" x14ac:dyDescent="0.25">
      <c r="A34878" s="16">
        <v>107757</v>
      </c>
      <c r="B34878" s="17">
        <v>44342.833923611113</v>
      </c>
      <c r="C34878" s="16">
        <v>21416</v>
      </c>
      <c r="D34878" s="16">
        <v>411922</v>
      </c>
      <c r="E34878" s="18">
        <f>VLOOKUP(C34878, Подписчики!$A$1:$C$16000,3,0)</f>
        <v>44342.088915918808</v>
      </c>
      <c r="F34878">
        <v>1</v>
      </c>
      <c r="G34878" s="2">
        <f t="shared" si="544"/>
        <v>44342.875590277778</v>
      </c>
    </row>
    <row r="34879" spans="1:7" x14ac:dyDescent="0.25">
      <c r="A34879" s="16">
        <v>107760</v>
      </c>
      <c r="B34879" s="17">
        <v>44342.833923611113</v>
      </c>
      <c r="C34879" s="16">
        <v>244691</v>
      </c>
      <c r="D34879" s="16">
        <v>227775</v>
      </c>
      <c r="E34879" s="18">
        <f>VLOOKUP(C34879, Подписчики!$A$1:$C$16000,3,0)</f>
        <v>44342.356585149573</v>
      </c>
      <c r="F34879">
        <v>1</v>
      </c>
      <c r="G34879" s="2">
        <f t="shared" si="544"/>
        <v>44342.875590277778</v>
      </c>
    </row>
    <row r="34880" spans="1:7" x14ac:dyDescent="0.25">
      <c r="A34880" s="16">
        <v>107761</v>
      </c>
      <c r="B34880" s="17">
        <v>44342.833923611113</v>
      </c>
      <c r="C34880" s="16">
        <v>268850</v>
      </c>
      <c r="D34880" s="16">
        <v>167074</v>
      </c>
      <c r="E34880" s="18">
        <f>VLOOKUP(C34880, Подписчики!$A$1:$C$16000,3,0)</f>
        <v>44307.195698041309</v>
      </c>
      <c r="F34880">
        <v>1</v>
      </c>
      <c r="G34880" s="2">
        <f t="shared" si="544"/>
        <v>44342.875590277778</v>
      </c>
    </row>
    <row r="34881" spans="1:7" x14ac:dyDescent="0.25">
      <c r="A34881" s="16">
        <v>107765</v>
      </c>
      <c r="B34881" s="17">
        <v>44342.833923611113</v>
      </c>
      <c r="C34881" s="16">
        <v>306416</v>
      </c>
      <c r="D34881" s="16">
        <v>411922</v>
      </c>
      <c r="E34881" s="18">
        <f>VLOOKUP(C34881, Подписчики!$A$1:$C$16000,3,0)</f>
        <v>44342.100615918811</v>
      </c>
      <c r="F34881">
        <v>1</v>
      </c>
      <c r="G34881" s="2">
        <f t="shared" si="544"/>
        <v>44342.875590277778</v>
      </c>
    </row>
    <row r="34882" spans="1:7" x14ac:dyDescent="0.25">
      <c r="A34882" s="16">
        <v>107768</v>
      </c>
      <c r="B34882" s="17">
        <v>44342.834328703706</v>
      </c>
      <c r="C34882" s="16">
        <v>99326</v>
      </c>
      <c r="D34882" s="16">
        <v>65828</v>
      </c>
      <c r="E34882" s="18">
        <f>VLOOKUP(C34882, Подписчики!$A$1:$C$16000,3,0)</f>
        <v>44342.37009024217</v>
      </c>
      <c r="F34882">
        <v>1</v>
      </c>
      <c r="G34882" s="2">
        <f t="shared" ref="G34882:G34945" si="545">B34882+F34882/24</f>
        <v>44342.87599537037</v>
      </c>
    </row>
    <row r="34883" spans="1:7" x14ac:dyDescent="0.25">
      <c r="A34883" s="16">
        <v>107773</v>
      </c>
      <c r="B34883" s="17">
        <v>44342.834733796299</v>
      </c>
      <c r="C34883" s="16">
        <v>251329</v>
      </c>
      <c r="D34883" s="16">
        <v>411922</v>
      </c>
      <c r="E34883" s="18">
        <f>VLOOKUP(C34883, Подписчики!$A$1:$C$16000,3,0)</f>
        <v>44342.076426103995</v>
      </c>
      <c r="F34883">
        <v>3</v>
      </c>
      <c r="G34883" s="2">
        <f t="shared" si="545"/>
        <v>44342.959733796299</v>
      </c>
    </row>
    <row r="34884" spans="1:7" x14ac:dyDescent="0.25">
      <c r="A34884" s="16">
        <v>107774</v>
      </c>
      <c r="B34884" s="17">
        <v>44342.835138888891</v>
      </c>
      <c r="C34884" s="16">
        <v>249647</v>
      </c>
      <c r="D34884" s="16">
        <v>250679</v>
      </c>
      <c r="E34884" s="18">
        <f>VLOOKUP(C34884, Подписчики!$A$1:$C$16000,3,0)</f>
        <v>44309.319728668088</v>
      </c>
      <c r="F34884">
        <v>0</v>
      </c>
      <c r="G34884" s="2">
        <f t="shared" si="545"/>
        <v>44342.835138888891</v>
      </c>
    </row>
    <row r="34885" spans="1:7" x14ac:dyDescent="0.25">
      <c r="A34885" s="16">
        <v>107775</v>
      </c>
      <c r="B34885" s="17">
        <v>44342.835543981484</v>
      </c>
      <c r="C34885" s="16">
        <v>33333</v>
      </c>
      <c r="D34885" s="16">
        <v>399866</v>
      </c>
      <c r="E34885" s="18">
        <f>VLOOKUP(C34885, Подписчики!$A$1:$C$16000,3,0)</f>
        <v>44310.327285078347</v>
      </c>
      <c r="F34885">
        <v>1</v>
      </c>
      <c r="G34885" s="2">
        <f t="shared" si="545"/>
        <v>44342.877210648148</v>
      </c>
    </row>
    <row r="34886" spans="1:7" x14ac:dyDescent="0.25">
      <c r="A34886" s="16">
        <v>107780</v>
      </c>
      <c r="B34886" s="17">
        <v>44342.835543981484</v>
      </c>
      <c r="C34886" s="16">
        <v>280447</v>
      </c>
      <c r="D34886" s="16">
        <v>189554</v>
      </c>
      <c r="E34886" s="18">
        <f>VLOOKUP(C34886, Подписчики!$A$1:$C$16000,3,0)</f>
        <v>44297.126282549856</v>
      </c>
      <c r="F34886">
        <v>1</v>
      </c>
      <c r="G34886" s="2">
        <f t="shared" si="545"/>
        <v>44342.877210648148</v>
      </c>
    </row>
    <row r="34887" spans="1:7" x14ac:dyDescent="0.25">
      <c r="A34887" s="16">
        <v>107783</v>
      </c>
      <c r="B34887" s="17">
        <v>44342.836759259262</v>
      </c>
      <c r="C34887" s="16">
        <v>103686</v>
      </c>
      <c r="D34887" s="16">
        <v>411922</v>
      </c>
      <c r="E34887" s="18">
        <f>VLOOKUP(C34887, Подписчики!$A$1:$C$16000,3,0)</f>
        <v>44342.140151566957</v>
      </c>
      <c r="F34887">
        <v>0</v>
      </c>
      <c r="G34887" s="2">
        <f t="shared" si="545"/>
        <v>44342.836759259262</v>
      </c>
    </row>
    <row r="34888" spans="1:7" x14ac:dyDescent="0.25">
      <c r="A34888" s="16">
        <v>107784</v>
      </c>
      <c r="B34888" s="17">
        <v>44342.837569444448</v>
      </c>
      <c r="C34888" s="16">
        <v>173531</v>
      </c>
      <c r="D34888" s="16">
        <v>351192</v>
      </c>
      <c r="E34888" s="18">
        <f>VLOOKUP(C34888, Подписчики!$A$1:$C$16000,3,0)</f>
        <v>44342.367130982908</v>
      </c>
      <c r="F34888">
        <v>2</v>
      </c>
      <c r="G34888" s="2">
        <f t="shared" si="545"/>
        <v>44342.920902777783</v>
      </c>
    </row>
    <row r="34889" spans="1:7" x14ac:dyDescent="0.25">
      <c r="A34889" s="16">
        <v>107785</v>
      </c>
      <c r="B34889" s="17">
        <v>44342.838379629633</v>
      </c>
      <c r="C34889" s="16">
        <v>313886</v>
      </c>
      <c r="D34889" s="16">
        <v>228415</v>
      </c>
      <c r="E34889" s="18">
        <f>VLOOKUP(C34889, Подписчики!$A$1:$C$16000,3,0)</f>
        <v>44315.780076139599</v>
      </c>
      <c r="F34889">
        <v>0</v>
      </c>
      <c r="G34889" s="2">
        <f t="shared" si="545"/>
        <v>44342.838379629633</v>
      </c>
    </row>
    <row r="34890" spans="1:7" x14ac:dyDescent="0.25">
      <c r="A34890" s="16">
        <v>107786</v>
      </c>
      <c r="B34890" s="17">
        <v>44342.838379629633</v>
      </c>
      <c r="C34890" s="16">
        <v>326060</v>
      </c>
      <c r="D34890" s="16">
        <v>85026</v>
      </c>
      <c r="E34890" s="18">
        <f>VLOOKUP(C34890, Подписчики!$A$1:$C$16000,3,0)</f>
        <v>44342.350541168096</v>
      </c>
      <c r="F34890">
        <v>0</v>
      </c>
      <c r="G34890" s="2">
        <f t="shared" si="545"/>
        <v>44342.838379629633</v>
      </c>
    </row>
    <row r="34891" spans="1:7" x14ac:dyDescent="0.25">
      <c r="A34891" s="16">
        <v>107790</v>
      </c>
      <c r="B34891" s="17">
        <v>44342.838784722226</v>
      </c>
      <c r="C34891" s="16">
        <v>142888</v>
      </c>
      <c r="D34891" s="16">
        <v>440825</v>
      </c>
      <c r="E34891" s="18">
        <f>VLOOKUP(C34891, Подписчики!$A$1:$C$16000,3,0)</f>
        <v>44313.551944586899</v>
      </c>
      <c r="F34891">
        <v>1</v>
      </c>
      <c r="G34891" s="2">
        <f t="shared" si="545"/>
        <v>44342.88045138889</v>
      </c>
    </row>
    <row r="34892" spans="1:7" x14ac:dyDescent="0.25">
      <c r="A34892" s="16">
        <v>107792</v>
      </c>
      <c r="B34892" s="17">
        <v>44342.839189814818</v>
      </c>
      <c r="C34892" s="16">
        <v>315634</v>
      </c>
      <c r="D34892" s="16">
        <v>380039</v>
      </c>
      <c r="E34892" s="18">
        <f>VLOOKUP(C34892, Подписчики!$A$1:$C$16000,3,0)</f>
        <v>44320.845131410257</v>
      </c>
      <c r="F34892">
        <v>2</v>
      </c>
      <c r="G34892" s="2">
        <f t="shared" si="545"/>
        <v>44342.922523148154</v>
      </c>
    </row>
    <row r="34893" spans="1:7" x14ac:dyDescent="0.25">
      <c r="A34893" s="16">
        <v>107796</v>
      </c>
      <c r="B34893" s="17">
        <v>44342.839988425927</v>
      </c>
      <c r="C34893" s="16">
        <v>25022</v>
      </c>
      <c r="D34893" s="16">
        <v>75717</v>
      </c>
      <c r="E34893" s="18">
        <f>VLOOKUP(C34893, Подписчики!$A$1:$C$16000,3,0)</f>
        <v>44339.490154594016</v>
      </c>
      <c r="F34893">
        <v>0</v>
      </c>
      <c r="G34893" s="2">
        <f t="shared" si="545"/>
        <v>44342.839988425927</v>
      </c>
    </row>
    <row r="34894" spans="1:7" x14ac:dyDescent="0.25">
      <c r="A34894" s="16">
        <v>107801</v>
      </c>
      <c r="B34894" s="17">
        <v>44342.839988425927</v>
      </c>
      <c r="C34894" s="16">
        <v>42701</v>
      </c>
      <c r="D34894" s="16">
        <v>252661</v>
      </c>
      <c r="E34894" s="18">
        <f>VLOOKUP(C34894, Подписчики!$A$1:$C$16000,3,0)</f>
        <v>44342.58391919516</v>
      </c>
      <c r="F34894">
        <v>0</v>
      </c>
      <c r="G34894" s="2">
        <f t="shared" si="545"/>
        <v>44342.839988425927</v>
      </c>
    </row>
    <row r="34895" spans="1:7" x14ac:dyDescent="0.25">
      <c r="A34895" s="16">
        <v>107806</v>
      </c>
      <c r="B34895" s="17">
        <v>44342.839988425927</v>
      </c>
      <c r="C34895" s="16">
        <v>46768</v>
      </c>
      <c r="D34895" s="16">
        <v>347393</v>
      </c>
      <c r="E34895" s="18">
        <f>VLOOKUP(C34895, Подписчики!$A$1:$C$16000,3,0)</f>
        <v>44340.935434579769</v>
      </c>
      <c r="F34895">
        <v>0</v>
      </c>
      <c r="G34895" s="2">
        <f t="shared" si="545"/>
        <v>44342.839988425927</v>
      </c>
    </row>
    <row r="34896" spans="1:7" x14ac:dyDescent="0.25">
      <c r="A34896" s="16">
        <v>107810</v>
      </c>
      <c r="B34896" s="17">
        <v>44342.84</v>
      </c>
      <c r="C34896" s="16">
        <v>23796</v>
      </c>
      <c r="D34896" s="16">
        <v>182191</v>
      </c>
      <c r="E34896" s="18">
        <f>VLOOKUP(C34896, Подписчики!$A$1:$C$16000,3,0)</f>
        <v>44342.358661538456</v>
      </c>
      <c r="F34896">
        <v>0</v>
      </c>
      <c r="G34896" s="2">
        <f t="shared" si="545"/>
        <v>44342.84</v>
      </c>
    </row>
    <row r="34897" spans="1:7" x14ac:dyDescent="0.25">
      <c r="A34897" s="16">
        <v>107815</v>
      </c>
      <c r="B34897" s="17">
        <v>44342.841203703705</v>
      </c>
      <c r="C34897" s="16">
        <v>329647</v>
      </c>
      <c r="D34897" s="16">
        <v>330333</v>
      </c>
      <c r="E34897" s="18">
        <f>VLOOKUP(C34897, Подписчики!$A$1:$C$16000,3,0)</f>
        <v>44300.379327920229</v>
      </c>
      <c r="F34897">
        <v>3</v>
      </c>
      <c r="G34897" s="2">
        <f t="shared" si="545"/>
        <v>44342.966203703705</v>
      </c>
    </row>
    <row r="34898" spans="1:7" x14ac:dyDescent="0.25">
      <c r="A34898" s="16">
        <v>107818</v>
      </c>
      <c r="B34898" s="17">
        <v>44342.842418981483</v>
      </c>
      <c r="C34898" s="16">
        <v>202325</v>
      </c>
      <c r="D34898" s="16">
        <v>163865</v>
      </c>
      <c r="E34898" s="18">
        <f>VLOOKUP(C34898, Подписчики!$A$1:$C$16000,3,0)</f>
        <v>44342.373680519944</v>
      </c>
      <c r="F34898">
        <v>2</v>
      </c>
      <c r="G34898" s="2">
        <f t="shared" si="545"/>
        <v>44342.925752314819</v>
      </c>
    </row>
    <row r="34899" spans="1:7" x14ac:dyDescent="0.25">
      <c r="A34899" s="16">
        <v>107822</v>
      </c>
      <c r="B34899" s="17">
        <v>44342.842418981483</v>
      </c>
      <c r="C34899" s="16">
        <v>273612</v>
      </c>
      <c r="D34899" s="16">
        <v>388561</v>
      </c>
      <c r="E34899" s="18">
        <f>VLOOKUP(C34899, Подписчики!$A$1:$C$16000,3,0)</f>
        <v>44342.083911289177</v>
      </c>
      <c r="F34899">
        <v>2</v>
      </c>
      <c r="G34899" s="2">
        <f t="shared" si="545"/>
        <v>44342.925752314819</v>
      </c>
    </row>
    <row r="34900" spans="1:7" x14ac:dyDescent="0.25">
      <c r="A34900" s="16">
        <v>107827</v>
      </c>
      <c r="B34900" s="17">
        <v>44342.843634259261</v>
      </c>
      <c r="C34900" s="16">
        <v>141737</v>
      </c>
      <c r="D34900" s="16">
        <v>217497</v>
      </c>
      <c r="E34900" s="18">
        <f>VLOOKUP(C34900, Подписчики!$A$1:$C$16000,3,0)</f>
        <v>44309.533072364677</v>
      </c>
      <c r="F34900">
        <v>1</v>
      </c>
      <c r="G34900" s="2">
        <f t="shared" si="545"/>
        <v>44342.885300925926</v>
      </c>
    </row>
    <row r="34901" spans="1:7" x14ac:dyDescent="0.25">
      <c r="A34901" s="16">
        <v>107831</v>
      </c>
      <c r="B34901" s="17">
        <v>44342.844039351854</v>
      </c>
      <c r="C34901" s="16">
        <v>321055</v>
      </c>
      <c r="D34901" s="16">
        <v>258219</v>
      </c>
      <c r="E34901" s="18">
        <f>VLOOKUP(C34901, Подписчики!$A$1:$C$16000,3,0)</f>
        <v>44313.805798539885</v>
      </c>
      <c r="F34901">
        <v>2</v>
      </c>
      <c r="G34901" s="2">
        <f t="shared" si="545"/>
        <v>44342.92737268519</v>
      </c>
    </row>
    <row r="34902" spans="1:7" x14ac:dyDescent="0.25">
      <c r="A34902" s="16">
        <v>107836</v>
      </c>
      <c r="B34902" s="17">
        <v>44342.844444444447</v>
      </c>
      <c r="C34902" s="16">
        <v>49082</v>
      </c>
      <c r="D34902" s="16">
        <v>343712</v>
      </c>
      <c r="E34902" s="18">
        <f>VLOOKUP(C34902, Подписчики!$A$1:$C$16000,3,0)</f>
        <v>44315.75955039174</v>
      </c>
      <c r="F34902">
        <v>3</v>
      </c>
      <c r="G34902" s="2">
        <f t="shared" si="545"/>
        <v>44342.969444444447</v>
      </c>
    </row>
    <row r="34903" spans="1:7" x14ac:dyDescent="0.25">
      <c r="A34903" s="16">
        <v>107840</v>
      </c>
      <c r="B34903" s="17">
        <v>44342.844849537039</v>
      </c>
      <c r="C34903" s="16">
        <v>131965</v>
      </c>
      <c r="D34903" s="16">
        <v>165114</v>
      </c>
      <c r="E34903" s="18">
        <f>VLOOKUP(C34903, Подписчики!$A$1:$C$16000,3,0)</f>
        <v>44312.463976816238</v>
      </c>
      <c r="F34903">
        <v>0</v>
      </c>
      <c r="G34903" s="2">
        <f t="shared" si="545"/>
        <v>44342.844849537039</v>
      </c>
    </row>
    <row r="34904" spans="1:7" x14ac:dyDescent="0.25">
      <c r="A34904" s="16">
        <v>107845</v>
      </c>
      <c r="B34904" s="17">
        <v>44342.845254629632</v>
      </c>
      <c r="C34904" s="16">
        <v>179149</v>
      </c>
      <c r="D34904" s="16">
        <v>33076</v>
      </c>
      <c r="E34904" s="18">
        <f>VLOOKUP(C34904, Подписчики!$A$1:$C$16000,3,0)</f>
        <v>44296.623257086896</v>
      </c>
      <c r="F34904">
        <v>1</v>
      </c>
      <c r="G34904" s="2">
        <f t="shared" si="545"/>
        <v>44342.886921296296</v>
      </c>
    </row>
    <row r="34905" spans="1:7" x14ac:dyDescent="0.25">
      <c r="A34905" s="16">
        <v>107848</v>
      </c>
      <c r="B34905" s="17">
        <v>44342.845254629632</v>
      </c>
      <c r="C34905" s="16">
        <v>240637</v>
      </c>
      <c r="D34905" s="16">
        <v>230155</v>
      </c>
      <c r="E34905" s="18">
        <f>VLOOKUP(C34905, Подписчики!$A$1:$C$16000,3,0)</f>
        <v>44310.26958422365</v>
      </c>
      <c r="F34905">
        <v>1</v>
      </c>
      <c r="G34905" s="2">
        <f t="shared" si="545"/>
        <v>44342.886921296296</v>
      </c>
    </row>
    <row r="34906" spans="1:7" x14ac:dyDescent="0.25">
      <c r="A34906" s="16">
        <v>107850</v>
      </c>
      <c r="B34906" s="17">
        <v>44342.846064814818</v>
      </c>
      <c r="C34906" s="16">
        <v>251733</v>
      </c>
      <c r="D34906" s="16">
        <v>168465</v>
      </c>
      <c r="E34906" s="18">
        <f>VLOOKUP(C34906, Подписчики!$A$1:$C$16000,3,0)</f>
        <v>44310.841056160971</v>
      </c>
      <c r="F34906">
        <v>3</v>
      </c>
      <c r="G34906" s="2">
        <f t="shared" si="545"/>
        <v>44342.971064814818</v>
      </c>
    </row>
    <row r="34907" spans="1:7" x14ac:dyDescent="0.25">
      <c r="A34907" s="16">
        <v>107855</v>
      </c>
      <c r="B34907" s="17">
        <v>44342.847280092596</v>
      </c>
      <c r="C34907" s="16">
        <v>91375</v>
      </c>
      <c r="D34907" s="16">
        <v>250679</v>
      </c>
      <c r="E34907" s="18">
        <f>VLOOKUP(C34907, Подписчики!$A$1:$C$16000,3,0)</f>
        <v>44285.883481659548</v>
      </c>
      <c r="F34907">
        <v>2</v>
      </c>
      <c r="G34907" s="2">
        <f t="shared" si="545"/>
        <v>44342.930613425931</v>
      </c>
    </row>
    <row r="34908" spans="1:7" x14ac:dyDescent="0.25">
      <c r="A34908" s="16">
        <v>107860</v>
      </c>
      <c r="B34908" s="17">
        <v>44342.848078703704</v>
      </c>
      <c r="C34908" s="16">
        <v>179646</v>
      </c>
      <c r="D34908" s="16">
        <v>3876</v>
      </c>
      <c r="E34908" s="18">
        <f>VLOOKUP(C34908, Подписчики!$A$1:$C$16000,3,0)</f>
        <v>44324.924257585466</v>
      </c>
      <c r="F34908">
        <v>0</v>
      </c>
      <c r="G34908" s="2">
        <f t="shared" si="545"/>
        <v>44342.848078703704</v>
      </c>
    </row>
    <row r="34909" spans="1:7" x14ac:dyDescent="0.25">
      <c r="A34909" s="16">
        <v>107863</v>
      </c>
      <c r="B34909" s="17">
        <v>44342.848483796297</v>
      </c>
      <c r="C34909" s="16">
        <v>315503</v>
      </c>
      <c r="D34909" s="16">
        <v>347060</v>
      </c>
      <c r="E34909" s="18">
        <f>VLOOKUP(C34909, Подписчики!$A$1:$C$16000,3,0)</f>
        <v>44299.605458725069</v>
      </c>
      <c r="F34909">
        <v>1</v>
      </c>
      <c r="G34909" s="2">
        <f t="shared" si="545"/>
        <v>44342.890150462961</v>
      </c>
    </row>
    <row r="34910" spans="1:7" x14ac:dyDescent="0.25">
      <c r="A34910" s="16">
        <v>107865</v>
      </c>
      <c r="B34910" s="17">
        <v>44342.849699074075</v>
      </c>
      <c r="C34910" s="16">
        <v>36113</v>
      </c>
      <c r="D34910" s="16">
        <v>189296</v>
      </c>
      <c r="E34910" s="18">
        <f>VLOOKUP(C34910, Подписчики!$A$1:$C$16000,3,0)</f>
        <v>44342.129591381767</v>
      </c>
      <c r="F34910">
        <v>0</v>
      </c>
      <c r="G34910" s="2">
        <f t="shared" si="545"/>
        <v>44342.849699074075</v>
      </c>
    </row>
    <row r="34911" spans="1:7" x14ac:dyDescent="0.25">
      <c r="A34911" s="16">
        <v>107868</v>
      </c>
      <c r="B34911" s="17">
        <v>44342.85050925926</v>
      </c>
      <c r="C34911" s="16">
        <v>17334</v>
      </c>
      <c r="D34911" s="16">
        <v>328228</v>
      </c>
      <c r="E34911" s="18">
        <f>VLOOKUP(C34911, Подписчики!$A$1:$C$16000,3,0)</f>
        <v>44341.694063105417</v>
      </c>
      <c r="F34911">
        <v>6</v>
      </c>
      <c r="G34911" s="2">
        <f t="shared" si="545"/>
        <v>44343.10050925926</v>
      </c>
    </row>
    <row r="34912" spans="1:7" x14ac:dyDescent="0.25">
      <c r="A34912" s="16">
        <v>107871</v>
      </c>
      <c r="B34912" s="17">
        <v>44342.852129629631</v>
      </c>
      <c r="C34912" s="16">
        <v>256041</v>
      </c>
      <c r="D34912" s="16">
        <v>411922</v>
      </c>
      <c r="E34912" s="18">
        <f>VLOOKUP(C34912, Подписчики!$A$1:$C$16000,3,0)</f>
        <v>44338.309000391731</v>
      </c>
      <c r="F34912">
        <v>2</v>
      </c>
      <c r="G34912" s="2">
        <f t="shared" si="545"/>
        <v>44342.935462962967</v>
      </c>
    </row>
    <row r="34913" spans="1:7" x14ac:dyDescent="0.25">
      <c r="A34913" s="16">
        <v>107872</v>
      </c>
      <c r="B34913" s="17">
        <v>44342.853344907409</v>
      </c>
      <c r="C34913" s="16">
        <v>252882</v>
      </c>
      <c r="D34913" s="16">
        <v>465631</v>
      </c>
      <c r="E34913" s="18">
        <f>VLOOKUP(C34913, Подписчики!$A$1:$C$16000,3,0)</f>
        <v>44319.946540455843</v>
      </c>
      <c r="F34913">
        <v>1</v>
      </c>
      <c r="G34913" s="2">
        <f t="shared" si="545"/>
        <v>44342.895011574074</v>
      </c>
    </row>
    <row r="34914" spans="1:7" x14ac:dyDescent="0.25">
      <c r="A34914" s="16">
        <v>107874</v>
      </c>
      <c r="B34914" s="17">
        <v>44342.853344907409</v>
      </c>
      <c r="C34914" s="16">
        <v>256226</v>
      </c>
      <c r="D34914" s="16">
        <v>268542</v>
      </c>
      <c r="E34914" s="18">
        <f>VLOOKUP(C34914, Подписчики!$A$1:$C$16000,3,0)</f>
        <v>44342.097937215105</v>
      </c>
      <c r="F34914">
        <v>1</v>
      </c>
      <c r="G34914" s="2">
        <f t="shared" si="545"/>
        <v>44342.895011574074</v>
      </c>
    </row>
    <row r="34915" spans="1:7" x14ac:dyDescent="0.25">
      <c r="A34915" s="16">
        <v>107878</v>
      </c>
      <c r="B34915" s="17">
        <v>44342.853750000002</v>
      </c>
      <c r="C34915" s="16">
        <v>220536</v>
      </c>
      <c r="D34915" s="16">
        <v>158978</v>
      </c>
      <c r="E34915" s="18">
        <f>VLOOKUP(C34915, Подписчики!$A$1:$C$16000,3,0)</f>
        <v>44340.046240242162</v>
      </c>
      <c r="F34915">
        <v>2</v>
      </c>
      <c r="G34915" s="2">
        <f t="shared" si="545"/>
        <v>44342.937083333338</v>
      </c>
    </row>
    <row r="34916" spans="1:7" x14ac:dyDescent="0.25">
      <c r="A34916" s="16">
        <v>107880</v>
      </c>
      <c r="B34916" s="17">
        <v>44342.853750000002</v>
      </c>
      <c r="C34916" s="16">
        <v>263267</v>
      </c>
      <c r="D34916" s="16">
        <v>389702</v>
      </c>
      <c r="E34916" s="18">
        <f>VLOOKUP(C34916, Подписчики!$A$1:$C$16000,3,0)</f>
        <v>44332.774489743584</v>
      </c>
      <c r="F34916">
        <v>2</v>
      </c>
      <c r="G34916" s="2">
        <f t="shared" si="545"/>
        <v>44342.937083333338</v>
      </c>
    </row>
    <row r="34917" spans="1:7" x14ac:dyDescent="0.25">
      <c r="A34917" s="16">
        <v>107881</v>
      </c>
      <c r="B34917" s="17">
        <v>44342.85496527778</v>
      </c>
      <c r="C34917" s="16">
        <v>171667</v>
      </c>
      <c r="D34917" s="16">
        <v>153893</v>
      </c>
      <c r="E34917" s="18">
        <f>VLOOKUP(C34917, Подписчики!$A$1:$C$16000,3,0)</f>
        <v>44309.307888568379</v>
      </c>
      <c r="F34917">
        <v>1</v>
      </c>
      <c r="G34917" s="2">
        <f t="shared" si="545"/>
        <v>44342.896631944444</v>
      </c>
    </row>
    <row r="34918" spans="1:7" x14ac:dyDescent="0.25">
      <c r="A34918" s="16">
        <v>107886</v>
      </c>
      <c r="B34918" s="17">
        <v>44342.85496527778</v>
      </c>
      <c r="C34918" s="16">
        <v>203916</v>
      </c>
      <c r="D34918" s="16">
        <v>472712</v>
      </c>
      <c r="E34918" s="18">
        <f>VLOOKUP(C34918, Подписчики!$A$1:$C$16000,3,0)</f>
        <v>44331.422988853272</v>
      </c>
      <c r="F34918">
        <v>1</v>
      </c>
      <c r="G34918" s="2">
        <f t="shared" si="545"/>
        <v>44342.896631944444</v>
      </c>
    </row>
    <row r="34919" spans="1:7" x14ac:dyDescent="0.25">
      <c r="A34919" s="16">
        <v>107890</v>
      </c>
      <c r="B34919" s="17">
        <v>44342.855775462966</v>
      </c>
      <c r="C34919" s="16">
        <v>296047</v>
      </c>
      <c r="D34919" s="16">
        <v>305248</v>
      </c>
      <c r="E34919" s="18">
        <f>VLOOKUP(C34919, Подписчики!$A$1:$C$16000,3,0)</f>
        <v>44307.016735541307</v>
      </c>
      <c r="F34919">
        <v>3</v>
      </c>
      <c r="G34919" s="2">
        <f t="shared" si="545"/>
        <v>44342.980775462966</v>
      </c>
    </row>
    <row r="34920" spans="1:7" x14ac:dyDescent="0.25">
      <c r="A34920" s="16">
        <v>107895</v>
      </c>
      <c r="B34920" s="17">
        <v>44342.856168981481</v>
      </c>
      <c r="C34920" s="16">
        <v>155271</v>
      </c>
      <c r="D34920" s="16">
        <v>359800</v>
      </c>
      <c r="E34920" s="18">
        <f>VLOOKUP(C34920, Подписчики!$A$1:$C$16000,3,0)</f>
        <v>44315.706837606835</v>
      </c>
      <c r="F34920">
        <v>0</v>
      </c>
      <c r="G34920" s="2">
        <f t="shared" si="545"/>
        <v>44342.856168981481</v>
      </c>
    </row>
    <row r="34921" spans="1:7" x14ac:dyDescent="0.25">
      <c r="A34921" s="16">
        <v>107898</v>
      </c>
      <c r="B34921" s="17">
        <v>44342.856574074074</v>
      </c>
      <c r="C34921" s="16">
        <v>176007</v>
      </c>
      <c r="D34921" s="16">
        <v>78646</v>
      </c>
      <c r="E34921" s="18">
        <f>VLOOKUP(C34921, Подписчики!$A$1:$C$16000,3,0)</f>
        <v>44342.555304843307</v>
      </c>
      <c r="F34921">
        <v>1</v>
      </c>
      <c r="G34921" s="2">
        <f t="shared" si="545"/>
        <v>44342.898240740738</v>
      </c>
    </row>
    <row r="34922" spans="1:7" x14ac:dyDescent="0.25">
      <c r="A34922" s="16">
        <v>107900</v>
      </c>
      <c r="B34922" s="17">
        <v>44342.856979166667</v>
      </c>
      <c r="C34922" s="16">
        <v>125458</v>
      </c>
      <c r="D34922" s="16">
        <v>443594</v>
      </c>
      <c r="E34922" s="18">
        <f>VLOOKUP(C34922, Подписчики!$A$1:$C$16000,3,0)</f>
        <v>44342.147671474362</v>
      </c>
      <c r="F34922">
        <v>2</v>
      </c>
      <c r="G34922" s="2">
        <f t="shared" si="545"/>
        <v>44342.940312500003</v>
      </c>
    </row>
    <row r="34923" spans="1:7" x14ac:dyDescent="0.25">
      <c r="A34923" s="16">
        <v>107902</v>
      </c>
      <c r="B34923" s="17">
        <v>44342.856979166667</v>
      </c>
      <c r="C34923" s="16">
        <v>306521</v>
      </c>
      <c r="D34923" s="16">
        <v>182841</v>
      </c>
      <c r="E34923" s="18">
        <f>VLOOKUP(C34923, Подписчики!$A$1:$C$16000,3,0)</f>
        <v>44316.304638639609</v>
      </c>
      <c r="F34923">
        <v>2</v>
      </c>
      <c r="G34923" s="2">
        <f t="shared" si="545"/>
        <v>44342.940312500003</v>
      </c>
    </row>
    <row r="34924" spans="1:7" x14ac:dyDescent="0.25">
      <c r="A34924" s="16">
        <v>107905</v>
      </c>
      <c r="B34924" s="17">
        <v>44342.858194444445</v>
      </c>
      <c r="C34924" s="16">
        <v>192752</v>
      </c>
      <c r="D34924" s="16">
        <v>380448</v>
      </c>
      <c r="E34924" s="18">
        <f>VLOOKUP(C34924, Подписчики!$A$1:$C$16000,3,0)</f>
        <v>44339.346256410252</v>
      </c>
      <c r="F34924">
        <v>1</v>
      </c>
      <c r="G34924" s="2">
        <f t="shared" si="545"/>
        <v>44342.899861111109</v>
      </c>
    </row>
    <row r="34925" spans="1:7" x14ac:dyDescent="0.25">
      <c r="A34925" s="16">
        <v>107908</v>
      </c>
      <c r="B34925" s="17">
        <v>44342.859409722223</v>
      </c>
      <c r="C34925" s="16">
        <v>169752</v>
      </c>
      <c r="D34925" s="16">
        <v>324991</v>
      </c>
      <c r="E34925" s="18">
        <f>VLOOKUP(C34925, Подписчики!$A$1:$C$16000,3,0)</f>
        <v>44312.723817521364</v>
      </c>
      <c r="F34925">
        <v>0</v>
      </c>
      <c r="G34925" s="2">
        <f t="shared" si="545"/>
        <v>44342.859409722223</v>
      </c>
    </row>
    <row r="34926" spans="1:7" x14ac:dyDescent="0.25">
      <c r="A34926" s="16">
        <v>107909</v>
      </c>
      <c r="B34926" s="17">
        <v>44342.859409722223</v>
      </c>
      <c r="C34926" s="16">
        <v>264450</v>
      </c>
      <c r="D34926" s="16">
        <v>125091</v>
      </c>
      <c r="E34926" s="18">
        <f>VLOOKUP(C34926, Подписчики!$A$1:$C$16000,3,0)</f>
        <v>44325.512260576921</v>
      </c>
      <c r="F34926">
        <v>0</v>
      </c>
      <c r="G34926" s="2">
        <f t="shared" si="545"/>
        <v>44342.859409722223</v>
      </c>
    </row>
    <row r="34927" spans="1:7" x14ac:dyDescent="0.25">
      <c r="A34927" s="16">
        <v>107913</v>
      </c>
      <c r="B34927" s="17">
        <v>44342.861435185187</v>
      </c>
      <c r="C34927" s="16">
        <v>158930</v>
      </c>
      <c r="D34927" s="16">
        <v>29893</v>
      </c>
      <c r="E34927" s="18">
        <f>VLOOKUP(C34927, Подписчики!$A$1:$C$16000,3,0)</f>
        <v>44340.79781566951</v>
      </c>
      <c r="F34927">
        <v>1</v>
      </c>
      <c r="G34927" s="2">
        <f t="shared" si="545"/>
        <v>44342.903101851851</v>
      </c>
    </row>
    <row r="34928" spans="1:7" x14ac:dyDescent="0.25">
      <c r="A34928" s="16">
        <v>107918</v>
      </c>
      <c r="B34928" s="17">
        <v>44342.861435185187</v>
      </c>
      <c r="C34928" s="16">
        <v>246593</v>
      </c>
      <c r="D34928" s="16">
        <v>147928</v>
      </c>
      <c r="E34928" s="18">
        <f>VLOOKUP(C34928, Подписчики!$A$1:$C$16000,3,0)</f>
        <v>44298.724780092591</v>
      </c>
      <c r="F34928">
        <v>1</v>
      </c>
      <c r="G34928" s="2">
        <f t="shared" si="545"/>
        <v>44342.903101851851</v>
      </c>
    </row>
    <row r="34929" spans="1:7" x14ac:dyDescent="0.25">
      <c r="A34929" s="16">
        <v>107919</v>
      </c>
      <c r="B34929" s="17">
        <v>44342.861840277779</v>
      </c>
      <c r="C34929" s="16">
        <v>100046</v>
      </c>
      <c r="D34929" s="16">
        <v>16360</v>
      </c>
      <c r="E34929" s="18">
        <f>VLOOKUP(C34929, Подписчики!$A$1:$C$16000,3,0)</f>
        <v>44310.874510826216</v>
      </c>
      <c r="F34929">
        <v>2</v>
      </c>
      <c r="G34929" s="2">
        <f t="shared" si="545"/>
        <v>44342.945173611115</v>
      </c>
    </row>
    <row r="34930" spans="1:7" x14ac:dyDescent="0.25">
      <c r="A34930" s="16">
        <v>107924</v>
      </c>
      <c r="B34930" s="17">
        <v>44342.862662037034</v>
      </c>
      <c r="C34930" s="16">
        <v>314955</v>
      </c>
      <c r="D34930" s="16">
        <v>19124</v>
      </c>
      <c r="E34930" s="18">
        <f>VLOOKUP(C34930, Подписчики!$A$1:$C$16000,3,0)</f>
        <v>44342.543892806265</v>
      </c>
      <c r="F34930">
        <v>2</v>
      </c>
      <c r="G34930" s="2">
        <f t="shared" si="545"/>
        <v>44342.94599537037</v>
      </c>
    </row>
    <row r="34931" spans="1:7" x14ac:dyDescent="0.25">
      <c r="A34931" s="16">
        <v>107925</v>
      </c>
      <c r="B34931" s="17">
        <v>44342.86346064815</v>
      </c>
      <c r="C34931" s="16">
        <v>93174</v>
      </c>
      <c r="D34931" s="16">
        <v>471403</v>
      </c>
      <c r="E34931" s="18">
        <f>VLOOKUP(C34931, Подписчики!$A$1:$C$16000,3,0)</f>
        <v>44341.912683725073</v>
      </c>
      <c r="F34931">
        <v>2</v>
      </c>
      <c r="G34931" s="2">
        <f t="shared" si="545"/>
        <v>44342.946793981486</v>
      </c>
    </row>
    <row r="34932" spans="1:7" x14ac:dyDescent="0.25">
      <c r="A34932" s="16">
        <v>107929</v>
      </c>
      <c r="B34932" s="17">
        <v>44342.86346064815</v>
      </c>
      <c r="C34932" s="16">
        <v>204686</v>
      </c>
      <c r="D34932" s="16">
        <v>143150</v>
      </c>
      <c r="E34932" s="18">
        <f>VLOOKUP(C34932, Подписчики!$A$1:$C$16000,3,0)</f>
        <v>44342.613391417384</v>
      </c>
      <c r="F34932">
        <v>2</v>
      </c>
      <c r="G34932" s="2">
        <f t="shared" si="545"/>
        <v>44342.946793981486</v>
      </c>
    </row>
    <row r="34933" spans="1:7" x14ac:dyDescent="0.25">
      <c r="A34933" s="16">
        <v>107932</v>
      </c>
      <c r="B34933" s="17">
        <v>44342.863865740743</v>
      </c>
      <c r="C34933" s="16">
        <v>176475</v>
      </c>
      <c r="D34933" s="16">
        <v>258219</v>
      </c>
      <c r="E34933" s="18">
        <f>VLOOKUP(C34933, Подписчики!$A$1:$C$16000,3,0)</f>
        <v>44300.491573076921</v>
      </c>
      <c r="F34933">
        <v>3</v>
      </c>
      <c r="G34933" s="2">
        <f t="shared" si="545"/>
        <v>44342.988865740743</v>
      </c>
    </row>
    <row r="34934" spans="1:7" x14ac:dyDescent="0.25">
      <c r="A34934" s="16">
        <v>107934</v>
      </c>
      <c r="B34934" s="17">
        <v>44342.864270833335</v>
      </c>
      <c r="C34934" s="16">
        <v>285393</v>
      </c>
      <c r="D34934" s="16">
        <v>381626</v>
      </c>
      <c r="E34934" s="18">
        <f>VLOOKUP(C34934, Подписчики!$A$1:$C$16000,3,0)</f>
        <v>44311.275377492879</v>
      </c>
      <c r="F34934">
        <v>0</v>
      </c>
      <c r="G34934" s="2">
        <f t="shared" si="545"/>
        <v>44342.864270833335</v>
      </c>
    </row>
    <row r="34935" spans="1:7" x14ac:dyDescent="0.25">
      <c r="A34935" s="16">
        <v>107938</v>
      </c>
      <c r="B34935" s="17">
        <v>44342.864664351851</v>
      </c>
      <c r="C34935" s="16">
        <v>93611</v>
      </c>
      <c r="D34935" s="16">
        <v>296654</v>
      </c>
      <c r="E34935" s="18">
        <f>VLOOKUP(C34935, Подписчики!$A$1:$C$16000,3,0)</f>
        <v>44342.147659223643</v>
      </c>
      <c r="F34935">
        <v>1</v>
      </c>
      <c r="G34935" s="2">
        <f t="shared" si="545"/>
        <v>44342.906331018516</v>
      </c>
    </row>
    <row r="34936" spans="1:7" x14ac:dyDescent="0.25">
      <c r="A34936" s="16">
        <v>107942</v>
      </c>
      <c r="B34936" s="17">
        <v>44342.864664351851</v>
      </c>
      <c r="C34936" s="16">
        <v>292130</v>
      </c>
      <c r="D34936" s="16">
        <v>394154</v>
      </c>
      <c r="E34936" s="18">
        <f>VLOOKUP(C34936, Подписчики!$A$1:$C$16000,3,0)</f>
        <v>44341.663518198009</v>
      </c>
      <c r="F34936">
        <v>1</v>
      </c>
      <c r="G34936" s="2">
        <f t="shared" si="545"/>
        <v>44342.906331018516</v>
      </c>
    </row>
    <row r="34937" spans="1:7" x14ac:dyDescent="0.25">
      <c r="A34937" s="16">
        <v>107947</v>
      </c>
      <c r="B34937" s="17">
        <v>44342.865474537037</v>
      </c>
      <c r="C34937" s="16">
        <v>3260</v>
      </c>
      <c r="D34937" s="16">
        <v>279264</v>
      </c>
      <c r="E34937" s="18">
        <f>VLOOKUP(C34937, Подписчики!$A$1:$C$16000,3,0)</f>
        <v>44341.171689921655</v>
      </c>
      <c r="F34937">
        <v>3</v>
      </c>
      <c r="G34937" s="2">
        <f t="shared" si="545"/>
        <v>44342.990474537037</v>
      </c>
    </row>
    <row r="34938" spans="1:7" x14ac:dyDescent="0.25">
      <c r="A34938" s="16">
        <v>107949</v>
      </c>
      <c r="B34938" s="17">
        <v>44342.866284722222</v>
      </c>
      <c r="C34938" s="16">
        <v>48484</v>
      </c>
      <c r="D34938" s="16">
        <v>470762</v>
      </c>
      <c r="E34938" s="18">
        <f>VLOOKUP(C34938, Подписчики!$A$1:$C$16000,3,0)</f>
        <v>44341.391269337604</v>
      </c>
      <c r="F34938">
        <v>1</v>
      </c>
      <c r="G34938" s="2">
        <f t="shared" si="545"/>
        <v>44342.907951388886</v>
      </c>
    </row>
    <row r="34939" spans="1:7" x14ac:dyDescent="0.25">
      <c r="A34939" s="16">
        <v>107953</v>
      </c>
      <c r="B34939" s="17">
        <v>44342.866284722222</v>
      </c>
      <c r="C34939" s="16">
        <v>233146</v>
      </c>
      <c r="D34939" s="16">
        <v>94440</v>
      </c>
      <c r="E34939" s="18">
        <f>VLOOKUP(C34939, Подписчики!$A$1:$C$16000,3,0)</f>
        <v>44308.873176780631</v>
      </c>
      <c r="F34939">
        <v>1</v>
      </c>
      <c r="G34939" s="2">
        <f t="shared" si="545"/>
        <v>44342.907951388886</v>
      </c>
    </row>
    <row r="34940" spans="1:7" x14ac:dyDescent="0.25">
      <c r="A34940" s="16">
        <v>107955</v>
      </c>
      <c r="B34940" s="17">
        <v>44342.866689814815</v>
      </c>
      <c r="C34940" s="16">
        <v>226432</v>
      </c>
      <c r="D34940" s="16">
        <v>88863</v>
      </c>
      <c r="E34940" s="18">
        <f>VLOOKUP(C34940, Подписчики!$A$1:$C$16000,3,0)</f>
        <v>44316.373145512822</v>
      </c>
      <c r="F34940">
        <v>2</v>
      </c>
      <c r="G34940" s="2">
        <f t="shared" si="545"/>
        <v>44342.950023148151</v>
      </c>
    </row>
    <row r="34941" spans="1:7" x14ac:dyDescent="0.25">
      <c r="A34941" s="16">
        <v>107960</v>
      </c>
      <c r="B34941" s="17">
        <v>44342.867094907408</v>
      </c>
      <c r="C34941" s="16">
        <v>27859</v>
      </c>
      <c r="D34941" s="16">
        <v>43842</v>
      </c>
      <c r="E34941" s="18">
        <f>VLOOKUP(C34941, Подписчики!$A$1:$C$16000,3,0)</f>
        <v>44315.712661752143</v>
      </c>
      <c r="F34941">
        <v>3</v>
      </c>
      <c r="G34941" s="2">
        <f t="shared" si="545"/>
        <v>44342.992094907408</v>
      </c>
    </row>
    <row r="34942" spans="1:7" x14ac:dyDescent="0.25">
      <c r="A34942" s="16">
        <v>107962</v>
      </c>
      <c r="B34942" s="17">
        <v>44342.867337962962</v>
      </c>
      <c r="C34942" s="16">
        <v>142952</v>
      </c>
      <c r="D34942" s="16">
        <v>285680</v>
      </c>
      <c r="E34942" s="18">
        <f>VLOOKUP(C34942, Подписчики!$A$1:$C$16000,3,0)</f>
        <v>44339.017333511394</v>
      </c>
      <c r="F34942">
        <v>1</v>
      </c>
      <c r="G34942" s="2">
        <f t="shared" si="545"/>
        <v>44342.909004629626</v>
      </c>
    </row>
    <row r="34943" spans="1:7" x14ac:dyDescent="0.25">
      <c r="A34943" s="16">
        <v>107967</v>
      </c>
      <c r="B34943" s="17">
        <v>44342.867337962962</v>
      </c>
      <c r="C34943" s="16">
        <v>145878</v>
      </c>
      <c r="D34943" s="16">
        <v>158978</v>
      </c>
      <c r="E34943" s="18">
        <f>VLOOKUP(C34943, Подписчики!$A$1:$C$16000,3,0)</f>
        <v>44302.328696901714</v>
      </c>
      <c r="F34943">
        <v>7</v>
      </c>
      <c r="G34943" s="2">
        <f t="shared" si="545"/>
        <v>44343.159004629626</v>
      </c>
    </row>
    <row r="34944" spans="1:7" x14ac:dyDescent="0.25">
      <c r="A34944" s="16">
        <v>107972</v>
      </c>
      <c r="B34944" s="17">
        <v>44342.867905092593</v>
      </c>
      <c r="C34944" s="16">
        <v>134665</v>
      </c>
      <c r="D34944" s="16">
        <v>240646</v>
      </c>
      <c r="E34944" s="18">
        <f>VLOOKUP(C34944, Подписчики!$A$1:$C$16000,3,0)</f>
        <v>44333.62437909544</v>
      </c>
      <c r="F34944">
        <v>1</v>
      </c>
      <c r="G34944" s="2">
        <f t="shared" si="545"/>
        <v>44342.909571759257</v>
      </c>
    </row>
    <row r="34945" spans="1:7" x14ac:dyDescent="0.25">
      <c r="A34945" s="16">
        <v>107976</v>
      </c>
      <c r="B34945" s="17">
        <v>44342.868310185186</v>
      </c>
      <c r="C34945" s="16">
        <v>320541</v>
      </c>
      <c r="D34945" s="16">
        <v>158978</v>
      </c>
      <c r="E34945" s="18">
        <f>VLOOKUP(C34945, Подписчики!$A$1:$C$16000,3,0)</f>
        <v>44342.129802492884</v>
      </c>
      <c r="F34945">
        <v>2</v>
      </c>
      <c r="G34945" s="2">
        <f t="shared" si="545"/>
        <v>44342.951643518521</v>
      </c>
    </row>
    <row r="34946" spans="1:7" x14ac:dyDescent="0.25">
      <c r="A34946" s="16">
        <v>107979</v>
      </c>
      <c r="B34946" s="17">
        <v>44342.869525462964</v>
      </c>
      <c r="C34946" s="16">
        <v>2918</v>
      </c>
      <c r="D34946" s="16">
        <v>401544</v>
      </c>
      <c r="E34946" s="18">
        <f>VLOOKUP(C34946, Подписчики!$A$1:$C$16000,3,0)</f>
        <v>44338.326084223649</v>
      </c>
      <c r="F34946">
        <v>1</v>
      </c>
      <c r="G34946" s="2">
        <f t="shared" ref="G34946:G35009" si="546">B34946+F34946/24</f>
        <v>44342.911192129628</v>
      </c>
    </row>
    <row r="34947" spans="1:7" x14ac:dyDescent="0.25">
      <c r="A34947" s="16">
        <v>107982</v>
      </c>
      <c r="B34947" s="17">
        <v>44342.869525462964</v>
      </c>
      <c r="C34947" s="16">
        <v>60220</v>
      </c>
      <c r="D34947" s="16">
        <v>411922</v>
      </c>
      <c r="E34947" s="18">
        <f>VLOOKUP(C34947, Подписчики!$A$1:$C$16000,3,0)</f>
        <v>44326.221192307697</v>
      </c>
      <c r="F34947">
        <v>1</v>
      </c>
      <c r="G34947" s="2">
        <f t="shared" si="546"/>
        <v>44342.911192129628</v>
      </c>
    </row>
    <row r="34948" spans="1:7" x14ac:dyDescent="0.25">
      <c r="A34948" s="16">
        <v>107987</v>
      </c>
      <c r="B34948" s="17">
        <v>44342.869525462964</v>
      </c>
      <c r="C34948" s="16">
        <v>75056</v>
      </c>
      <c r="D34948" s="16">
        <v>76405</v>
      </c>
      <c r="E34948" s="18">
        <f>VLOOKUP(C34948, Подписчики!$A$1:$C$16000,3,0)</f>
        <v>44341.740360576929</v>
      </c>
      <c r="F34948">
        <v>1</v>
      </c>
      <c r="G34948" s="2">
        <f t="shared" si="546"/>
        <v>44342.911192129628</v>
      </c>
    </row>
    <row r="34949" spans="1:7" x14ac:dyDescent="0.25">
      <c r="A34949" s="16">
        <v>107989</v>
      </c>
      <c r="B34949" s="17">
        <v>44342.870740740742</v>
      </c>
      <c r="C34949" s="16">
        <v>48350</v>
      </c>
      <c r="D34949" s="16">
        <v>456134</v>
      </c>
      <c r="E34949" s="18">
        <f>VLOOKUP(C34949, Подписчики!$A$1:$C$16000,3,0)</f>
        <v>44342.174233048434</v>
      </c>
      <c r="F34949">
        <v>0</v>
      </c>
      <c r="G34949" s="2">
        <f t="shared" si="546"/>
        <v>44342.870740740742</v>
      </c>
    </row>
    <row r="34950" spans="1:7" x14ac:dyDescent="0.25">
      <c r="A34950" s="16">
        <v>107993</v>
      </c>
      <c r="B34950" s="17">
        <v>44342.870740740742</v>
      </c>
      <c r="C34950" s="16">
        <v>53693</v>
      </c>
      <c r="D34950" s="16">
        <v>5151</v>
      </c>
      <c r="E34950" s="18">
        <f>VLOOKUP(C34950, Подписчики!$A$1:$C$16000,3,0)</f>
        <v>44309.941123076926</v>
      </c>
      <c r="F34950">
        <v>0</v>
      </c>
      <c r="G34950" s="2">
        <f t="shared" si="546"/>
        <v>44342.870740740742</v>
      </c>
    </row>
    <row r="34951" spans="1:7" x14ac:dyDescent="0.25">
      <c r="A34951" s="16">
        <v>107998</v>
      </c>
      <c r="B34951" s="17">
        <v>44342.870740740742</v>
      </c>
      <c r="C34951" s="16">
        <v>316924</v>
      </c>
      <c r="D34951" s="16">
        <v>324951</v>
      </c>
      <c r="E34951" s="18">
        <f>VLOOKUP(C34951, Подписчики!$A$1:$C$16000,3,0)</f>
        <v>44342.327602279205</v>
      </c>
      <c r="F34951">
        <v>-4</v>
      </c>
      <c r="G34951" s="2">
        <f t="shared" si="546"/>
        <v>44342.704074074078</v>
      </c>
    </row>
    <row r="34952" spans="1:7" x14ac:dyDescent="0.25">
      <c r="A34952" s="16">
        <v>108003</v>
      </c>
      <c r="B34952" s="17">
        <v>44342.871550925927</v>
      </c>
      <c r="C34952" s="16">
        <v>290829</v>
      </c>
      <c r="D34952" s="16">
        <v>392162</v>
      </c>
      <c r="E34952" s="18">
        <f>VLOOKUP(C34952, Подписчики!$A$1:$C$16000,3,0)</f>
        <v>44342.354812464386</v>
      </c>
      <c r="F34952">
        <v>-6</v>
      </c>
      <c r="G34952" s="2">
        <f t="shared" si="546"/>
        <v>44342.621550925927</v>
      </c>
    </row>
    <row r="34953" spans="1:7" x14ac:dyDescent="0.25">
      <c r="A34953" s="16">
        <v>108005</v>
      </c>
      <c r="B34953" s="17">
        <v>44342.871666666666</v>
      </c>
      <c r="C34953" s="16">
        <v>176541</v>
      </c>
      <c r="D34953" s="16">
        <v>381626</v>
      </c>
      <c r="E34953" s="18">
        <f>VLOOKUP(C34953, Подписчики!$A$1:$C$16000,3,0)</f>
        <v>44342.09905897436</v>
      </c>
      <c r="F34953">
        <v>2</v>
      </c>
      <c r="G34953" s="2">
        <f t="shared" si="546"/>
        <v>44342.955000000002</v>
      </c>
    </row>
    <row r="34954" spans="1:7" x14ac:dyDescent="0.25">
      <c r="A34954" s="16">
        <v>108006</v>
      </c>
      <c r="B34954" s="17">
        <v>44342.872766203705</v>
      </c>
      <c r="C34954" s="16">
        <v>226620</v>
      </c>
      <c r="D34954" s="16">
        <v>43842</v>
      </c>
      <c r="E34954" s="18">
        <f>VLOOKUP(C34954, Подписчики!$A$1:$C$16000,3,0)</f>
        <v>44341.63862004986</v>
      </c>
      <c r="F34954">
        <v>1</v>
      </c>
      <c r="G34954" s="2">
        <f t="shared" si="546"/>
        <v>44342.91443287037</v>
      </c>
    </row>
    <row r="34955" spans="1:7" x14ac:dyDescent="0.25">
      <c r="A34955" s="16">
        <v>108009</v>
      </c>
      <c r="B34955" s="17">
        <v>44342.872766203705</v>
      </c>
      <c r="C34955" s="16">
        <v>331573</v>
      </c>
      <c r="D34955" s="16">
        <v>381952</v>
      </c>
      <c r="E34955" s="18">
        <f>VLOOKUP(C34955, Подписчики!$A$1:$C$16000,3,0)</f>
        <v>44337.685650605417</v>
      </c>
      <c r="F34955">
        <v>1</v>
      </c>
      <c r="G34955" s="2">
        <f t="shared" si="546"/>
        <v>44342.91443287037</v>
      </c>
    </row>
    <row r="34956" spans="1:7" x14ac:dyDescent="0.25">
      <c r="A34956" s="16">
        <v>108013</v>
      </c>
      <c r="B34956" s="17">
        <v>44342.873969907407</v>
      </c>
      <c r="C34956" s="16">
        <v>315202</v>
      </c>
      <c r="D34956" s="16">
        <v>439981</v>
      </c>
      <c r="E34956" s="18">
        <f>VLOOKUP(C34956, Подписчики!$A$1:$C$16000,3,0)</f>
        <v>44312.43785616097</v>
      </c>
      <c r="F34956">
        <v>0</v>
      </c>
      <c r="G34956" s="2">
        <f t="shared" si="546"/>
        <v>44342.873969907407</v>
      </c>
    </row>
    <row r="34957" spans="1:7" x14ac:dyDescent="0.25">
      <c r="A34957" s="16">
        <v>108015</v>
      </c>
      <c r="B34957" s="17">
        <v>44342.87599537037</v>
      </c>
      <c r="C34957" s="16">
        <v>47416</v>
      </c>
      <c r="D34957" s="16">
        <v>298909</v>
      </c>
      <c r="E34957" s="18">
        <f>VLOOKUP(C34957, Подписчики!$A$1:$C$16000,3,0)</f>
        <v>44329.448480982908</v>
      </c>
      <c r="F34957">
        <v>1</v>
      </c>
      <c r="G34957" s="2">
        <f t="shared" si="546"/>
        <v>44342.917662037034</v>
      </c>
    </row>
    <row r="34958" spans="1:7" x14ac:dyDescent="0.25">
      <c r="A34958" s="16">
        <v>108016</v>
      </c>
      <c r="B34958" s="17">
        <v>44342.87599537037</v>
      </c>
      <c r="C34958" s="16">
        <v>69368</v>
      </c>
      <c r="D34958" s="16">
        <v>470762</v>
      </c>
      <c r="E34958" s="18">
        <f>VLOOKUP(C34958, Подписчики!$A$1:$C$16000,3,0)</f>
        <v>44299.404489707973</v>
      </c>
      <c r="F34958">
        <v>1</v>
      </c>
      <c r="G34958" s="2">
        <f t="shared" si="546"/>
        <v>44342.917662037034</v>
      </c>
    </row>
    <row r="34959" spans="1:7" x14ac:dyDescent="0.25">
      <c r="A34959" s="16">
        <v>108019</v>
      </c>
      <c r="B34959" s="17">
        <v>44342.878425925926</v>
      </c>
      <c r="C34959" s="16">
        <v>240748</v>
      </c>
      <c r="D34959" s="16">
        <v>145779</v>
      </c>
      <c r="E34959" s="18">
        <f>VLOOKUP(C34959, Подписчики!$A$1:$C$16000,3,0)</f>
        <v>44302.492040420228</v>
      </c>
      <c r="F34959">
        <v>3</v>
      </c>
      <c r="G34959" s="2">
        <f t="shared" si="546"/>
        <v>44343.003425925926</v>
      </c>
    </row>
    <row r="34960" spans="1:7" x14ac:dyDescent="0.25">
      <c r="A34960" s="16">
        <v>108022</v>
      </c>
      <c r="B34960" s="17">
        <v>44342.878425925926</v>
      </c>
      <c r="C34960" s="16">
        <v>297780</v>
      </c>
      <c r="D34960" s="16">
        <v>59310</v>
      </c>
      <c r="E34960" s="18">
        <f>VLOOKUP(C34960, Подписчики!$A$1:$C$16000,3,0)</f>
        <v>44306.006273005696</v>
      </c>
      <c r="F34960">
        <v>3</v>
      </c>
      <c r="G34960" s="2">
        <f t="shared" si="546"/>
        <v>44343.003425925926</v>
      </c>
    </row>
    <row r="34961" spans="1:7" x14ac:dyDescent="0.25">
      <c r="A34961" s="16">
        <v>108023</v>
      </c>
      <c r="B34961" s="17">
        <v>44342.879236111112</v>
      </c>
      <c r="C34961" s="16">
        <v>21186</v>
      </c>
      <c r="D34961" s="16">
        <v>41557</v>
      </c>
      <c r="E34961" s="18">
        <f>VLOOKUP(C34961, Подписчики!$A$1:$C$16000,3,0)</f>
        <v>44311.596282549865</v>
      </c>
      <c r="F34961">
        <v>1</v>
      </c>
      <c r="G34961" s="2">
        <f t="shared" si="546"/>
        <v>44342.920902777776</v>
      </c>
    </row>
    <row r="34962" spans="1:7" x14ac:dyDescent="0.25">
      <c r="A34962" s="16">
        <v>108028</v>
      </c>
      <c r="B34962" s="17">
        <v>44342.879641203705</v>
      </c>
      <c r="C34962" s="16">
        <v>124457</v>
      </c>
      <c r="D34962" s="16">
        <v>347393</v>
      </c>
      <c r="E34962" s="18">
        <f>VLOOKUP(C34962, Подписчики!$A$1:$C$16000,3,0)</f>
        <v>44315.952324216523</v>
      </c>
      <c r="F34962">
        <v>2</v>
      </c>
      <c r="G34962" s="2">
        <f t="shared" si="546"/>
        <v>44342.96297453704</v>
      </c>
    </row>
    <row r="34963" spans="1:7" x14ac:dyDescent="0.25">
      <c r="A34963" s="16">
        <v>108033</v>
      </c>
      <c r="B34963" s="17">
        <v>44342.881249999999</v>
      </c>
      <c r="C34963" s="16">
        <v>308582</v>
      </c>
      <c r="D34963" s="16">
        <v>60239</v>
      </c>
      <c r="E34963" s="18">
        <f>VLOOKUP(C34963, Подписчики!$A$1:$C$16000,3,0)</f>
        <v>44312.654703846158</v>
      </c>
      <c r="F34963">
        <v>2</v>
      </c>
      <c r="G34963" s="2">
        <f t="shared" si="546"/>
        <v>44342.964583333334</v>
      </c>
    </row>
    <row r="34964" spans="1:7" x14ac:dyDescent="0.25">
      <c r="A34964" s="16">
        <v>108038</v>
      </c>
      <c r="B34964" s="17">
        <v>44342.882060185184</v>
      </c>
      <c r="C34964" s="16">
        <v>185201</v>
      </c>
      <c r="D34964" s="16">
        <v>246604</v>
      </c>
      <c r="E34964" s="18">
        <f>VLOOKUP(C34964, Подписчики!$A$1:$C$16000,3,0)</f>
        <v>44309.672754985753</v>
      </c>
      <c r="F34964">
        <v>-8</v>
      </c>
      <c r="G34964" s="2">
        <f t="shared" si="546"/>
        <v>44342.548726851848</v>
      </c>
    </row>
    <row r="34965" spans="1:7" x14ac:dyDescent="0.25">
      <c r="A34965" s="16">
        <v>108042</v>
      </c>
      <c r="B34965" s="17">
        <v>44342.882870370369</v>
      </c>
      <c r="C34965" s="16">
        <v>80287</v>
      </c>
      <c r="D34965" s="16">
        <v>242428</v>
      </c>
      <c r="E34965" s="18">
        <f>VLOOKUP(C34965, Подписчики!$A$1:$C$16000,3,0)</f>
        <v>44342.380131908831</v>
      </c>
      <c r="F34965">
        <v>2</v>
      </c>
      <c r="G34965" s="2">
        <f t="shared" si="546"/>
        <v>44342.966203703705</v>
      </c>
    </row>
    <row r="34966" spans="1:7" x14ac:dyDescent="0.25">
      <c r="A34966" s="16">
        <v>108043</v>
      </c>
      <c r="B34966" s="17">
        <v>44342.883680555555</v>
      </c>
      <c r="C34966" s="16">
        <v>74979</v>
      </c>
      <c r="D34966" s="16">
        <v>411922</v>
      </c>
      <c r="E34966" s="18">
        <f>VLOOKUP(C34966, Подписчики!$A$1:$C$16000,3,0)</f>
        <v>44330.491986538465</v>
      </c>
      <c r="F34966">
        <v>0</v>
      </c>
      <c r="G34966" s="2">
        <f t="shared" si="546"/>
        <v>44342.883680555555</v>
      </c>
    </row>
    <row r="34967" spans="1:7" x14ac:dyDescent="0.25">
      <c r="A34967" s="16">
        <v>108047</v>
      </c>
      <c r="B34967" s="17">
        <v>44342.884085648147</v>
      </c>
      <c r="C34967" s="16">
        <v>158966</v>
      </c>
      <c r="D34967" s="16">
        <v>158978</v>
      </c>
      <c r="E34967" s="18">
        <f>VLOOKUP(C34967, Подписчики!$A$1:$C$16000,3,0)</f>
        <v>44307.894548326214</v>
      </c>
      <c r="F34967">
        <v>1</v>
      </c>
      <c r="G34967" s="2">
        <f t="shared" si="546"/>
        <v>44342.925752314812</v>
      </c>
    </row>
    <row r="34968" spans="1:7" x14ac:dyDescent="0.25">
      <c r="A34968" s="16">
        <v>108049</v>
      </c>
      <c r="B34968" s="17">
        <v>44342.88449074074</v>
      </c>
      <c r="C34968" s="16">
        <v>163874</v>
      </c>
      <c r="D34968" s="16">
        <v>250679</v>
      </c>
      <c r="E34968" s="18">
        <f>VLOOKUP(C34968, Подписчики!$A$1:$C$16000,3,0)</f>
        <v>44311.422305306274</v>
      </c>
      <c r="F34968">
        <v>2</v>
      </c>
      <c r="G34968" s="2">
        <f t="shared" si="546"/>
        <v>44342.967824074076</v>
      </c>
    </row>
    <row r="34969" spans="1:7" x14ac:dyDescent="0.25">
      <c r="A34969" s="16">
        <v>108052</v>
      </c>
      <c r="B34969" s="17">
        <v>44342.885000000002</v>
      </c>
      <c r="C34969" s="16">
        <v>22109</v>
      </c>
      <c r="D34969" s="16">
        <v>411922</v>
      </c>
      <c r="E34969" s="18">
        <f>VLOOKUP(C34969, Подписчики!$A$1:$C$16000,3,0)</f>
        <v>44304.674963354701</v>
      </c>
      <c r="F34969">
        <v>0</v>
      </c>
      <c r="G34969" s="2">
        <f t="shared" si="546"/>
        <v>44342.885000000002</v>
      </c>
    </row>
    <row r="34970" spans="1:7" x14ac:dyDescent="0.25">
      <c r="A34970" s="16">
        <v>108057</v>
      </c>
      <c r="B34970" s="17">
        <v>44342.885300925926</v>
      </c>
      <c r="C34970" s="16">
        <v>14660</v>
      </c>
      <c r="D34970" s="16">
        <v>220611</v>
      </c>
      <c r="E34970" s="18">
        <f>VLOOKUP(C34970, Подписчики!$A$1:$C$16000,3,0)</f>
        <v>44342.578031695157</v>
      </c>
      <c r="F34970">
        <v>4</v>
      </c>
      <c r="G34970" s="2">
        <f t="shared" si="546"/>
        <v>44343.05196759259</v>
      </c>
    </row>
    <row r="34971" spans="1:7" x14ac:dyDescent="0.25">
      <c r="A34971" s="16">
        <v>108058</v>
      </c>
      <c r="B34971" s="17">
        <v>44342.88894675926</v>
      </c>
      <c r="C34971" s="16">
        <v>39933</v>
      </c>
      <c r="D34971" s="16">
        <v>12039</v>
      </c>
      <c r="E34971" s="18">
        <f>VLOOKUP(C34971, Подписчики!$A$1:$C$16000,3,0)</f>
        <v>44309.097276958688</v>
      </c>
      <c r="F34971">
        <v>1</v>
      </c>
      <c r="G34971" s="2">
        <f t="shared" si="546"/>
        <v>44342.930613425924</v>
      </c>
    </row>
    <row r="34972" spans="1:7" x14ac:dyDescent="0.25">
      <c r="A34972" s="16">
        <v>108060</v>
      </c>
      <c r="B34972" s="17">
        <v>44342.88894675926</v>
      </c>
      <c r="C34972" s="16">
        <v>89601</v>
      </c>
      <c r="D34972" s="16">
        <v>347393</v>
      </c>
      <c r="E34972" s="18">
        <f>VLOOKUP(C34972, Подписчики!$A$1:$C$16000,3,0)</f>
        <v>44340.173237927345</v>
      </c>
      <c r="F34972">
        <v>1</v>
      </c>
      <c r="G34972" s="2">
        <f t="shared" si="546"/>
        <v>44342.930613425924</v>
      </c>
    </row>
    <row r="34973" spans="1:7" x14ac:dyDescent="0.25">
      <c r="A34973" s="16">
        <v>108064</v>
      </c>
      <c r="B34973" s="17">
        <v>44342.890555555554</v>
      </c>
      <c r="C34973" s="16">
        <v>179812</v>
      </c>
      <c r="D34973" s="16">
        <v>344487</v>
      </c>
      <c r="E34973" s="18">
        <f>VLOOKUP(C34973, Подписчики!$A$1:$C$16000,3,0)</f>
        <v>44312.227670085471</v>
      </c>
      <c r="F34973">
        <v>1</v>
      </c>
      <c r="G34973" s="2">
        <f t="shared" si="546"/>
        <v>44342.932222222218</v>
      </c>
    </row>
    <row r="34974" spans="1:7" x14ac:dyDescent="0.25">
      <c r="A34974" s="16">
        <v>108066</v>
      </c>
      <c r="B34974" s="17">
        <v>44342.890960648147</v>
      </c>
      <c r="C34974" s="16">
        <v>143505</v>
      </c>
      <c r="D34974" s="16">
        <v>21760</v>
      </c>
      <c r="E34974" s="18">
        <f>VLOOKUP(C34974, Подписчики!$A$1:$C$16000,3,0)</f>
        <v>44292.784310113959</v>
      </c>
      <c r="F34974">
        <v>2</v>
      </c>
      <c r="G34974" s="2">
        <f t="shared" si="546"/>
        <v>44342.974293981482</v>
      </c>
    </row>
    <row r="34975" spans="1:7" x14ac:dyDescent="0.25">
      <c r="A34975" s="16">
        <v>108067</v>
      </c>
      <c r="B34975" s="17">
        <v>44342.891331018516</v>
      </c>
      <c r="C34975" s="16">
        <v>193298</v>
      </c>
      <c r="D34975" s="16">
        <v>206501</v>
      </c>
      <c r="E34975" s="18">
        <f>VLOOKUP(C34975, Подписчики!$A$1:$C$16000,3,0)</f>
        <v>44341.656484864674</v>
      </c>
      <c r="F34975">
        <v>1</v>
      </c>
      <c r="G34975" s="2">
        <f t="shared" si="546"/>
        <v>44342.93299768518</v>
      </c>
    </row>
    <row r="34976" spans="1:7" x14ac:dyDescent="0.25">
      <c r="A34976" s="16">
        <v>108070</v>
      </c>
      <c r="B34976" s="17">
        <v>44342.891770833332</v>
      </c>
      <c r="C34976" s="16">
        <v>124117</v>
      </c>
      <c r="D34976" s="16">
        <v>411922</v>
      </c>
      <c r="E34976" s="18">
        <f>VLOOKUP(C34976, Подписчики!$A$1:$C$16000,3,0)</f>
        <v>44338.591144586891</v>
      </c>
      <c r="F34976">
        <v>0</v>
      </c>
      <c r="G34976" s="2">
        <f t="shared" si="546"/>
        <v>44342.891770833332</v>
      </c>
    </row>
    <row r="34977" spans="1:7" x14ac:dyDescent="0.25">
      <c r="A34977" s="16">
        <v>108072</v>
      </c>
      <c r="B34977" s="17">
        <v>44342.893391203703</v>
      </c>
      <c r="C34977" s="16">
        <v>296686</v>
      </c>
      <c r="D34977" s="16">
        <v>389689</v>
      </c>
      <c r="E34977" s="18">
        <f>VLOOKUP(C34977, Подписчики!$A$1:$C$16000,3,0)</f>
        <v>44310.855640028494</v>
      </c>
      <c r="F34977">
        <v>-4</v>
      </c>
      <c r="G34977" s="2">
        <f t="shared" si="546"/>
        <v>44342.726724537039</v>
      </c>
    </row>
    <row r="34978" spans="1:7" x14ac:dyDescent="0.25">
      <c r="A34978" s="16">
        <v>108074</v>
      </c>
      <c r="B34978" s="17">
        <v>44342.893391203703</v>
      </c>
      <c r="C34978" s="16">
        <v>52025</v>
      </c>
      <c r="D34978" s="16">
        <v>218088</v>
      </c>
      <c r="E34978" s="18">
        <f>VLOOKUP(C34978, Подписчики!$A$1:$C$16000,3,0)</f>
        <v>44295.626345548437</v>
      </c>
      <c r="F34978">
        <v>0</v>
      </c>
      <c r="G34978" s="2">
        <f t="shared" si="546"/>
        <v>44342.893391203703</v>
      </c>
    </row>
    <row r="34979" spans="1:7" x14ac:dyDescent="0.25">
      <c r="A34979" s="16">
        <v>108075</v>
      </c>
      <c r="B34979" s="17">
        <v>44342.893391203703</v>
      </c>
      <c r="C34979" s="16">
        <v>182781</v>
      </c>
      <c r="D34979" s="16">
        <v>347393</v>
      </c>
      <c r="E34979" s="18">
        <f>VLOOKUP(C34979, Подписчики!$A$1:$C$16000,3,0)</f>
        <v>44335.286019871797</v>
      </c>
      <c r="F34979">
        <v>0</v>
      </c>
      <c r="G34979" s="2">
        <f t="shared" si="546"/>
        <v>44342.893391203703</v>
      </c>
    </row>
    <row r="34980" spans="1:7" x14ac:dyDescent="0.25">
      <c r="A34980" s="16">
        <v>108078</v>
      </c>
      <c r="B34980" s="17">
        <v>44342.893391203703</v>
      </c>
      <c r="C34980" s="16">
        <v>340638</v>
      </c>
      <c r="D34980" s="16">
        <v>81550</v>
      </c>
      <c r="E34980" s="18">
        <f>VLOOKUP(C34980, Подписчики!$A$1:$C$16000,3,0)</f>
        <v>44341.225606588319</v>
      </c>
      <c r="F34980">
        <v>0</v>
      </c>
      <c r="G34980" s="2">
        <f t="shared" si="546"/>
        <v>44342.893391203703</v>
      </c>
    </row>
    <row r="34981" spans="1:7" x14ac:dyDescent="0.25">
      <c r="A34981" s="16">
        <v>108082</v>
      </c>
      <c r="B34981" s="17">
        <v>44342.894201388888</v>
      </c>
      <c r="C34981" s="16">
        <v>18189</v>
      </c>
      <c r="D34981" s="16">
        <v>343491</v>
      </c>
      <c r="E34981" s="18">
        <f>VLOOKUP(C34981, Подписчики!$A$1:$C$16000,3,0)</f>
        <v>44341.656755235046</v>
      </c>
      <c r="F34981">
        <v>2</v>
      </c>
      <c r="G34981" s="2">
        <f t="shared" si="546"/>
        <v>44342.977534722224</v>
      </c>
    </row>
    <row r="34982" spans="1:7" x14ac:dyDescent="0.25">
      <c r="A34982" s="16">
        <v>108086</v>
      </c>
      <c r="B34982" s="17">
        <v>44342.894201388888</v>
      </c>
      <c r="C34982" s="16">
        <v>253249</v>
      </c>
      <c r="D34982" s="16">
        <v>154256</v>
      </c>
      <c r="E34982" s="18">
        <f>VLOOKUP(C34982, Подписчики!$A$1:$C$16000,3,0)</f>
        <v>44307.97114383903</v>
      </c>
      <c r="F34982">
        <v>2</v>
      </c>
      <c r="G34982" s="2">
        <f t="shared" si="546"/>
        <v>44342.977534722224</v>
      </c>
    </row>
    <row r="34983" spans="1:7" x14ac:dyDescent="0.25">
      <c r="A34983" s="16">
        <v>108088</v>
      </c>
      <c r="B34983" s="17">
        <v>44342.895416666666</v>
      </c>
      <c r="C34983" s="16">
        <v>6752</v>
      </c>
      <c r="D34983" s="16">
        <v>241927</v>
      </c>
      <c r="E34983" s="18">
        <f>VLOOKUP(C34983, Подписчики!$A$1:$C$16000,3,0)</f>
        <v>44313.443739102564</v>
      </c>
      <c r="F34983">
        <v>1</v>
      </c>
      <c r="G34983" s="2">
        <f t="shared" si="546"/>
        <v>44342.937083333331</v>
      </c>
    </row>
    <row r="34984" spans="1:7" x14ac:dyDescent="0.25">
      <c r="A34984" s="16">
        <v>108091</v>
      </c>
      <c r="B34984" s="17">
        <v>44342.895416666666</v>
      </c>
      <c r="C34984" s="16">
        <v>239818</v>
      </c>
      <c r="D34984" s="16">
        <v>347008</v>
      </c>
      <c r="E34984" s="18">
        <f>VLOOKUP(C34984, Подписчики!$A$1:$C$16000,3,0)</f>
        <v>44304.585907549867</v>
      </c>
      <c r="F34984">
        <v>1</v>
      </c>
      <c r="G34984" s="2">
        <f t="shared" si="546"/>
        <v>44342.937083333331</v>
      </c>
    </row>
    <row r="34985" spans="1:7" x14ac:dyDescent="0.25">
      <c r="A34985" s="16">
        <v>108096</v>
      </c>
      <c r="B34985" s="17">
        <v>44342.898240740738</v>
      </c>
      <c r="C34985" s="16">
        <v>158650</v>
      </c>
      <c r="D34985" s="16">
        <v>266896</v>
      </c>
      <c r="E34985" s="18">
        <f>VLOOKUP(C34985, Подписчики!$A$1:$C$16000,3,0)</f>
        <v>44341.94956381766</v>
      </c>
      <c r="F34985">
        <v>0</v>
      </c>
      <c r="G34985" s="2">
        <f t="shared" si="546"/>
        <v>44342.898240740738</v>
      </c>
    </row>
    <row r="34986" spans="1:7" x14ac:dyDescent="0.25">
      <c r="A34986" s="16">
        <v>108098</v>
      </c>
      <c r="B34986" s="17">
        <v>44342.898240740738</v>
      </c>
      <c r="C34986" s="16">
        <v>261967</v>
      </c>
      <c r="D34986" s="16">
        <v>62570</v>
      </c>
      <c r="E34986" s="18">
        <f>VLOOKUP(C34986, Подписчики!$A$1:$C$16000,3,0)</f>
        <v>44302.148511752144</v>
      </c>
      <c r="F34986">
        <v>0</v>
      </c>
      <c r="G34986" s="2">
        <f t="shared" si="546"/>
        <v>44342.898240740738</v>
      </c>
    </row>
    <row r="34987" spans="1:7" x14ac:dyDescent="0.25">
      <c r="A34987" s="16">
        <v>108099</v>
      </c>
      <c r="B34987" s="17">
        <v>44342.898645833331</v>
      </c>
      <c r="C34987" s="16">
        <v>309061</v>
      </c>
      <c r="D34987" s="16">
        <v>411922</v>
      </c>
      <c r="E34987" s="18">
        <f>VLOOKUP(C34987, Подписчики!$A$1:$C$16000,3,0)</f>
        <v>44342.131138141027</v>
      </c>
      <c r="F34987">
        <v>1</v>
      </c>
      <c r="G34987" s="2">
        <f t="shared" si="546"/>
        <v>44342.940312499995</v>
      </c>
    </row>
    <row r="34988" spans="1:7" x14ac:dyDescent="0.25">
      <c r="A34988" s="16">
        <v>108104</v>
      </c>
      <c r="B34988" s="17">
        <v>44342.898645833331</v>
      </c>
      <c r="C34988" s="16">
        <v>311841</v>
      </c>
      <c r="D34988" s="16">
        <v>304128</v>
      </c>
      <c r="E34988" s="18">
        <f>VLOOKUP(C34988, Подписчики!$A$1:$C$16000,3,0)</f>
        <v>44293.993772685186</v>
      </c>
      <c r="F34988">
        <v>1</v>
      </c>
      <c r="G34988" s="2">
        <f t="shared" si="546"/>
        <v>44342.940312499995</v>
      </c>
    </row>
    <row r="34989" spans="1:7" x14ac:dyDescent="0.25">
      <c r="A34989" s="16">
        <v>108107</v>
      </c>
      <c r="B34989" s="17">
        <v>44342.899050925924</v>
      </c>
      <c r="C34989" s="16">
        <v>4076</v>
      </c>
      <c r="D34989" s="16">
        <v>21760</v>
      </c>
      <c r="E34989" s="18">
        <f>VLOOKUP(C34989, Подписчики!$A$1:$C$16000,3,0)</f>
        <v>44307.109723504276</v>
      </c>
      <c r="F34989">
        <v>2</v>
      </c>
      <c r="G34989" s="2">
        <f t="shared" si="546"/>
        <v>44342.98238425926</v>
      </c>
    </row>
    <row r="34990" spans="1:7" x14ac:dyDescent="0.25">
      <c r="A34990" s="16">
        <v>108111</v>
      </c>
      <c r="B34990" s="17">
        <v>44342.905127314814</v>
      </c>
      <c r="C34990" s="16">
        <v>216493</v>
      </c>
      <c r="D34990" s="16">
        <v>81554</v>
      </c>
      <c r="E34990" s="18">
        <f>VLOOKUP(C34990, Подписчики!$A$1:$C$16000,3,0)</f>
        <v>44341.698492521369</v>
      </c>
      <c r="F34990">
        <v>1</v>
      </c>
      <c r="G34990" s="2">
        <f t="shared" si="546"/>
        <v>44342.946793981479</v>
      </c>
    </row>
    <row r="34991" spans="1:7" x14ac:dyDescent="0.25">
      <c r="A34991" s="16">
        <v>108115</v>
      </c>
      <c r="B34991" s="17">
        <v>44342.905532407407</v>
      </c>
      <c r="C34991" s="16">
        <v>323508</v>
      </c>
      <c r="D34991" s="16">
        <v>258251</v>
      </c>
      <c r="E34991" s="18">
        <f>VLOOKUP(C34991, Подписчики!$A$1:$C$16000,3,0)</f>
        <v>44341.478417022787</v>
      </c>
      <c r="F34991">
        <v>2</v>
      </c>
      <c r="G34991" s="2">
        <f t="shared" si="546"/>
        <v>44342.988865740743</v>
      </c>
    </row>
    <row r="34992" spans="1:7" x14ac:dyDescent="0.25">
      <c r="A34992" s="16">
        <v>108120</v>
      </c>
      <c r="B34992" s="17">
        <v>44342.9059375</v>
      </c>
      <c r="C34992" s="16">
        <v>149647</v>
      </c>
      <c r="D34992" s="16">
        <v>429494</v>
      </c>
      <c r="E34992" s="18">
        <f>VLOOKUP(C34992, Подписчики!$A$1:$C$16000,3,0)</f>
        <v>44328.513654059832</v>
      </c>
      <c r="F34992">
        <v>-5</v>
      </c>
      <c r="G34992" s="2">
        <f t="shared" si="546"/>
        <v>44342.697604166664</v>
      </c>
    </row>
    <row r="34993" spans="1:7" x14ac:dyDescent="0.25">
      <c r="A34993" s="16">
        <v>108121</v>
      </c>
      <c r="B34993" s="17">
        <v>44342.906331018516</v>
      </c>
      <c r="C34993" s="16">
        <v>61236</v>
      </c>
      <c r="D34993" s="16">
        <v>411922</v>
      </c>
      <c r="E34993" s="18">
        <f>VLOOKUP(C34993, Подписчики!$A$1:$C$16000,3,0)</f>
        <v>44341.69868486467</v>
      </c>
      <c r="F34993">
        <v>0</v>
      </c>
      <c r="G34993" s="2">
        <f t="shared" si="546"/>
        <v>44342.906331018516</v>
      </c>
    </row>
    <row r="34994" spans="1:7" x14ac:dyDescent="0.25">
      <c r="A34994" s="16">
        <v>108125</v>
      </c>
      <c r="B34994" s="17">
        <v>44342.906736111108</v>
      </c>
      <c r="C34994" s="16">
        <v>256182</v>
      </c>
      <c r="D34994" s="16">
        <v>122902</v>
      </c>
      <c r="E34994" s="18">
        <f>VLOOKUP(C34994, Подписчики!$A$1:$C$16000,3,0)</f>
        <v>44338.645653347579</v>
      </c>
      <c r="F34994">
        <v>1</v>
      </c>
      <c r="G34994" s="2">
        <f t="shared" si="546"/>
        <v>44342.948402777773</v>
      </c>
    </row>
    <row r="34995" spans="1:7" x14ac:dyDescent="0.25">
      <c r="A34995" s="16">
        <v>108130</v>
      </c>
      <c r="B34995" s="17">
        <v>44342.907337962963</v>
      </c>
      <c r="C34995" s="16">
        <v>339386</v>
      </c>
      <c r="D34995" s="16">
        <v>312954</v>
      </c>
      <c r="E34995" s="18">
        <f>VLOOKUP(C34995, Подписчики!$A$1:$C$16000,3,0)</f>
        <v>44339.89982702992</v>
      </c>
      <c r="F34995">
        <v>1</v>
      </c>
      <c r="G34995" s="2">
        <f t="shared" si="546"/>
        <v>44342.949004629627</v>
      </c>
    </row>
    <row r="34996" spans="1:7" x14ac:dyDescent="0.25">
      <c r="A34996" s="16">
        <v>108132</v>
      </c>
      <c r="B34996" s="17">
        <v>44342.907546296294</v>
      </c>
      <c r="C34996" s="16">
        <v>14827</v>
      </c>
      <c r="D34996" s="16">
        <v>411922</v>
      </c>
      <c r="E34996" s="18">
        <f>VLOOKUP(C34996, Подписчики!$A$1:$C$16000,3,0)</f>
        <v>44309.142401958692</v>
      </c>
      <c r="F34996">
        <v>3</v>
      </c>
      <c r="G34996" s="2">
        <f t="shared" si="546"/>
        <v>44343.032546296294</v>
      </c>
    </row>
    <row r="34997" spans="1:7" x14ac:dyDescent="0.25">
      <c r="A34997" s="16">
        <v>108134</v>
      </c>
      <c r="B34997" s="17">
        <v>44342.907951388886</v>
      </c>
      <c r="C34997" s="16">
        <v>94949</v>
      </c>
      <c r="D34997" s="16">
        <v>78899</v>
      </c>
      <c r="E34997" s="18">
        <f>VLOOKUP(C34997, Подписчики!$A$1:$C$16000,3,0)</f>
        <v>44297.103730484334</v>
      </c>
      <c r="F34997">
        <v>0</v>
      </c>
      <c r="G34997" s="2">
        <f t="shared" si="546"/>
        <v>44342.907951388886</v>
      </c>
    </row>
    <row r="34998" spans="1:7" x14ac:dyDescent="0.25">
      <c r="A34998" s="16">
        <v>108135</v>
      </c>
      <c r="B34998" s="17">
        <v>44342.908356481479</v>
      </c>
      <c r="C34998" s="16">
        <v>112585</v>
      </c>
      <c r="D34998" s="16">
        <v>242428</v>
      </c>
      <c r="E34998" s="18">
        <f>VLOOKUP(C34998, Подписчики!$A$1:$C$16000,3,0)</f>
        <v>44313.617218198007</v>
      </c>
      <c r="F34998">
        <v>1</v>
      </c>
      <c r="G34998" s="2">
        <f t="shared" si="546"/>
        <v>44342.950023148143</v>
      </c>
    </row>
    <row r="34999" spans="1:7" x14ac:dyDescent="0.25">
      <c r="A34999" s="16">
        <v>108140</v>
      </c>
      <c r="B34999" s="17">
        <v>44342.908356481479</v>
      </c>
      <c r="C34999" s="16">
        <v>138632</v>
      </c>
      <c r="D34999" s="16">
        <v>227653</v>
      </c>
      <c r="E34999" s="18">
        <f>VLOOKUP(C34999, Подписчики!$A$1:$C$16000,3,0)</f>
        <v>44308.714190883191</v>
      </c>
      <c r="F34999">
        <v>1</v>
      </c>
      <c r="G34999" s="2">
        <f t="shared" si="546"/>
        <v>44342.950023148143</v>
      </c>
    </row>
    <row r="35000" spans="1:7" x14ac:dyDescent="0.25">
      <c r="A35000" s="16">
        <v>108144</v>
      </c>
      <c r="B35000" s="17">
        <v>44342.908668981479</v>
      </c>
      <c r="C35000" s="16">
        <v>198713</v>
      </c>
      <c r="D35000" s="16">
        <v>148570</v>
      </c>
      <c r="E35000" s="18">
        <f>VLOOKUP(C35000, Подписчики!$A$1:$C$16000,3,0)</f>
        <v>44342.670399750714</v>
      </c>
      <c r="F35000">
        <v>2</v>
      </c>
      <c r="G35000" s="2">
        <f t="shared" si="546"/>
        <v>44342.992002314815</v>
      </c>
    </row>
    <row r="35001" spans="1:7" x14ac:dyDescent="0.25">
      <c r="A35001" s="16">
        <v>108146</v>
      </c>
      <c r="B35001" s="17">
        <v>44342.909166666665</v>
      </c>
      <c r="C35001" s="16">
        <v>200384</v>
      </c>
      <c r="D35001" s="16">
        <v>5151</v>
      </c>
      <c r="E35001" s="18">
        <f>VLOOKUP(C35001, Подписчики!$A$1:$C$16000,3,0)</f>
        <v>44342.202858974357</v>
      </c>
      <c r="F35001">
        <v>3</v>
      </c>
      <c r="G35001" s="2">
        <f t="shared" si="546"/>
        <v>44343.034166666665</v>
      </c>
    </row>
    <row r="35002" spans="1:7" x14ac:dyDescent="0.25">
      <c r="A35002" s="16">
        <v>108149</v>
      </c>
      <c r="B35002" s="17">
        <v>44342.909571759257</v>
      </c>
      <c r="C35002" s="16">
        <v>128976</v>
      </c>
      <c r="D35002" s="16">
        <v>343624</v>
      </c>
      <c r="E35002" s="18">
        <f>VLOOKUP(C35002, Подписчики!$A$1:$C$16000,3,0)</f>
        <v>44313.0408497151</v>
      </c>
      <c r="F35002">
        <v>-4</v>
      </c>
      <c r="G35002" s="2">
        <f t="shared" si="546"/>
        <v>44342.742905092593</v>
      </c>
    </row>
    <row r="35003" spans="1:7" x14ac:dyDescent="0.25">
      <c r="A35003" s="16">
        <v>108154</v>
      </c>
      <c r="B35003" s="17">
        <v>44342.91233796296</v>
      </c>
      <c r="C35003" s="16">
        <v>137793</v>
      </c>
      <c r="D35003" s="16">
        <v>328312</v>
      </c>
      <c r="E35003" s="18">
        <f>VLOOKUP(C35003, Подписчики!$A$1:$C$16000,3,0)</f>
        <v>44341.456222578345</v>
      </c>
      <c r="F35003">
        <v>1</v>
      </c>
      <c r="G35003" s="2">
        <f t="shared" si="546"/>
        <v>44342.954004629624</v>
      </c>
    </row>
    <row r="35004" spans="1:7" x14ac:dyDescent="0.25">
      <c r="A35004" s="16">
        <v>108155</v>
      </c>
      <c r="B35004" s="17">
        <v>44342.914826388886</v>
      </c>
      <c r="C35004" s="16">
        <v>189390</v>
      </c>
      <c r="D35004" s="16">
        <v>411922</v>
      </c>
      <c r="E35004" s="18">
        <f>VLOOKUP(C35004, Подписчики!$A$1:$C$16000,3,0)</f>
        <v>44341.958549465809</v>
      </c>
      <c r="F35004">
        <v>1</v>
      </c>
      <c r="G35004" s="2">
        <f t="shared" si="546"/>
        <v>44342.95649305555</v>
      </c>
    </row>
    <row r="35005" spans="1:7" x14ac:dyDescent="0.25">
      <c r="A35005" s="16">
        <v>108160</v>
      </c>
      <c r="B35005" s="17">
        <v>44342.915231481478</v>
      </c>
      <c r="C35005" s="16">
        <v>127986</v>
      </c>
      <c r="D35005" s="16">
        <v>153893</v>
      </c>
      <c r="E35005" s="18">
        <f>VLOOKUP(C35005, Подписчики!$A$1:$C$16000,3,0)</f>
        <v>44342.393693019942</v>
      </c>
      <c r="F35005">
        <v>2</v>
      </c>
      <c r="G35005" s="2">
        <f t="shared" si="546"/>
        <v>44342.998564814814</v>
      </c>
    </row>
    <row r="35006" spans="1:7" x14ac:dyDescent="0.25">
      <c r="A35006" s="16">
        <v>108164</v>
      </c>
      <c r="B35006" s="17">
        <v>44342.916041666664</v>
      </c>
      <c r="C35006" s="16">
        <v>5633</v>
      </c>
      <c r="D35006" s="16">
        <v>470762</v>
      </c>
      <c r="E35006" s="18">
        <f>VLOOKUP(C35006, Подписчики!$A$1:$C$16000,3,0)</f>
        <v>44342.427303205128</v>
      </c>
      <c r="F35006">
        <v>0</v>
      </c>
      <c r="G35006" s="2">
        <f t="shared" si="546"/>
        <v>44342.916041666664</v>
      </c>
    </row>
    <row r="35007" spans="1:7" x14ac:dyDescent="0.25">
      <c r="A35007" s="16">
        <v>108168</v>
      </c>
      <c r="B35007" s="17">
        <v>44342.916041666664</v>
      </c>
      <c r="C35007" s="16">
        <v>301006</v>
      </c>
      <c r="D35007" s="16">
        <v>78646</v>
      </c>
      <c r="E35007" s="18">
        <f>VLOOKUP(C35007, Подписчики!$A$1:$C$16000,3,0)</f>
        <v>44331.759637891737</v>
      </c>
      <c r="F35007">
        <v>0</v>
      </c>
      <c r="G35007" s="2">
        <f t="shared" si="546"/>
        <v>44342.916041666664</v>
      </c>
    </row>
    <row r="35008" spans="1:7" x14ac:dyDescent="0.25">
      <c r="A35008" s="16">
        <v>108171</v>
      </c>
      <c r="B35008" s="17">
        <v>44342.916041666664</v>
      </c>
      <c r="C35008" s="16">
        <v>302362</v>
      </c>
      <c r="D35008" s="16">
        <v>250679</v>
      </c>
      <c r="E35008" s="18">
        <f>VLOOKUP(C35008, Подписчики!$A$1:$C$16000,3,0)</f>
        <v>44309.275156908829</v>
      </c>
      <c r="F35008">
        <v>0</v>
      </c>
      <c r="G35008" s="2">
        <f t="shared" si="546"/>
        <v>44342.916041666664</v>
      </c>
    </row>
    <row r="35009" spans="1:7" x14ac:dyDescent="0.25">
      <c r="A35009" s="16">
        <v>108173</v>
      </c>
      <c r="B35009" s="17">
        <v>44342.916446759256</v>
      </c>
      <c r="C35009" s="16">
        <v>139688</v>
      </c>
      <c r="D35009" s="16">
        <v>347393</v>
      </c>
      <c r="E35009" s="18">
        <f>VLOOKUP(C35009, Подписчики!$A$1:$C$16000,3,0)</f>
        <v>44298.684671509975</v>
      </c>
      <c r="F35009">
        <v>-3</v>
      </c>
      <c r="G35009" s="2">
        <f t="shared" si="546"/>
        <v>44342.791446759256</v>
      </c>
    </row>
    <row r="35010" spans="1:7" x14ac:dyDescent="0.25">
      <c r="A35010" s="16">
        <v>108174</v>
      </c>
      <c r="B35010" s="17">
        <v>44342.916446759256</v>
      </c>
      <c r="C35010" s="16">
        <v>273819</v>
      </c>
      <c r="D35010" s="16">
        <v>230507</v>
      </c>
      <c r="E35010" s="18">
        <f>VLOOKUP(C35010, Подписчики!$A$1:$C$16000,3,0)</f>
        <v>44308.993231873217</v>
      </c>
      <c r="F35010">
        <v>1</v>
      </c>
      <c r="G35010" s="2">
        <f t="shared" ref="G35010:G35073" si="547">B35010+F35010/24</f>
        <v>44342.958113425921</v>
      </c>
    </row>
    <row r="35011" spans="1:7" x14ac:dyDescent="0.25">
      <c r="A35011" s="16">
        <v>108179</v>
      </c>
      <c r="B35011" s="17">
        <v>44342.916446759256</v>
      </c>
      <c r="C35011" s="16">
        <v>311919</v>
      </c>
      <c r="D35011" s="16">
        <v>150225</v>
      </c>
      <c r="E35011" s="18">
        <f>VLOOKUP(C35011, Подписчики!$A$1:$C$16000,3,0)</f>
        <v>44310.796864494303</v>
      </c>
      <c r="F35011">
        <v>-3</v>
      </c>
      <c r="G35011" s="2">
        <f t="shared" si="547"/>
        <v>44342.791446759256</v>
      </c>
    </row>
    <row r="35012" spans="1:7" x14ac:dyDescent="0.25">
      <c r="A35012" s="16">
        <v>108184</v>
      </c>
      <c r="B35012" s="17">
        <v>44342.917662037034</v>
      </c>
      <c r="C35012" s="16">
        <v>342886</v>
      </c>
      <c r="D35012" s="16">
        <v>351192</v>
      </c>
      <c r="E35012" s="18">
        <f>VLOOKUP(C35012, Подписчики!$A$1:$C$16000,3,0)</f>
        <v>44322.068249002848</v>
      </c>
      <c r="F35012">
        <v>-4</v>
      </c>
      <c r="G35012" s="2">
        <f t="shared" si="547"/>
        <v>44342.75099537037</v>
      </c>
    </row>
    <row r="35013" spans="1:7" x14ac:dyDescent="0.25">
      <c r="A35013" s="16">
        <v>108189</v>
      </c>
      <c r="B35013" s="17">
        <v>44342.918067129627</v>
      </c>
      <c r="C35013" s="16">
        <v>284129</v>
      </c>
      <c r="D35013" s="16">
        <v>470762</v>
      </c>
      <c r="E35013" s="18">
        <f>VLOOKUP(C35013, Подписчики!$A$1:$C$16000,3,0)</f>
        <v>44342.910967129625</v>
      </c>
      <c r="F35013">
        <v>1</v>
      </c>
      <c r="G35013" s="2">
        <f t="shared" si="547"/>
        <v>44342.959733796291</v>
      </c>
    </row>
    <row r="35014" spans="1:7" x14ac:dyDescent="0.25">
      <c r="A35014" s="16">
        <v>108190</v>
      </c>
      <c r="B35014" s="17">
        <v>44342.919282407405</v>
      </c>
      <c r="C35014" s="16">
        <v>187263</v>
      </c>
      <c r="D35014" s="16">
        <v>405774</v>
      </c>
      <c r="E35014" s="18">
        <f>VLOOKUP(C35014, Подписчики!$A$1:$C$16000,3,0)</f>
        <v>44318.783291346153</v>
      </c>
      <c r="F35014">
        <v>-4</v>
      </c>
      <c r="G35014" s="2">
        <f t="shared" si="547"/>
        <v>44342.752615740741</v>
      </c>
    </row>
    <row r="35015" spans="1:7" x14ac:dyDescent="0.25">
      <c r="A35015" s="16">
        <v>108192</v>
      </c>
      <c r="B35015" s="17">
        <v>44342.919687499998</v>
      </c>
      <c r="C35015" s="16">
        <v>346225</v>
      </c>
      <c r="D35015" s="16">
        <v>21760</v>
      </c>
      <c r="E35015" s="18">
        <f>VLOOKUP(C35015, Подписчики!$A$1:$C$16000,3,0)</f>
        <v>44293.447669408837</v>
      </c>
      <c r="F35015">
        <v>1</v>
      </c>
      <c r="G35015" s="2">
        <f t="shared" si="547"/>
        <v>44342.961354166662</v>
      </c>
    </row>
    <row r="35016" spans="1:7" x14ac:dyDescent="0.25">
      <c r="A35016" s="16">
        <v>108197</v>
      </c>
      <c r="B35016" s="17">
        <v>44342.922118055554</v>
      </c>
      <c r="C35016" s="16">
        <v>63663</v>
      </c>
      <c r="D35016" s="16">
        <v>182841</v>
      </c>
      <c r="E35016" s="18">
        <f>VLOOKUP(C35016, Подписчики!$A$1:$C$16000,3,0)</f>
        <v>44341.487702670936</v>
      </c>
      <c r="F35016">
        <v>3</v>
      </c>
      <c r="G35016" s="2">
        <f t="shared" si="547"/>
        <v>44343.047118055554</v>
      </c>
    </row>
    <row r="35017" spans="1:7" x14ac:dyDescent="0.25">
      <c r="A35017" s="16">
        <v>108199</v>
      </c>
      <c r="B35017" s="17">
        <v>44342.922118055554</v>
      </c>
      <c r="C35017" s="16">
        <v>163223</v>
      </c>
      <c r="D35017" s="16">
        <v>347008</v>
      </c>
      <c r="E35017" s="18">
        <f>VLOOKUP(C35017, Подписчики!$A$1:$C$16000,3,0)</f>
        <v>44341.46970267094</v>
      </c>
      <c r="F35017">
        <v>-5</v>
      </c>
      <c r="G35017" s="2">
        <f t="shared" si="547"/>
        <v>44342.713784722218</v>
      </c>
    </row>
    <row r="35018" spans="1:7" x14ac:dyDescent="0.25">
      <c r="A35018" s="16">
        <v>108201</v>
      </c>
      <c r="B35018" s="17">
        <v>44342.92291666667</v>
      </c>
      <c r="C35018" s="16">
        <v>296268</v>
      </c>
      <c r="D35018" s="16">
        <v>96200</v>
      </c>
      <c r="E35018" s="18">
        <f>VLOOKUP(C35018, Подписчики!$A$1:$C$16000,3,0)</f>
        <v>44340.559124358973</v>
      </c>
      <c r="F35018">
        <v>1</v>
      </c>
      <c r="G35018" s="2">
        <f t="shared" si="547"/>
        <v>44342.964583333334</v>
      </c>
    </row>
    <row r="35019" spans="1:7" x14ac:dyDescent="0.25">
      <c r="A35019" s="16">
        <v>108205</v>
      </c>
      <c r="B35019" s="17">
        <v>44342.922997685186</v>
      </c>
      <c r="C35019" s="16">
        <v>237534</v>
      </c>
      <c r="D35019" s="16">
        <v>379466</v>
      </c>
      <c r="E35019" s="18">
        <f>VLOOKUP(C35019, Подписчики!$A$1:$C$16000,3,0)</f>
        <v>44306.809040883192</v>
      </c>
      <c r="F35019">
        <v>0</v>
      </c>
      <c r="G35019" s="2">
        <f t="shared" si="547"/>
        <v>44342.922997685186</v>
      </c>
    </row>
    <row r="35020" spans="1:7" x14ac:dyDescent="0.25">
      <c r="A35020" s="16">
        <v>108207</v>
      </c>
      <c r="B35020" s="17">
        <v>44342.923726851855</v>
      </c>
      <c r="C35020" s="16">
        <v>16207</v>
      </c>
      <c r="D35020" s="16">
        <v>250679</v>
      </c>
      <c r="E35020" s="18">
        <f>VLOOKUP(C35020, Подписчики!$A$1:$C$16000,3,0)</f>
        <v>44341.420240705127</v>
      </c>
      <c r="F35020">
        <v>3</v>
      </c>
      <c r="G35020" s="2">
        <f t="shared" si="547"/>
        <v>44343.048726851855</v>
      </c>
    </row>
    <row r="35021" spans="1:7" x14ac:dyDescent="0.25">
      <c r="A35021" s="16">
        <v>108212</v>
      </c>
      <c r="B35021" s="17">
        <v>44342.924131944441</v>
      </c>
      <c r="C35021" s="16">
        <v>27565</v>
      </c>
      <c r="D35021" s="16">
        <v>189554</v>
      </c>
      <c r="E35021" s="18">
        <f>VLOOKUP(C35021, Подписчики!$A$1:$C$16000,3,0)</f>
        <v>44306.539246153843</v>
      </c>
      <c r="F35021">
        <v>0</v>
      </c>
      <c r="G35021" s="2">
        <f t="shared" si="547"/>
        <v>44342.924131944441</v>
      </c>
    </row>
    <row r="35022" spans="1:7" x14ac:dyDescent="0.25">
      <c r="A35022" s="16">
        <v>108214</v>
      </c>
      <c r="B35022" s="17">
        <v>44342.924131944441</v>
      </c>
      <c r="C35022" s="16">
        <v>232277</v>
      </c>
      <c r="D35022" s="16">
        <v>405278</v>
      </c>
      <c r="E35022" s="18">
        <f>VLOOKUP(C35022, Подписчики!$A$1:$C$16000,3,0)</f>
        <v>44290.587938639605</v>
      </c>
      <c r="F35022">
        <v>0</v>
      </c>
      <c r="G35022" s="2">
        <f t="shared" si="547"/>
        <v>44342.924131944441</v>
      </c>
    </row>
    <row r="35023" spans="1:7" x14ac:dyDescent="0.25">
      <c r="A35023" s="16">
        <v>108219</v>
      </c>
      <c r="B35023" s="17">
        <v>44342.926562499997</v>
      </c>
      <c r="C35023" s="16">
        <v>348033</v>
      </c>
      <c r="D35023" s="16">
        <v>158978</v>
      </c>
      <c r="E35023" s="18">
        <f>VLOOKUP(C35023, Подписчики!$A$1:$C$16000,3,0)</f>
        <v>44342.173954807695</v>
      </c>
      <c r="F35023">
        <v>2</v>
      </c>
      <c r="G35023" s="2">
        <f t="shared" si="547"/>
        <v>44343.009895833333</v>
      </c>
    </row>
    <row r="35024" spans="1:7" x14ac:dyDescent="0.25">
      <c r="A35024" s="16">
        <v>108220</v>
      </c>
      <c r="B35024" s="17">
        <v>44342.927777777775</v>
      </c>
      <c r="C35024" s="16">
        <v>176128</v>
      </c>
      <c r="D35024" s="16">
        <v>436459</v>
      </c>
      <c r="E35024" s="18">
        <f>VLOOKUP(C35024, Подписчики!$A$1:$C$16000,3,0)</f>
        <v>44340.622646438744</v>
      </c>
      <c r="F35024">
        <v>1</v>
      </c>
      <c r="G35024" s="2">
        <f t="shared" si="547"/>
        <v>44342.969444444439</v>
      </c>
    </row>
    <row r="35025" spans="1:7" x14ac:dyDescent="0.25">
      <c r="A35025" s="16">
        <v>108225</v>
      </c>
      <c r="B35025" s="17">
        <v>44342.928993055553</v>
      </c>
      <c r="C35025" s="16">
        <v>261084</v>
      </c>
      <c r="D35025" s="16">
        <v>351192</v>
      </c>
      <c r="E35025" s="18">
        <f>VLOOKUP(C35025, Подписчики!$A$1:$C$16000,3,0)</f>
        <v>44309.99486481482</v>
      </c>
      <c r="F35025">
        <v>0</v>
      </c>
      <c r="G35025" s="2">
        <f t="shared" si="547"/>
        <v>44342.928993055553</v>
      </c>
    </row>
    <row r="35026" spans="1:7" x14ac:dyDescent="0.25">
      <c r="A35026" s="16">
        <v>108226</v>
      </c>
      <c r="B35026" s="17">
        <v>44342.929398148146</v>
      </c>
      <c r="C35026" s="16">
        <v>273310</v>
      </c>
      <c r="D35026" s="16">
        <v>411922</v>
      </c>
      <c r="E35026" s="18">
        <f>VLOOKUP(C35026, Подписчики!$A$1:$C$16000,3,0)</f>
        <v>44329.955222863253</v>
      </c>
      <c r="F35026">
        <v>1</v>
      </c>
      <c r="G35026" s="2">
        <f t="shared" si="547"/>
        <v>44342.97106481481</v>
      </c>
    </row>
    <row r="35027" spans="1:7" x14ac:dyDescent="0.25">
      <c r="A35027" s="16">
        <v>108230</v>
      </c>
      <c r="B35027" s="17">
        <v>44342.93</v>
      </c>
      <c r="C35027" s="16">
        <v>283861</v>
      </c>
      <c r="D35027" s="16">
        <v>204218</v>
      </c>
      <c r="E35027" s="18">
        <f>VLOOKUP(C35027, Подписчики!$A$1:$C$16000,3,0)</f>
        <v>44342.631330769233</v>
      </c>
      <c r="F35027">
        <v>3</v>
      </c>
      <c r="G35027" s="2">
        <f t="shared" si="547"/>
        <v>44343.055</v>
      </c>
    </row>
    <row r="35028" spans="1:7" x14ac:dyDescent="0.25">
      <c r="A35028" s="16">
        <v>108231</v>
      </c>
      <c r="B35028" s="17">
        <v>44342.930613425924</v>
      </c>
      <c r="C35028" s="16">
        <v>236779</v>
      </c>
      <c r="D35028" s="16">
        <v>76405</v>
      </c>
      <c r="E35028" s="18">
        <f>VLOOKUP(C35028, Подписчики!$A$1:$C$16000,3,0)</f>
        <v>44341.196154344732</v>
      </c>
      <c r="F35028">
        <v>0</v>
      </c>
      <c r="G35028" s="2">
        <f t="shared" si="547"/>
        <v>44342.930613425924</v>
      </c>
    </row>
    <row r="35029" spans="1:7" x14ac:dyDescent="0.25">
      <c r="A35029" s="16">
        <v>108235</v>
      </c>
      <c r="B35029" s="17">
        <v>44342.931018518517</v>
      </c>
      <c r="C35029" s="16">
        <v>55407</v>
      </c>
      <c r="D35029" s="16">
        <v>397390</v>
      </c>
      <c r="E35029" s="18">
        <f>VLOOKUP(C35029, Подписчики!$A$1:$C$16000,3,0)</f>
        <v>44309.635428917383</v>
      </c>
      <c r="F35029">
        <v>1</v>
      </c>
      <c r="G35029" s="2">
        <f t="shared" si="547"/>
        <v>44342.972685185181</v>
      </c>
    </row>
    <row r="35030" spans="1:7" x14ac:dyDescent="0.25">
      <c r="A35030" s="16">
        <v>108238</v>
      </c>
      <c r="B35030" s="17">
        <v>44342.931018518517</v>
      </c>
      <c r="C35030" s="16">
        <v>196054</v>
      </c>
      <c r="D35030" s="16">
        <v>440231</v>
      </c>
      <c r="E35030" s="18">
        <f>VLOOKUP(C35030, Подписчики!$A$1:$C$16000,3,0)</f>
        <v>44310.68334807692</v>
      </c>
      <c r="F35030">
        <v>1</v>
      </c>
      <c r="G35030" s="2">
        <f t="shared" si="547"/>
        <v>44342.972685185181</v>
      </c>
    </row>
    <row r="35031" spans="1:7" x14ac:dyDescent="0.25">
      <c r="A35031" s="16">
        <v>108239</v>
      </c>
      <c r="B35031" s="17">
        <v>44342.93141203704</v>
      </c>
      <c r="C35031" s="16">
        <v>72131</v>
      </c>
      <c r="D35031" s="16">
        <v>186666</v>
      </c>
      <c r="E35031" s="18">
        <f>VLOOKUP(C35031, Подписчики!$A$1:$C$16000,3,0)</f>
        <v>44311.623384188031</v>
      </c>
      <c r="F35031">
        <v>2</v>
      </c>
      <c r="G35031" s="2">
        <f t="shared" si="547"/>
        <v>44343.014745370376</v>
      </c>
    </row>
    <row r="35032" spans="1:7" x14ac:dyDescent="0.25">
      <c r="A35032" s="16">
        <v>108241</v>
      </c>
      <c r="B35032" s="17">
        <v>44342.932222222225</v>
      </c>
      <c r="C35032" s="16">
        <v>75817</v>
      </c>
      <c r="D35032" s="16">
        <v>411922</v>
      </c>
      <c r="E35032" s="18">
        <f>VLOOKUP(C35032, Подписчики!$A$1:$C$16000,3,0)</f>
        <v>44340.333320584046</v>
      </c>
      <c r="F35032">
        <v>0</v>
      </c>
      <c r="G35032" s="2">
        <f t="shared" si="547"/>
        <v>44342.932222222225</v>
      </c>
    </row>
    <row r="35033" spans="1:7" x14ac:dyDescent="0.25">
      <c r="A35033" s="16">
        <v>108242</v>
      </c>
      <c r="B35033" s="17">
        <v>44342.932627314818</v>
      </c>
      <c r="C35033" s="16">
        <v>140694</v>
      </c>
      <c r="D35033" s="16">
        <v>273301</v>
      </c>
      <c r="E35033" s="18">
        <f>VLOOKUP(C35033, Подписчики!$A$1:$C$16000,3,0)</f>
        <v>44342.497541880344</v>
      </c>
      <c r="F35033">
        <v>1</v>
      </c>
      <c r="G35033" s="2">
        <f t="shared" si="547"/>
        <v>44342.974293981482</v>
      </c>
    </row>
    <row r="35034" spans="1:7" x14ac:dyDescent="0.25">
      <c r="A35034" s="16">
        <v>108246</v>
      </c>
      <c r="B35034" s="17">
        <v>44342.933842592596</v>
      </c>
      <c r="C35034" s="16">
        <v>56132</v>
      </c>
      <c r="D35034" s="16">
        <v>435850</v>
      </c>
      <c r="E35034" s="18">
        <f>VLOOKUP(C35034, Подписчики!$A$1:$C$16000,3,0)</f>
        <v>44314.689323076927</v>
      </c>
      <c r="F35034">
        <v>0</v>
      </c>
      <c r="G35034" s="2">
        <f t="shared" si="547"/>
        <v>44342.933842592596</v>
      </c>
    </row>
    <row r="35035" spans="1:7" x14ac:dyDescent="0.25">
      <c r="A35035" s="16">
        <v>108247</v>
      </c>
      <c r="B35035" s="17">
        <v>44342.933842592596</v>
      </c>
      <c r="C35035" s="16">
        <v>254489</v>
      </c>
      <c r="D35035" s="16">
        <v>347393</v>
      </c>
      <c r="E35035" s="18">
        <f>VLOOKUP(C35035, Подписчики!$A$1:$C$16000,3,0)</f>
        <v>44309.628104095442</v>
      </c>
      <c r="F35035">
        <v>0</v>
      </c>
      <c r="G35035" s="2">
        <f t="shared" si="547"/>
        <v>44342.933842592596</v>
      </c>
    </row>
    <row r="35036" spans="1:7" x14ac:dyDescent="0.25">
      <c r="A35036" s="16">
        <v>108251</v>
      </c>
      <c r="B35036" s="17">
        <v>44342.934328703705</v>
      </c>
      <c r="C35036" s="16">
        <v>92922</v>
      </c>
      <c r="D35036" s="16">
        <v>211045</v>
      </c>
      <c r="E35036" s="18">
        <f>VLOOKUP(C35036, Подписчики!$A$1:$C$16000,3,0)</f>
        <v>44303.130076103997</v>
      </c>
      <c r="F35036">
        <v>1</v>
      </c>
      <c r="G35036" s="2">
        <f t="shared" si="547"/>
        <v>44342.975995370369</v>
      </c>
    </row>
    <row r="35037" spans="1:7" x14ac:dyDescent="0.25">
      <c r="A35037" s="16">
        <v>108255</v>
      </c>
      <c r="B35037" s="17">
        <v>44342.934652777774</v>
      </c>
      <c r="C35037" s="16">
        <v>146482</v>
      </c>
      <c r="D35037" s="16">
        <v>244574</v>
      </c>
      <c r="E35037" s="18">
        <f>VLOOKUP(C35037, Подписчики!$A$1:$C$16000,3,0)</f>
        <v>44341.923675854698</v>
      </c>
      <c r="F35037">
        <v>2</v>
      </c>
      <c r="G35037" s="2">
        <f t="shared" si="547"/>
        <v>44343.01798611111</v>
      </c>
    </row>
    <row r="35038" spans="1:7" x14ac:dyDescent="0.25">
      <c r="A35038" s="16">
        <v>108259</v>
      </c>
      <c r="B35038" s="17">
        <v>44342.934664351851</v>
      </c>
      <c r="C35038" s="16">
        <v>64417</v>
      </c>
      <c r="D35038" s="16">
        <v>179296</v>
      </c>
      <c r="E35038" s="18">
        <f>VLOOKUP(C35038, Подписчики!$A$1:$C$16000,3,0)</f>
        <v>44340.509608725071</v>
      </c>
      <c r="F35038">
        <v>2</v>
      </c>
      <c r="G35038" s="2">
        <f t="shared" si="547"/>
        <v>44343.017997685187</v>
      </c>
    </row>
    <row r="35039" spans="1:7" x14ac:dyDescent="0.25">
      <c r="A35039" s="16">
        <v>108262</v>
      </c>
      <c r="B35039" s="17">
        <v>44342.935868055552</v>
      </c>
      <c r="C35039" s="16">
        <v>116108</v>
      </c>
      <c r="D35039" s="16">
        <v>125262</v>
      </c>
      <c r="E35039" s="18">
        <f>VLOOKUP(C35039, Подписчики!$A$1:$C$16000,3,0)</f>
        <v>44341.935891132474</v>
      </c>
      <c r="F35039">
        <v>1</v>
      </c>
      <c r="G35039" s="2">
        <f t="shared" si="547"/>
        <v>44342.977534722217</v>
      </c>
    </row>
    <row r="35040" spans="1:7" x14ac:dyDescent="0.25">
      <c r="A35040" s="16">
        <v>108263</v>
      </c>
      <c r="B35040" s="17">
        <v>44342.937893518516</v>
      </c>
      <c r="C35040" s="16">
        <v>208896</v>
      </c>
      <c r="D35040" s="16">
        <v>323966</v>
      </c>
      <c r="E35040" s="18">
        <f>VLOOKUP(C35040, Подписчики!$A$1:$C$16000,3,0)</f>
        <v>44313.815470014248</v>
      </c>
      <c r="F35040">
        <v>2</v>
      </c>
      <c r="G35040" s="2">
        <f t="shared" si="547"/>
        <v>44343.021226851852</v>
      </c>
    </row>
    <row r="35041" spans="1:7" x14ac:dyDescent="0.25">
      <c r="A35041" s="16">
        <v>108264</v>
      </c>
      <c r="B35041" s="17">
        <v>44342.937893518516</v>
      </c>
      <c r="C35041" s="16">
        <v>310361</v>
      </c>
      <c r="D35041" s="16">
        <v>323760</v>
      </c>
      <c r="E35041" s="18">
        <f>VLOOKUP(C35041, Подписчики!$A$1:$C$16000,3,0)</f>
        <v>44308.578482407407</v>
      </c>
      <c r="F35041">
        <v>2</v>
      </c>
      <c r="G35041" s="2">
        <f t="shared" si="547"/>
        <v>44343.021226851852</v>
      </c>
    </row>
    <row r="35042" spans="1:7" x14ac:dyDescent="0.25">
      <c r="A35042" s="16">
        <v>108265</v>
      </c>
      <c r="B35042" s="17">
        <v>44342.937893518516</v>
      </c>
      <c r="C35042" s="16">
        <v>323868</v>
      </c>
      <c r="D35042" s="16">
        <v>347393</v>
      </c>
      <c r="E35042" s="18">
        <f>VLOOKUP(C35042, Подписчики!$A$1:$C$16000,3,0)</f>
        <v>44310.353720334759</v>
      </c>
      <c r="F35042">
        <v>2</v>
      </c>
      <c r="G35042" s="2">
        <f t="shared" si="547"/>
        <v>44343.021226851852</v>
      </c>
    </row>
    <row r="35043" spans="1:7" x14ac:dyDescent="0.25">
      <c r="A35043" s="16">
        <v>108268</v>
      </c>
      <c r="B35043" s="17">
        <v>44342.940717592595</v>
      </c>
      <c r="C35043" s="16">
        <v>197985</v>
      </c>
      <c r="D35043" s="16">
        <v>250679</v>
      </c>
      <c r="E35043" s="18">
        <f>VLOOKUP(C35043, Подписчики!$A$1:$C$16000,3,0)</f>
        <v>44342.695948361827</v>
      </c>
      <c r="F35043">
        <v>1</v>
      </c>
      <c r="G35043" s="2">
        <f t="shared" si="547"/>
        <v>44342.98238425926</v>
      </c>
    </row>
    <row r="35044" spans="1:7" x14ac:dyDescent="0.25">
      <c r="A35044" s="16">
        <v>108273</v>
      </c>
      <c r="B35044" s="17">
        <v>44342.941932870373</v>
      </c>
      <c r="C35044" s="16">
        <v>119292</v>
      </c>
      <c r="D35044" s="16">
        <v>172251</v>
      </c>
      <c r="E35044" s="18">
        <f>VLOOKUP(C35044, Подписчики!$A$1:$C$16000,3,0)</f>
        <v>44315.76529807692</v>
      </c>
      <c r="F35044">
        <v>0</v>
      </c>
      <c r="G35044" s="2">
        <f t="shared" si="547"/>
        <v>44342.941932870373</v>
      </c>
    </row>
    <row r="35045" spans="1:7" x14ac:dyDescent="0.25">
      <c r="A35045" s="16">
        <v>108278</v>
      </c>
      <c r="B35045" s="17">
        <v>44342.942337962966</v>
      </c>
      <c r="C35045" s="16">
        <v>66175</v>
      </c>
      <c r="D35045" s="16">
        <v>5151</v>
      </c>
      <c r="E35045" s="18">
        <f>VLOOKUP(C35045, Подписчики!$A$1:$C$16000,3,0)</f>
        <v>44341.754791809122</v>
      </c>
      <c r="F35045">
        <v>1</v>
      </c>
      <c r="G35045" s="2">
        <f t="shared" si="547"/>
        <v>44342.98400462963</v>
      </c>
    </row>
    <row r="35046" spans="1:7" x14ac:dyDescent="0.25">
      <c r="A35046" s="16">
        <v>108281</v>
      </c>
      <c r="B35046" s="17">
        <v>44342.943553240744</v>
      </c>
      <c r="C35046" s="16">
        <v>236697</v>
      </c>
      <c r="D35046" s="16">
        <v>15045</v>
      </c>
      <c r="E35046" s="18">
        <f>VLOOKUP(C35046, Подписчики!$A$1:$C$16000,3,0)</f>
        <v>44341.965376317668</v>
      </c>
      <c r="F35046">
        <v>0</v>
      </c>
      <c r="G35046" s="2">
        <f t="shared" si="547"/>
        <v>44342.943553240744</v>
      </c>
    </row>
    <row r="35047" spans="1:7" x14ac:dyDescent="0.25">
      <c r="A35047" s="16">
        <v>108283</v>
      </c>
      <c r="B35047" s="17">
        <v>44342.945173611108</v>
      </c>
      <c r="C35047" s="16">
        <v>83277</v>
      </c>
      <c r="D35047" s="16">
        <v>227775</v>
      </c>
      <c r="E35047" s="18">
        <f>VLOOKUP(C35047, Подписчики!$A$1:$C$16000,3,0)</f>
        <v>44342.159465918805</v>
      </c>
      <c r="F35047">
        <v>0</v>
      </c>
      <c r="G35047" s="2">
        <f t="shared" si="547"/>
        <v>44342.945173611108</v>
      </c>
    </row>
    <row r="35048" spans="1:7" x14ac:dyDescent="0.25">
      <c r="A35048" s="16">
        <v>108287</v>
      </c>
      <c r="B35048" s="17">
        <v>44342.945173611108</v>
      </c>
      <c r="C35048" s="16">
        <v>277999</v>
      </c>
      <c r="D35048" s="16">
        <v>411922</v>
      </c>
      <c r="E35048" s="18">
        <f>VLOOKUP(C35048, Подписчики!$A$1:$C$16000,3,0)</f>
        <v>44342.222365918802</v>
      </c>
      <c r="F35048">
        <v>0</v>
      </c>
      <c r="G35048" s="2">
        <f t="shared" si="547"/>
        <v>44342.945173611108</v>
      </c>
    </row>
    <row r="35049" spans="1:7" x14ac:dyDescent="0.25">
      <c r="A35049" s="16">
        <v>108290</v>
      </c>
      <c r="B35049" s="17">
        <v>44342.9455787037</v>
      </c>
      <c r="C35049" s="16">
        <v>179786</v>
      </c>
      <c r="D35049" s="16">
        <v>67447</v>
      </c>
      <c r="E35049" s="18">
        <f>VLOOKUP(C35049, Подписчики!$A$1:$C$16000,3,0)</f>
        <v>44302.287399928777</v>
      </c>
      <c r="F35049">
        <v>1</v>
      </c>
      <c r="G35049" s="2">
        <f t="shared" si="547"/>
        <v>44342.987245370365</v>
      </c>
    </row>
    <row r="35050" spans="1:7" x14ac:dyDescent="0.25">
      <c r="A35050" s="16">
        <v>108295</v>
      </c>
      <c r="B35050" s="17">
        <v>44342.946793981479</v>
      </c>
      <c r="C35050" s="16">
        <v>40261</v>
      </c>
      <c r="D35050" s="16">
        <v>272451</v>
      </c>
      <c r="E35050" s="18">
        <f>VLOOKUP(C35050, Подписчики!$A$1:$C$16000,3,0)</f>
        <v>44284.722882300564</v>
      </c>
      <c r="F35050">
        <v>0</v>
      </c>
      <c r="G35050" s="2">
        <f t="shared" si="547"/>
        <v>44342.946793981479</v>
      </c>
    </row>
    <row r="35051" spans="1:7" x14ac:dyDescent="0.25">
      <c r="A35051" s="16">
        <v>108297</v>
      </c>
      <c r="B35051" s="17">
        <v>44342.946793981479</v>
      </c>
      <c r="C35051" s="16">
        <v>188645</v>
      </c>
      <c r="D35051" s="16">
        <v>341081</v>
      </c>
      <c r="E35051" s="18">
        <f>VLOOKUP(C35051, Подписчики!$A$1:$C$16000,3,0)</f>
        <v>44302.605133333338</v>
      </c>
      <c r="F35051">
        <v>0</v>
      </c>
      <c r="G35051" s="2">
        <f t="shared" si="547"/>
        <v>44342.946793981479</v>
      </c>
    </row>
    <row r="35052" spans="1:7" x14ac:dyDescent="0.25">
      <c r="A35052" s="16">
        <v>108301</v>
      </c>
      <c r="B35052" s="17">
        <v>44342.947199074071</v>
      </c>
      <c r="C35052" s="16">
        <v>108121</v>
      </c>
      <c r="D35052" s="16">
        <v>230507</v>
      </c>
      <c r="E35052" s="18">
        <f>VLOOKUP(C35052, Подписчики!$A$1:$C$16000,3,0)</f>
        <v>44325.468280911678</v>
      </c>
      <c r="F35052">
        <v>1</v>
      </c>
      <c r="G35052" s="2">
        <f t="shared" si="547"/>
        <v>44342.988865740735</v>
      </c>
    </row>
    <row r="35053" spans="1:7" x14ac:dyDescent="0.25">
      <c r="A35053" s="16">
        <v>108303</v>
      </c>
      <c r="B35053" s="17">
        <v>44342.94840277778</v>
      </c>
      <c r="C35053" s="16">
        <v>337546</v>
      </c>
      <c r="D35053" s="16">
        <v>411922</v>
      </c>
      <c r="E35053" s="18">
        <f>VLOOKUP(C35053, Подписчики!$A$1:$C$16000,3,0)</f>
        <v>44315.598419907408</v>
      </c>
      <c r="F35053">
        <v>0</v>
      </c>
      <c r="G35053" s="2">
        <f t="shared" si="547"/>
        <v>44342.94840277778</v>
      </c>
    </row>
    <row r="35054" spans="1:7" x14ac:dyDescent="0.25">
      <c r="A35054" s="16">
        <v>108307</v>
      </c>
      <c r="B35054" s="17">
        <v>44342.949618055558</v>
      </c>
      <c r="C35054" s="16">
        <v>169958</v>
      </c>
      <c r="D35054" s="16">
        <v>325852</v>
      </c>
      <c r="E35054" s="18">
        <f>VLOOKUP(C35054, Подписчики!$A$1:$C$16000,3,0)</f>
        <v>44302.486429309116</v>
      </c>
      <c r="F35054">
        <v>3</v>
      </c>
      <c r="G35054" s="2">
        <f t="shared" si="547"/>
        <v>44343.074618055558</v>
      </c>
    </row>
    <row r="35055" spans="1:7" x14ac:dyDescent="0.25">
      <c r="A35055" s="16">
        <v>108308</v>
      </c>
      <c r="B35055" s="17">
        <v>44342.950428240743</v>
      </c>
      <c r="C35055" s="16">
        <v>31288</v>
      </c>
      <c r="D35055" s="16">
        <v>407796</v>
      </c>
      <c r="E35055" s="18">
        <f>VLOOKUP(C35055, Подписчики!$A$1:$C$16000,3,0)</f>
        <v>44324.787141809124</v>
      </c>
      <c r="F35055">
        <v>1</v>
      </c>
      <c r="G35055" s="2">
        <f t="shared" si="547"/>
        <v>44342.992094907408</v>
      </c>
    </row>
    <row r="35056" spans="1:7" x14ac:dyDescent="0.25">
      <c r="A35056" s="16">
        <v>108313</v>
      </c>
      <c r="B35056" s="17">
        <v>44342.950428240743</v>
      </c>
      <c r="C35056" s="16">
        <v>349258</v>
      </c>
      <c r="D35056" s="16">
        <v>118549</v>
      </c>
      <c r="E35056" s="18">
        <f>VLOOKUP(C35056, Подписчики!$A$1:$C$16000,3,0)</f>
        <v>44310.319386787756</v>
      </c>
      <c r="F35056">
        <v>1</v>
      </c>
      <c r="G35056" s="2">
        <f t="shared" si="547"/>
        <v>44342.992094907408</v>
      </c>
    </row>
    <row r="35057" spans="1:7" x14ac:dyDescent="0.25">
      <c r="A35057" s="16">
        <v>108315</v>
      </c>
      <c r="B35057" s="17">
        <v>44342.951331018521</v>
      </c>
      <c r="C35057" s="16">
        <v>126247</v>
      </c>
      <c r="D35057" s="16">
        <v>371564</v>
      </c>
      <c r="E35057" s="18">
        <f>VLOOKUP(C35057, Подписчики!$A$1:$C$16000,3,0)</f>
        <v>44309.293123112533</v>
      </c>
      <c r="F35057">
        <v>1</v>
      </c>
      <c r="G35057" s="2">
        <f t="shared" si="547"/>
        <v>44342.992997685185</v>
      </c>
    </row>
    <row r="35058" spans="1:7" x14ac:dyDescent="0.25">
      <c r="A35058" s="16">
        <v>108316</v>
      </c>
      <c r="B35058" s="17">
        <v>44342.952048611114</v>
      </c>
      <c r="C35058" s="16">
        <v>54270</v>
      </c>
      <c r="D35058" s="16">
        <v>249</v>
      </c>
      <c r="E35058" s="18">
        <f>VLOOKUP(C35058, Подписчики!$A$1:$C$16000,3,0)</f>
        <v>44339.623268447293</v>
      </c>
      <c r="F35058">
        <v>1</v>
      </c>
      <c r="G35058" s="2">
        <f t="shared" si="547"/>
        <v>44342.993715277778</v>
      </c>
    </row>
    <row r="35059" spans="1:7" x14ac:dyDescent="0.25">
      <c r="A35059" s="16">
        <v>108321</v>
      </c>
      <c r="B35059" s="17">
        <v>44342.952048611114</v>
      </c>
      <c r="C35059" s="16">
        <v>219499</v>
      </c>
      <c r="D35059" s="16">
        <v>405278</v>
      </c>
      <c r="E35059" s="18">
        <f>VLOOKUP(C35059, Подписчики!$A$1:$C$16000,3,0)</f>
        <v>44316.242910612535</v>
      </c>
      <c r="F35059">
        <v>1</v>
      </c>
      <c r="G35059" s="2">
        <f t="shared" si="547"/>
        <v>44342.993715277778</v>
      </c>
    </row>
    <row r="35060" spans="1:7" x14ac:dyDescent="0.25">
      <c r="A35060" s="16">
        <v>108324</v>
      </c>
      <c r="B35060" s="17">
        <v>44342.953263888892</v>
      </c>
      <c r="C35060" s="16">
        <v>143195</v>
      </c>
      <c r="D35060" s="16">
        <v>411922</v>
      </c>
      <c r="E35060" s="18">
        <f>VLOOKUP(C35060, Подписчики!$A$1:$C$16000,3,0)</f>
        <v>44341.336429594012</v>
      </c>
      <c r="F35060">
        <v>0</v>
      </c>
      <c r="G35060" s="2">
        <f t="shared" si="547"/>
        <v>44342.953263888892</v>
      </c>
    </row>
    <row r="35061" spans="1:7" x14ac:dyDescent="0.25">
      <c r="A35061" s="16">
        <v>108327</v>
      </c>
      <c r="B35061" s="17">
        <v>44342.954328703701</v>
      </c>
      <c r="C35061" s="16">
        <v>337142</v>
      </c>
      <c r="D35061" s="16">
        <v>227775</v>
      </c>
      <c r="E35061" s="18">
        <f>VLOOKUP(C35061, Подписчики!$A$1:$C$16000,3,0)</f>
        <v>44336.65735384616</v>
      </c>
      <c r="F35061">
        <v>4</v>
      </c>
      <c r="G35061" s="2">
        <f t="shared" si="547"/>
        <v>44343.120995370366</v>
      </c>
    </row>
    <row r="35062" spans="1:7" x14ac:dyDescent="0.25">
      <c r="A35062" s="16">
        <v>108331</v>
      </c>
      <c r="B35062" s="17">
        <v>44342.955289351848</v>
      </c>
      <c r="C35062" s="16">
        <v>14877</v>
      </c>
      <c r="D35062" s="16">
        <v>284325</v>
      </c>
      <c r="E35062" s="18">
        <f>VLOOKUP(C35062, Подписчики!$A$1:$C$16000,3,0)</f>
        <v>44307.228410541313</v>
      </c>
      <c r="F35062">
        <v>1</v>
      </c>
      <c r="G35062" s="2">
        <f t="shared" si="547"/>
        <v>44342.996956018513</v>
      </c>
    </row>
    <row r="35063" spans="1:7" x14ac:dyDescent="0.25">
      <c r="A35063" s="16">
        <v>108336</v>
      </c>
      <c r="B35063" s="17">
        <v>44342.955289351848</v>
      </c>
      <c r="C35063" s="16">
        <v>122454</v>
      </c>
      <c r="D35063" s="16">
        <v>158978</v>
      </c>
      <c r="E35063" s="18">
        <f>VLOOKUP(C35063, Подписчики!$A$1:$C$16000,3,0)</f>
        <v>44302.249095014253</v>
      </c>
      <c r="F35063">
        <v>1</v>
      </c>
      <c r="G35063" s="2">
        <f t="shared" si="547"/>
        <v>44342.996956018513</v>
      </c>
    </row>
    <row r="35064" spans="1:7" x14ac:dyDescent="0.25">
      <c r="A35064" s="16">
        <v>108341</v>
      </c>
      <c r="B35064" s="17">
        <v>44342.957303240742</v>
      </c>
      <c r="C35064" s="16">
        <v>302962</v>
      </c>
      <c r="D35064" s="16">
        <v>238334</v>
      </c>
      <c r="E35064" s="18">
        <f>VLOOKUP(C35064, Подписчики!$A$1:$C$16000,3,0)</f>
        <v>44341.524687856123</v>
      </c>
      <c r="F35064">
        <v>2</v>
      </c>
      <c r="G35064" s="2">
        <f t="shared" si="547"/>
        <v>44343.040636574078</v>
      </c>
    </row>
    <row r="35065" spans="1:7" x14ac:dyDescent="0.25">
      <c r="A35065" s="16">
        <v>108345</v>
      </c>
      <c r="B35065" s="17">
        <v>44342.958113425928</v>
      </c>
      <c r="C35065" s="16">
        <v>117377</v>
      </c>
      <c r="D35065" s="16">
        <v>392350</v>
      </c>
      <c r="E35065" s="18">
        <f>VLOOKUP(C35065, Подписчики!$A$1:$C$16000,3,0)</f>
        <v>44315.52227866809</v>
      </c>
      <c r="F35065">
        <v>-4</v>
      </c>
      <c r="G35065" s="2">
        <f t="shared" si="547"/>
        <v>44342.791446759264</v>
      </c>
    </row>
    <row r="35066" spans="1:7" x14ac:dyDescent="0.25">
      <c r="A35066" s="16">
        <v>108350</v>
      </c>
      <c r="B35066" s="17">
        <v>44342.959004629629</v>
      </c>
      <c r="C35066" s="16">
        <v>26042</v>
      </c>
      <c r="D35066" s="16">
        <v>411922</v>
      </c>
      <c r="E35066" s="18">
        <f>VLOOKUP(C35066, Подписчики!$A$1:$C$16000,3,0)</f>
        <v>44315.598531623931</v>
      </c>
      <c r="F35066">
        <v>0</v>
      </c>
      <c r="G35066" s="2">
        <f t="shared" si="547"/>
        <v>44342.959004629629</v>
      </c>
    </row>
    <row r="35067" spans="1:7" x14ac:dyDescent="0.25">
      <c r="A35067" s="16">
        <v>108353</v>
      </c>
      <c r="B35067" s="17">
        <v>44342.959328703706</v>
      </c>
      <c r="C35067" s="16">
        <v>138886</v>
      </c>
      <c r="D35067" s="16">
        <v>436070</v>
      </c>
      <c r="E35067" s="18">
        <f>VLOOKUP(C35067, Подписчики!$A$1:$C$16000,3,0)</f>
        <v>44313.726921225069</v>
      </c>
      <c r="F35067">
        <v>3</v>
      </c>
      <c r="G35067" s="2">
        <f t="shared" si="547"/>
        <v>44343.084328703706</v>
      </c>
    </row>
    <row r="35068" spans="1:7" x14ac:dyDescent="0.25">
      <c r="A35068" s="16">
        <v>108354</v>
      </c>
      <c r="B35068" s="17">
        <v>44342.959733796299</v>
      </c>
      <c r="C35068" s="16">
        <v>340845</v>
      </c>
      <c r="D35068" s="16">
        <v>411922</v>
      </c>
      <c r="E35068" s="18">
        <f>VLOOKUP(C35068, Подписчики!$A$1:$C$16000,3,0)</f>
        <v>44340.111341559823</v>
      </c>
      <c r="F35068">
        <v>0</v>
      </c>
      <c r="G35068" s="2">
        <f t="shared" si="547"/>
        <v>44342.959733796299</v>
      </c>
    </row>
    <row r="35069" spans="1:7" x14ac:dyDescent="0.25">
      <c r="A35069" s="16">
        <v>108355</v>
      </c>
      <c r="B35069" s="17">
        <v>44342.961759259262</v>
      </c>
      <c r="C35069" s="16">
        <v>202770</v>
      </c>
      <c r="D35069" s="16">
        <v>170007</v>
      </c>
      <c r="E35069" s="18">
        <f>VLOOKUP(C35069, Подписчики!$A$1:$C$16000,3,0)</f>
        <v>44324.88682902421</v>
      </c>
      <c r="F35069">
        <v>1</v>
      </c>
      <c r="G35069" s="2">
        <f t="shared" si="547"/>
        <v>44343.003425925926</v>
      </c>
    </row>
    <row r="35070" spans="1:7" x14ac:dyDescent="0.25">
      <c r="A35070" s="16">
        <v>108360</v>
      </c>
      <c r="B35070" s="17">
        <v>44342.962164351855</v>
      </c>
      <c r="C35070" s="16">
        <v>258350</v>
      </c>
      <c r="D35070" s="16">
        <v>250679</v>
      </c>
      <c r="E35070" s="18">
        <f>VLOOKUP(C35070, Подписчики!$A$1:$C$16000,3,0)</f>
        <v>44341.970287428776</v>
      </c>
      <c r="F35070">
        <v>-6</v>
      </c>
      <c r="G35070" s="2">
        <f t="shared" si="547"/>
        <v>44342.712164351855</v>
      </c>
    </row>
    <row r="35071" spans="1:7" x14ac:dyDescent="0.25">
      <c r="A35071" s="16">
        <v>108364</v>
      </c>
      <c r="B35071" s="17">
        <v>44342.96366898148</v>
      </c>
      <c r="C35071" s="16">
        <v>288208</v>
      </c>
      <c r="D35071" s="16">
        <v>397390</v>
      </c>
      <c r="E35071" s="18">
        <f>VLOOKUP(C35071, Подписчики!$A$1:$C$16000,3,0)</f>
        <v>44341.145785113957</v>
      </c>
      <c r="F35071">
        <v>2</v>
      </c>
      <c r="G35071" s="2">
        <f t="shared" si="547"/>
        <v>44343.047002314815</v>
      </c>
    </row>
    <row r="35072" spans="1:7" x14ac:dyDescent="0.25">
      <c r="A35072" s="16">
        <v>108365</v>
      </c>
      <c r="B35072" s="17">
        <v>44342.963784722226</v>
      </c>
      <c r="C35072" s="16">
        <v>253634</v>
      </c>
      <c r="D35072" s="16">
        <v>470762</v>
      </c>
      <c r="E35072" s="18">
        <f>VLOOKUP(C35072, Подписчики!$A$1:$C$16000,3,0)</f>
        <v>44307.612501780619</v>
      </c>
      <c r="F35072">
        <v>2</v>
      </c>
      <c r="G35072" s="2">
        <f t="shared" si="547"/>
        <v>44343.047118055561</v>
      </c>
    </row>
    <row r="35073" spans="1:7" x14ac:dyDescent="0.25">
      <c r="A35073" s="16">
        <v>108367</v>
      </c>
      <c r="B35073" s="17">
        <v>44342.964988425927</v>
      </c>
      <c r="C35073" s="16">
        <v>314241</v>
      </c>
      <c r="D35073" s="16">
        <v>17862</v>
      </c>
      <c r="E35073" s="18">
        <f>VLOOKUP(C35073, Подписчики!$A$1:$C$16000,3,0)</f>
        <v>44296.742549465809</v>
      </c>
      <c r="F35073">
        <v>1</v>
      </c>
      <c r="G35073" s="2">
        <f t="shared" si="547"/>
        <v>44343.006655092591</v>
      </c>
    </row>
    <row r="35074" spans="1:7" x14ac:dyDescent="0.25">
      <c r="A35074" s="16">
        <v>108371</v>
      </c>
      <c r="B35074" s="17">
        <v>44342.965995370374</v>
      </c>
      <c r="C35074" s="16">
        <v>315851</v>
      </c>
      <c r="D35074" s="16">
        <v>472712</v>
      </c>
      <c r="E35074" s="18">
        <f>VLOOKUP(C35074, Подписчики!$A$1:$C$16000,3,0)</f>
        <v>44342.421156908837</v>
      </c>
      <c r="F35074">
        <v>0</v>
      </c>
      <c r="G35074" s="2">
        <f t="shared" ref="G35074:G35137" si="548">B35074+F35074/24</f>
        <v>44342.965995370374</v>
      </c>
    </row>
    <row r="35075" spans="1:7" x14ac:dyDescent="0.25">
      <c r="A35075" s="16">
        <v>108376</v>
      </c>
      <c r="B35075" s="17">
        <v>44342.966608796298</v>
      </c>
      <c r="C35075" s="16">
        <v>10599</v>
      </c>
      <c r="D35075" s="16">
        <v>168970</v>
      </c>
      <c r="E35075" s="18">
        <f>VLOOKUP(C35075, Подписчики!$A$1:$C$16000,3,0)</f>
        <v>44341.726590242164</v>
      </c>
      <c r="F35075">
        <v>1</v>
      </c>
      <c r="G35075" s="2">
        <f t="shared" si="548"/>
        <v>44343.008275462962</v>
      </c>
    </row>
    <row r="35076" spans="1:7" x14ac:dyDescent="0.25">
      <c r="A35076" s="16">
        <v>108380</v>
      </c>
      <c r="B35076" s="17">
        <v>44342.966608796298</v>
      </c>
      <c r="C35076" s="16">
        <v>241050</v>
      </c>
      <c r="D35076" s="16">
        <v>12845</v>
      </c>
      <c r="E35076" s="18">
        <f>VLOOKUP(C35076, Подписчики!$A$1:$C$16000,3,0)</f>
        <v>44309.057774252135</v>
      </c>
      <c r="F35076">
        <v>1</v>
      </c>
      <c r="G35076" s="2">
        <f t="shared" si="548"/>
        <v>44343.008275462962</v>
      </c>
    </row>
    <row r="35077" spans="1:7" x14ac:dyDescent="0.25">
      <c r="A35077" s="16">
        <v>108381</v>
      </c>
      <c r="B35077" s="17">
        <v>44342.968229166669</v>
      </c>
      <c r="C35077" s="16">
        <v>162284</v>
      </c>
      <c r="D35077" s="16">
        <v>5151</v>
      </c>
      <c r="E35077" s="18">
        <f>VLOOKUP(C35077, Подписчики!$A$1:$C$16000,3,0)</f>
        <v>44341.808083012824</v>
      </c>
      <c r="F35077">
        <v>1</v>
      </c>
      <c r="G35077" s="2">
        <f t="shared" si="548"/>
        <v>44343.009895833333</v>
      </c>
    </row>
    <row r="35078" spans="1:7" x14ac:dyDescent="0.25">
      <c r="A35078" s="16">
        <v>108386</v>
      </c>
      <c r="B35078" s="17">
        <v>44342.969664351855</v>
      </c>
      <c r="C35078" s="16">
        <v>7857</v>
      </c>
      <c r="D35078" s="16">
        <v>275247</v>
      </c>
      <c r="E35078" s="18">
        <f>VLOOKUP(C35078, Подписчики!$A$1:$C$16000,3,0)</f>
        <v>44315.953084437322</v>
      </c>
      <c r="F35078">
        <v>2</v>
      </c>
      <c r="G35078" s="2">
        <f t="shared" si="548"/>
        <v>44343.05299768519</v>
      </c>
    </row>
    <row r="35079" spans="1:7" x14ac:dyDescent="0.25">
      <c r="A35079" s="16">
        <v>108391</v>
      </c>
      <c r="B35079" s="17">
        <v>44342.972997685189</v>
      </c>
      <c r="C35079" s="16">
        <v>96635</v>
      </c>
      <c r="D35079" s="16">
        <v>411922</v>
      </c>
      <c r="E35079" s="18">
        <f>VLOOKUP(C35079, Подписчики!$A$1:$C$16000,3,0)</f>
        <v>44341.974020762107</v>
      </c>
      <c r="F35079">
        <v>3</v>
      </c>
      <c r="G35079" s="2">
        <f t="shared" si="548"/>
        <v>44343.097997685189</v>
      </c>
    </row>
    <row r="35080" spans="1:7" x14ac:dyDescent="0.25">
      <c r="A35080" s="16">
        <v>108394</v>
      </c>
      <c r="B35080" s="17">
        <v>44342.973483796297</v>
      </c>
      <c r="C35080" s="16">
        <v>300764</v>
      </c>
      <c r="D35080" s="16">
        <v>267535</v>
      </c>
      <c r="E35080" s="18">
        <f>VLOOKUP(C35080, Подписчики!$A$1:$C$16000,3,0)</f>
        <v>44307.991966844733</v>
      </c>
      <c r="F35080">
        <v>2</v>
      </c>
      <c r="G35080" s="2">
        <f t="shared" si="548"/>
        <v>44343.056817129633</v>
      </c>
    </row>
    <row r="35081" spans="1:7" x14ac:dyDescent="0.25">
      <c r="A35081" s="16">
        <v>108399</v>
      </c>
      <c r="B35081" s="17">
        <v>44342.974293981482</v>
      </c>
      <c r="C35081" s="16">
        <v>192756</v>
      </c>
      <c r="D35081" s="16">
        <v>5151</v>
      </c>
      <c r="E35081" s="18">
        <f>VLOOKUP(C35081, Подписчики!$A$1:$C$16000,3,0)</f>
        <v>44294.110512464387</v>
      </c>
      <c r="F35081">
        <v>0</v>
      </c>
      <c r="G35081" s="2">
        <f t="shared" si="548"/>
        <v>44342.974293981482</v>
      </c>
    </row>
    <row r="35082" spans="1:7" x14ac:dyDescent="0.25">
      <c r="A35082" s="16">
        <v>108404</v>
      </c>
      <c r="B35082" s="17">
        <v>44342.975995370369</v>
      </c>
      <c r="C35082" s="16">
        <v>43213</v>
      </c>
      <c r="D35082" s="16">
        <v>118549</v>
      </c>
      <c r="E35082" s="18">
        <f>VLOOKUP(C35082, Подписчики!$A$1:$C$16000,3,0)</f>
        <v>44315.126607300568</v>
      </c>
      <c r="F35082">
        <v>3</v>
      </c>
      <c r="G35082" s="2">
        <f t="shared" si="548"/>
        <v>44343.100995370369</v>
      </c>
    </row>
    <row r="35083" spans="1:7" x14ac:dyDescent="0.25">
      <c r="A35083" s="16">
        <v>108409</v>
      </c>
      <c r="B35083" s="17">
        <v>44342.977129629631</v>
      </c>
      <c r="C35083" s="16">
        <v>129189</v>
      </c>
      <c r="D35083" s="16">
        <v>411922</v>
      </c>
      <c r="E35083" s="18">
        <f>VLOOKUP(C35083, Подписчики!$A$1:$C$16000,3,0)</f>
        <v>44339.3175130698</v>
      </c>
      <c r="F35083">
        <v>3</v>
      </c>
      <c r="G35083" s="2">
        <f t="shared" si="548"/>
        <v>44343.102129629631</v>
      </c>
    </row>
    <row r="35084" spans="1:7" x14ac:dyDescent="0.25">
      <c r="A35084" s="16">
        <v>108411</v>
      </c>
      <c r="B35084" s="17">
        <v>44342.977534722224</v>
      </c>
      <c r="C35084" s="16">
        <v>15622</v>
      </c>
      <c r="D35084" s="16">
        <v>43842</v>
      </c>
      <c r="E35084" s="18">
        <f>VLOOKUP(C35084, Подписчики!$A$1:$C$16000,3,0)</f>
        <v>44342.047357799143</v>
      </c>
      <c r="F35084">
        <v>0</v>
      </c>
      <c r="G35084" s="2">
        <f t="shared" si="548"/>
        <v>44342.977534722224</v>
      </c>
    </row>
    <row r="35085" spans="1:7" x14ac:dyDescent="0.25">
      <c r="A35085" s="16">
        <v>108414</v>
      </c>
      <c r="B35085" s="17">
        <v>44342.977534722224</v>
      </c>
      <c r="C35085" s="16">
        <v>111261</v>
      </c>
      <c r="D35085" s="16">
        <v>411922</v>
      </c>
      <c r="E35085" s="18">
        <f>VLOOKUP(C35085, Подписчики!$A$1:$C$16000,3,0)</f>
        <v>44342.036357799145</v>
      </c>
      <c r="F35085">
        <v>0</v>
      </c>
      <c r="G35085" s="2">
        <f t="shared" si="548"/>
        <v>44342.977534722224</v>
      </c>
    </row>
    <row r="35086" spans="1:7" x14ac:dyDescent="0.25">
      <c r="A35086" s="16">
        <v>108419</v>
      </c>
      <c r="B35086" s="17">
        <v>44342.979155092595</v>
      </c>
      <c r="C35086" s="16">
        <v>232838</v>
      </c>
      <c r="D35086" s="16">
        <v>411922</v>
      </c>
      <c r="E35086" s="18">
        <f>VLOOKUP(C35086, Подписчики!$A$1:$C$16000,3,0)</f>
        <v>44342.445516631058</v>
      </c>
      <c r="F35086">
        <v>0</v>
      </c>
      <c r="G35086" s="2">
        <f t="shared" si="548"/>
        <v>44342.979155092595</v>
      </c>
    </row>
    <row r="35087" spans="1:7" x14ac:dyDescent="0.25">
      <c r="A35087" s="16">
        <v>108421</v>
      </c>
      <c r="B35087" s="17">
        <v>44342.979155092595</v>
      </c>
      <c r="C35087" s="16">
        <v>305112</v>
      </c>
      <c r="D35087" s="16">
        <v>83485</v>
      </c>
      <c r="E35087" s="18">
        <f>VLOOKUP(C35087, Подписчики!$A$1:$C$16000,3,0)</f>
        <v>44328.950504237895</v>
      </c>
      <c r="F35087">
        <v>0</v>
      </c>
      <c r="G35087" s="2">
        <f t="shared" si="548"/>
        <v>44342.979155092595</v>
      </c>
    </row>
    <row r="35088" spans="1:7" x14ac:dyDescent="0.25">
      <c r="A35088" s="16">
        <v>108425</v>
      </c>
      <c r="B35088" s="17">
        <v>44342.981574074074</v>
      </c>
      <c r="C35088" s="16">
        <v>329115</v>
      </c>
      <c r="D35088" s="16">
        <v>82850</v>
      </c>
      <c r="E35088" s="18">
        <f>VLOOKUP(C35088, Подписчики!$A$1:$C$16000,3,0)</f>
        <v>44341.777827920232</v>
      </c>
      <c r="F35088">
        <v>2</v>
      </c>
      <c r="G35088" s="2">
        <f t="shared" si="548"/>
        <v>44343.06490740741</v>
      </c>
    </row>
    <row r="35089" spans="1:7" x14ac:dyDescent="0.25">
      <c r="A35089" s="16">
        <v>108426</v>
      </c>
      <c r="B35089" s="17">
        <v>44342.98233796296</v>
      </c>
      <c r="C35089" s="16">
        <v>267828</v>
      </c>
      <c r="D35089" s="16">
        <v>62570</v>
      </c>
      <c r="E35089" s="18">
        <f>VLOOKUP(C35089, Подписчики!$A$1:$C$16000,3,0)</f>
        <v>44340.1783659188</v>
      </c>
      <c r="F35089">
        <v>4</v>
      </c>
      <c r="G35089" s="2">
        <f t="shared" si="548"/>
        <v>44343.149004629624</v>
      </c>
    </row>
    <row r="35090" spans="1:7" x14ac:dyDescent="0.25">
      <c r="A35090" s="16">
        <v>108427</v>
      </c>
      <c r="B35090" s="17">
        <v>44342.98238425926</v>
      </c>
      <c r="C35090" s="16">
        <v>28041</v>
      </c>
      <c r="D35090" s="16">
        <v>208036</v>
      </c>
      <c r="E35090" s="18">
        <f>VLOOKUP(C35090, Подписчики!$A$1:$C$16000,3,0)</f>
        <v>44341.963507336179</v>
      </c>
      <c r="F35090">
        <v>0</v>
      </c>
      <c r="G35090" s="2">
        <f t="shared" si="548"/>
        <v>44342.98238425926</v>
      </c>
    </row>
    <row r="35091" spans="1:7" x14ac:dyDescent="0.25">
      <c r="A35091" s="16">
        <v>108431</v>
      </c>
      <c r="B35091" s="17">
        <v>44342.98400462963</v>
      </c>
      <c r="C35091" s="16">
        <v>144457</v>
      </c>
      <c r="D35091" s="16">
        <v>88863</v>
      </c>
      <c r="E35091" s="18">
        <f>VLOOKUP(C35091, Подписчики!$A$1:$C$16000,3,0)</f>
        <v>44285.315680698011</v>
      </c>
      <c r="F35091">
        <v>0</v>
      </c>
      <c r="G35091" s="2">
        <f t="shared" si="548"/>
        <v>44342.98400462963</v>
      </c>
    </row>
    <row r="35092" spans="1:7" x14ac:dyDescent="0.25">
      <c r="A35092" s="16">
        <v>108432</v>
      </c>
      <c r="B35092" s="17">
        <v>44342.984409722223</v>
      </c>
      <c r="C35092" s="16">
        <v>185470</v>
      </c>
      <c r="D35092" s="16">
        <v>60814</v>
      </c>
      <c r="E35092" s="18">
        <f>VLOOKUP(C35092, Подписчики!$A$1:$C$16000,3,0)</f>
        <v>44307.408660327637</v>
      </c>
      <c r="F35092">
        <v>1</v>
      </c>
      <c r="G35092" s="2">
        <f t="shared" si="548"/>
        <v>44343.026076388887</v>
      </c>
    </row>
    <row r="35093" spans="1:7" x14ac:dyDescent="0.25">
      <c r="A35093" s="16">
        <v>108436</v>
      </c>
      <c r="B35093" s="17">
        <v>44342.985625000001</v>
      </c>
      <c r="C35093" s="16">
        <v>214397</v>
      </c>
      <c r="D35093" s="16">
        <v>291418</v>
      </c>
      <c r="E35093" s="18">
        <f>VLOOKUP(C35093, Подписчики!$A$1:$C$16000,3,0)</f>
        <v>44342.972825000004</v>
      </c>
      <c r="F35093">
        <v>-4</v>
      </c>
      <c r="G35093" s="2">
        <f t="shared" si="548"/>
        <v>44342.818958333337</v>
      </c>
    </row>
    <row r="35094" spans="1:7" x14ac:dyDescent="0.25">
      <c r="A35094" s="16">
        <v>108441</v>
      </c>
      <c r="B35094" s="17">
        <v>44342.985625000001</v>
      </c>
      <c r="C35094" s="16">
        <v>88005</v>
      </c>
      <c r="D35094" s="16">
        <v>282806</v>
      </c>
      <c r="E35094" s="18">
        <f>VLOOKUP(C35094, Подписчики!$A$1:$C$16000,3,0)</f>
        <v>44341.583809615382</v>
      </c>
      <c r="F35094">
        <v>0</v>
      </c>
      <c r="G35094" s="2">
        <f t="shared" si="548"/>
        <v>44342.985625000001</v>
      </c>
    </row>
    <row r="35095" spans="1:7" x14ac:dyDescent="0.25">
      <c r="A35095" s="16">
        <v>108444</v>
      </c>
      <c r="B35095" s="17">
        <v>44342.986030092594</v>
      </c>
      <c r="C35095" s="16">
        <v>237049</v>
      </c>
      <c r="D35095" s="16">
        <v>347393</v>
      </c>
      <c r="E35095" s="18">
        <f>VLOOKUP(C35095, Подписчики!$A$1:$C$16000,3,0)</f>
        <v>44311.440500142453</v>
      </c>
      <c r="F35095">
        <v>1</v>
      </c>
      <c r="G35095" s="2">
        <f t="shared" si="548"/>
        <v>44343.027696759258</v>
      </c>
    </row>
    <row r="35096" spans="1:7" x14ac:dyDescent="0.25">
      <c r="A35096" s="16">
        <v>108445</v>
      </c>
      <c r="B35096" s="17">
        <v>44342.986030092594</v>
      </c>
      <c r="C35096" s="16">
        <v>261813</v>
      </c>
      <c r="D35096" s="16">
        <v>63666</v>
      </c>
      <c r="E35096" s="18">
        <f>VLOOKUP(C35096, Подписчики!$A$1:$C$16000,3,0)</f>
        <v>44342.255622400291</v>
      </c>
      <c r="F35096">
        <v>-3</v>
      </c>
      <c r="G35096" s="2">
        <f t="shared" si="548"/>
        <v>44342.861030092594</v>
      </c>
    </row>
    <row r="35097" spans="1:7" x14ac:dyDescent="0.25">
      <c r="A35097" s="16">
        <v>108448</v>
      </c>
      <c r="B35097" s="17">
        <v>44342.987245370372</v>
      </c>
      <c r="C35097" s="16">
        <v>16486</v>
      </c>
      <c r="D35097" s="16">
        <v>347008</v>
      </c>
      <c r="E35097" s="18">
        <f>VLOOKUP(C35097, Подписчики!$A$1:$C$16000,3,0)</f>
        <v>44313.904014280626</v>
      </c>
      <c r="F35097">
        <v>-4</v>
      </c>
      <c r="G35097" s="2">
        <f t="shared" si="548"/>
        <v>44342.820578703708</v>
      </c>
    </row>
    <row r="35098" spans="1:7" x14ac:dyDescent="0.25">
      <c r="A35098" s="16">
        <v>108452</v>
      </c>
      <c r="B35098" s="17">
        <v>44342.987337962964</v>
      </c>
      <c r="C35098" s="16">
        <v>155915</v>
      </c>
      <c r="D35098" s="16">
        <v>357547</v>
      </c>
      <c r="E35098" s="18">
        <f>VLOOKUP(C35098, Подписчики!$A$1:$C$16000,3,0)</f>
        <v>44314.994421011397</v>
      </c>
      <c r="F35098">
        <v>1</v>
      </c>
      <c r="G35098" s="2">
        <f t="shared" si="548"/>
        <v>44343.029004629629</v>
      </c>
    </row>
    <row r="35099" spans="1:7" x14ac:dyDescent="0.25">
      <c r="A35099" s="16">
        <v>108457</v>
      </c>
      <c r="B35099" s="17">
        <v>44342.988865740743</v>
      </c>
      <c r="C35099" s="16">
        <v>57260</v>
      </c>
      <c r="D35099" s="16">
        <v>413014</v>
      </c>
      <c r="E35099" s="18">
        <f>VLOOKUP(C35099, Подписчики!$A$1:$C$16000,3,0)</f>
        <v>44296.651372186607</v>
      </c>
      <c r="F35099">
        <v>0</v>
      </c>
      <c r="G35099" s="2">
        <f t="shared" si="548"/>
        <v>44342.988865740743</v>
      </c>
    </row>
    <row r="35100" spans="1:7" x14ac:dyDescent="0.25">
      <c r="A35100" s="16">
        <v>108461</v>
      </c>
      <c r="B35100" s="17">
        <v>44342.989270833335</v>
      </c>
      <c r="C35100" s="16">
        <v>298700</v>
      </c>
      <c r="D35100" s="16">
        <v>250679</v>
      </c>
      <c r="E35100" s="18">
        <f>VLOOKUP(C35100, Подписчики!$A$1:$C$16000,3,0)</f>
        <v>44310.65987147436</v>
      </c>
      <c r="F35100">
        <v>1</v>
      </c>
      <c r="G35100" s="2">
        <f t="shared" si="548"/>
        <v>44343.0309375</v>
      </c>
    </row>
    <row r="35101" spans="1:7" x14ac:dyDescent="0.25">
      <c r="A35101" s="16">
        <v>108463</v>
      </c>
      <c r="B35101" s="17">
        <v>44342.989270833335</v>
      </c>
      <c r="C35101" s="16">
        <v>330846</v>
      </c>
      <c r="D35101" s="16">
        <v>137435</v>
      </c>
      <c r="E35101" s="18">
        <f>VLOOKUP(C35101, Подписчики!$A$1:$C$16000,3,0)</f>
        <v>44309.155571866104</v>
      </c>
      <c r="F35101">
        <v>1</v>
      </c>
      <c r="G35101" s="2">
        <f t="shared" si="548"/>
        <v>44343.0309375</v>
      </c>
    </row>
    <row r="35102" spans="1:7" x14ac:dyDescent="0.25">
      <c r="A35102" s="16">
        <v>108465</v>
      </c>
      <c r="B35102" s="17">
        <v>44342.990069444444</v>
      </c>
      <c r="C35102" s="16">
        <v>272569</v>
      </c>
      <c r="D35102" s="16">
        <v>411922</v>
      </c>
      <c r="E35102" s="18">
        <f>VLOOKUP(C35102, Подписчики!$A$1:$C$16000,3,0)</f>
        <v>44342.204661752141</v>
      </c>
      <c r="F35102">
        <v>-5</v>
      </c>
      <c r="G35102" s="2">
        <f t="shared" si="548"/>
        <v>44342.781736111108</v>
      </c>
    </row>
    <row r="35103" spans="1:7" x14ac:dyDescent="0.25">
      <c r="A35103" s="16">
        <v>108468</v>
      </c>
      <c r="B35103" s="17">
        <v>44342.990474537037</v>
      </c>
      <c r="C35103" s="16">
        <v>220180</v>
      </c>
      <c r="D35103" s="16">
        <v>468461</v>
      </c>
      <c r="E35103" s="18">
        <f>VLOOKUP(C35103, Подписчики!$A$1:$C$16000,3,0)</f>
        <v>44300.525326353272</v>
      </c>
      <c r="F35103">
        <v>-4</v>
      </c>
      <c r="G35103" s="2">
        <f t="shared" si="548"/>
        <v>44342.823807870373</v>
      </c>
    </row>
    <row r="35104" spans="1:7" x14ac:dyDescent="0.25">
      <c r="A35104" s="16">
        <v>108473</v>
      </c>
      <c r="B35104" s="17">
        <v>44342.990671296298</v>
      </c>
      <c r="C35104" s="16">
        <v>245997</v>
      </c>
      <c r="D35104" s="16">
        <v>347008</v>
      </c>
      <c r="E35104" s="18">
        <f>VLOOKUP(C35104, Подписчики!$A$1:$C$16000,3,0)</f>
        <v>44311.618000391732</v>
      </c>
      <c r="F35104">
        <v>8</v>
      </c>
      <c r="G35104" s="2">
        <f t="shared" si="548"/>
        <v>44343.324004629634</v>
      </c>
    </row>
    <row r="35105" spans="1:7" x14ac:dyDescent="0.25">
      <c r="A35105" s="16">
        <v>108474</v>
      </c>
      <c r="B35105" s="17">
        <v>44342.992094907408</v>
      </c>
      <c r="C35105" s="16">
        <v>27969</v>
      </c>
      <c r="D35105" s="16">
        <v>31749</v>
      </c>
      <c r="E35105" s="18">
        <f>VLOOKUP(C35105, Подписчики!$A$1:$C$16000,3,0)</f>
        <v>44313.383803846162</v>
      </c>
      <c r="F35105">
        <v>0</v>
      </c>
      <c r="G35105" s="2">
        <f t="shared" si="548"/>
        <v>44342.992094907408</v>
      </c>
    </row>
    <row r="35106" spans="1:7" x14ac:dyDescent="0.25">
      <c r="A35106" s="16">
        <v>108476</v>
      </c>
      <c r="B35106" s="17">
        <v>44342.9925</v>
      </c>
      <c r="C35106" s="16">
        <v>56012</v>
      </c>
      <c r="D35106" s="16">
        <v>411922</v>
      </c>
      <c r="E35106" s="18">
        <f>VLOOKUP(C35106, Подписчики!$A$1:$C$16000,3,0)</f>
        <v>44312.802524679486</v>
      </c>
      <c r="F35106">
        <v>-3</v>
      </c>
      <c r="G35106" s="2">
        <f t="shared" si="548"/>
        <v>44342.8675</v>
      </c>
    </row>
    <row r="35107" spans="1:7" x14ac:dyDescent="0.25">
      <c r="A35107" s="16">
        <v>108481</v>
      </c>
      <c r="B35107" s="17">
        <v>44342.9925</v>
      </c>
      <c r="C35107" s="16">
        <v>56898</v>
      </c>
      <c r="D35107" s="16">
        <v>153893</v>
      </c>
      <c r="E35107" s="18">
        <f>VLOOKUP(C35107, Подписчики!$A$1:$C$16000,3,0)</f>
        <v>44340.847876923079</v>
      </c>
      <c r="F35107">
        <v>1</v>
      </c>
      <c r="G35107" s="2">
        <f t="shared" si="548"/>
        <v>44343.034166666665</v>
      </c>
    </row>
    <row r="35108" spans="1:7" x14ac:dyDescent="0.25">
      <c r="A35108" s="16">
        <v>108485</v>
      </c>
      <c r="B35108" s="17">
        <v>44342.995671296296</v>
      </c>
      <c r="C35108" s="16">
        <v>69506</v>
      </c>
      <c r="D35108" s="16">
        <v>2004</v>
      </c>
      <c r="E35108" s="18">
        <f>VLOOKUP(C35108, Подписчики!$A$1:$C$16000,3,0)</f>
        <v>44340.663175641028</v>
      </c>
      <c r="F35108">
        <v>8</v>
      </c>
      <c r="G35108" s="2">
        <f t="shared" si="548"/>
        <v>44343.329004629632</v>
      </c>
    </row>
    <row r="35109" spans="1:7" x14ac:dyDescent="0.25">
      <c r="A35109" s="16">
        <v>108486</v>
      </c>
      <c r="B35109" s="17">
        <v>44342.99695601852</v>
      </c>
      <c r="C35109" s="16">
        <v>127891</v>
      </c>
      <c r="D35109" s="16">
        <v>16645</v>
      </c>
      <c r="E35109" s="18">
        <f>VLOOKUP(C35109, Подписчики!$A$1:$C$16000,3,0)</f>
        <v>44314.790539031339</v>
      </c>
      <c r="F35109">
        <v>0</v>
      </c>
      <c r="G35109" s="2">
        <f t="shared" si="548"/>
        <v>44342.99695601852</v>
      </c>
    </row>
    <row r="35110" spans="1:7" x14ac:dyDescent="0.25">
      <c r="A35110" s="16">
        <v>108488</v>
      </c>
      <c r="B35110" s="17">
        <v>44342.998564814814</v>
      </c>
      <c r="C35110" s="16">
        <v>82580</v>
      </c>
      <c r="D35110" s="16">
        <v>439981</v>
      </c>
      <c r="E35110" s="18">
        <f>VLOOKUP(C35110, Подписчики!$A$1:$C$16000,3,0)</f>
        <v>44342.743995584045</v>
      </c>
      <c r="F35110">
        <v>0</v>
      </c>
      <c r="G35110" s="2">
        <f t="shared" si="548"/>
        <v>44342.998564814814</v>
      </c>
    </row>
    <row r="35111" spans="1:7" x14ac:dyDescent="0.25">
      <c r="A35111" s="16">
        <v>108492</v>
      </c>
      <c r="B35111" s="17">
        <v>44342.998564814814</v>
      </c>
      <c r="C35111" s="16">
        <v>127398</v>
      </c>
      <c r="D35111" s="16">
        <v>411922</v>
      </c>
      <c r="E35111" s="18">
        <f>VLOOKUP(C35111, Подписчики!$A$1:$C$16000,3,0)</f>
        <v>44342.514426353278</v>
      </c>
      <c r="F35111">
        <v>0</v>
      </c>
      <c r="G35111" s="2">
        <f t="shared" si="548"/>
        <v>44342.998564814814</v>
      </c>
    </row>
    <row r="35112" spans="1:7" x14ac:dyDescent="0.25">
      <c r="A35112" s="16">
        <v>108495</v>
      </c>
      <c r="B35112" s="17">
        <v>44342.999374999999</v>
      </c>
      <c r="C35112" s="16">
        <v>41122</v>
      </c>
      <c r="D35112" s="16">
        <v>346056</v>
      </c>
      <c r="E35112" s="18">
        <f>VLOOKUP(C35112, Подписчики!$A$1:$C$16000,3,0)</f>
        <v>44341.809528846155</v>
      </c>
      <c r="F35112">
        <v>2</v>
      </c>
      <c r="G35112" s="2">
        <f t="shared" si="548"/>
        <v>44343.082708333335</v>
      </c>
    </row>
    <row r="35113" spans="1:7" x14ac:dyDescent="0.25">
      <c r="A35113" s="16">
        <v>108496</v>
      </c>
      <c r="B35113" s="17">
        <v>44343.000590277778</v>
      </c>
      <c r="C35113" s="16">
        <v>173530</v>
      </c>
      <c r="D35113" s="16">
        <v>424561</v>
      </c>
      <c r="E35113" s="18">
        <f>VLOOKUP(C35113, Подписчики!$A$1:$C$16000,3,0)</f>
        <v>44341.769144123937</v>
      </c>
      <c r="F35113">
        <v>1</v>
      </c>
      <c r="G35113" s="2">
        <f t="shared" si="548"/>
        <v>44343.042256944442</v>
      </c>
    </row>
    <row r="35114" spans="1:7" x14ac:dyDescent="0.25">
      <c r="A35114" s="16">
        <v>108498</v>
      </c>
      <c r="B35114" s="17">
        <v>44343.003425925926</v>
      </c>
      <c r="C35114" s="16">
        <v>207635</v>
      </c>
      <c r="D35114" s="16">
        <v>180863</v>
      </c>
      <c r="E35114" s="18">
        <f>VLOOKUP(C35114, Подписчики!$A$1:$C$16000,3,0)</f>
        <v>44342.719456695158</v>
      </c>
      <c r="F35114">
        <v>0</v>
      </c>
      <c r="G35114" s="2">
        <f t="shared" si="548"/>
        <v>44343.003425925926</v>
      </c>
    </row>
    <row r="35115" spans="1:7" x14ac:dyDescent="0.25">
      <c r="A35115" s="16">
        <v>108503</v>
      </c>
      <c r="B35115" s="17">
        <v>44343.003831018519</v>
      </c>
      <c r="C35115" s="16">
        <v>117768</v>
      </c>
      <c r="D35115" s="16">
        <v>304722</v>
      </c>
      <c r="E35115" s="18">
        <f>VLOOKUP(C35115, Подписчики!$A$1:$C$16000,3,0)</f>
        <v>44310.321126816241</v>
      </c>
      <c r="F35115">
        <v>1</v>
      </c>
      <c r="G35115" s="2">
        <f t="shared" si="548"/>
        <v>44343.045497685183</v>
      </c>
    </row>
    <row r="35116" spans="1:7" x14ac:dyDescent="0.25">
      <c r="A35116" s="16">
        <v>108506</v>
      </c>
      <c r="B35116" s="17">
        <v>44343.00545138889</v>
      </c>
      <c r="C35116" s="16">
        <v>234636</v>
      </c>
      <c r="D35116" s="16">
        <v>185279</v>
      </c>
      <c r="E35116" s="18">
        <f>VLOOKUP(C35116, Подписчики!$A$1:$C$16000,3,0)</f>
        <v>44310.118596474356</v>
      </c>
      <c r="F35116">
        <v>1</v>
      </c>
      <c r="G35116" s="2">
        <f t="shared" si="548"/>
        <v>44343.047118055554</v>
      </c>
    </row>
    <row r="35117" spans="1:7" x14ac:dyDescent="0.25">
      <c r="A35117" s="16">
        <v>108509</v>
      </c>
      <c r="B35117" s="17">
        <v>44343.008275462962</v>
      </c>
      <c r="C35117" s="16">
        <v>167748</v>
      </c>
      <c r="D35117" s="16">
        <v>381584</v>
      </c>
      <c r="E35117" s="18">
        <f>VLOOKUP(C35117, Подписчики!$A$1:$C$16000,3,0)</f>
        <v>44342.735906232199</v>
      </c>
      <c r="F35117">
        <v>-4</v>
      </c>
      <c r="G35117" s="2">
        <f t="shared" si="548"/>
        <v>44342.841608796298</v>
      </c>
    </row>
    <row r="35118" spans="1:7" x14ac:dyDescent="0.25">
      <c r="A35118" s="16">
        <v>108512</v>
      </c>
      <c r="B35118" s="17">
        <v>44343.008275462962</v>
      </c>
      <c r="C35118" s="16">
        <v>188574</v>
      </c>
      <c r="D35118" s="16">
        <v>112456</v>
      </c>
      <c r="E35118" s="18">
        <f>VLOOKUP(C35118, Подписчики!$A$1:$C$16000,3,0)</f>
        <v>44304.524030911678</v>
      </c>
      <c r="F35118">
        <v>-4</v>
      </c>
      <c r="G35118" s="2">
        <f t="shared" si="548"/>
        <v>44342.841608796298</v>
      </c>
    </row>
    <row r="35119" spans="1:7" x14ac:dyDescent="0.25">
      <c r="A35119" s="16">
        <v>108515</v>
      </c>
      <c r="B35119" s="17">
        <v>44343.009895833333</v>
      </c>
      <c r="C35119" s="16">
        <v>66093</v>
      </c>
      <c r="D35119" s="16">
        <v>172942</v>
      </c>
      <c r="E35119" s="18">
        <f>VLOOKUP(C35119, Подписчики!$A$1:$C$16000,3,0)</f>
        <v>44306.843451531342</v>
      </c>
      <c r="F35119">
        <v>-8</v>
      </c>
      <c r="G35119" s="2">
        <f t="shared" si="548"/>
        <v>44342.676562499997</v>
      </c>
    </row>
    <row r="35120" spans="1:7" x14ac:dyDescent="0.25">
      <c r="A35120" s="16">
        <v>108517</v>
      </c>
      <c r="B35120" s="17">
        <v>44343.010300925926</v>
      </c>
      <c r="C35120" s="16">
        <v>174440</v>
      </c>
      <c r="D35120" s="16">
        <v>343712</v>
      </c>
      <c r="E35120" s="18">
        <f>VLOOKUP(C35120, Подписчики!$A$1:$C$16000,3,0)</f>
        <v>44314.183931125357</v>
      </c>
      <c r="F35120">
        <v>1</v>
      </c>
      <c r="G35120" s="2">
        <f t="shared" si="548"/>
        <v>44343.05196759259</v>
      </c>
    </row>
    <row r="35121" spans="1:7" x14ac:dyDescent="0.25">
      <c r="A35121" s="16">
        <v>108520</v>
      </c>
      <c r="B35121" s="17">
        <v>44343.011921296296</v>
      </c>
      <c r="C35121" s="16">
        <v>327074</v>
      </c>
      <c r="D35121" s="16">
        <v>250679</v>
      </c>
      <c r="E35121" s="18">
        <f>VLOOKUP(C35121, Подписчики!$A$1:$C$16000,3,0)</f>
        <v>44311.450399216526</v>
      </c>
      <c r="F35121">
        <v>1</v>
      </c>
      <c r="G35121" s="2">
        <f t="shared" si="548"/>
        <v>44343.053587962961</v>
      </c>
    </row>
    <row r="35122" spans="1:7" x14ac:dyDescent="0.25">
      <c r="A35122" s="16">
        <v>108522</v>
      </c>
      <c r="B35122" s="17">
        <v>44343.013541666667</v>
      </c>
      <c r="C35122" s="16">
        <v>176484</v>
      </c>
      <c r="D35122" s="16">
        <v>411922</v>
      </c>
      <c r="E35122" s="18">
        <f>VLOOKUP(C35122, Подписчики!$A$1:$C$16000,3,0)</f>
        <v>44341.393557051284</v>
      </c>
      <c r="F35122">
        <v>1</v>
      </c>
      <c r="G35122" s="2">
        <f t="shared" si="548"/>
        <v>44343.055208333331</v>
      </c>
    </row>
    <row r="35123" spans="1:7" x14ac:dyDescent="0.25">
      <c r="A35123" s="16">
        <v>108527</v>
      </c>
      <c r="B35123" s="17">
        <v>44343.01599537037</v>
      </c>
      <c r="C35123" s="16">
        <v>259666</v>
      </c>
      <c r="D35123" s="16">
        <v>108801</v>
      </c>
      <c r="E35123" s="18">
        <f>VLOOKUP(C35123, Подписчики!$A$1:$C$16000,3,0)</f>
        <v>44311.205886004274</v>
      </c>
      <c r="F35123">
        <v>0</v>
      </c>
      <c r="G35123" s="2">
        <f t="shared" si="548"/>
        <v>44343.01599537037</v>
      </c>
    </row>
    <row r="35124" spans="1:7" x14ac:dyDescent="0.25">
      <c r="A35124" s="16">
        <v>108529</v>
      </c>
      <c r="B35124" s="17">
        <v>44343.016365740739</v>
      </c>
      <c r="C35124" s="16">
        <v>167215</v>
      </c>
      <c r="D35124" s="16">
        <v>439981</v>
      </c>
      <c r="E35124" s="18">
        <f>VLOOKUP(C35124, Подписчики!$A$1:$C$16000,3,0)</f>
        <v>44309.320659686608</v>
      </c>
      <c r="F35124">
        <v>0</v>
      </c>
      <c r="G35124" s="2">
        <f t="shared" si="548"/>
        <v>44343.016365740739</v>
      </c>
    </row>
    <row r="35125" spans="1:7" x14ac:dyDescent="0.25">
      <c r="A35125" s="16">
        <v>108531</v>
      </c>
      <c r="B35125" s="17">
        <v>44343.020671296297</v>
      </c>
      <c r="C35125" s="16">
        <v>21910</v>
      </c>
      <c r="D35125" s="16">
        <v>168970</v>
      </c>
      <c r="E35125" s="18">
        <f>VLOOKUP(C35125, Подписчики!$A$1:$C$16000,3,0)</f>
        <v>44341.618155911681</v>
      </c>
      <c r="F35125">
        <v>2</v>
      </c>
      <c r="G35125" s="2">
        <f t="shared" si="548"/>
        <v>44343.104004629633</v>
      </c>
    </row>
    <row r="35126" spans="1:7" x14ac:dyDescent="0.25">
      <c r="A35126" s="16">
        <v>108536</v>
      </c>
      <c r="B35126" s="17">
        <v>44343.020821759259</v>
      </c>
      <c r="C35126" s="16">
        <v>255618</v>
      </c>
      <c r="D35126" s="16">
        <v>473232</v>
      </c>
      <c r="E35126" s="18">
        <f>VLOOKUP(C35126, Подписчики!$A$1:$C$16000,3,0)</f>
        <v>44340.899498682338</v>
      </c>
      <c r="F35126">
        <v>-5</v>
      </c>
      <c r="G35126" s="2">
        <f t="shared" si="548"/>
        <v>44342.812488425923</v>
      </c>
    </row>
    <row r="35127" spans="1:7" x14ac:dyDescent="0.25">
      <c r="A35127" s="16">
        <v>108538</v>
      </c>
      <c r="B35127" s="17">
        <v>44343.021631944444</v>
      </c>
      <c r="C35127" s="16">
        <v>45505</v>
      </c>
      <c r="D35127" s="16">
        <v>250679</v>
      </c>
      <c r="E35127" s="18">
        <f>VLOOKUP(C35127, Подписчики!$A$1:$C$16000,3,0)</f>
        <v>44331.105704558402</v>
      </c>
      <c r="F35127">
        <v>1</v>
      </c>
      <c r="G35127" s="2">
        <f t="shared" si="548"/>
        <v>44343.063298611109</v>
      </c>
    </row>
    <row r="35128" spans="1:7" x14ac:dyDescent="0.25">
      <c r="A35128" s="16">
        <v>108539</v>
      </c>
      <c r="B35128" s="17">
        <v>44343.02244212963</v>
      </c>
      <c r="C35128" s="16">
        <v>303726</v>
      </c>
      <c r="D35128" s="16">
        <v>301535</v>
      </c>
      <c r="E35128" s="18">
        <f>VLOOKUP(C35128, Подписчики!$A$1:$C$16000,3,0)</f>
        <v>44340.301968732201</v>
      </c>
      <c r="F35128">
        <v>-5</v>
      </c>
      <c r="G35128" s="2">
        <f t="shared" si="548"/>
        <v>44342.814108796294</v>
      </c>
    </row>
    <row r="35129" spans="1:7" x14ac:dyDescent="0.25">
      <c r="A35129" s="16">
        <v>108543</v>
      </c>
      <c r="B35129" s="17">
        <v>44343.027002314811</v>
      </c>
      <c r="C35129" s="16">
        <v>203514</v>
      </c>
      <c r="D35129" s="16">
        <v>469849</v>
      </c>
      <c r="E35129" s="18">
        <f>VLOOKUP(C35129, Подписчики!$A$1:$C$16000,3,0)</f>
        <v>44316.117803205125</v>
      </c>
      <c r="F35129">
        <v>6</v>
      </c>
      <c r="G35129" s="2">
        <f t="shared" si="548"/>
        <v>44343.277002314811</v>
      </c>
    </row>
    <row r="35130" spans="1:7" x14ac:dyDescent="0.25">
      <c r="A35130" s="16">
        <v>108545</v>
      </c>
      <c r="B35130" s="17">
        <v>44343.027696759258</v>
      </c>
      <c r="C35130" s="16">
        <v>85335</v>
      </c>
      <c r="D35130" s="16">
        <v>21407</v>
      </c>
      <c r="E35130" s="18">
        <f>VLOOKUP(C35130, Подписчики!$A$1:$C$16000,3,0)</f>
        <v>44314.315031445869</v>
      </c>
      <c r="F35130">
        <v>0</v>
      </c>
      <c r="G35130" s="2">
        <f t="shared" si="548"/>
        <v>44343.027696759258</v>
      </c>
    </row>
    <row r="35131" spans="1:7" x14ac:dyDescent="0.25">
      <c r="A35131" s="16">
        <v>108548</v>
      </c>
      <c r="B35131" s="17">
        <v>44343.027696759258</v>
      </c>
      <c r="C35131" s="16">
        <v>179166</v>
      </c>
      <c r="D35131" s="16">
        <v>324951</v>
      </c>
      <c r="E35131" s="18">
        <f>VLOOKUP(C35131, Подписчики!$A$1:$C$16000,3,0)</f>
        <v>44313.169334900289</v>
      </c>
      <c r="F35131">
        <v>0</v>
      </c>
      <c r="G35131" s="2">
        <f t="shared" si="548"/>
        <v>44343.027696759258</v>
      </c>
    </row>
    <row r="35132" spans="1:7" x14ac:dyDescent="0.25">
      <c r="A35132" s="16">
        <v>108551</v>
      </c>
      <c r="B35132" s="17">
        <v>44343.029317129629</v>
      </c>
      <c r="C35132" s="16">
        <v>108853</v>
      </c>
      <c r="D35132" s="16">
        <v>331511</v>
      </c>
      <c r="E35132" s="18">
        <f>VLOOKUP(C35132, Подписчики!$A$1:$C$16000,3,0)</f>
        <v>44340.887594052707</v>
      </c>
      <c r="F35132">
        <v>0</v>
      </c>
      <c r="G35132" s="2">
        <f t="shared" si="548"/>
        <v>44343.029317129629</v>
      </c>
    </row>
    <row r="35133" spans="1:7" x14ac:dyDescent="0.25">
      <c r="A35133" s="16">
        <v>108553</v>
      </c>
      <c r="B35133" s="17">
        <v>44343.563298611109</v>
      </c>
      <c r="C35133" s="16">
        <v>14660</v>
      </c>
      <c r="D35133" s="16">
        <v>472712</v>
      </c>
      <c r="E35133" s="18">
        <f>VLOOKUP(C35133, Подписчики!$A$1:$C$16000,3,0)</f>
        <v>44342.578031695157</v>
      </c>
      <c r="F35133">
        <v>4</v>
      </c>
      <c r="G35133" s="2">
        <f t="shared" si="548"/>
        <v>44343.729965277773</v>
      </c>
    </row>
    <row r="35134" spans="1:7" x14ac:dyDescent="0.25">
      <c r="A35134" s="16">
        <v>108558</v>
      </c>
      <c r="B35134" s="17">
        <v>44343.565000000002</v>
      </c>
      <c r="C35134" s="16">
        <v>213189</v>
      </c>
      <c r="D35134" s="16">
        <v>119655</v>
      </c>
      <c r="E35134" s="18">
        <f>VLOOKUP(C35134, Подписчики!$A$1:$C$16000,3,0)</f>
        <v>44340.10930462963</v>
      </c>
      <c r="F35134">
        <v>6</v>
      </c>
      <c r="G35134" s="2">
        <f t="shared" si="548"/>
        <v>44343.815000000002</v>
      </c>
    </row>
    <row r="35135" spans="1:7" x14ac:dyDescent="0.25">
      <c r="A35135" s="16">
        <v>108560</v>
      </c>
      <c r="B35135" s="17">
        <v>44343.566932870373</v>
      </c>
      <c r="C35135" s="16">
        <v>21859</v>
      </c>
      <c r="D35135" s="16">
        <v>182191</v>
      </c>
      <c r="E35135" s="18">
        <f>VLOOKUP(C35135, Подписчики!$A$1:$C$16000,3,0)</f>
        <v>44315.762035042731</v>
      </c>
      <c r="F35135">
        <v>1</v>
      </c>
      <c r="G35135" s="2">
        <f t="shared" si="548"/>
        <v>44343.608599537038</v>
      </c>
    </row>
    <row r="35136" spans="1:7" x14ac:dyDescent="0.25">
      <c r="A35136" s="16">
        <v>108562</v>
      </c>
      <c r="B35136" s="17">
        <v>44343.567337962966</v>
      </c>
      <c r="C35136" s="16">
        <v>198443</v>
      </c>
      <c r="D35136" s="16">
        <v>227775</v>
      </c>
      <c r="E35136" s="18">
        <f>VLOOKUP(C35136, Подписчики!$A$1:$C$16000,3,0)</f>
        <v>44339.340879772084</v>
      </c>
      <c r="F35136">
        <v>4</v>
      </c>
      <c r="G35136" s="2">
        <f t="shared" si="548"/>
        <v>44343.73400462963</v>
      </c>
    </row>
    <row r="35137" spans="1:7" x14ac:dyDescent="0.25">
      <c r="A35137" s="16">
        <v>108567</v>
      </c>
      <c r="B35137" s="17">
        <v>44343.567743055559</v>
      </c>
      <c r="C35137" s="16">
        <v>249029</v>
      </c>
      <c r="D35137" s="16">
        <v>123413</v>
      </c>
      <c r="E35137" s="18">
        <f>VLOOKUP(C35137, Подписчики!$A$1:$C$16000,3,0)</f>
        <v>44343.038604594018</v>
      </c>
      <c r="F35137">
        <v>3</v>
      </c>
      <c r="G35137" s="2">
        <f t="shared" si="548"/>
        <v>44343.692743055559</v>
      </c>
    </row>
    <row r="35138" spans="1:7" x14ac:dyDescent="0.25">
      <c r="A35138" s="16">
        <v>108568</v>
      </c>
      <c r="B35138" s="17">
        <v>44343.568958333337</v>
      </c>
      <c r="C35138" s="16">
        <v>292710</v>
      </c>
      <c r="D35138" s="16">
        <v>310239</v>
      </c>
      <c r="E35138" s="18">
        <f>VLOOKUP(C35138, Подписчики!$A$1:$C$16000,3,0)</f>
        <v>44341.905033048432</v>
      </c>
      <c r="F35138">
        <v>6</v>
      </c>
      <c r="G35138" s="2">
        <f t="shared" ref="G35138:G35201" si="549">B35138+F35138/24</f>
        <v>44343.818958333337</v>
      </c>
    </row>
    <row r="35139" spans="1:7" x14ac:dyDescent="0.25">
      <c r="A35139" s="16">
        <v>108571</v>
      </c>
      <c r="B35139" s="17">
        <v>44343.568958333337</v>
      </c>
      <c r="C35139" s="16">
        <v>336798</v>
      </c>
      <c r="D35139" s="16">
        <v>336356</v>
      </c>
      <c r="E35139" s="18">
        <f>VLOOKUP(C35139, Подписчики!$A$1:$C$16000,3,0)</f>
        <v>44341.879873717953</v>
      </c>
      <c r="F35139">
        <v>2</v>
      </c>
      <c r="G35139" s="2">
        <f t="shared" si="549"/>
        <v>44343.652291666673</v>
      </c>
    </row>
    <row r="35140" spans="1:7" x14ac:dyDescent="0.25">
      <c r="A35140" s="16">
        <v>108573</v>
      </c>
      <c r="B35140" s="17">
        <v>44343.569363425922</v>
      </c>
      <c r="C35140" s="16">
        <v>271479</v>
      </c>
      <c r="D35140" s="16">
        <v>243101</v>
      </c>
      <c r="E35140" s="18">
        <f>VLOOKUP(C35140, Подписчики!$A$1:$C$16000,3,0)</f>
        <v>44340.766893910259</v>
      </c>
      <c r="F35140">
        <v>3</v>
      </c>
      <c r="G35140" s="2">
        <f t="shared" si="549"/>
        <v>44343.694363425922</v>
      </c>
    </row>
    <row r="35141" spans="1:7" x14ac:dyDescent="0.25">
      <c r="A35141" s="16">
        <v>108576</v>
      </c>
      <c r="B35141" s="17">
        <v>44343.57</v>
      </c>
      <c r="C35141" s="16">
        <v>6898</v>
      </c>
      <c r="D35141" s="16">
        <v>158978</v>
      </c>
      <c r="E35141" s="18">
        <f>VLOOKUP(C35141, Подписчики!$A$1:$C$16000,3,0)</f>
        <v>44310.248749038459</v>
      </c>
      <c r="F35141">
        <v>0</v>
      </c>
      <c r="G35141" s="2">
        <f t="shared" si="549"/>
        <v>44343.57</v>
      </c>
    </row>
    <row r="35142" spans="1:7" x14ac:dyDescent="0.25">
      <c r="A35142" s="16">
        <v>108579</v>
      </c>
      <c r="B35142" s="17">
        <v>44343.570983796293</v>
      </c>
      <c r="C35142" s="16">
        <v>95833</v>
      </c>
      <c r="D35142" s="16">
        <v>439981</v>
      </c>
      <c r="E35142" s="18">
        <f>VLOOKUP(C35142, Подписчики!$A$1:$C$16000,3,0)</f>
        <v>44295.367946652419</v>
      </c>
      <c r="F35142">
        <v>3</v>
      </c>
      <c r="G35142" s="2">
        <f t="shared" si="549"/>
        <v>44343.695983796293</v>
      </c>
    </row>
    <row r="35143" spans="1:7" x14ac:dyDescent="0.25">
      <c r="A35143" s="16">
        <v>108580</v>
      </c>
      <c r="B35143" s="17">
        <v>44343.572199074071</v>
      </c>
      <c r="C35143" s="16">
        <v>66928</v>
      </c>
      <c r="D35143" s="16">
        <v>351192</v>
      </c>
      <c r="E35143" s="18">
        <f>VLOOKUP(C35143, Подписчики!$A$1:$C$16000,3,0)</f>
        <v>44294.159252029916</v>
      </c>
      <c r="F35143">
        <v>2</v>
      </c>
      <c r="G35143" s="2">
        <f t="shared" si="549"/>
        <v>44343.655532407407</v>
      </c>
    </row>
    <row r="35144" spans="1:7" x14ac:dyDescent="0.25">
      <c r="A35144" s="16">
        <v>108585</v>
      </c>
      <c r="B35144" s="17">
        <v>44343.572604166664</v>
      </c>
      <c r="C35144" s="16">
        <v>114604</v>
      </c>
      <c r="D35144" s="16">
        <v>351192</v>
      </c>
      <c r="E35144" s="18">
        <f>VLOOKUP(C35144, Подписчики!$A$1:$C$16000,3,0)</f>
        <v>44312.145188853276</v>
      </c>
      <c r="F35144">
        <v>3</v>
      </c>
      <c r="G35144" s="2">
        <f t="shared" si="549"/>
        <v>44343.697604166664</v>
      </c>
    </row>
    <row r="35145" spans="1:7" x14ac:dyDescent="0.25">
      <c r="A35145" s="16">
        <v>108590</v>
      </c>
      <c r="B35145" s="17">
        <v>44343.57340277778</v>
      </c>
      <c r="C35145" s="16">
        <v>189960</v>
      </c>
      <c r="D35145" s="16">
        <v>250679</v>
      </c>
      <c r="E35145" s="18">
        <f>VLOOKUP(C35145, Подписчики!$A$1:$C$16000,3,0)</f>
        <v>44341.09426638177</v>
      </c>
      <c r="F35145">
        <v>1</v>
      </c>
      <c r="G35145" s="2">
        <f t="shared" si="549"/>
        <v>44343.615069444444</v>
      </c>
    </row>
    <row r="35146" spans="1:7" x14ac:dyDescent="0.25">
      <c r="A35146" s="16">
        <v>108594</v>
      </c>
      <c r="B35146" s="17">
        <v>44343.574212962965</v>
      </c>
      <c r="C35146" s="16">
        <v>287552</v>
      </c>
      <c r="D35146" s="16">
        <v>98789</v>
      </c>
      <c r="E35146" s="18">
        <f>VLOOKUP(C35146, Подписчики!$A$1:$C$16000,3,0)</f>
        <v>44291.099026745011</v>
      </c>
      <c r="F35146">
        <v>7</v>
      </c>
      <c r="G35146" s="2">
        <f t="shared" si="549"/>
        <v>44343.865879629629</v>
      </c>
    </row>
    <row r="35147" spans="1:7" x14ac:dyDescent="0.25">
      <c r="A35147" s="16">
        <v>108597</v>
      </c>
      <c r="B35147" s="17">
        <v>44343.574618055558</v>
      </c>
      <c r="C35147" s="16">
        <v>99330</v>
      </c>
      <c r="D35147" s="16">
        <v>397</v>
      </c>
      <c r="E35147" s="18">
        <f>VLOOKUP(C35147, Подписчики!$A$1:$C$16000,3,0)</f>
        <v>44342.554741132481</v>
      </c>
      <c r="F35147">
        <v>0</v>
      </c>
      <c r="G35147" s="2">
        <f t="shared" si="549"/>
        <v>44343.574618055558</v>
      </c>
    </row>
    <row r="35148" spans="1:7" x14ac:dyDescent="0.25">
      <c r="A35148" s="16">
        <v>108602</v>
      </c>
      <c r="B35148" s="17">
        <v>44343.575833333336</v>
      </c>
      <c r="C35148" s="16">
        <v>15308</v>
      </c>
      <c r="D35148" s="16">
        <v>325984</v>
      </c>
      <c r="E35148" s="18">
        <f>VLOOKUP(C35148, Подписчики!$A$1:$C$16000,3,0)</f>
        <v>44339.081603596867</v>
      </c>
      <c r="F35148">
        <v>7</v>
      </c>
      <c r="G35148" s="2">
        <f t="shared" si="549"/>
        <v>44343.8675</v>
      </c>
    </row>
    <row r="35149" spans="1:7" x14ac:dyDescent="0.25">
      <c r="A35149" s="16">
        <v>108606</v>
      </c>
      <c r="B35149" s="17">
        <v>44343.575833333336</v>
      </c>
      <c r="C35149" s="16">
        <v>253203</v>
      </c>
      <c r="D35149" s="16">
        <v>348155</v>
      </c>
      <c r="E35149" s="18">
        <f>VLOOKUP(C35149, Подписчики!$A$1:$C$16000,3,0)</f>
        <v>44342.134217948718</v>
      </c>
      <c r="F35149">
        <v>3</v>
      </c>
      <c r="G35149" s="2">
        <f t="shared" si="549"/>
        <v>44343.700833333336</v>
      </c>
    </row>
    <row r="35150" spans="1:7" x14ac:dyDescent="0.25">
      <c r="A35150" s="16">
        <v>108611</v>
      </c>
      <c r="B35150" s="17">
        <v>44343.576238425929</v>
      </c>
      <c r="C35150" s="16">
        <v>281736</v>
      </c>
      <c r="D35150" s="16">
        <v>86587</v>
      </c>
      <c r="E35150" s="18">
        <f>VLOOKUP(C35150, Подписчики!$A$1:$C$16000,3,0)</f>
        <v>44342.171723041312</v>
      </c>
      <c r="F35150">
        <v>0</v>
      </c>
      <c r="G35150" s="2">
        <f t="shared" si="549"/>
        <v>44343.576238425929</v>
      </c>
    </row>
    <row r="35151" spans="1:7" x14ac:dyDescent="0.25">
      <c r="A35151" s="16">
        <v>108613</v>
      </c>
      <c r="B35151" s="17">
        <v>44343.576643518521</v>
      </c>
      <c r="C35151" s="16">
        <v>55629</v>
      </c>
      <c r="D35151" s="16">
        <v>103784</v>
      </c>
      <c r="E35151" s="18">
        <f>VLOOKUP(C35151, Подписчики!$A$1:$C$16000,3,0)</f>
        <v>44342.384197364678</v>
      </c>
      <c r="F35151">
        <v>1</v>
      </c>
      <c r="G35151" s="2">
        <f t="shared" si="549"/>
        <v>44343.618310185186</v>
      </c>
    </row>
    <row r="35152" spans="1:7" x14ac:dyDescent="0.25">
      <c r="A35152" s="16">
        <v>108616</v>
      </c>
      <c r="B35152" s="17">
        <v>44343.576643518521</v>
      </c>
      <c r="C35152" s="16">
        <v>217784</v>
      </c>
      <c r="D35152" s="16">
        <v>470762</v>
      </c>
      <c r="E35152" s="18">
        <f>VLOOKUP(C35152, Подписчики!$A$1:$C$16000,3,0)</f>
        <v>44342.862435826217</v>
      </c>
      <c r="F35152">
        <v>1</v>
      </c>
      <c r="G35152" s="2">
        <f t="shared" si="549"/>
        <v>44343.618310185186</v>
      </c>
    </row>
    <row r="35153" spans="1:7" x14ac:dyDescent="0.25">
      <c r="A35153" s="16">
        <v>108619</v>
      </c>
      <c r="B35153" s="17">
        <v>44343.577453703707</v>
      </c>
      <c r="C35153" s="16">
        <v>298382</v>
      </c>
      <c r="D35153" s="16">
        <v>158978</v>
      </c>
      <c r="E35153" s="18">
        <f>VLOOKUP(C35153, Подписчики!$A$1:$C$16000,3,0)</f>
        <v>44342.09633831909</v>
      </c>
      <c r="F35153">
        <v>3</v>
      </c>
      <c r="G35153" s="2">
        <f t="shared" si="549"/>
        <v>44343.702453703707</v>
      </c>
    </row>
    <row r="35154" spans="1:7" x14ac:dyDescent="0.25">
      <c r="A35154" s="16">
        <v>108621</v>
      </c>
      <c r="B35154" s="17">
        <v>44343.5778587963</v>
      </c>
      <c r="C35154" s="16">
        <v>27402</v>
      </c>
      <c r="D35154" s="16">
        <v>112504</v>
      </c>
      <c r="E35154" s="18">
        <f>VLOOKUP(C35154, Подписчики!$A$1:$C$16000,3,0)</f>
        <v>44305.054280733617</v>
      </c>
      <c r="F35154">
        <v>4</v>
      </c>
      <c r="G35154" s="2">
        <f t="shared" si="549"/>
        <v>44343.744525462964</v>
      </c>
    </row>
    <row r="35155" spans="1:7" x14ac:dyDescent="0.25">
      <c r="A35155" s="16">
        <v>108622</v>
      </c>
      <c r="B35155" s="17">
        <v>44343.578263888892</v>
      </c>
      <c r="C35155" s="16">
        <v>130736</v>
      </c>
      <c r="D35155" s="16">
        <v>21760</v>
      </c>
      <c r="E35155" s="18">
        <f>VLOOKUP(C35155, Подписчики!$A$1:$C$16000,3,0)</f>
        <v>44298.526351816239</v>
      </c>
      <c r="F35155">
        <v>1</v>
      </c>
      <c r="G35155" s="2">
        <f t="shared" si="549"/>
        <v>44343.619930555556</v>
      </c>
    </row>
    <row r="35156" spans="1:7" x14ac:dyDescent="0.25">
      <c r="A35156" s="16">
        <v>108625</v>
      </c>
      <c r="B35156" s="17">
        <v>44343.578668981485</v>
      </c>
      <c r="C35156" s="16">
        <v>320433</v>
      </c>
      <c r="D35156" s="16">
        <v>23892</v>
      </c>
      <c r="E35156" s="18">
        <f>VLOOKUP(C35156, Подписчики!$A$1:$C$16000,3,0)</f>
        <v>44286.945253703707</v>
      </c>
      <c r="F35156">
        <v>2</v>
      </c>
      <c r="G35156" s="2">
        <f t="shared" si="549"/>
        <v>44343.662002314821</v>
      </c>
    </row>
    <row r="35157" spans="1:7" x14ac:dyDescent="0.25">
      <c r="A35157" s="16">
        <v>108629</v>
      </c>
      <c r="B35157" s="17">
        <v>44343.579004629632</v>
      </c>
      <c r="C35157" s="16">
        <v>260827</v>
      </c>
      <c r="D35157" s="16">
        <v>410809</v>
      </c>
      <c r="E35157" s="18">
        <f>VLOOKUP(C35157, Подписчики!$A$1:$C$16000,3,0)</f>
        <v>44322.810270833332</v>
      </c>
      <c r="F35157">
        <v>0</v>
      </c>
      <c r="G35157" s="2">
        <f t="shared" si="549"/>
        <v>44343.579004629632</v>
      </c>
    </row>
    <row r="35158" spans="1:7" x14ac:dyDescent="0.25">
      <c r="A35158" s="16">
        <v>108633</v>
      </c>
      <c r="B35158" s="17">
        <v>44343.579074074078</v>
      </c>
      <c r="C35158" s="16">
        <v>139960</v>
      </c>
      <c r="D35158" s="16">
        <v>242428</v>
      </c>
      <c r="E35158" s="18">
        <f>VLOOKUP(C35158, Подписчики!$A$1:$C$16000,3,0)</f>
        <v>44309.967719622509</v>
      </c>
      <c r="F35158">
        <v>3</v>
      </c>
      <c r="G35158" s="2">
        <f t="shared" si="549"/>
        <v>44343.704074074078</v>
      </c>
    </row>
    <row r="35159" spans="1:7" x14ac:dyDescent="0.25">
      <c r="A35159" s="16">
        <v>108637</v>
      </c>
      <c r="B35159" s="17">
        <v>44343.579074074078</v>
      </c>
      <c r="C35159" s="16">
        <v>241183</v>
      </c>
      <c r="D35159" s="16">
        <v>347393</v>
      </c>
      <c r="E35159" s="18">
        <f>VLOOKUP(C35159, Подписчики!$A$1:$C$16000,3,0)</f>
        <v>44327.443089957262</v>
      </c>
      <c r="F35159">
        <v>7</v>
      </c>
      <c r="G35159" s="2">
        <f t="shared" si="549"/>
        <v>44343.870740740742</v>
      </c>
    </row>
    <row r="35160" spans="1:7" x14ac:dyDescent="0.25">
      <c r="A35160" s="16">
        <v>108641</v>
      </c>
      <c r="B35160" s="17">
        <v>44343.581493055557</v>
      </c>
      <c r="C35160" s="16">
        <v>187882</v>
      </c>
      <c r="D35160" s="16">
        <v>460633</v>
      </c>
      <c r="E35160" s="18">
        <f>VLOOKUP(C35160, Подписчики!$A$1:$C$16000,3,0)</f>
        <v>44309.005211502852</v>
      </c>
      <c r="F35160">
        <v>1</v>
      </c>
      <c r="G35160" s="2">
        <f t="shared" si="549"/>
        <v>44343.623159722221</v>
      </c>
    </row>
    <row r="35161" spans="1:7" x14ac:dyDescent="0.25">
      <c r="A35161" s="16">
        <v>108646</v>
      </c>
      <c r="B35161" s="17">
        <v>44343.582303240742</v>
      </c>
      <c r="C35161" s="16">
        <v>247332</v>
      </c>
      <c r="D35161" s="16">
        <v>4316</v>
      </c>
      <c r="E35161" s="18">
        <f>VLOOKUP(C35161, Подписчики!$A$1:$C$16000,3,0)</f>
        <v>44311.083566559828</v>
      </c>
      <c r="F35161">
        <v>3</v>
      </c>
      <c r="G35161" s="2">
        <f t="shared" si="549"/>
        <v>44343.707303240742</v>
      </c>
    </row>
    <row r="35162" spans="1:7" x14ac:dyDescent="0.25">
      <c r="A35162" s="16">
        <v>108650</v>
      </c>
      <c r="B35162" s="17">
        <v>44343.583518518521</v>
      </c>
      <c r="C35162" s="16">
        <v>90218</v>
      </c>
      <c r="D35162" s="16">
        <v>438887</v>
      </c>
      <c r="E35162" s="18">
        <f>VLOOKUP(C35162, Подписчики!$A$1:$C$16000,3,0)</f>
        <v>44312.902655270656</v>
      </c>
      <c r="F35162">
        <v>2</v>
      </c>
      <c r="G35162" s="2">
        <f t="shared" si="549"/>
        <v>44343.666851851856</v>
      </c>
    </row>
    <row r="35163" spans="1:7" x14ac:dyDescent="0.25">
      <c r="A35163" s="16">
        <v>108655</v>
      </c>
      <c r="B35163" s="17">
        <v>44343.583518518521</v>
      </c>
      <c r="C35163" s="16">
        <v>146218</v>
      </c>
      <c r="D35163" s="16">
        <v>439981</v>
      </c>
      <c r="E35163" s="18">
        <f>VLOOKUP(C35163, Подписчики!$A$1:$C$16000,3,0)</f>
        <v>44310.542108938746</v>
      </c>
      <c r="F35163">
        <v>2</v>
      </c>
      <c r="G35163" s="2">
        <f t="shared" si="549"/>
        <v>44343.666851851856</v>
      </c>
    </row>
    <row r="35164" spans="1:7" x14ac:dyDescent="0.25">
      <c r="A35164" s="16">
        <v>108656</v>
      </c>
      <c r="B35164" s="17">
        <v>44343.583518518521</v>
      </c>
      <c r="C35164" s="16">
        <v>334456</v>
      </c>
      <c r="D35164" s="16">
        <v>307789</v>
      </c>
      <c r="E35164" s="18">
        <f>VLOOKUP(C35164, Подписчики!$A$1:$C$16000,3,0)</f>
        <v>44314.095021652422</v>
      </c>
      <c r="F35164">
        <v>6</v>
      </c>
      <c r="G35164" s="2">
        <f t="shared" si="549"/>
        <v>44343.833518518521</v>
      </c>
    </row>
    <row r="35165" spans="1:7" x14ac:dyDescent="0.25">
      <c r="A35165" s="16">
        <v>108659</v>
      </c>
      <c r="B35165" s="17">
        <v>44343.585138888891</v>
      </c>
      <c r="C35165" s="16">
        <v>167288</v>
      </c>
      <c r="D35165" s="16">
        <v>470762</v>
      </c>
      <c r="E35165" s="18">
        <f>VLOOKUP(C35165, Подписчики!$A$1:$C$16000,3,0)</f>
        <v>44333.003307585474</v>
      </c>
      <c r="F35165">
        <v>2</v>
      </c>
      <c r="G35165" s="2">
        <f t="shared" si="549"/>
        <v>44343.668472222227</v>
      </c>
    </row>
    <row r="35166" spans="1:7" x14ac:dyDescent="0.25">
      <c r="A35166" s="16">
        <v>108661</v>
      </c>
      <c r="B35166" s="17">
        <v>44343.585138888891</v>
      </c>
      <c r="C35166" s="16">
        <v>245229</v>
      </c>
      <c r="D35166" s="16">
        <v>158978</v>
      </c>
      <c r="E35166" s="18">
        <f>VLOOKUP(C35166, Подписчики!$A$1:$C$16000,3,0)</f>
        <v>44343.112300427354</v>
      </c>
      <c r="F35166">
        <v>2</v>
      </c>
      <c r="G35166" s="2">
        <f t="shared" si="549"/>
        <v>44343.668472222227</v>
      </c>
    </row>
    <row r="35167" spans="1:7" x14ac:dyDescent="0.25">
      <c r="A35167" s="16">
        <v>108666</v>
      </c>
      <c r="B35167" s="17">
        <v>44343.585949074077</v>
      </c>
      <c r="C35167" s="16">
        <v>130563</v>
      </c>
      <c r="D35167" s="16">
        <v>227151</v>
      </c>
      <c r="E35167" s="18">
        <f>VLOOKUP(C35167, Подписчики!$A$1:$C$16000,3,0)</f>
        <v>44340.557308262105</v>
      </c>
      <c r="F35167">
        <v>4</v>
      </c>
      <c r="G35167" s="2">
        <f t="shared" si="549"/>
        <v>44343.752615740741</v>
      </c>
    </row>
    <row r="35168" spans="1:7" x14ac:dyDescent="0.25">
      <c r="A35168" s="16">
        <v>108668</v>
      </c>
      <c r="B35168" s="17">
        <v>44343.586759259262</v>
      </c>
      <c r="C35168" s="16">
        <v>30656</v>
      </c>
      <c r="D35168" s="16">
        <v>182191</v>
      </c>
      <c r="E35168" s="18">
        <f>VLOOKUP(C35168, Подписчики!$A$1:$C$16000,3,0)</f>
        <v>44343.121920797726</v>
      </c>
      <c r="F35168">
        <v>2</v>
      </c>
      <c r="G35168" s="2">
        <f t="shared" si="549"/>
        <v>44343.670092592598</v>
      </c>
    </row>
    <row r="35169" spans="1:7" x14ac:dyDescent="0.25">
      <c r="A35169" s="16">
        <v>108669</v>
      </c>
      <c r="B35169" s="17">
        <v>44343.586759259262</v>
      </c>
      <c r="C35169" s="16">
        <v>288208</v>
      </c>
      <c r="D35169" s="16">
        <v>470762</v>
      </c>
      <c r="E35169" s="18">
        <f>VLOOKUP(C35169, Подписчики!$A$1:$C$16000,3,0)</f>
        <v>44341.145785113957</v>
      </c>
      <c r="F35169">
        <v>2</v>
      </c>
      <c r="G35169" s="2">
        <f t="shared" si="549"/>
        <v>44343.670092592598</v>
      </c>
    </row>
    <row r="35170" spans="1:7" x14ac:dyDescent="0.25">
      <c r="A35170" s="16">
        <v>108672</v>
      </c>
      <c r="B35170" s="17">
        <v>44343.587164351855</v>
      </c>
      <c r="C35170" s="16">
        <v>283861</v>
      </c>
      <c r="D35170" s="16">
        <v>394819</v>
      </c>
      <c r="E35170" s="18">
        <f>VLOOKUP(C35170, Подписчики!$A$1:$C$16000,3,0)</f>
        <v>44342.631330769233</v>
      </c>
      <c r="F35170">
        <v>3</v>
      </c>
      <c r="G35170" s="2">
        <f t="shared" si="549"/>
        <v>44343.712164351855</v>
      </c>
    </row>
    <row r="35171" spans="1:7" x14ac:dyDescent="0.25">
      <c r="A35171" s="16">
        <v>108677</v>
      </c>
      <c r="B35171" s="17">
        <v>44343.587164351855</v>
      </c>
      <c r="C35171" s="16">
        <v>291915</v>
      </c>
      <c r="D35171" s="16">
        <v>158978</v>
      </c>
      <c r="E35171" s="18">
        <f>VLOOKUP(C35171, Подписчики!$A$1:$C$16000,3,0)</f>
        <v>44342.854756659552</v>
      </c>
      <c r="F35171">
        <v>7</v>
      </c>
      <c r="G35171" s="2">
        <f t="shared" si="549"/>
        <v>44343.878831018519</v>
      </c>
    </row>
    <row r="35172" spans="1:7" x14ac:dyDescent="0.25">
      <c r="A35172" s="16">
        <v>108681</v>
      </c>
      <c r="B35172" s="17">
        <v>44343.58797453704</v>
      </c>
      <c r="C35172" s="16">
        <v>260850</v>
      </c>
      <c r="D35172" s="16">
        <v>351192</v>
      </c>
      <c r="E35172" s="18">
        <f>VLOOKUP(C35172, Подписчики!$A$1:$C$16000,3,0)</f>
        <v>44314.625489031343</v>
      </c>
      <c r="F35172">
        <v>1</v>
      </c>
      <c r="G35172" s="2">
        <f t="shared" si="549"/>
        <v>44343.629641203705</v>
      </c>
    </row>
    <row r="35173" spans="1:7" x14ac:dyDescent="0.25">
      <c r="A35173" s="16">
        <v>108682</v>
      </c>
      <c r="B35173" s="17">
        <v>44343.588379629633</v>
      </c>
      <c r="C35173" s="16">
        <v>199457</v>
      </c>
      <c r="D35173" s="16">
        <v>299439</v>
      </c>
      <c r="E35173" s="18">
        <f>VLOOKUP(C35173, Подписчики!$A$1:$C$16000,3,0)</f>
        <v>44329.053231588317</v>
      </c>
      <c r="F35173">
        <v>2</v>
      </c>
      <c r="G35173" s="2">
        <f t="shared" si="549"/>
        <v>44343.671712962969</v>
      </c>
    </row>
    <row r="35174" spans="1:7" x14ac:dyDescent="0.25">
      <c r="A35174" s="16">
        <v>108686</v>
      </c>
      <c r="B35174" s="17">
        <v>44343.589583333334</v>
      </c>
      <c r="C35174" s="16">
        <v>343958</v>
      </c>
      <c r="D35174" s="16">
        <v>250679</v>
      </c>
      <c r="E35174" s="18">
        <f>VLOOKUP(C35174, Подписчики!$A$1:$C$16000,3,0)</f>
        <v>44342.351337179491</v>
      </c>
      <c r="F35174">
        <v>1</v>
      </c>
      <c r="G35174" s="2">
        <f t="shared" si="549"/>
        <v>44343.631249999999</v>
      </c>
    </row>
    <row r="35175" spans="1:7" x14ac:dyDescent="0.25">
      <c r="A35175" s="16">
        <v>108687</v>
      </c>
      <c r="B35175" s="17">
        <v>44343.589988425927</v>
      </c>
      <c r="C35175" s="16">
        <v>165095</v>
      </c>
      <c r="D35175" s="16">
        <v>362672</v>
      </c>
      <c r="E35175" s="18">
        <f>VLOOKUP(C35175, Подписчики!$A$1:$C$16000,3,0)</f>
        <v>44314.031938603992</v>
      </c>
      <c r="F35175">
        <v>6</v>
      </c>
      <c r="G35175" s="2">
        <f t="shared" si="549"/>
        <v>44343.839988425927</v>
      </c>
    </row>
    <row r="35176" spans="1:7" x14ac:dyDescent="0.25">
      <c r="A35176" s="16">
        <v>108689</v>
      </c>
      <c r="B35176" s="17">
        <v>44343.590798611112</v>
      </c>
      <c r="C35176" s="16">
        <v>61779</v>
      </c>
      <c r="D35176" s="16">
        <v>470762</v>
      </c>
      <c r="E35176" s="18">
        <f>VLOOKUP(C35176, Подписчики!$A$1:$C$16000,3,0)</f>
        <v>44341.419253668086</v>
      </c>
      <c r="F35176">
        <v>0</v>
      </c>
      <c r="G35176" s="2">
        <f t="shared" si="549"/>
        <v>44343.590798611112</v>
      </c>
    </row>
    <row r="35177" spans="1:7" x14ac:dyDescent="0.25">
      <c r="A35177" s="16">
        <v>108693</v>
      </c>
      <c r="B35177" s="17">
        <v>44343.590798611112</v>
      </c>
      <c r="C35177" s="16">
        <v>48317</v>
      </c>
      <c r="D35177" s="16">
        <v>422512</v>
      </c>
      <c r="E35177" s="18">
        <f>VLOOKUP(C35177, Подписчики!$A$1:$C$16000,3,0)</f>
        <v>44308.778889494301</v>
      </c>
      <c r="F35177">
        <v>4</v>
      </c>
      <c r="G35177" s="2">
        <f t="shared" si="549"/>
        <v>44343.757465277777</v>
      </c>
    </row>
    <row r="35178" spans="1:7" x14ac:dyDescent="0.25">
      <c r="A35178" s="16">
        <v>108694</v>
      </c>
      <c r="B35178" s="17">
        <v>44343.590798611112</v>
      </c>
      <c r="C35178" s="16">
        <v>110242</v>
      </c>
      <c r="D35178" s="16">
        <v>324893</v>
      </c>
      <c r="E35178" s="18">
        <f>VLOOKUP(C35178, Подписчики!$A$1:$C$16000,3,0)</f>
        <v>44317.485756232199</v>
      </c>
      <c r="F35178">
        <v>4</v>
      </c>
      <c r="G35178" s="2">
        <f t="shared" si="549"/>
        <v>44343.757465277777</v>
      </c>
    </row>
    <row r="35179" spans="1:7" x14ac:dyDescent="0.25">
      <c r="A35179" s="16">
        <v>108698</v>
      </c>
      <c r="B35179" s="17">
        <v>44343.591203703705</v>
      </c>
      <c r="C35179" s="16">
        <v>201728</v>
      </c>
      <c r="D35179" s="16">
        <v>191238</v>
      </c>
      <c r="E35179" s="18">
        <f>VLOOKUP(C35179, Подписчики!$A$1:$C$16000,3,0)</f>
        <v>44341.459758725068</v>
      </c>
      <c r="F35179">
        <v>1</v>
      </c>
      <c r="G35179" s="2">
        <f t="shared" si="549"/>
        <v>44343.632870370369</v>
      </c>
    </row>
    <row r="35180" spans="1:7" x14ac:dyDescent="0.25">
      <c r="A35180" s="16">
        <v>108702</v>
      </c>
      <c r="B35180" s="17">
        <v>44343.591203703705</v>
      </c>
      <c r="C35180" s="16">
        <v>319207</v>
      </c>
      <c r="D35180" s="16">
        <v>232500</v>
      </c>
      <c r="E35180" s="18">
        <f>VLOOKUP(C35180, Подписчики!$A$1:$C$16000,3,0)</f>
        <v>44342.126178454419</v>
      </c>
      <c r="F35180">
        <v>1</v>
      </c>
      <c r="G35180" s="2">
        <f t="shared" si="549"/>
        <v>44343.632870370369</v>
      </c>
    </row>
    <row r="35181" spans="1:7" x14ac:dyDescent="0.25">
      <c r="A35181" s="16">
        <v>108705</v>
      </c>
      <c r="B35181" s="17">
        <v>44343.591608796298</v>
      </c>
      <c r="C35181" s="16">
        <v>94176</v>
      </c>
      <c r="D35181" s="16">
        <v>351192</v>
      </c>
      <c r="E35181" s="18">
        <f>VLOOKUP(C35181, Подписчики!$A$1:$C$16000,3,0)</f>
        <v>44313.819260576929</v>
      </c>
      <c r="F35181">
        <v>2</v>
      </c>
      <c r="G35181" s="2">
        <f t="shared" si="549"/>
        <v>44343.674942129634</v>
      </c>
    </row>
    <row r="35182" spans="1:7" x14ac:dyDescent="0.25">
      <c r="A35182" s="16">
        <v>108709</v>
      </c>
      <c r="B35182" s="17">
        <v>44343.591608796298</v>
      </c>
      <c r="C35182" s="16">
        <v>183736</v>
      </c>
      <c r="D35182" s="16">
        <v>373415</v>
      </c>
      <c r="E35182" s="18">
        <f>VLOOKUP(C35182, Подписчики!$A$1:$C$16000,3,0)</f>
        <v>44342.34026264245</v>
      </c>
      <c r="F35182">
        <v>2</v>
      </c>
      <c r="G35182" s="2">
        <f t="shared" si="549"/>
        <v>44343.674942129634</v>
      </c>
    </row>
    <row r="35183" spans="1:7" x14ac:dyDescent="0.25">
      <c r="A35183" s="16">
        <v>108714</v>
      </c>
      <c r="B35183" s="17">
        <v>44343.592824074076</v>
      </c>
      <c r="C35183" s="16">
        <v>115841</v>
      </c>
      <c r="D35183" s="16">
        <v>158978</v>
      </c>
      <c r="E35183" s="18">
        <f>VLOOKUP(C35183, Подписчики!$A$1:$C$16000,3,0)</f>
        <v>44343.109685612537</v>
      </c>
      <c r="F35183">
        <v>1</v>
      </c>
      <c r="G35183" s="2">
        <f t="shared" si="549"/>
        <v>44343.63449074074</v>
      </c>
    </row>
    <row r="35184" spans="1:7" x14ac:dyDescent="0.25">
      <c r="A35184" s="16">
        <v>108718</v>
      </c>
      <c r="B35184" s="17">
        <v>44343.593229166669</v>
      </c>
      <c r="C35184" s="16">
        <v>166663</v>
      </c>
      <c r="D35184" s="16">
        <v>317922</v>
      </c>
      <c r="E35184" s="18">
        <f>VLOOKUP(C35184, Подписчики!$A$1:$C$16000,3,0)</f>
        <v>44341.864050854703</v>
      </c>
      <c r="F35184">
        <v>2</v>
      </c>
      <c r="G35184" s="2">
        <f t="shared" si="549"/>
        <v>44343.676562500004</v>
      </c>
    </row>
    <row r="35185" spans="1:7" x14ac:dyDescent="0.25">
      <c r="A35185" s="16">
        <v>108721</v>
      </c>
      <c r="B35185" s="17">
        <v>44343.593333333331</v>
      </c>
      <c r="C35185" s="16">
        <v>213634</v>
      </c>
      <c r="D35185" s="16">
        <v>209122</v>
      </c>
      <c r="E35185" s="18">
        <f>VLOOKUP(C35185, Подписчики!$A$1:$C$16000,3,0)</f>
        <v>44285.809182549856</v>
      </c>
      <c r="F35185">
        <v>1</v>
      </c>
      <c r="G35185" s="2">
        <f t="shared" si="549"/>
        <v>44343.634999999995</v>
      </c>
    </row>
    <row r="35186" spans="1:7" x14ac:dyDescent="0.25">
      <c r="A35186" s="16">
        <v>108722</v>
      </c>
      <c r="B35186" s="17">
        <v>44343.593634259261</v>
      </c>
      <c r="C35186" s="16">
        <v>1610</v>
      </c>
      <c r="D35186" s="16">
        <v>239565</v>
      </c>
      <c r="E35186" s="18">
        <f>VLOOKUP(C35186, Подписчики!$A$1:$C$16000,3,0)</f>
        <v>44307.926011039883</v>
      </c>
      <c r="F35186">
        <v>3</v>
      </c>
      <c r="G35186" s="2">
        <f t="shared" si="549"/>
        <v>44343.718634259261</v>
      </c>
    </row>
    <row r="35187" spans="1:7" x14ac:dyDescent="0.25">
      <c r="A35187" s="16">
        <v>108726</v>
      </c>
      <c r="B35187" s="17">
        <v>44343.595254629632</v>
      </c>
      <c r="C35187" s="16">
        <v>334163</v>
      </c>
      <c r="D35187" s="16">
        <v>159413</v>
      </c>
      <c r="E35187" s="18">
        <f>VLOOKUP(C35187, Подписчики!$A$1:$C$16000,3,0)</f>
        <v>44342.408108475785</v>
      </c>
      <c r="F35187">
        <v>3</v>
      </c>
      <c r="G35187" s="2">
        <f t="shared" si="549"/>
        <v>44343.720254629632</v>
      </c>
    </row>
    <row r="35188" spans="1:7" x14ac:dyDescent="0.25">
      <c r="A35188" s="16">
        <v>108729</v>
      </c>
      <c r="B35188" s="17">
        <v>44343.595659722225</v>
      </c>
      <c r="C35188" s="16">
        <v>206473</v>
      </c>
      <c r="D35188" s="16">
        <v>397</v>
      </c>
      <c r="E35188" s="18">
        <f>VLOOKUP(C35188, Подписчики!$A$1:$C$16000,3,0)</f>
        <v>44341.494458012821</v>
      </c>
      <c r="F35188">
        <v>0</v>
      </c>
      <c r="G35188" s="2">
        <f t="shared" si="549"/>
        <v>44343.595659722225</v>
      </c>
    </row>
    <row r="35189" spans="1:7" x14ac:dyDescent="0.25">
      <c r="A35189" s="16">
        <v>108731</v>
      </c>
      <c r="B35189" s="17">
        <v>44343.595671296294</v>
      </c>
      <c r="C35189" s="16">
        <v>112390</v>
      </c>
      <c r="D35189" s="16">
        <v>411922</v>
      </c>
      <c r="E35189" s="18">
        <f>VLOOKUP(C35189, Подписчики!$A$1:$C$16000,3,0)</f>
        <v>44342.625294373218</v>
      </c>
      <c r="F35189">
        <v>8</v>
      </c>
      <c r="G35189" s="2">
        <f t="shared" si="549"/>
        <v>44343.92900462963</v>
      </c>
    </row>
    <row r="35190" spans="1:7" x14ac:dyDescent="0.25">
      <c r="A35190" s="16">
        <v>108732</v>
      </c>
      <c r="B35190" s="17">
        <v>44343.596666666665</v>
      </c>
      <c r="C35190" s="16">
        <v>59170</v>
      </c>
      <c r="D35190" s="16">
        <v>250679</v>
      </c>
      <c r="E35190" s="18">
        <f>VLOOKUP(C35190, Подписчики!$A$1:$C$16000,3,0)</f>
        <v>44308.223154736472</v>
      </c>
      <c r="F35190">
        <v>2</v>
      </c>
      <c r="G35190" s="2">
        <f t="shared" si="549"/>
        <v>44343.68</v>
      </c>
    </row>
    <row r="35191" spans="1:7" x14ac:dyDescent="0.25">
      <c r="A35191" s="16">
        <v>108735</v>
      </c>
      <c r="B35191" s="17">
        <v>44343.597002314818</v>
      </c>
      <c r="C35191" s="16">
        <v>31658</v>
      </c>
      <c r="D35191" s="16">
        <v>439981</v>
      </c>
      <c r="E35191" s="18">
        <f>VLOOKUP(C35191, Подписчики!$A$1:$C$16000,3,0)</f>
        <v>44311.843957585472</v>
      </c>
      <c r="F35191">
        <v>3</v>
      </c>
      <c r="G35191" s="2">
        <f t="shared" si="549"/>
        <v>44343.722002314818</v>
      </c>
    </row>
    <row r="35192" spans="1:7" x14ac:dyDescent="0.25">
      <c r="A35192" s="16">
        <v>108736</v>
      </c>
      <c r="B35192" s="17">
        <v>44343.598078703704</v>
      </c>
      <c r="C35192" s="16">
        <v>307047</v>
      </c>
      <c r="D35192" s="16">
        <v>411922</v>
      </c>
      <c r="E35192" s="18">
        <f>VLOOKUP(C35192, Подписчики!$A$1:$C$16000,3,0)</f>
        <v>44342.655801780624</v>
      </c>
      <c r="F35192">
        <v>2</v>
      </c>
      <c r="G35192" s="2">
        <f t="shared" si="549"/>
        <v>44343.68141203704</v>
      </c>
    </row>
    <row r="35193" spans="1:7" x14ac:dyDescent="0.25">
      <c r="A35193" s="16">
        <v>108741</v>
      </c>
      <c r="B35193" s="17">
        <v>44343.598483796297</v>
      </c>
      <c r="C35193" s="16">
        <v>65785</v>
      </c>
      <c r="D35193" s="16">
        <v>158978</v>
      </c>
      <c r="E35193" s="18">
        <f>VLOOKUP(C35193, Подписчики!$A$1:$C$16000,3,0)</f>
        <v>44343.283414565529</v>
      </c>
      <c r="F35193">
        <v>3</v>
      </c>
      <c r="G35193" s="2">
        <f t="shared" si="549"/>
        <v>44343.723483796297</v>
      </c>
    </row>
    <row r="35194" spans="1:7" x14ac:dyDescent="0.25">
      <c r="A35194" s="16">
        <v>108744</v>
      </c>
      <c r="B35194" s="17">
        <v>44343.59888888889</v>
      </c>
      <c r="C35194" s="16">
        <v>63476</v>
      </c>
      <c r="D35194" s="16">
        <v>230507</v>
      </c>
      <c r="E35194" s="18">
        <f>VLOOKUP(C35194, Подписчики!$A$1:$C$16000,3,0)</f>
        <v>44342.59551196581</v>
      </c>
      <c r="F35194">
        <v>8</v>
      </c>
      <c r="G35194" s="2">
        <f t="shared" si="549"/>
        <v>44343.932222222225</v>
      </c>
    </row>
    <row r="35195" spans="1:7" x14ac:dyDescent="0.25">
      <c r="A35195" s="16">
        <v>108745</v>
      </c>
      <c r="B35195" s="17">
        <v>44343.59888888889</v>
      </c>
      <c r="C35195" s="16">
        <v>306040</v>
      </c>
      <c r="D35195" s="16">
        <v>262544</v>
      </c>
      <c r="E35195" s="18">
        <f>VLOOKUP(C35195, Подписчики!$A$1:$C$16000,3,0)</f>
        <v>44296.649564494306</v>
      </c>
      <c r="F35195">
        <v>0</v>
      </c>
      <c r="G35195" s="2">
        <f t="shared" si="549"/>
        <v>44343.59888888889</v>
      </c>
    </row>
    <row r="35196" spans="1:7" x14ac:dyDescent="0.25">
      <c r="A35196" s="16">
        <v>108749</v>
      </c>
      <c r="B35196" s="17">
        <v>44343.599699074075</v>
      </c>
      <c r="C35196" s="16">
        <v>306834</v>
      </c>
      <c r="D35196" s="16">
        <v>180863</v>
      </c>
      <c r="E35196" s="18">
        <f>VLOOKUP(C35196, Подписчики!$A$1:$C$16000,3,0)</f>
        <v>44342.601822150995</v>
      </c>
      <c r="F35196">
        <v>2</v>
      </c>
      <c r="G35196" s="2">
        <f t="shared" si="549"/>
        <v>44343.683032407411</v>
      </c>
    </row>
    <row r="35197" spans="1:7" x14ac:dyDescent="0.25">
      <c r="A35197" s="16">
        <v>108754</v>
      </c>
      <c r="B35197" s="17">
        <v>44343.600104166668</v>
      </c>
      <c r="C35197" s="16">
        <v>199816</v>
      </c>
      <c r="D35197" s="16">
        <v>19520</v>
      </c>
      <c r="E35197" s="18">
        <f>VLOOKUP(C35197, Подписчики!$A$1:$C$16000,3,0)</f>
        <v>44309.835074928771</v>
      </c>
      <c r="F35197">
        <v>3</v>
      </c>
      <c r="G35197" s="2">
        <f t="shared" si="549"/>
        <v>44343.725104166668</v>
      </c>
    </row>
    <row r="35198" spans="1:7" x14ac:dyDescent="0.25">
      <c r="A35198" s="16">
        <v>108758</v>
      </c>
      <c r="B35198" s="17">
        <v>44343.600104166668</v>
      </c>
      <c r="C35198" s="16">
        <v>279041</v>
      </c>
      <c r="D35198" s="16">
        <v>143053</v>
      </c>
      <c r="E35198" s="18">
        <f>VLOOKUP(C35198, Подписчики!$A$1:$C$16000,3,0)</f>
        <v>44303.944032122512</v>
      </c>
      <c r="F35198">
        <v>3</v>
      </c>
      <c r="G35198" s="2">
        <f t="shared" si="549"/>
        <v>44343.725104166668</v>
      </c>
    </row>
    <row r="35199" spans="1:7" x14ac:dyDescent="0.25">
      <c r="A35199" s="16">
        <v>108763</v>
      </c>
      <c r="B35199" s="17">
        <v>44343.60050925926</v>
      </c>
      <c r="C35199" s="16">
        <v>237119</v>
      </c>
      <c r="D35199" s="16">
        <v>347008</v>
      </c>
      <c r="E35199" s="18">
        <f>VLOOKUP(C35199, Подписчики!$A$1:$C$16000,3,0)</f>
        <v>44342.422463105417</v>
      </c>
      <c r="F35199">
        <v>0</v>
      </c>
      <c r="G35199" s="2">
        <f t="shared" si="549"/>
        <v>44343.60050925926</v>
      </c>
    </row>
    <row r="35200" spans="1:7" x14ac:dyDescent="0.25">
      <c r="A35200" s="16">
        <v>108766</v>
      </c>
      <c r="B35200" s="17">
        <v>44343.600914351853</v>
      </c>
      <c r="C35200" s="16">
        <v>241109</v>
      </c>
      <c r="D35200" s="16">
        <v>241927</v>
      </c>
      <c r="E35200" s="18">
        <f>VLOOKUP(C35200, Подписчики!$A$1:$C$16000,3,0)</f>
        <v>44310.273480982905</v>
      </c>
      <c r="F35200">
        <v>5</v>
      </c>
      <c r="G35200" s="2">
        <f t="shared" si="549"/>
        <v>44343.809247685189</v>
      </c>
    </row>
    <row r="35201" spans="1:7" x14ac:dyDescent="0.25">
      <c r="A35201" s="16">
        <v>108768</v>
      </c>
      <c r="B35201" s="17">
        <v>44343.601666666669</v>
      </c>
      <c r="C35201" s="16">
        <v>225521</v>
      </c>
      <c r="D35201" s="16">
        <v>324142</v>
      </c>
      <c r="E35201" s="18">
        <f>VLOOKUP(C35201, Подписчики!$A$1:$C$16000,3,0)</f>
        <v>44342.819058974361</v>
      </c>
      <c r="F35201">
        <v>2</v>
      </c>
      <c r="G35201" s="2">
        <f t="shared" si="549"/>
        <v>44343.685000000005</v>
      </c>
    </row>
    <row r="35202" spans="1:7" x14ac:dyDescent="0.25">
      <c r="A35202" s="16">
        <v>108769</v>
      </c>
      <c r="B35202" s="17">
        <v>44343.602337962962</v>
      </c>
      <c r="C35202" s="16">
        <v>192931</v>
      </c>
      <c r="D35202" s="16">
        <v>204218</v>
      </c>
      <c r="E35202" s="18">
        <f>VLOOKUP(C35202, Подписчики!$A$1:$C$16000,3,0)</f>
        <v>44323.216600890315</v>
      </c>
      <c r="F35202">
        <v>1</v>
      </c>
      <c r="G35202" s="2">
        <f t="shared" ref="G35202:G35265" si="550">B35202+F35202/24</f>
        <v>44343.644004629627</v>
      </c>
    </row>
    <row r="35203" spans="1:7" x14ac:dyDescent="0.25">
      <c r="A35203" s="16">
        <v>108774</v>
      </c>
      <c r="B35203" s="17">
        <v>44343.602534722224</v>
      </c>
      <c r="C35203" s="16">
        <v>330846</v>
      </c>
      <c r="D35203" s="16">
        <v>88863</v>
      </c>
      <c r="E35203" s="18">
        <f>VLOOKUP(C35203, Подписчики!$A$1:$C$16000,3,0)</f>
        <v>44309.155571866104</v>
      </c>
      <c r="F35203">
        <v>1</v>
      </c>
      <c r="G35203" s="2">
        <f t="shared" si="550"/>
        <v>44343.644201388888</v>
      </c>
    </row>
    <row r="35204" spans="1:7" x14ac:dyDescent="0.25">
      <c r="A35204" s="16">
        <v>108777</v>
      </c>
      <c r="B35204" s="17">
        <v>44343.603344907409</v>
      </c>
      <c r="C35204" s="16">
        <v>253787</v>
      </c>
      <c r="D35204" s="16">
        <v>180863</v>
      </c>
      <c r="E35204" s="18">
        <f>VLOOKUP(C35204, Подписчики!$A$1:$C$16000,3,0)</f>
        <v>44286.11618792735</v>
      </c>
      <c r="F35204">
        <v>3</v>
      </c>
      <c r="G35204" s="2">
        <f t="shared" si="550"/>
        <v>44343.728344907409</v>
      </c>
    </row>
    <row r="35205" spans="1:7" x14ac:dyDescent="0.25">
      <c r="A35205" s="16">
        <v>108782</v>
      </c>
      <c r="B35205" s="17">
        <v>44343.604328703703</v>
      </c>
      <c r="C35205" s="16">
        <v>201575</v>
      </c>
      <c r="D35205" s="16">
        <v>444323</v>
      </c>
      <c r="E35205" s="18">
        <f>VLOOKUP(C35205, Подписчики!$A$1:$C$16000,3,0)</f>
        <v>44338.807682264953</v>
      </c>
      <c r="F35205">
        <v>-5</v>
      </c>
      <c r="G35205" s="2">
        <f t="shared" si="550"/>
        <v>44343.395995370367</v>
      </c>
    </row>
    <row r="35206" spans="1:7" x14ac:dyDescent="0.25">
      <c r="A35206" s="16">
        <v>108786</v>
      </c>
      <c r="B35206" s="17">
        <v>44343.606979166667</v>
      </c>
      <c r="C35206" s="16">
        <v>173105</v>
      </c>
      <c r="D35206" s="16">
        <v>310440</v>
      </c>
      <c r="E35206" s="18">
        <f>VLOOKUP(C35206, Подписчики!$A$1:$C$16000,3,0)</f>
        <v>44340.348730448713</v>
      </c>
      <c r="F35206">
        <v>0</v>
      </c>
      <c r="G35206" s="2">
        <f t="shared" si="550"/>
        <v>44343.606979166667</v>
      </c>
    </row>
    <row r="35207" spans="1:7" x14ac:dyDescent="0.25">
      <c r="A35207" s="16">
        <v>108788</v>
      </c>
      <c r="B35207" s="17">
        <v>44343.60738425926</v>
      </c>
      <c r="C35207" s="16">
        <v>299122</v>
      </c>
      <c r="D35207" s="16">
        <v>180863</v>
      </c>
      <c r="E35207" s="18">
        <f>VLOOKUP(C35207, Подписчики!$A$1:$C$16000,3,0)</f>
        <v>44343.108545797717</v>
      </c>
      <c r="F35207">
        <v>1</v>
      </c>
      <c r="G35207" s="2">
        <f t="shared" si="550"/>
        <v>44343.649050925924</v>
      </c>
    </row>
    <row r="35208" spans="1:7" x14ac:dyDescent="0.25">
      <c r="A35208" s="16">
        <v>108793</v>
      </c>
      <c r="B35208" s="17">
        <v>44343.60738425926</v>
      </c>
      <c r="C35208" s="16">
        <v>306416</v>
      </c>
      <c r="D35208" s="16">
        <v>188971</v>
      </c>
      <c r="E35208" s="18">
        <f>VLOOKUP(C35208, Подписчики!$A$1:$C$16000,3,0)</f>
        <v>44342.100615918811</v>
      </c>
      <c r="F35208">
        <v>1</v>
      </c>
      <c r="G35208" s="2">
        <f t="shared" si="550"/>
        <v>44343.649050925924</v>
      </c>
    </row>
    <row r="35209" spans="1:7" x14ac:dyDescent="0.25">
      <c r="A35209" s="16">
        <v>108795</v>
      </c>
      <c r="B35209" s="17">
        <v>44343.608194444445</v>
      </c>
      <c r="C35209" s="16">
        <v>251733</v>
      </c>
      <c r="D35209" s="16">
        <v>189009</v>
      </c>
      <c r="E35209" s="18">
        <f>VLOOKUP(C35209, Подписчики!$A$1:$C$16000,3,0)</f>
        <v>44310.841056160971</v>
      </c>
      <c r="F35209">
        <v>3</v>
      </c>
      <c r="G35209" s="2">
        <f t="shared" si="550"/>
        <v>44343.733194444445</v>
      </c>
    </row>
    <row r="35210" spans="1:7" x14ac:dyDescent="0.25">
      <c r="A35210" s="16">
        <v>108797</v>
      </c>
      <c r="B35210" s="17">
        <v>44343.610625000001</v>
      </c>
      <c r="C35210" s="16">
        <v>33128</v>
      </c>
      <c r="D35210" s="16">
        <v>150225</v>
      </c>
      <c r="E35210" s="18">
        <f>VLOOKUP(C35210, Подписчики!$A$1:$C$16000,3,0)</f>
        <v>44307.828566844735</v>
      </c>
      <c r="F35210">
        <v>1</v>
      </c>
      <c r="G35210" s="2">
        <f t="shared" si="550"/>
        <v>44343.652291666665</v>
      </c>
    </row>
    <row r="35211" spans="1:7" x14ac:dyDescent="0.25">
      <c r="A35211" s="16">
        <v>108801</v>
      </c>
      <c r="B35211" s="17">
        <v>44343.612650462965</v>
      </c>
      <c r="C35211" s="16">
        <v>166820</v>
      </c>
      <c r="D35211" s="16">
        <v>271445</v>
      </c>
      <c r="E35211" s="18">
        <f>VLOOKUP(C35211, Подписчики!$A$1:$C$16000,3,0)</f>
        <v>44341.064308440174</v>
      </c>
      <c r="F35211">
        <v>2</v>
      </c>
      <c r="G35211" s="2">
        <f t="shared" si="550"/>
        <v>44343.6959837963</v>
      </c>
    </row>
    <row r="35212" spans="1:7" x14ac:dyDescent="0.25">
      <c r="A35212" s="16">
        <v>108803</v>
      </c>
      <c r="B35212" s="17">
        <v>44343.61346064815</v>
      </c>
      <c r="C35212" s="16">
        <v>91018</v>
      </c>
      <c r="D35212" s="16">
        <v>154256</v>
      </c>
      <c r="E35212" s="18">
        <f>VLOOKUP(C35212, Подписчики!$A$1:$C$16000,3,0)</f>
        <v>44308.715827457265</v>
      </c>
      <c r="F35212">
        <v>0</v>
      </c>
      <c r="G35212" s="2">
        <f t="shared" si="550"/>
        <v>44343.61346064815</v>
      </c>
    </row>
    <row r="35213" spans="1:7" x14ac:dyDescent="0.25">
      <c r="A35213" s="16">
        <v>108807</v>
      </c>
      <c r="B35213" s="17">
        <v>44343.61346064815</v>
      </c>
      <c r="C35213" s="16">
        <v>275684</v>
      </c>
      <c r="D35213" s="16">
        <v>239565</v>
      </c>
      <c r="E35213" s="18">
        <f>VLOOKUP(C35213, Подписчики!$A$1:$C$16000,3,0)</f>
        <v>44342.196045263532</v>
      </c>
      <c r="F35213">
        <v>4</v>
      </c>
      <c r="G35213" s="2">
        <f t="shared" si="550"/>
        <v>44343.780127314814</v>
      </c>
    </row>
    <row r="35214" spans="1:7" x14ac:dyDescent="0.25">
      <c r="A35214" s="16">
        <v>108810</v>
      </c>
      <c r="B35214" s="17">
        <v>44343.614270833335</v>
      </c>
      <c r="C35214" s="16">
        <v>77594</v>
      </c>
      <c r="D35214" s="16">
        <v>146115</v>
      </c>
      <c r="E35214" s="18">
        <f>VLOOKUP(C35214, Подписчики!$A$1:$C$16000,3,0)</f>
        <v>44341.198306908831</v>
      </c>
      <c r="F35214">
        <v>2</v>
      </c>
      <c r="G35214" s="2">
        <f t="shared" si="550"/>
        <v>44343.697604166671</v>
      </c>
    </row>
    <row r="35215" spans="1:7" x14ac:dyDescent="0.25">
      <c r="A35215" s="16">
        <v>108815</v>
      </c>
      <c r="B35215" s="17">
        <v>44343.614270833335</v>
      </c>
      <c r="C35215" s="16">
        <v>248039</v>
      </c>
      <c r="D35215" s="16">
        <v>86587</v>
      </c>
      <c r="E35215" s="18">
        <f>VLOOKUP(C35215, Подписчики!$A$1:$C$16000,3,0)</f>
        <v>44303.264019408831</v>
      </c>
      <c r="F35215">
        <v>2</v>
      </c>
      <c r="G35215" s="2">
        <f t="shared" si="550"/>
        <v>44343.697604166671</v>
      </c>
    </row>
    <row r="35216" spans="1:7" x14ac:dyDescent="0.25">
      <c r="A35216" s="16">
        <v>108817</v>
      </c>
      <c r="B35216" s="17">
        <v>44343.617094907408</v>
      </c>
      <c r="C35216" s="16">
        <v>211761</v>
      </c>
      <c r="D35216" s="16">
        <v>158978</v>
      </c>
      <c r="E35216" s="18">
        <f>VLOOKUP(C35216, Подписчики!$A$1:$C$16000,3,0)</f>
        <v>44343.10335644587</v>
      </c>
      <c r="F35216">
        <v>1</v>
      </c>
      <c r="G35216" s="2">
        <f t="shared" si="550"/>
        <v>44343.658761574072</v>
      </c>
    </row>
    <row r="35217" spans="1:7" x14ac:dyDescent="0.25">
      <c r="A35217" s="16">
        <v>108818</v>
      </c>
      <c r="B35217" s="17">
        <v>44343.6175</v>
      </c>
      <c r="C35217" s="16">
        <v>13486</v>
      </c>
      <c r="D35217" s="16">
        <v>303258</v>
      </c>
      <c r="E35217" s="18">
        <f>VLOOKUP(C35217, Подписчики!$A$1:$C$16000,3,0)</f>
        <v>44298.594870975787</v>
      </c>
      <c r="F35217">
        <v>2</v>
      </c>
      <c r="G35217" s="2">
        <f t="shared" si="550"/>
        <v>44343.700833333336</v>
      </c>
    </row>
    <row r="35218" spans="1:7" x14ac:dyDescent="0.25">
      <c r="A35218" s="16">
        <v>108820</v>
      </c>
      <c r="B35218" s="17">
        <v>44343.618310185186</v>
      </c>
      <c r="C35218" s="16">
        <v>151307</v>
      </c>
      <c r="D35218" s="16">
        <v>189009</v>
      </c>
      <c r="E35218" s="18">
        <f>VLOOKUP(C35218, Подписчики!$A$1:$C$16000,3,0)</f>
        <v>44315.999647863246</v>
      </c>
      <c r="F35218">
        <v>0</v>
      </c>
      <c r="G35218" s="2">
        <f t="shared" si="550"/>
        <v>44343.618310185186</v>
      </c>
    </row>
    <row r="35219" spans="1:7" x14ac:dyDescent="0.25">
      <c r="A35219" s="16">
        <v>108822</v>
      </c>
      <c r="B35219" s="17">
        <v>44343.618715277778</v>
      </c>
      <c r="C35219" s="16">
        <v>117079</v>
      </c>
      <c r="D35219" s="16">
        <v>43623</v>
      </c>
      <c r="E35219" s="18">
        <f>VLOOKUP(C35219, Подписчики!$A$1:$C$16000,3,0)</f>
        <v>44308.591955235046</v>
      </c>
      <c r="F35219">
        <v>1</v>
      </c>
      <c r="G35219" s="2">
        <f t="shared" si="550"/>
        <v>44343.660381944443</v>
      </c>
    </row>
    <row r="35220" spans="1:7" x14ac:dyDescent="0.25">
      <c r="A35220" s="16">
        <v>108825</v>
      </c>
      <c r="B35220" s="17">
        <v>44343.621145833335</v>
      </c>
      <c r="C35220" s="16">
        <v>247601</v>
      </c>
      <c r="D35220" s="16">
        <v>351192</v>
      </c>
      <c r="E35220" s="18">
        <f>VLOOKUP(C35220, Подписчики!$A$1:$C$16000,3,0)</f>
        <v>44342.319494408832</v>
      </c>
      <c r="F35220">
        <v>3</v>
      </c>
      <c r="G35220" s="2">
        <f t="shared" si="550"/>
        <v>44343.746145833335</v>
      </c>
    </row>
    <row r="35221" spans="1:7" x14ac:dyDescent="0.25">
      <c r="A35221" s="16">
        <v>108827</v>
      </c>
      <c r="B35221" s="17">
        <v>44343.621550925927</v>
      </c>
      <c r="C35221" s="16">
        <v>164428</v>
      </c>
      <c r="D35221" s="16">
        <v>463334</v>
      </c>
      <c r="E35221" s="18">
        <f>VLOOKUP(C35221, Подписчики!$A$1:$C$16000,3,0)</f>
        <v>44342.40590477208</v>
      </c>
      <c r="F35221">
        <v>0</v>
      </c>
      <c r="G35221" s="2">
        <f t="shared" si="550"/>
        <v>44343.621550925927</v>
      </c>
    </row>
    <row r="35222" spans="1:7" x14ac:dyDescent="0.25">
      <c r="A35222" s="16">
        <v>108828</v>
      </c>
      <c r="B35222" s="17">
        <v>44343.621550925927</v>
      </c>
      <c r="C35222" s="16">
        <v>262774</v>
      </c>
      <c r="D35222" s="16">
        <v>274147</v>
      </c>
      <c r="E35222" s="18">
        <f>VLOOKUP(C35222, Подписчики!$A$1:$C$16000,3,0)</f>
        <v>44310.122927492877</v>
      </c>
      <c r="F35222">
        <v>0</v>
      </c>
      <c r="G35222" s="2">
        <f t="shared" si="550"/>
        <v>44343.621550925927</v>
      </c>
    </row>
    <row r="35223" spans="1:7" x14ac:dyDescent="0.25">
      <c r="A35223" s="16">
        <v>108831</v>
      </c>
      <c r="B35223" s="17">
        <v>44343.62195601852</v>
      </c>
      <c r="C35223" s="16">
        <v>105499</v>
      </c>
      <c r="D35223" s="16">
        <v>361821</v>
      </c>
      <c r="E35223" s="18">
        <f>VLOOKUP(C35223, Подписчики!$A$1:$C$16000,3,0)</f>
        <v>44342.040246723649</v>
      </c>
      <c r="F35223">
        <v>1</v>
      </c>
      <c r="G35223" s="2">
        <f t="shared" si="550"/>
        <v>44343.663622685184</v>
      </c>
    </row>
    <row r="35224" spans="1:7" x14ac:dyDescent="0.25">
      <c r="A35224" s="16">
        <v>108833</v>
      </c>
      <c r="B35224" s="17">
        <v>44343.62195601852</v>
      </c>
      <c r="C35224" s="16">
        <v>216548</v>
      </c>
      <c r="D35224" s="16">
        <v>250679</v>
      </c>
      <c r="E35224" s="18">
        <f>VLOOKUP(C35224, Подписчики!$A$1:$C$16000,3,0)</f>
        <v>44308.058194551282</v>
      </c>
      <c r="F35224">
        <v>1</v>
      </c>
      <c r="G35224" s="2">
        <f t="shared" si="550"/>
        <v>44343.663622685184</v>
      </c>
    </row>
    <row r="35225" spans="1:7" x14ac:dyDescent="0.25">
      <c r="A35225" s="16">
        <v>108838</v>
      </c>
      <c r="B35225" s="17">
        <v>44343.62195601852</v>
      </c>
      <c r="C35225" s="16">
        <v>301625</v>
      </c>
      <c r="D35225" s="16">
        <v>329376</v>
      </c>
      <c r="E35225" s="18">
        <f>VLOOKUP(C35225, Подписчики!$A$1:$C$16000,3,0)</f>
        <v>44343.063217556984</v>
      </c>
      <c r="F35225">
        <v>1</v>
      </c>
      <c r="G35225" s="2">
        <f t="shared" si="550"/>
        <v>44343.663622685184</v>
      </c>
    </row>
    <row r="35226" spans="1:7" x14ac:dyDescent="0.25">
      <c r="A35226" s="16">
        <v>108841</v>
      </c>
      <c r="B35226" s="17">
        <v>44343.622361111113</v>
      </c>
      <c r="C35226" s="16">
        <v>104180</v>
      </c>
      <c r="D35226" s="16">
        <v>88863</v>
      </c>
      <c r="E35226" s="18">
        <f>VLOOKUP(C35226, Подписчики!$A$1:$C$16000,3,0)</f>
        <v>44343.08982264957</v>
      </c>
      <c r="F35226">
        <v>2</v>
      </c>
      <c r="G35226" s="2">
        <f t="shared" si="550"/>
        <v>44343.705694444448</v>
      </c>
    </row>
    <row r="35227" spans="1:7" x14ac:dyDescent="0.25">
      <c r="A35227" s="16">
        <v>108845</v>
      </c>
      <c r="B35227" s="17">
        <v>44343.623564814814</v>
      </c>
      <c r="C35227" s="16">
        <v>188385</v>
      </c>
      <c r="D35227" s="16">
        <v>1352</v>
      </c>
      <c r="E35227" s="18">
        <f>VLOOKUP(C35227, Подписчики!$A$1:$C$16000,3,0)</f>
        <v>44315.944156837606</v>
      </c>
      <c r="F35227">
        <v>1</v>
      </c>
      <c r="G35227" s="2">
        <f t="shared" si="550"/>
        <v>44343.665231481478</v>
      </c>
    </row>
    <row r="35228" spans="1:7" x14ac:dyDescent="0.25">
      <c r="A35228" s="16">
        <v>108848</v>
      </c>
      <c r="B35228" s="17">
        <v>44343.623564814814</v>
      </c>
      <c r="C35228" s="16">
        <v>284694</v>
      </c>
      <c r="D35228" s="16">
        <v>204394</v>
      </c>
      <c r="E35228" s="18">
        <f>VLOOKUP(C35228, Подписчики!$A$1:$C$16000,3,0)</f>
        <v>44342.930557122512</v>
      </c>
      <c r="F35228">
        <v>1</v>
      </c>
      <c r="G35228" s="2">
        <f t="shared" si="550"/>
        <v>44343.665231481478</v>
      </c>
    </row>
    <row r="35229" spans="1:7" x14ac:dyDescent="0.25">
      <c r="A35229" s="16">
        <v>108852</v>
      </c>
      <c r="B35229" s="17">
        <v>44343.623969907407</v>
      </c>
      <c r="C35229" s="16">
        <v>13148</v>
      </c>
      <c r="D35229" s="16">
        <v>151401</v>
      </c>
      <c r="E35229" s="18">
        <f>VLOOKUP(C35229, Подписчики!$A$1:$C$16000,3,0)</f>
        <v>44342.438623753565</v>
      </c>
      <c r="F35229">
        <v>6</v>
      </c>
      <c r="G35229" s="2">
        <f t="shared" si="550"/>
        <v>44343.873969907407</v>
      </c>
    </row>
    <row r="35230" spans="1:7" x14ac:dyDescent="0.25">
      <c r="A35230" s="16">
        <v>108857</v>
      </c>
      <c r="B35230" s="17">
        <v>44343.625590277778</v>
      </c>
      <c r="C35230" s="16">
        <v>91062</v>
      </c>
      <c r="D35230" s="16">
        <v>351192</v>
      </c>
      <c r="E35230" s="18">
        <f>VLOOKUP(C35230, Подписчики!$A$1:$C$16000,3,0)</f>
        <v>44299.082331232195</v>
      </c>
      <c r="F35230">
        <v>6</v>
      </c>
      <c r="G35230" s="2">
        <f t="shared" si="550"/>
        <v>44343.875590277778</v>
      </c>
    </row>
    <row r="35231" spans="1:7" x14ac:dyDescent="0.25">
      <c r="A35231" s="16">
        <v>108861</v>
      </c>
      <c r="B35231" s="17">
        <v>44343.625590277778</v>
      </c>
      <c r="C35231" s="16">
        <v>215093</v>
      </c>
      <c r="D35231" s="16">
        <v>304128</v>
      </c>
      <c r="E35231" s="18">
        <f>VLOOKUP(C35231, Подписчики!$A$1:$C$16000,3,0)</f>
        <v>44315.451546189455</v>
      </c>
      <c r="F35231">
        <v>2</v>
      </c>
      <c r="G35231" s="2">
        <f t="shared" si="550"/>
        <v>44343.708923611113</v>
      </c>
    </row>
    <row r="35232" spans="1:7" x14ac:dyDescent="0.25">
      <c r="A35232" s="16">
        <v>108862</v>
      </c>
      <c r="B35232" s="17">
        <v>44343.625590277778</v>
      </c>
      <c r="C35232" s="16">
        <v>270840</v>
      </c>
      <c r="D35232" s="16">
        <v>173184</v>
      </c>
      <c r="E35232" s="18">
        <f>VLOOKUP(C35232, Подписчики!$A$1:$C$16000,3,0)</f>
        <v>44342.655113354696</v>
      </c>
      <c r="F35232">
        <v>2</v>
      </c>
      <c r="G35232" s="2">
        <f t="shared" si="550"/>
        <v>44343.708923611113</v>
      </c>
    </row>
    <row r="35233" spans="1:7" x14ac:dyDescent="0.25">
      <c r="A35233" s="16">
        <v>108865</v>
      </c>
      <c r="B35233" s="17">
        <v>44343.626805555556</v>
      </c>
      <c r="C35233" s="16">
        <v>85095</v>
      </c>
      <c r="D35233" s="16">
        <v>184941</v>
      </c>
      <c r="E35233" s="18">
        <f>VLOOKUP(C35233, Подписчики!$A$1:$C$16000,3,0)</f>
        <v>44317.855975854698</v>
      </c>
      <c r="F35233">
        <v>1</v>
      </c>
      <c r="G35233" s="2">
        <f t="shared" si="550"/>
        <v>44343.66847222222</v>
      </c>
    </row>
    <row r="35234" spans="1:7" x14ac:dyDescent="0.25">
      <c r="A35234" s="16">
        <v>108870</v>
      </c>
      <c r="B35234" s="17">
        <v>44343.627210648148</v>
      </c>
      <c r="C35234" s="16">
        <v>333945</v>
      </c>
      <c r="D35234" s="16">
        <v>88863</v>
      </c>
      <c r="E35234" s="18">
        <f>VLOOKUP(C35234, Подписчики!$A$1:$C$16000,3,0)</f>
        <v>44342.394664494306</v>
      </c>
      <c r="F35234">
        <v>2</v>
      </c>
      <c r="G35234" s="2">
        <f t="shared" si="550"/>
        <v>44343.710543981484</v>
      </c>
    </row>
    <row r="35235" spans="1:7" x14ac:dyDescent="0.25">
      <c r="A35235" s="16">
        <v>108874</v>
      </c>
      <c r="B35235" s="17">
        <v>44343.628425925926</v>
      </c>
      <c r="C35235" s="16">
        <v>276173</v>
      </c>
      <c r="D35235" s="16">
        <v>352642</v>
      </c>
      <c r="E35235" s="18">
        <f>VLOOKUP(C35235, Подписчики!$A$1:$C$16000,3,0)</f>
        <v>44307.192299038463</v>
      </c>
      <c r="F35235">
        <v>1</v>
      </c>
      <c r="G35235" s="2">
        <f t="shared" si="550"/>
        <v>44343.670092592591</v>
      </c>
    </row>
    <row r="35236" spans="1:7" x14ac:dyDescent="0.25">
      <c r="A35236" s="16">
        <v>108879</v>
      </c>
      <c r="B35236" s="17">
        <v>44343.628831018519</v>
      </c>
      <c r="C35236" s="16">
        <v>37462</v>
      </c>
      <c r="D35236" s="16">
        <v>181651</v>
      </c>
      <c r="E35236" s="18">
        <f>VLOOKUP(C35236, Подписчики!$A$1:$C$16000,3,0)</f>
        <v>44308.846212891738</v>
      </c>
      <c r="F35236">
        <v>2</v>
      </c>
      <c r="G35236" s="2">
        <f t="shared" si="550"/>
        <v>44343.712164351855</v>
      </c>
    </row>
    <row r="35237" spans="1:7" x14ac:dyDescent="0.25">
      <c r="A35237" s="16">
        <v>108884</v>
      </c>
      <c r="B35237" s="17">
        <v>44343.628831018519</v>
      </c>
      <c r="C35237" s="16">
        <v>236284</v>
      </c>
      <c r="D35237" s="16">
        <v>158262</v>
      </c>
      <c r="E35237" s="18">
        <f>VLOOKUP(C35237, Подписчики!$A$1:$C$16000,3,0)</f>
        <v>44310.4691857906</v>
      </c>
      <c r="F35237">
        <v>2</v>
      </c>
      <c r="G35237" s="2">
        <f t="shared" si="550"/>
        <v>44343.712164351855</v>
      </c>
    </row>
    <row r="35238" spans="1:7" x14ac:dyDescent="0.25">
      <c r="A35238" s="16">
        <v>108887</v>
      </c>
      <c r="B35238" s="17">
        <v>44343.628831018519</v>
      </c>
      <c r="C35238" s="16">
        <v>255355</v>
      </c>
      <c r="D35238" s="16">
        <v>386066</v>
      </c>
      <c r="E35238" s="18">
        <f>VLOOKUP(C35238, Подписчики!$A$1:$C$16000,3,0)</f>
        <v>44311.167905982911</v>
      </c>
      <c r="F35238">
        <v>2</v>
      </c>
      <c r="G35238" s="2">
        <f t="shared" si="550"/>
        <v>44343.712164351855</v>
      </c>
    </row>
    <row r="35239" spans="1:7" x14ac:dyDescent="0.25">
      <c r="A35239" s="16">
        <v>108888</v>
      </c>
      <c r="B35239" s="17">
        <v>44343.629236111112</v>
      </c>
      <c r="C35239" s="16">
        <v>134175</v>
      </c>
      <c r="D35239" s="16">
        <v>16875</v>
      </c>
      <c r="E35239" s="18">
        <f>VLOOKUP(C35239, Подписчики!$A$1:$C$16000,3,0)</f>
        <v>44311.027928881769</v>
      </c>
      <c r="F35239">
        <v>3</v>
      </c>
      <c r="G35239" s="2">
        <f t="shared" si="550"/>
        <v>44343.754236111112</v>
      </c>
    </row>
    <row r="35240" spans="1:7" x14ac:dyDescent="0.25">
      <c r="A35240" s="16">
        <v>108891</v>
      </c>
      <c r="B35240" s="17">
        <v>44343.629236111112</v>
      </c>
      <c r="C35240" s="16">
        <v>222629</v>
      </c>
      <c r="D35240" s="16">
        <v>341333</v>
      </c>
      <c r="E35240" s="18">
        <f>VLOOKUP(C35240, Подписчики!$A$1:$C$16000,3,0)</f>
        <v>44341.972751495727</v>
      </c>
      <c r="F35240">
        <v>3</v>
      </c>
      <c r="G35240" s="2">
        <f t="shared" si="550"/>
        <v>44343.754236111112</v>
      </c>
    </row>
    <row r="35241" spans="1:7" x14ac:dyDescent="0.25">
      <c r="A35241" s="16">
        <v>108892</v>
      </c>
      <c r="B35241" s="17">
        <v>44343.630046296297</v>
      </c>
      <c r="C35241" s="16">
        <v>312304</v>
      </c>
      <c r="D35241" s="16">
        <v>284325</v>
      </c>
      <c r="E35241" s="18">
        <f>VLOOKUP(C35241, Подписчики!$A$1:$C$16000,3,0)</f>
        <v>44342.215530911679</v>
      </c>
      <c r="F35241">
        <v>1</v>
      </c>
      <c r="G35241" s="2">
        <f t="shared" si="550"/>
        <v>44343.671712962961</v>
      </c>
    </row>
    <row r="35242" spans="1:7" x14ac:dyDescent="0.25">
      <c r="A35242" s="16">
        <v>108897</v>
      </c>
      <c r="B35242" s="17">
        <v>44343.630335648151</v>
      </c>
      <c r="C35242" s="16">
        <v>310086</v>
      </c>
      <c r="D35242" s="16">
        <v>214389</v>
      </c>
      <c r="E35242" s="18">
        <f>VLOOKUP(C35242, Подписчики!$A$1:$C$16000,3,0)</f>
        <v>44342.646958725076</v>
      </c>
      <c r="F35242">
        <v>1</v>
      </c>
      <c r="G35242" s="2">
        <f t="shared" si="550"/>
        <v>44343.672002314815</v>
      </c>
    </row>
    <row r="35243" spans="1:7" x14ac:dyDescent="0.25">
      <c r="A35243" s="16">
        <v>108899</v>
      </c>
      <c r="B35243" s="17">
        <v>44343.63045138889</v>
      </c>
      <c r="C35243" s="16">
        <v>27323</v>
      </c>
      <c r="D35243" s="16">
        <v>158978</v>
      </c>
      <c r="E35243" s="18">
        <f>VLOOKUP(C35243, Подписчики!$A$1:$C$16000,3,0)</f>
        <v>44343.106912927353</v>
      </c>
      <c r="F35243">
        <v>2</v>
      </c>
      <c r="G35243" s="2">
        <f t="shared" si="550"/>
        <v>44343.713784722226</v>
      </c>
    </row>
    <row r="35244" spans="1:7" x14ac:dyDescent="0.25">
      <c r="A35244" s="16">
        <v>108904</v>
      </c>
      <c r="B35244" s="17">
        <v>44343.63045138889</v>
      </c>
      <c r="C35244" s="16">
        <v>88184</v>
      </c>
      <c r="D35244" s="16">
        <v>141259</v>
      </c>
      <c r="E35244" s="18">
        <f>VLOOKUP(C35244, Подписчики!$A$1:$C$16000,3,0)</f>
        <v>44342.003766773509</v>
      </c>
      <c r="F35244">
        <v>6</v>
      </c>
      <c r="G35244" s="2">
        <f t="shared" si="550"/>
        <v>44343.88045138889</v>
      </c>
    </row>
    <row r="35245" spans="1:7" x14ac:dyDescent="0.25">
      <c r="A35245" s="16">
        <v>108908</v>
      </c>
      <c r="B35245" s="17">
        <v>44343.63045138889</v>
      </c>
      <c r="C35245" s="16">
        <v>329731</v>
      </c>
      <c r="D35245" s="16">
        <v>252370</v>
      </c>
      <c r="E35245" s="18">
        <f>VLOOKUP(C35245, Подписчики!$A$1:$C$16000,3,0)</f>
        <v>44329.949397151002</v>
      </c>
      <c r="F35245">
        <v>2</v>
      </c>
      <c r="G35245" s="2">
        <f t="shared" si="550"/>
        <v>44343.713784722226</v>
      </c>
    </row>
    <row r="35246" spans="1:7" x14ac:dyDescent="0.25">
      <c r="A35246" s="16">
        <v>108909</v>
      </c>
      <c r="B35246" s="17">
        <v>44343.630856481483</v>
      </c>
      <c r="C35246" s="16">
        <v>210804</v>
      </c>
      <c r="D35246" s="16">
        <v>411922</v>
      </c>
      <c r="E35246" s="18">
        <f>VLOOKUP(C35246, Подписчики!$A$1:$C$16000,3,0)</f>
        <v>44315.334444871791</v>
      </c>
      <c r="F35246">
        <v>3</v>
      </c>
      <c r="G35246" s="2">
        <f t="shared" si="550"/>
        <v>44343.755856481483</v>
      </c>
    </row>
    <row r="35247" spans="1:7" x14ac:dyDescent="0.25">
      <c r="A35247" s="16">
        <v>108911</v>
      </c>
      <c r="B35247" s="17">
        <v>44343.630856481483</v>
      </c>
      <c r="C35247" s="16">
        <v>276186</v>
      </c>
      <c r="D35247" s="16">
        <v>20534</v>
      </c>
      <c r="E35247" s="18">
        <f>VLOOKUP(C35247, Подписчики!$A$1:$C$16000,3,0)</f>
        <v>44309.383882549861</v>
      </c>
      <c r="F35247">
        <v>7</v>
      </c>
      <c r="G35247" s="2">
        <f t="shared" si="550"/>
        <v>44343.922523148147</v>
      </c>
    </row>
    <row r="35248" spans="1:7" x14ac:dyDescent="0.25">
      <c r="A35248" s="16">
        <v>108912</v>
      </c>
      <c r="B35248" s="17">
        <v>44343.631249999999</v>
      </c>
      <c r="C35248" s="16">
        <v>298268</v>
      </c>
      <c r="D35248" s="16">
        <v>182191</v>
      </c>
      <c r="E35248" s="18">
        <f>VLOOKUP(C35248, Подписчики!$A$1:$C$16000,3,0)</f>
        <v>44342.237734615381</v>
      </c>
      <c r="F35248">
        <v>0</v>
      </c>
      <c r="G35248" s="2">
        <f t="shared" si="550"/>
        <v>44343.631249999999</v>
      </c>
    </row>
    <row r="35249" spans="1:7" x14ac:dyDescent="0.25">
      <c r="A35249" s="16">
        <v>108916</v>
      </c>
      <c r="B35249" s="17">
        <v>44343.633275462962</v>
      </c>
      <c r="C35249" s="16">
        <v>94922</v>
      </c>
      <c r="D35249" s="16">
        <v>21407</v>
      </c>
      <c r="E35249" s="18">
        <f>VLOOKUP(C35249, Подписчики!$A$1:$C$16000,3,0)</f>
        <v>44289.005553810544</v>
      </c>
      <c r="F35249">
        <v>1</v>
      </c>
      <c r="G35249" s="2">
        <f t="shared" si="550"/>
        <v>44343.674942129626</v>
      </c>
    </row>
    <row r="35250" spans="1:7" x14ac:dyDescent="0.25">
      <c r="A35250" s="16">
        <v>108918</v>
      </c>
      <c r="B35250" s="17">
        <v>44343.634895833333</v>
      </c>
      <c r="C35250" s="16">
        <v>115687</v>
      </c>
      <c r="D35250" s="16">
        <v>76405</v>
      </c>
      <c r="E35250" s="18">
        <f>VLOOKUP(C35250, Подписчики!$A$1:$C$16000,3,0)</f>
        <v>44342.918488141026</v>
      </c>
      <c r="F35250">
        <v>5</v>
      </c>
      <c r="G35250" s="2">
        <f t="shared" si="550"/>
        <v>44343.843229166669</v>
      </c>
    </row>
    <row r="35251" spans="1:7" x14ac:dyDescent="0.25">
      <c r="A35251" s="16">
        <v>108920</v>
      </c>
      <c r="B35251" s="17">
        <v>44343.634895833333</v>
      </c>
      <c r="C35251" s="16">
        <v>133016</v>
      </c>
      <c r="D35251" s="16">
        <v>411922</v>
      </c>
      <c r="E35251" s="18">
        <f>VLOOKUP(C35251, Подписчики!$A$1:$C$16000,3,0)</f>
        <v>44294.178641631057</v>
      </c>
      <c r="F35251">
        <v>1</v>
      </c>
      <c r="G35251" s="2">
        <f t="shared" si="550"/>
        <v>44343.676562499997</v>
      </c>
    </row>
    <row r="35252" spans="1:7" x14ac:dyDescent="0.25">
      <c r="A35252" s="16">
        <v>108924</v>
      </c>
      <c r="B35252" s="17">
        <v>44343.634895833333</v>
      </c>
      <c r="C35252" s="16">
        <v>313419</v>
      </c>
      <c r="D35252" s="16">
        <v>475983</v>
      </c>
      <c r="E35252" s="18">
        <f>VLOOKUP(C35252, Подписчики!$A$1:$C$16000,3,0)</f>
        <v>44295.920837393161</v>
      </c>
      <c r="F35252">
        <v>1</v>
      </c>
      <c r="G35252" s="2">
        <f t="shared" si="550"/>
        <v>44343.676562499997</v>
      </c>
    </row>
    <row r="35253" spans="1:7" x14ac:dyDescent="0.25">
      <c r="A35253" s="16">
        <v>108926</v>
      </c>
      <c r="B35253" s="17">
        <v>44343.635706018518</v>
      </c>
      <c r="C35253" s="16">
        <v>69632</v>
      </c>
      <c r="D35253" s="16">
        <v>401945</v>
      </c>
      <c r="E35253" s="18">
        <f>VLOOKUP(C35253, Подписчики!$A$1:$C$16000,3,0)</f>
        <v>44312.42628831909</v>
      </c>
      <c r="F35253">
        <v>3</v>
      </c>
      <c r="G35253" s="2">
        <f t="shared" si="550"/>
        <v>44343.760706018518</v>
      </c>
    </row>
    <row r="35254" spans="1:7" x14ac:dyDescent="0.25">
      <c r="A35254" s="16">
        <v>108929</v>
      </c>
      <c r="B35254" s="17">
        <v>44343.636516203704</v>
      </c>
      <c r="C35254" s="16">
        <v>289036</v>
      </c>
      <c r="D35254" s="16">
        <v>364695</v>
      </c>
      <c r="E35254" s="18">
        <f>VLOOKUP(C35254, Подписчики!$A$1:$C$16000,3,0)</f>
        <v>44306.87506891026</v>
      </c>
      <c r="F35254">
        <v>1</v>
      </c>
      <c r="G35254" s="2">
        <f t="shared" si="550"/>
        <v>44343.678182870368</v>
      </c>
    </row>
    <row r="35255" spans="1:7" x14ac:dyDescent="0.25">
      <c r="A35255" s="16">
        <v>108934</v>
      </c>
      <c r="B35255" s="17">
        <v>44343.636921296296</v>
      </c>
      <c r="C35255" s="16">
        <v>232022</v>
      </c>
      <c r="D35255" s="16">
        <v>463334</v>
      </c>
      <c r="E35255" s="18">
        <f>VLOOKUP(C35255, Подписчики!$A$1:$C$16000,3,0)</f>
        <v>44340.371100676639</v>
      </c>
      <c r="F35255">
        <v>6</v>
      </c>
      <c r="G35255" s="2">
        <f t="shared" si="550"/>
        <v>44343.886921296296</v>
      </c>
    </row>
    <row r="35256" spans="1:7" x14ac:dyDescent="0.25">
      <c r="A35256" s="16">
        <v>108937</v>
      </c>
      <c r="B35256" s="17">
        <v>44343.638136574074</v>
      </c>
      <c r="C35256" s="16">
        <v>90731</v>
      </c>
      <c r="D35256" s="16">
        <v>20642</v>
      </c>
      <c r="E35256" s="18">
        <f>VLOOKUP(C35256, Подписчики!$A$1:$C$16000,3,0)</f>
        <v>44339.867078418807</v>
      </c>
      <c r="F35256">
        <v>1</v>
      </c>
      <c r="G35256" s="2">
        <f t="shared" si="550"/>
        <v>44343.679803240739</v>
      </c>
    </row>
    <row r="35257" spans="1:7" x14ac:dyDescent="0.25">
      <c r="A35257" s="16">
        <v>108941</v>
      </c>
      <c r="B35257" s="17">
        <v>44343.63894675926</v>
      </c>
      <c r="C35257" s="16">
        <v>263469</v>
      </c>
      <c r="D35257" s="16">
        <v>247220</v>
      </c>
      <c r="E35257" s="18">
        <f>VLOOKUP(C35257, Подписчики!$A$1:$C$16000,3,0)</f>
        <v>44289.864288390316</v>
      </c>
      <c r="F35257">
        <v>7</v>
      </c>
      <c r="G35257" s="2">
        <f t="shared" si="550"/>
        <v>44343.930613425924</v>
      </c>
    </row>
    <row r="35258" spans="1:7" x14ac:dyDescent="0.25">
      <c r="A35258" s="16">
        <v>108944</v>
      </c>
      <c r="B35258" s="17">
        <v>44343.639351851853</v>
      </c>
      <c r="C35258" s="16">
        <v>345730</v>
      </c>
      <c r="D35258" s="16">
        <v>219853</v>
      </c>
      <c r="E35258" s="18">
        <f>VLOOKUP(C35258, Подписчики!$A$1:$C$16000,3,0)</f>
        <v>44342.165936467238</v>
      </c>
      <c r="F35258">
        <v>0</v>
      </c>
      <c r="G35258" s="2">
        <f t="shared" si="550"/>
        <v>44343.639351851853</v>
      </c>
    </row>
    <row r="35259" spans="1:7" x14ac:dyDescent="0.25">
      <c r="A35259" s="16">
        <v>108947</v>
      </c>
      <c r="B35259" s="17">
        <v>44343.639745370368</v>
      </c>
      <c r="C35259" s="16">
        <v>187060</v>
      </c>
      <c r="D35259" s="16">
        <v>442025</v>
      </c>
      <c r="E35259" s="18">
        <f>VLOOKUP(C35259, Подписчики!$A$1:$C$16000,3,0)</f>
        <v>44342.473799216525</v>
      </c>
      <c r="F35259">
        <v>1</v>
      </c>
      <c r="G35259" s="2">
        <f t="shared" si="550"/>
        <v>44343.681412037033</v>
      </c>
    </row>
    <row r="35260" spans="1:7" x14ac:dyDescent="0.25">
      <c r="A35260" s="16">
        <v>108950</v>
      </c>
      <c r="B35260" s="17">
        <v>44343.640960648147</v>
      </c>
      <c r="C35260" s="16">
        <v>315256</v>
      </c>
      <c r="D35260" s="16">
        <v>153893</v>
      </c>
      <c r="E35260" s="18">
        <f>VLOOKUP(C35260, Подписчики!$A$1:$C$16000,3,0)</f>
        <v>44299.437926068378</v>
      </c>
      <c r="F35260">
        <v>0</v>
      </c>
      <c r="G35260" s="2">
        <f t="shared" si="550"/>
        <v>44343.640960648147</v>
      </c>
    </row>
    <row r="35261" spans="1:7" x14ac:dyDescent="0.25">
      <c r="A35261" s="16">
        <v>108951</v>
      </c>
      <c r="B35261" s="17">
        <v>44343.642997685187</v>
      </c>
      <c r="C35261" s="16">
        <v>39230</v>
      </c>
      <c r="D35261" s="16">
        <v>81226</v>
      </c>
      <c r="E35261" s="18">
        <f>VLOOKUP(C35261, Подписчики!$A$1:$C$16000,3,0)</f>
        <v>44342.401551531344</v>
      </c>
      <c r="F35261">
        <v>6</v>
      </c>
      <c r="G35261" s="2">
        <f t="shared" si="550"/>
        <v>44343.892997685187</v>
      </c>
    </row>
    <row r="35262" spans="1:7" x14ac:dyDescent="0.25">
      <c r="A35262" s="16">
        <v>108956</v>
      </c>
      <c r="B35262" s="17">
        <v>44343.643391203703</v>
      </c>
      <c r="C35262" s="16">
        <v>193992</v>
      </c>
      <c r="D35262" s="16">
        <v>411922</v>
      </c>
      <c r="E35262" s="18">
        <f>VLOOKUP(C35262, Подписчики!$A$1:$C$16000,3,0)</f>
        <v>44339.58205224359</v>
      </c>
      <c r="F35262">
        <v>6</v>
      </c>
      <c r="G35262" s="2">
        <f t="shared" si="550"/>
        <v>44343.893391203703</v>
      </c>
    </row>
    <row r="35263" spans="1:7" x14ac:dyDescent="0.25">
      <c r="A35263" s="16">
        <v>108961</v>
      </c>
      <c r="B35263" s="17">
        <v>44343.644606481481</v>
      </c>
      <c r="C35263" s="16">
        <v>338040</v>
      </c>
      <c r="D35263" s="16">
        <v>411845</v>
      </c>
      <c r="E35263" s="18">
        <f>VLOOKUP(C35263, Подписчики!$A$1:$C$16000,3,0)</f>
        <v>44341.956021866099</v>
      </c>
      <c r="F35263">
        <v>1</v>
      </c>
      <c r="G35263" s="2">
        <f t="shared" si="550"/>
        <v>44343.686273148145</v>
      </c>
    </row>
    <row r="35264" spans="1:7" x14ac:dyDescent="0.25">
      <c r="A35264" s="16">
        <v>108966</v>
      </c>
      <c r="B35264" s="17">
        <v>44343.644999999997</v>
      </c>
      <c r="C35264" s="16">
        <v>118843</v>
      </c>
      <c r="D35264" s="16">
        <v>37644</v>
      </c>
      <c r="E35264" s="18">
        <f>VLOOKUP(C35264, Подписчики!$A$1:$C$16000,3,0)</f>
        <v>44343.381630769232</v>
      </c>
      <c r="F35264">
        <v>3</v>
      </c>
      <c r="G35264" s="2">
        <f t="shared" si="550"/>
        <v>44343.77</v>
      </c>
    </row>
    <row r="35265" spans="1:7" x14ac:dyDescent="0.25">
      <c r="A35265" s="16">
        <v>108970</v>
      </c>
      <c r="B35265" s="17">
        <v>44343.645011574074</v>
      </c>
      <c r="C35265" s="16">
        <v>87677</v>
      </c>
      <c r="D35265" s="16">
        <v>363811</v>
      </c>
      <c r="E35265" s="18">
        <f>VLOOKUP(C35265, Подписчики!$A$1:$C$16000,3,0)</f>
        <v>44342.244296189456</v>
      </c>
      <c r="F35265">
        <v>2</v>
      </c>
      <c r="G35265" s="2">
        <f t="shared" si="550"/>
        <v>44343.728344907409</v>
      </c>
    </row>
    <row r="35266" spans="1:7" x14ac:dyDescent="0.25">
      <c r="A35266" s="16">
        <v>108973</v>
      </c>
      <c r="B35266" s="17">
        <v>44343.645011574074</v>
      </c>
      <c r="C35266" s="16">
        <v>206280</v>
      </c>
      <c r="D35266" s="16">
        <v>250679</v>
      </c>
      <c r="E35266" s="18">
        <f>VLOOKUP(C35266, Подписчики!$A$1:$C$16000,3,0)</f>
        <v>44342.641734650999</v>
      </c>
      <c r="F35266">
        <v>6</v>
      </c>
      <c r="G35266" s="2">
        <f t="shared" ref="G35266:G35329" si="551">B35266+F35266/24</f>
        <v>44343.895011574074</v>
      </c>
    </row>
    <row r="35267" spans="1:7" x14ac:dyDescent="0.25">
      <c r="A35267" s="16">
        <v>108976</v>
      </c>
      <c r="B35267" s="17">
        <v>44343.645821759259</v>
      </c>
      <c r="C35267" s="16">
        <v>17142</v>
      </c>
      <c r="D35267" s="16">
        <v>351192</v>
      </c>
      <c r="E35267" s="18">
        <f>VLOOKUP(C35267, Подписчики!$A$1:$C$16000,3,0)</f>
        <v>44342.458075605413</v>
      </c>
      <c r="F35267">
        <v>0</v>
      </c>
      <c r="G35267" s="2">
        <f t="shared" si="551"/>
        <v>44343.645821759259</v>
      </c>
    </row>
    <row r="35268" spans="1:7" x14ac:dyDescent="0.25">
      <c r="A35268" s="16">
        <v>108979</v>
      </c>
      <c r="B35268" s="17">
        <v>44343.646226851852</v>
      </c>
      <c r="C35268" s="16">
        <v>63293</v>
      </c>
      <c r="D35268" s="16">
        <v>220611</v>
      </c>
      <c r="E35268" s="18">
        <f>VLOOKUP(C35268, Подписчики!$A$1:$C$16000,3,0)</f>
        <v>44314.419099501429</v>
      </c>
      <c r="F35268">
        <v>1</v>
      </c>
      <c r="G35268" s="2">
        <f t="shared" si="551"/>
        <v>44343.687893518516</v>
      </c>
    </row>
    <row r="35269" spans="1:7" x14ac:dyDescent="0.25">
      <c r="A35269" s="16">
        <v>108982</v>
      </c>
      <c r="B35269" s="17">
        <v>44343.646631944444</v>
      </c>
      <c r="C35269" s="16">
        <v>57046</v>
      </c>
      <c r="D35269" s="16">
        <v>347393</v>
      </c>
      <c r="E35269" s="18">
        <f>VLOOKUP(C35269, Подписчики!$A$1:$C$16000,3,0)</f>
        <v>44285.364533475789</v>
      </c>
      <c r="F35269">
        <v>2</v>
      </c>
      <c r="G35269" s="2">
        <f t="shared" si="551"/>
        <v>44343.72996527778</v>
      </c>
    </row>
    <row r="35270" spans="1:7" x14ac:dyDescent="0.25">
      <c r="A35270" s="16">
        <v>108983</v>
      </c>
      <c r="B35270" s="17">
        <v>44343.64744212963</v>
      </c>
      <c r="C35270" s="16">
        <v>75817</v>
      </c>
      <c r="D35270" s="16">
        <v>292276</v>
      </c>
      <c r="E35270" s="18">
        <f>VLOOKUP(C35270, Подписчики!$A$1:$C$16000,3,0)</f>
        <v>44340.333320584046</v>
      </c>
      <c r="F35270">
        <v>0</v>
      </c>
      <c r="G35270" s="2">
        <f t="shared" si="551"/>
        <v>44343.64744212963</v>
      </c>
    </row>
    <row r="35271" spans="1:7" x14ac:dyDescent="0.25">
      <c r="A35271" s="16">
        <v>108984</v>
      </c>
      <c r="B35271" s="17">
        <v>44343.647662037038</v>
      </c>
      <c r="C35271" s="16">
        <v>323339</v>
      </c>
      <c r="D35271" s="16">
        <v>470762</v>
      </c>
      <c r="E35271" s="18">
        <f>VLOOKUP(C35271, Подписчики!$A$1:$C$16000,3,0)</f>
        <v>44308.916074002853</v>
      </c>
      <c r="F35271">
        <v>2</v>
      </c>
      <c r="G35271" s="2">
        <f t="shared" si="551"/>
        <v>44343.730995370373</v>
      </c>
    </row>
    <row r="35272" spans="1:7" x14ac:dyDescent="0.25">
      <c r="A35272" s="16">
        <v>108989</v>
      </c>
      <c r="B35272" s="17">
        <v>44343.647835648146</v>
      </c>
      <c r="C35272" s="16">
        <v>31868</v>
      </c>
      <c r="D35272" s="16">
        <v>351192</v>
      </c>
      <c r="E35272" s="18">
        <f>VLOOKUP(C35272, Подписчики!$A$1:$C$16000,3,0)</f>
        <v>44341.948951032762</v>
      </c>
      <c r="F35272">
        <v>1</v>
      </c>
      <c r="G35272" s="2">
        <f t="shared" si="551"/>
        <v>44343.68950231481</v>
      </c>
    </row>
    <row r="35273" spans="1:7" x14ac:dyDescent="0.25">
      <c r="A35273" s="16">
        <v>108992</v>
      </c>
      <c r="B35273" s="17">
        <v>44343.647835648146</v>
      </c>
      <c r="C35273" s="16">
        <v>90458</v>
      </c>
      <c r="D35273" s="16">
        <v>147928</v>
      </c>
      <c r="E35273" s="18">
        <f>VLOOKUP(C35273, Подписчики!$A$1:$C$16000,3,0)</f>
        <v>44313.015361752143</v>
      </c>
      <c r="F35273">
        <v>1</v>
      </c>
      <c r="G35273" s="2">
        <f t="shared" si="551"/>
        <v>44343.68950231481</v>
      </c>
    </row>
    <row r="35274" spans="1:7" x14ac:dyDescent="0.25">
      <c r="A35274" s="16">
        <v>108996</v>
      </c>
      <c r="B35274" s="17">
        <v>44343.648240740738</v>
      </c>
      <c r="C35274" s="16">
        <v>18189</v>
      </c>
      <c r="D35274" s="16">
        <v>381626</v>
      </c>
      <c r="E35274" s="18">
        <f>VLOOKUP(C35274, Подписчики!$A$1:$C$16000,3,0)</f>
        <v>44341.656755235046</v>
      </c>
      <c r="F35274">
        <v>2</v>
      </c>
      <c r="G35274" s="2">
        <f t="shared" si="551"/>
        <v>44343.731574074074</v>
      </c>
    </row>
    <row r="35275" spans="1:7" x14ac:dyDescent="0.25">
      <c r="A35275" s="16">
        <v>108997</v>
      </c>
      <c r="B35275" s="17">
        <v>44343.649004629631</v>
      </c>
      <c r="C35275" s="16">
        <v>46768</v>
      </c>
      <c r="D35275" s="16">
        <v>127233</v>
      </c>
      <c r="E35275" s="18">
        <f>VLOOKUP(C35275, Подписчики!$A$1:$C$16000,3,0)</f>
        <v>44340.935434579769</v>
      </c>
      <c r="F35275">
        <v>0</v>
      </c>
      <c r="G35275" s="2">
        <f t="shared" si="551"/>
        <v>44343.649004629631</v>
      </c>
    </row>
    <row r="35276" spans="1:7" x14ac:dyDescent="0.25">
      <c r="A35276" s="16">
        <v>109001</v>
      </c>
      <c r="B35276" s="17">
        <v>44343.649050925924</v>
      </c>
      <c r="C35276" s="16">
        <v>259660</v>
      </c>
      <c r="D35276" s="16">
        <v>347008</v>
      </c>
      <c r="E35276" s="18">
        <f>VLOOKUP(C35276, Подписчики!$A$1:$C$16000,3,0)</f>
        <v>44316.484526353277</v>
      </c>
      <c r="F35276">
        <v>0</v>
      </c>
      <c r="G35276" s="2">
        <f t="shared" si="551"/>
        <v>44343.649050925924</v>
      </c>
    </row>
    <row r="35277" spans="1:7" x14ac:dyDescent="0.25">
      <c r="A35277" s="16">
        <v>109005</v>
      </c>
      <c r="B35277" s="17">
        <v>44343.649050925924</v>
      </c>
      <c r="C35277" s="16">
        <v>331965</v>
      </c>
      <c r="D35277" s="16">
        <v>339039</v>
      </c>
      <c r="E35277" s="18">
        <f>VLOOKUP(C35277, Подписчики!$A$1:$C$16000,3,0)</f>
        <v>44309.519109401706</v>
      </c>
      <c r="F35277">
        <v>0</v>
      </c>
      <c r="G35277" s="2">
        <f t="shared" si="551"/>
        <v>44343.649050925924</v>
      </c>
    </row>
    <row r="35278" spans="1:7" x14ac:dyDescent="0.25">
      <c r="A35278" s="16">
        <v>109007</v>
      </c>
      <c r="B35278" s="17">
        <v>44343.650671296295</v>
      </c>
      <c r="C35278" s="16">
        <v>179646</v>
      </c>
      <c r="D35278" s="16">
        <v>433508</v>
      </c>
      <c r="E35278" s="18">
        <f>VLOOKUP(C35278, Подписчики!$A$1:$C$16000,3,0)</f>
        <v>44324.924257585466</v>
      </c>
      <c r="F35278">
        <v>0</v>
      </c>
      <c r="G35278" s="2">
        <f t="shared" si="551"/>
        <v>44343.650671296295</v>
      </c>
    </row>
    <row r="35279" spans="1:7" x14ac:dyDescent="0.25">
      <c r="A35279" s="16">
        <v>109011</v>
      </c>
      <c r="B35279" s="17">
        <v>44343.650671296295</v>
      </c>
      <c r="C35279" s="16">
        <v>181210</v>
      </c>
      <c r="D35279" s="16">
        <v>411922</v>
      </c>
      <c r="E35279" s="18">
        <f>VLOOKUP(C35279, Подписчики!$A$1:$C$16000,3,0)</f>
        <v>44309.472754522787</v>
      </c>
      <c r="F35279">
        <v>0</v>
      </c>
      <c r="G35279" s="2">
        <f t="shared" si="551"/>
        <v>44343.650671296295</v>
      </c>
    </row>
    <row r="35280" spans="1:7" x14ac:dyDescent="0.25">
      <c r="A35280" s="16">
        <v>109015</v>
      </c>
      <c r="B35280" s="17">
        <v>44343.651076388887</v>
      </c>
      <c r="C35280" s="16">
        <v>123347</v>
      </c>
      <c r="D35280" s="16">
        <v>165641</v>
      </c>
      <c r="E35280" s="18">
        <f>VLOOKUP(C35280, Подписчики!$A$1:$C$16000,3,0)</f>
        <v>44309.670387250713</v>
      </c>
      <c r="F35280">
        <v>1</v>
      </c>
      <c r="G35280" s="2">
        <f t="shared" si="551"/>
        <v>44343.692743055552</v>
      </c>
    </row>
    <row r="35281" spans="1:7" x14ac:dyDescent="0.25">
      <c r="A35281" s="16">
        <v>109016</v>
      </c>
      <c r="B35281" s="17">
        <v>44343.651076388887</v>
      </c>
      <c r="C35281" s="16">
        <v>209681</v>
      </c>
      <c r="D35281" s="16">
        <v>413014</v>
      </c>
      <c r="E35281" s="18">
        <f>VLOOKUP(C35281, Подписчики!$A$1:$C$16000,3,0)</f>
        <v>44315.663047364673</v>
      </c>
      <c r="F35281">
        <v>1</v>
      </c>
      <c r="G35281" s="2">
        <f t="shared" si="551"/>
        <v>44343.692743055552</v>
      </c>
    </row>
    <row r="35282" spans="1:7" x14ac:dyDescent="0.25">
      <c r="A35282" s="16">
        <v>109019</v>
      </c>
      <c r="B35282" s="17">
        <v>44343.651666666665</v>
      </c>
      <c r="C35282" s="16">
        <v>22640</v>
      </c>
      <c r="D35282" s="16">
        <v>398027</v>
      </c>
      <c r="E35282" s="18">
        <f>VLOOKUP(C35282, Подписчики!$A$1:$C$16000,3,0)</f>
        <v>44303.998139209398</v>
      </c>
      <c r="F35282">
        <v>-4</v>
      </c>
      <c r="G35282" s="2">
        <f t="shared" si="551"/>
        <v>44343.485000000001</v>
      </c>
    </row>
    <row r="35283" spans="1:7" x14ac:dyDescent="0.25">
      <c r="A35283" s="16">
        <v>109024</v>
      </c>
      <c r="B35283" s="17">
        <v>44343.651886574073</v>
      </c>
      <c r="C35283" s="16">
        <v>289017</v>
      </c>
      <c r="D35283" s="16">
        <v>466283</v>
      </c>
      <c r="E35283" s="18">
        <f>VLOOKUP(C35283, Подписчики!$A$1:$C$16000,3,0)</f>
        <v>44314.303002207977</v>
      </c>
      <c r="F35283">
        <v>3</v>
      </c>
      <c r="G35283" s="2">
        <f t="shared" si="551"/>
        <v>44343.776886574073</v>
      </c>
    </row>
    <row r="35284" spans="1:7" x14ac:dyDescent="0.25">
      <c r="A35284" s="16">
        <v>109027</v>
      </c>
      <c r="B35284" s="17">
        <v>44343.652696759258</v>
      </c>
      <c r="C35284" s="16">
        <v>176128</v>
      </c>
      <c r="D35284" s="16">
        <v>104958</v>
      </c>
      <c r="E35284" s="18">
        <f>VLOOKUP(C35284, Подписчики!$A$1:$C$16000,3,0)</f>
        <v>44340.622646438744</v>
      </c>
      <c r="F35284">
        <v>1</v>
      </c>
      <c r="G35284" s="2">
        <f t="shared" si="551"/>
        <v>44343.694363425922</v>
      </c>
    </row>
    <row r="35285" spans="1:7" x14ac:dyDescent="0.25">
      <c r="A35285" s="16">
        <v>109030</v>
      </c>
      <c r="B35285" s="17">
        <v>44343.653101851851</v>
      </c>
      <c r="C35285" s="16">
        <v>109183</v>
      </c>
      <c r="D35285" s="16">
        <v>250679</v>
      </c>
      <c r="E35285" s="18">
        <f>VLOOKUP(C35285, Подписчики!$A$1:$C$16000,3,0)</f>
        <v>44342.247286467231</v>
      </c>
      <c r="F35285">
        <v>2</v>
      </c>
      <c r="G35285" s="2">
        <f t="shared" si="551"/>
        <v>44343.736435185187</v>
      </c>
    </row>
    <row r="35286" spans="1:7" x14ac:dyDescent="0.25">
      <c r="A35286" s="16">
        <v>109034</v>
      </c>
      <c r="B35286" s="17">
        <v>44343.653101851851</v>
      </c>
      <c r="C35286" s="16">
        <v>127169</v>
      </c>
      <c r="D35286" s="16">
        <v>330333</v>
      </c>
      <c r="E35286" s="18">
        <f>VLOOKUP(C35286, Подписчики!$A$1:$C$16000,3,0)</f>
        <v>44299.074779985756</v>
      </c>
      <c r="F35286">
        <v>2</v>
      </c>
      <c r="G35286" s="2">
        <f t="shared" si="551"/>
        <v>44343.736435185187</v>
      </c>
    </row>
    <row r="35287" spans="1:7" x14ac:dyDescent="0.25">
      <c r="A35287" s="16">
        <v>109039</v>
      </c>
      <c r="B35287" s="17">
        <v>44343.653101851851</v>
      </c>
      <c r="C35287" s="16">
        <v>263373</v>
      </c>
      <c r="D35287" s="16">
        <v>394819</v>
      </c>
      <c r="E35287" s="18">
        <f>VLOOKUP(C35287, Подписчики!$A$1:$C$16000,3,0)</f>
        <v>44342.165613853271</v>
      </c>
      <c r="F35287">
        <v>6</v>
      </c>
      <c r="G35287" s="2">
        <f t="shared" si="551"/>
        <v>44343.903101851851</v>
      </c>
    </row>
    <row r="35288" spans="1:7" x14ac:dyDescent="0.25">
      <c r="A35288" s="16">
        <v>109043</v>
      </c>
      <c r="B35288" s="17">
        <v>44343.653333333335</v>
      </c>
      <c r="C35288" s="16">
        <v>162284</v>
      </c>
      <c r="D35288" s="16">
        <v>439981</v>
      </c>
      <c r="E35288" s="18">
        <f>VLOOKUP(C35288, Подписчики!$A$1:$C$16000,3,0)</f>
        <v>44341.808083012824</v>
      </c>
      <c r="F35288">
        <v>1</v>
      </c>
      <c r="G35288" s="2">
        <f t="shared" si="551"/>
        <v>44343.695</v>
      </c>
    </row>
    <row r="35289" spans="1:7" x14ac:dyDescent="0.25">
      <c r="A35289" s="16">
        <v>109048</v>
      </c>
      <c r="B35289" s="17">
        <v>44343.653912037036</v>
      </c>
      <c r="C35289" s="16">
        <v>40653</v>
      </c>
      <c r="D35289" s="16">
        <v>371668</v>
      </c>
      <c r="E35289" s="18">
        <f>VLOOKUP(C35289, Подписчики!$A$1:$C$16000,3,0)</f>
        <v>44315.834732585477</v>
      </c>
      <c r="F35289">
        <v>0</v>
      </c>
      <c r="G35289" s="2">
        <f t="shared" si="551"/>
        <v>44343.653912037036</v>
      </c>
    </row>
    <row r="35290" spans="1:7" x14ac:dyDescent="0.25">
      <c r="A35290" s="16">
        <v>109050</v>
      </c>
      <c r="B35290" s="17">
        <v>44343.654317129629</v>
      </c>
      <c r="C35290" s="16">
        <v>339712</v>
      </c>
      <c r="D35290" s="16">
        <v>191893</v>
      </c>
      <c r="E35290" s="18">
        <f>VLOOKUP(C35290, Подписчики!$A$1:$C$16000,3,0)</f>
        <v>44310.792765206548</v>
      </c>
      <c r="F35290">
        <v>1</v>
      </c>
      <c r="G35290" s="2">
        <f t="shared" si="551"/>
        <v>44343.695983796293</v>
      </c>
    </row>
    <row r="35291" spans="1:7" x14ac:dyDescent="0.25">
      <c r="A35291" s="16">
        <v>109053</v>
      </c>
      <c r="B35291" s="17">
        <v>44343.654722222222</v>
      </c>
      <c r="C35291" s="16">
        <v>141918</v>
      </c>
      <c r="D35291" s="16">
        <v>517</v>
      </c>
      <c r="E35291" s="18">
        <f>VLOOKUP(C35291, Подписчики!$A$1:$C$16000,3,0)</f>
        <v>44317.871732051281</v>
      </c>
      <c r="F35291">
        <v>2</v>
      </c>
      <c r="G35291" s="2">
        <f t="shared" si="551"/>
        <v>44343.738055555557</v>
      </c>
    </row>
    <row r="35292" spans="1:7" x14ac:dyDescent="0.25">
      <c r="A35292" s="16">
        <v>109054</v>
      </c>
      <c r="B35292" s="17">
        <v>44343.655532407407</v>
      </c>
      <c r="C35292" s="16">
        <v>347549</v>
      </c>
      <c r="D35292" s="16">
        <v>411922</v>
      </c>
      <c r="E35292" s="18">
        <f>VLOOKUP(C35292, Подписчики!$A$1:$C$16000,3,0)</f>
        <v>44306.978765455839</v>
      </c>
      <c r="F35292">
        <v>0</v>
      </c>
      <c r="G35292" s="2">
        <f t="shared" si="551"/>
        <v>44343.655532407407</v>
      </c>
    </row>
    <row r="35293" spans="1:7" x14ac:dyDescent="0.25">
      <c r="A35293" s="16">
        <v>109055</v>
      </c>
      <c r="B35293" s="17">
        <v>44343.6559375</v>
      </c>
      <c r="C35293" s="16">
        <v>265270</v>
      </c>
      <c r="D35293" s="16">
        <v>273920</v>
      </c>
      <c r="E35293" s="18">
        <f>VLOOKUP(C35293, Подписчики!$A$1:$C$16000,3,0)</f>
        <v>44342.882129807695</v>
      </c>
      <c r="F35293">
        <v>1</v>
      </c>
      <c r="G35293" s="2">
        <f t="shared" si="551"/>
        <v>44343.697604166664</v>
      </c>
    </row>
    <row r="35294" spans="1:7" x14ac:dyDescent="0.25">
      <c r="A35294" s="16">
        <v>109056</v>
      </c>
      <c r="B35294" s="17">
        <v>44343.656331018516</v>
      </c>
      <c r="C35294" s="16">
        <v>240261</v>
      </c>
      <c r="D35294" s="16">
        <v>74456</v>
      </c>
      <c r="E35294" s="18">
        <f>VLOOKUP(C35294, Подписчики!$A$1:$C$16000,3,0)</f>
        <v>44308.071530519941</v>
      </c>
      <c r="F35294">
        <v>2</v>
      </c>
      <c r="G35294" s="2">
        <f t="shared" si="551"/>
        <v>44343.739664351851</v>
      </c>
    </row>
    <row r="35295" spans="1:7" x14ac:dyDescent="0.25">
      <c r="A35295" s="16">
        <v>109059</v>
      </c>
      <c r="B35295" s="17">
        <v>44343.657002314816</v>
      </c>
      <c r="C35295" s="16">
        <v>33711</v>
      </c>
      <c r="D35295" s="16">
        <v>411922</v>
      </c>
      <c r="E35295" s="18">
        <f>VLOOKUP(C35295, Подписчики!$A$1:$C$16000,3,0)</f>
        <v>44343.408033084052</v>
      </c>
      <c r="F35295">
        <v>0</v>
      </c>
      <c r="G35295" s="2">
        <f t="shared" si="551"/>
        <v>44343.657002314816</v>
      </c>
    </row>
    <row r="35296" spans="1:7" x14ac:dyDescent="0.25">
      <c r="A35296" s="16">
        <v>109063</v>
      </c>
      <c r="B35296" s="17">
        <v>44343.657141203701</v>
      </c>
      <c r="C35296" s="16">
        <v>123499</v>
      </c>
      <c r="D35296" s="16">
        <v>118549</v>
      </c>
      <c r="E35296" s="18">
        <f>VLOOKUP(C35296, Подписчики!$A$1:$C$16000,3,0)</f>
        <v>44342.411795049855</v>
      </c>
      <c r="F35296">
        <v>4</v>
      </c>
      <c r="G35296" s="2">
        <f t="shared" si="551"/>
        <v>44343.823807870365</v>
      </c>
    </row>
    <row r="35297" spans="1:7" x14ac:dyDescent="0.25">
      <c r="A35297" s="16">
        <v>109068</v>
      </c>
      <c r="B35297" s="17">
        <v>44343.657951388886</v>
      </c>
      <c r="C35297" s="16">
        <v>311899</v>
      </c>
      <c r="D35297" s="16">
        <v>341333</v>
      </c>
      <c r="E35297" s="18">
        <f>VLOOKUP(C35297, Подписчики!$A$1:$C$16000,3,0)</f>
        <v>44295.856353881769</v>
      </c>
      <c r="F35297">
        <v>-2</v>
      </c>
      <c r="G35297" s="2">
        <f t="shared" si="551"/>
        <v>44343.574618055551</v>
      </c>
    </row>
    <row r="35298" spans="1:7" x14ac:dyDescent="0.25">
      <c r="A35298" s="16">
        <v>109069</v>
      </c>
      <c r="B35298" s="17">
        <v>44343.658356481479</v>
      </c>
      <c r="C35298" s="16">
        <v>149053</v>
      </c>
      <c r="D35298" s="16">
        <v>347008</v>
      </c>
      <c r="E35298" s="18">
        <f>VLOOKUP(C35298, Подписчики!$A$1:$C$16000,3,0)</f>
        <v>44341.982930270664</v>
      </c>
      <c r="F35298">
        <v>3</v>
      </c>
      <c r="G35298" s="2">
        <f t="shared" si="551"/>
        <v>44343.783356481479</v>
      </c>
    </row>
    <row r="35299" spans="1:7" x14ac:dyDescent="0.25">
      <c r="A35299" s="16">
        <v>109071</v>
      </c>
      <c r="B35299" s="17">
        <v>44343.658356481479</v>
      </c>
      <c r="C35299" s="16">
        <v>193143</v>
      </c>
      <c r="D35299" s="16">
        <v>401945</v>
      </c>
      <c r="E35299" s="18">
        <f>VLOOKUP(C35299, Подписчики!$A$1:$C$16000,3,0)</f>
        <v>44285.768517699427</v>
      </c>
      <c r="F35299">
        <v>3</v>
      </c>
      <c r="G35299" s="2">
        <f t="shared" si="551"/>
        <v>44343.783356481479</v>
      </c>
    </row>
    <row r="35300" spans="1:7" x14ac:dyDescent="0.25">
      <c r="A35300" s="16">
        <v>109073</v>
      </c>
      <c r="B35300" s="17">
        <v>44343.659166666665</v>
      </c>
      <c r="C35300" s="16">
        <v>251249</v>
      </c>
      <c r="D35300" s="16">
        <v>294042</v>
      </c>
      <c r="E35300" s="18">
        <f>VLOOKUP(C35300, Подписчики!$A$1:$C$16000,3,0)</f>
        <v>44314.85753760684</v>
      </c>
      <c r="F35300">
        <v>1</v>
      </c>
      <c r="G35300" s="2">
        <f t="shared" si="551"/>
        <v>44343.700833333329</v>
      </c>
    </row>
    <row r="35301" spans="1:7" x14ac:dyDescent="0.25">
      <c r="A35301" s="16">
        <v>109077</v>
      </c>
      <c r="B35301" s="17">
        <v>44343.659571759257</v>
      </c>
      <c r="C35301" s="16">
        <v>154327</v>
      </c>
      <c r="D35301" s="16">
        <v>438887</v>
      </c>
      <c r="E35301" s="18">
        <f>VLOOKUP(C35301, Подписчики!$A$1:$C$16000,3,0)</f>
        <v>44315.958757051281</v>
      </c>
      <c r="F35301">
        <v>2</v>
      </c>
      <c r="G35301" s="2">
        <f t="shared" si="551"/>
        <v>44343.742905092593</v>
      </c>
    </row>
    <row r="35302" spans="1:7" x14ac:dyDescent="0.25">
      <c r="A35302" s="16">
        <v>109082</v>
      </c>
      <c r="B35302" s="17">
        <v>44343.660381944443</v>
      </c>
      <c r="C35302" s="16">
        <v>76065</v>
      </c>
      <c r="D35302" s="16">
        <v>245484</v>
      </c>
      <c r="E35302" s="18">
        <f>VLOOKUP(C35302, Подписчики!$A$1:$C$16000,3,0)</f>
        <v>44343.423812713678</v>
      </c>
      <c r="F35302">
        <v>0</v>
      </c>
      <c r="G35302" s="2">
        <f t="shared" si="551"/>
        <v>44343.660381944443</v>
      </c>
    </row>
    <row r="35303" spans="1:7" x14ac:dyDescent="0.25">
      <c r="A35303" s="16">
        <v>109085</v>
      </c>
      <c r="B35303" s="17">
        <v>44343.661192129628</v>
      </c>
      <c r="C35303" s="16">
        <v>34674</v>
      </c>
      <c r="D35303" s="16">
        <v>313680</v>
      </c>
      <c r="E35303" s="18">
        <f>VLOOKUP(C35303, Подписчики!$A$1:$C$16000,3,0)</f>
        <v>44342.433745975781</v>
      </c>
      <c r="F35303">
        <v>2</v>
      </c>
      <c r="G35303" s="2">
        <f t="shared" si="551"/>
        <v>44343.744525462964</v>
      </c>
    </row>
    <row r="35304" spans="1:7" x14ac:dyDescent="0.25">
      <c r="A35304" s="16">
        <v>109088</v>
      </c>
      <c r="B35304" s="17">
        <v>44343.661192129628</v>
      </c>
      <c r="C35304" s="16">
        <v>148925</v>
      </c>
      <c r="D35304" s="16">
        <v>343712</v>
      </c>
      <c r="E35304" s="18">
        <f>VLOOKUP(C35304, Подписчики!$A$1:$C$16000,3,0)</f>
        <v>44312.452296438751</v>
      </c>
      <c r="F35304">
        <v>2</v>
      </c>
      <c r="G35304" s="2">
        <f t="shared" si="551"/>
        <v>44343.744525462964</v>
      </c>
    </row>
    <row r="35305" spans="1:7" x14ac:dyDescent="0.25">
      <c r="A35305" s="16">
        <v>109089</v>
      </c>
      <c r="B35305" s="17">
        <v>44343.661192129628</v>
      </c>
      <c r="C35305" s="16">
        <v>204190</v>
      </c>
      <c r="D35305" s="16">
        <v>16360</v>
      </c>
      <c r="E35305" s="18">
        <f>VLOOKUP(C35305, Подписчики!$A$1:$C$16000,3,0)</f>
        <v>44342.902784437327</v>
      </c>
      <c r="F35305">
        <v>2</v>
      </c>
      <c r="G35305" s="2">
        <f t="shared" si="551"/>
        <v>44343.744525462964</v>
      </c>
    </row>
    <row r="35306" spans="1:7" x14ac:dyDescent="0.25">
      <c r="A35306" s="16">
        <v>109090</v>
      </c>
      <c r="B35306" s="17">
        <v>44343.661192129628</v>
      </c>
      <c r="C35306" s="16">
        <v>231882</v>
      </c>
      <c r="D35306" s="16">
        <v>273920</v>
      </c>
      <c r="E35306" s="18">
        <f>VLOOKUP(C35306, Подписчики!$A$1:$C$16000,3,0)</f>
        <v>44341.752638283469</v>
      </c>
      <c r="F35306">
        <v>2</v>
      </c>
      <c r="G35306" s="2">
        <f t="shared" si="551"/>
        <v>44343.744525462964</v>
      </c>
    </row>
    <row r="35307" spans="1:7" x14ac:dyDescent="0.25">
      <c r="A35307" s="16">
        <v>109093</v>
      </c>
      <c r="B35307" s="17">
        <v>44343.662002314813</v>
      </c>
      <c r="C35307" s="16">
        <v>233836</v>
      </c>
      <c r="D35307" s="16">
        <v>405278</v>
      </c>
      <c r="E35307" s="18">
        <f>VLOOKUP(C35307, Подписчики!$A$1:$C$16000,3,0)</f>
        <v>44342.46435616097</v>
      </c>
      <c r="F35307">
        <v>0</v>
      </c>
      <c r="G35307" s="2">
        <f t="shared" si="551"/>
        <v>44343.662002314813</v>
      </c>
    </row>
    <row r="35308" spans="1:7" x14ac:dyDescent="0.25">
      <c r="A35308" s="16">
        <v>109098</v>
      </c>
      <c r="B35308" s="17">
        <v>44343.662407407406</v>
      </c>
      <c r="C35308" s="16">
        <v>53341</v>
      </c>
      <c r="D35308" s="16">
        <v>250679</v>
      </c>
      <c r="E35308" s="18">
        <f>VLOOKUP(C35308, Подписчики!$A$1:$C$16000,3,0)</f>
        <v>44309.010222150995</v>
      </c>
      <c r="F35308">
        <v>1</v>
      </c>
      <c r="G35308" s="2">
        <f t="shared" si="551"/>
        <v>44343.70407407407</v>
      </c>
    </row>
    <row r="35309" spans="1:7" x14ac:dyDescent="0.25">
      <c r="A35309" s="16">
        <v>109099</v>
      </c>
      <c r="B35309" s="17">
        <v>44343.662407407406</v>
      </c>
      <c r="C35309" s="16">
        <v>281188</v>
      </c>
      <c r="D35309" s="16">
        <v>250679</v>
      </c>
      <c r="E35309" s="18">
        <f>VLOOKUP(C35309, Подписчики!$A$1:$C$16000,3,0)</f>
        <v>44342.700630484331</v>
      </c>
      <c r="F35309">
        <v>1</v>
      </c>
      <c r="G35309" s="2">
        <f t="shared" si="551"/>
        <v>44343.70407407407</v>
      </c>
    </row>
    <row r="35310" spans="1:7" x14ac:dyDescent="0.25">
      <c r="A35310" s="16">
        <v>109102</v>
      </c>
      <c r="B35310" s="17">
        <v>44343.663217592592</v>
      </c>
      <c r="C35310" s="16">
        <v>263468</v>
      </c>
      <c r="D35310" s="16">
        <v>473867</v>
      </c>
      <c r="E35310" s="18">
        <f>VLOOKUP(C35310, Подписчики!$A$1:$C$16000,3,0)</f>
        <v>44339.94585957977</v>
      </c>
      <c r="F35310">
        <v>3</v>
      </c>
      <c r="G35310" s="2">
        <f t="shared" si="551"/>
        <v>44343.788217592592</v>
      </c>
    </row>
    <row r="35311" spans="1:7" x14ac:dyDescent="0.25">
      <c r="A35311" s="16">
        <v>109107</v>
      </c>
      <c r="B35311" s="17">
        <v>44343.663622685184</v>
      </c>
      <c r="C35311" s="16">
        <v>77286</v>
      </c>
      <c r="D35311" s="16">
        <v>227775</v>
      </c>
      <c r="E35311" s="18">
        <f>VLOOKUP(C35311, Подписчики!$A$1:$C$16000,3,0)</f>
        <v>44342.452676531342</v>
      </c>
      <c r="F35311">
        <v>4</v>
      </c>
      <c r="G35311" s="2">
        <f t="shared" si="551"/>
        <v>44343.830289351848</v>
      </c>
    </row>
    <row r="35312" spans="1:7" x14ac:dyDescent="0.25">
      <c r="A35312" s="16">
        <v>109108</v>
      </c>
      <c r="B35312" s="17">
        <v>44343.665636574071</v>
      </c>
      <c r="C35312" s="16">
        <v>159774</v>
      </c>
      <c r="D35312" s="16">
        <v>158978</v>
      </c>
      <c r="E35312" s="18">
        <f>VLOOKUP(C35312, Подписчики!$A$1:$C$16000,3,0)</f>
        <v>44309.26335384616</v>
      </c>
      <c r="F35312">
        <v>1</v>
      </c>
      <c r="G35312" s="2">
        <f t="shared" si="551"/>
        <v>44343.707303240735</v>
      </c>
    </row>
    <row r="35313" spans="1:7" x14ac:dyDescent="0.25">
      <c r="A35313" s="16">
        <v>109109</v>
      </c>
      <c r="B35313" s="17">
        <v>44343.665636574071</v>
      </c>
      <c r="C35313" s="16">
        <v>213725</v>
      </c>
      <c r="D35313" s="16">
        <v>171935</v>
      </c>
      <c r="E35313" s="18">
        <f>VLOOKUP(C35313, Подписчики!$A$1:$C$16000,3,0)</f>
        <v>44318.79489255698</v>
      </c>
      <c r="F35313">
        <v>1</v>
      </c>
      <c r="G35313" s="2">
        <f t="shared" si="551"/>
        <v>44343.707303240735</v>
      </c>
    </row>
    <row r="35314" spans="1:7" x14ac:dyDescent="0.25">
      <c r="A35314" s="16">
        <v>109111</v>
      </c>
      <c r="B35314" s="17">
        <v>44343.665636574071</v>
      </c>
      <c r="C35314" s="16">
        <v>258428</v>
      </c>
      <c r="D35314" s="16">
        <v>12845</v>
      </c>
      <c r="E35314" s="18">
        <f>VLOOKUP(C35314, Подписчики!$A$1:$C$16000,3,0)</f>
        <v>44342.896028881769</v>
      </c>
      <c r="F35314">
        <v>1</v>
      </c>
      <c r="G35314" s="2">
        <f t="shared" si="551"/>
        <v>44343.707303240735</v>
      </c>
    </row>
    <row r="35315" spans="1:7" x14ac:dyDescent="0.25">
      <c r="A35315" s="16">
        <v>109114</v>
      </c>
      <c r="B35315" s="17">
        <v>44343.667256944442</v>
      </c>
      <c r="C35315" s="16">
        <v>127006</v>
      </c>
      <c r="D35315" s="16">
        <v>118549</v>
      </c>
      <c r="E35315" s="18">
        <f>VLOOKUP(C35315, Подписчики!$A$1:$C$16000,3,0)</f>
        <v>44309.833606873217</v>
      </c>
      <c r="F35315">
        <v>1</v>
      </c>
      <c r="G35315" s="2">
        <f t="shared" si="551"/>
        <v>44343.708923611106</v>
      </c>
    </row>
    <row r="35316" spans="1:7" x14ac:dyDescent="0.25">
      <c r="A35316" s="16">
        <v>109117</v>
      </c>
      <c r="B35316" s="17">
        <v>44343.667662037034</v>
      </c>
      <c r="C35316" s="16">
        <v>296146</v>
      </c>
      <c r="D35316" s="16">
        <v>21760</v>
      </c>
      <c r="E35316" s="18">
        <f>VLOOKUP(C35316, Подписчики!$A$1:$C$16000,3,0)</f>
        <v>44342.736785113957</v>
      </c>
      <c r="F35316">
        <v>2</v>
      </c>
      <c r="G35316" s="2">
        <f t="shared" si="551"/>
        <v>44343.75099537037</v>
      </c>
    </row>
    <row r="35317" spans="1:7" x14ac:dyDescent="0.25">
      <c r="A35317" s="16">
        <v>109122</v>
      </c>
      <c r="B35317" s="17">
        <v>44343.66847222222</v>
      </c>
      <c r="C35317" s="16">
        <v>246919</v>
      </c>
      <c r="D35317" s="16">
        <v>375654</v>
      </c>
      <c r="E35317" s="18">
        <f>VLOOKUP(C35317, Подписчики!$A$1:$C$16000,3,0)</f>
        <v>44315.498045512824</v>
      </c>
      <c r="F35317">
        <v>4</v>
      </c>
      <c r="G35317" s="2">
        <f t="shared" si="551"/>
        <v>44343.835138888884</v>
      </c>
    </row>
    <row r="35318" spans="1:7" x14ac:dyDescent="0.25">
      <c r="A35318" s="16">
        <v>109124</v>
      </c>
      <c r="B35318" s="17">
        <v>44343.668877314813</v>
      </c>
      <c r="C35318" s="16">
        <v>142991</v>
      </c>
      <c r="D35318" s="16">
        <v>250679</v>
      </c>
      <c r="E35318" s="18">
        <f>VLOOKUP(C35318, Подписчики!$A$1:$C$16000,3,0)</f>
        <v>44343.36510808405</v>
      </c>
      <c r="F35318">
        <v>9</v>
      </c>
      <c r="G35318" s="2">
        <f t="shared" si="551"/>
        <v>44344.043877314813</v>
      </c>
    </row>
    <row r="35319" spans="1:7" x14ac:dyDescent="0.25">
      <c r="A35319" s="16">
        <v>109127</v>
      </c>
      <c r="B35319" s="17">
        <v>44343.670497685183</v>
      </c>
      <c r="C35319" s="16">
        <v>147912</v>
      </c>
      <c r="D35319" s="16">
        <v>153893</v>
      </c>
      <c r="E35319" s="18">
        <f>VLOOKUP(C35319, Подписчики!$A$1:$C$16000,3,0)</f>
        <v>44342.259482300564</v>
      </c>
      <c r="F35319">
        <v>1</v>
      </c>
      <c r="G35319" s="2">
        <f t="shared" si="551"/>
        <v>44343.712164351848</v>
      </c>
    </row>
    <row r="35320" spans="1:7" x14ac:dyDescent="0.25">
      <c r="A35320" s="16">
        <v>109130</v>
      </c>
      <c r="B35320" s="17">
        <v>44343.670497685183</v>
      </c>
      <c r="C35320" s="16">
        <v>158188</v>
      </c>
      <c r="D35320" s="16">
        <v>462580</v>
      </c>
      <c r="E35320" s="18">
        <f>VLOOKUP(C35320, Подписчики!$A$1:$C$16000,3,0)</f>
        <v>44303.291255056982</v>
      </c>
      <c r="F35320">
        <v>1</v>
      </c>
      <c r="G35320" s="2">
        <f t="shared" si="551"/>
        <v>44343.712164351848</v>
      </c>
    </row>
    <row r="35321" spans="1:7" x14ac:dyDescent="0.25">
      <c r="A35321" s="16">
        <v>109133</v>
      </c>
      <c r="B35321" s="17">
        <v>44343.670497685183</v>
      </c>
      <c r="C35321" s="16">
        <v>313375</v>
      </c>
      <c r="D35321" s="16">
        <v>250679</v>
      </c>
      <c r="E35321" s="18">
        <f>VLOOKUP(C35321, Подписчики!$A$1:$C$16000,3,0)</f>
        <v>44341.343205377489</v>
      </c>
      <c r="F35321">
        <v>1</v>
      </c>
      <c r="G35321" s="2">
        <f t="shared" si="551"/>
        <v>44343.712164351848</v>
      </c>
    </row>
    <row r="35322" spans="1:7" x14ac:dyDescent="0.25">
      <c r="A35322" s="16">
        <v>109137</v>
      </c>
      <c r="B35322" s="17">
        <v>44343.670902777776</v>
      </c>
      <c r="C35322" s="16">
        <v>267900</v>
      </c>
      <c r="D35322" s="16">
        <v>158978</v>
      </c>
      <c r="E35322" s="18">
        <f>VLOOKUP(C35322, Подписчики!$A$1:$C$16000,3,0)</f>
        <v>44339.26418995727</v>
      </c>
      <c r="F35322">
        <v>2</v>
      </c>
      <c r="G35322" s="2">
        <f t="shared" si="551"/>
        <v>44343.754236111112</v>
      </c>
    </row>
    <row r="35323" spans="1:7" x14ac:dyDescent="0.25">
      <c r="A35323" s="16">
        <v>109142</v>
      </c>
      <c r="B35323" s="17">
        <v>44343.671307870369</v>
      </c>
      <c r="C35323" s="16">
        <v>62179</v>
      </c>
      <c r="D35323" s="16">
        <v>12738</v>
      </c>
      <c r="E35323" s="18">
        <f>VLOOKUP(C35323, Подписчики!$A$1:$C$16000,3,0)</f>
        <v>44314.481822685186</v>
      </c>
      <c r="F35323">
        <v>3</v>
      </c>
      <c r="G35323" s="2">
        <f t="shared" si="551"/>
        <v>44343.796307870369</v>
      </c>
    </row>
    <row r="35324" spans="1:7" x14ac:dyDescent="0.25">
      <c r="A35324" s="16">
        <v>109147</v>
      </c>
      <c r="B35324" s="17">
        <v>44343.671712962961</v>
      </c>
      <c r="C35324" s="16">
        <v>101551</v>
      </c>
      <c r="D35324" s="16">
        <v>351192</v>
      </c>
      <c r="E35324" s="18">
        <f>VLOOKUP(C35324, Подписчики!$A$1:$C$16000,3,0)</f>
        <v>44311.309048824791</v>
      </c>
      <c r="F35324">
        <v>0</v>
      </c>
      <c r="G35324" s="2">
        <f t="shared" si="551"/>
        <v>44343.671712962961</v>
      </c>
    </row>
    <row r="35325" spans="1:7" x14ac:dyDescent="0.25">
      <c r="A35325" s="16">
        <v>109151</v>
      </c>
      <c r="B35325" s="17">
        <v>44343.672118055554</v>
      </c>
      <c r="C35325" s="16">
        <v>212576</v>
      </c>
      <c r="D35325" s="16">
        <v>347393</v>
      </c>
      <c r="E35325" s="18">
        <f>VLOOKUP(C35325, Подписчики!$A$1:$C$16000,3,0)</f>
        <v>44343.147479594016</v>
      </c>
      <c r="F35325">
        <v>1</v>
      </c>
      <c r="G35325" s="2">
        <f t="shared" si="551"/>
        <v>44343.713784722218</v>
      </c>
    </row>
    <row r="35326" spans="1:7" x14ac:dyDescent="0.25">
      <c r="A35326" s="16">
        <v>109155</v>
      </c>
      <c r="B35326" s="17">
        <v>44343.673321759263</v>
      </c>
      <c r="C35326" s="16">
        <v>110566</v>
      </c>
      <c r="D35326" s="16">
        <v>244574</v>
      </c>
      <c r="E35326" s="18">
        <f>VLOOKUP(C35326, Подписчики!$A$1:$C$16000,3,0)</f>
        <v>44343.655521759261</v>
      </c>
      <c r="F35326">
        <v>4</v>
      </c>
      <c r="G35326" s="2">
        <f t="shared" si="551"/>
        <v>44343.839988425927</v>
      </c>
    </row>
    <row r="35327" spans="1:7" x14ac:dyDescent="0.25">
      <c r="A35327" s="16">
        <v>109156</v>
      </c>
      <c r="B35327" s="17">
        <v>44343.674537037034</v>
      </c>
      <c r="C35327" s="16">
        <v>158638</v>
      </c>
      <c r="D35327" s="16">
        <v>230507</v>
      </c>
      <c r="E35327" s="18">
        <f>VLOOKUP(C35327, Подписчики!$A$1:$C$16000,3,0)</f>
        <v>44342.666060113952</v>
      </c>
      <c r="F35327">
        <v>3</v>
      </c>
      <c r="G35327" s="2">
        <f t="shared" si="551"/>
        <v>44343.799537037034</v>
      </c>
    </row>
    <row r="35328" spans="1:7" x14ac:dyDescent="0.25">
      <c r="A35328" s="16">
        <v>109161</v>
      </c>
      <c r="B35328" s="17">
        <v>44343.675347222219</v>
      </c>
      <c r="C35328" s="16">
        <v>109845</v>
      </c>
      <c r="D35328" s="16">
        <v>204394</v>
      </c>
      <c r="E35328" s="18">
        <f>VLOOKUP(C35328, Подписчики!$A$1:$C$16000,3,0)</f>
        <v>44290.471343447294</v>
      </c>
      <c r="F35328">
        <v>5</v>
      </c>
      <c r="G35328" s="2">
        <f t="shared" si="551"/>
        <v>44343.883680555555</v>
      </c>
    </row>
    <row r="35329" spans="1:7" x14ac:dyDescent="0.25">
      <c r="A35329" s="16">
        <v>109164</v>
      </c>
      <c r="B35329" s="17">
        <v>44343.675347222219</v>
      </c>
      <c r="C35329" s="16">
        <v>223653</v>
      </c>
      <c r="D35329" s="16">
        <v>88863</v>
      </c>
      <c r="E35329" s="18">
        <f>VLOOKUP(C35329, Подписчики!$A$1:$C$16000,3,0)</f>
        <v>44342.915039529915</v>
      </c>
      <c r="F35329">
        <v>1</v>
      </c>
      <c r="G35329" s="2">
        <f t="shared" si="551"/>
        <v>44343.717013888883</v>
      </c>
    </row>
    <row r="35330" spans="1:7" x14ac:dyDescent="0.25">
      <c r="A35330" s="16">
        <v>109165</v>
      </c>
      <c r="B35330" s="17">
        <v>44343.675347222219</v>
      </c>
      <c r="C35330" s="16">
        <v>323191</v>
      </c>
      <c r="D35330" s="16">
        <v>470762</v>
      </c>
      <c r="E35330" s="18">
        <f>VLOOKUP(C35330, Подписчики!$A$1:$C$16000,3,0)</f>
        <v>44316.874688283468</v>
      </c>
      <c r="F35330">
        <v>1</v>
      </c>
      <c r="G35330" s="2">
        <f t="shared" ref="G35330:G35393" si="552">B35330+F35330/24</f>
        <v>44343.717013888883</v>
      </c>
    </row>
    <row r="35331" spans="1:7" x14ac:dyDescent="0.25">
      <c r="A35331" s="16">
        <v>109170</v>
      </c>
      <c r="B35331" s="17">
        <v>44343.676157407404</v>
      </c>
      <c r="C35331" s="16">
        <v>147506</v>
      </c>
      <c r="D35331" s="16">
        <v>179862</v>
      </c>
      <c r="E35331" s="18">
        <f>VLOOKUP(C35331, Подписчики!$A$1:$C$16000,3,0)</f>
        <v>44326.472021047011</v>
      </c>
      <c r="F35331">
        <v>3</v>
      </c>
      <c r="G35331" s="2">
        <f t="shared" si="552"/>
        <v>44343.801157407404</v>
      </c>
    </row>
    <row r="35332" spans="1:7" x14ac:dyDescent="0.25">
      <c r="A35332" s="16">
        <v>109171</v>
      </c>
      <c r="B35332" s="17">
        <v>44343.676157407404</v>
      </c>
      <c r="C35332" s="16">
        <v>152543</v>
      </c>
      <c r="D35332" s="16">
        <v>258219</v>
      </c>
      <c r="E35332" s="18">
        <f>VLOOKUP(C35332, Подписчики!$A$1:$C$16000,3,0)</f>
        <v>44289.959820690885</v>
      </c>
      <c r="F35332">
        <v>3</v>
      </c>
      <c r="G35332" s="2">
        <f t="shared" si="552"/>
        <v>44343.801157407404</v>
      </c>
    </row>
    <row r="35333" spans="1:7" x14ac:dyDescent="0.25">
      <c r="A35333" s="16">
        <v>109172</v>
      </c>
      <c r="B35333" s="17">
        <v>44343.67696759259</v>
      </c>
      <c r="C35333" s="16">
        <v>139678</v>
      </c>
      <c r="D35333" s="16">
        <v>429494</v>
      </c>
      <c r="E35333" s="18">
        <f>VLOOKUP(C35333, Подписчики!$A$1:$C$16000,3,0)</f>
        <v>44326.858266773503</v>
      </c>
      <c r="F35333">
        <v>5</v>
      </c>
      <c r="G35333" s="2">
        <f t="shared" si="552"/>
        <v>44343.885300925926</v>
      </c>
    </row>
    <row r="35334" spans="1:7" x14ac:dyDescent="0.25">
      <c r="A35334" s="16">
        <v>109174</v>
      </c>
      <c r="B35334" s="17">
        <v>44343.67696759259</v>
      </c>
      <c r="C35334" s="16">
        <v>162699</v>
      </c>
      <c r="D35334" s="16">
        <v>258219</v>
      </c>
      <c r="E35334" s="18">
        <f>VLOOKUP(C35334, Подписчики!$A$1:$C$16000,3,0)</f>
        <v>44342.977459900285</v>
      </c>
      <c r="F35334">
        <v>1</v>
      </c>
      <c r="G35334" s="2">
        <f t="shared" si="552"/>
        <v>44343.718634259254</v>
      </c>
    </row>
    <row r="35335" spans="1:7" x14ac:dyDescent="0.25">
      <c r="A35335" s="16">
        <v>109177</v>
      </c>
      <c r="B35335" s="17">
        <v>44343.677372685182</v>
      </c>
      <c r="C35335" s="16">
        <v>276938</v>
      </c>
      <c r="D35335" s="16">
        <v>183565</v>
      </c>
      <c r="E35335" s="18">
        <f>VLOOKUP(C35335, Подписчики!$A$1:$C$16000,3,0)</f>
        <v>44341.688164743588</v>
      </c>
      <c r="F35335">
        <v>2</v>
      </c>
      <c r="G35335" s="2">
        <f t="shared" si="552"/>
        <v>44343.760706018518</v>
      </c>
    </row>
    <row r="35336" spans="1:7" x14ac:dyDescent="0.25">
      <c r="A35336" s="16">
        <v>109181</v>
      </c>
      <c r="B35336" s="17">
        <v>44343.677372685182</v>
      </c>
      <c r="C35336" s="16">
        <v>278318</v>
      </c>
      <c r="D35336" s="16">
        <v>394819</v>
      </c>
      <c r="E35336" s="18">
        <f>VLOOKUP(C35336, Подписчики!$A$1:$C$16000,3,0)</f>
        <v>44342.667995762102</v>
      </c>
      <c r="F35336">
        <v>2</v>
      </c>
      <c r="G35336" s="2">
        <f t="shared" si="552"/>
        <v>44343.760706018518</v>
      </c>
    </row>
    <row r="35337" spans="1:7" x14ac:dyDescent="0.25">
      <c r="A35337" s="16">
        <v>109183</v>
      </c>
      <c r="B35337" s="17">
        <v>44343.677997685183</v>
      </c>
      <c r="C35337" s="16">
        <v>27559</v>
      </c>
      <c r="D35337" s="16">
        <v>153893</v>
      </c>
      <c r="E35337" s="18">
        <f>VLOOKUP(C35337, Подписчики!$A$1:$C$16000,3,0)</f>
        <v>44340.823895085472</v>
      </c>
      <c r="F35337">
        <v>9</v>
      </c>
      <c r="G35337" s="2">
        <f t="shared" si="552"/>
        <v>44344.052997685183</v>
      </c>
    </row>
    <row r="35338" spans="1:7" x14ac:dyDescent="0.25">
      <c r="A35338" s="16">
        <v>109185</v>
      </c>
      <c r="B35338" s="17">
        <v>44343.678587962961</v>
      </c>
      <c r="C35338" s="16">
        <v>39190</v>
      </c>
      <c r="D35338" s="16">
        <v>471403</v>
      </c>
      <c r="E35338" s="18">
        <f>VLOOKUP(C35338, Подписчики!$A$1:$C$16000,3,0)</f>
        <v>44309.555075605422</v>
      </c>
      <c r="F35338">
        <v>5</v>
      </c>
      <c r="G35338" s="2">
        <f t="shared" si="552"/>
        <v>44343.886921296296</v>
      </c>
    </row>
    <row r="35339" spans="1:7" x14ac:dyDescent="0.25">
      <c r="A35339" s="16">
        <v>109188</v>
      </c>
      <c r="B35339" s="17">
        <v>44343.678587962961</v>
      </c>
      <c r="C35339" s="16">
        <v>76989</v>
      </c>
      <c r="D35339" s="16">
        <v>242428</v>
      </c>
      <c r="E35339" s="18">
        <f>VLOOKUP(C35339, Подписчики!$A$1:$C$16000,3,0)</f>
        <v>44342.956580270657</v>
      </c>
      <c r="F35339">
        <v>-3</v>
      </c>
      <c r="G35339" s="2">
        <f t="shared" si="552"/>
        <v>44343.553587962961</v>
      </c>
    </row>
    <row r="35340" spans="1:7" x14ac:dyDescent="0.25">
      <c r="A35340" s="16">
        <v>109192</v>
      </c>
      <c r="B35340" s="17">
        <v>44343.678993055553</v>
      </c>
      <c r="C35340" s="16">
        <v>70172</v>
      </c>
      <c r="D35340" s="16">
        <v>238334</v>
      </c>
      <c r="E35340" s="18">
        <f>VLOOKUP(C35340, Подписчики!$A$1:$C$16000,3,0)</f>
        <v>44341.29230074786</v>
      </c>
      <c r="F35340">
        <v>2</v>
      </c>
      <c r="G35340" s="2">
        <f t="shared" si="552"/>
        <v>44343.762326388889</v>
      </c>
    </row>
    <row r="35341" spans="1:7" x14ac:dyDescent="0.25">
      <c r="A35341" s="16">
        <v>109196</v>
      </c>
      <c r="B35341" s="17">
        <v>44343.679398148146</v>
      </c>
      <c r="C35341" s="16">
        <v>254402</v>
      </c>
      <c r="D35341" s="16">
        <v>254309</v>
      </c>
      <c r="E35341" s="18">
        <f>VLOOKUP(C35341, Подписчики!$A$1:$C$16000,3,0)</f>
        <v>44310.010739992882</v>
      </c>
      <c r="F35341">
        <v>3</v>
      </c>
      <c r="G35341" s="2">
        <f t="shared" si="552"/>
        <v>44343.804398148146</v>
      </c>
    </row>
    <row r="35342" spans="1:7" x14ac:dyDescent="0.25">
      <c r="A35342" s="16">
        <v>109199</v>
      </c>
      <c r="B35342" s="17">
        <v>44343.679803240739</v>
      </c>
      <c r="C35342" s="16">
        <v>300876</v>
      </c>
      <c r="D35342" s="16">
        <v>347393</v>
      </c>
      <c r="E35342" s="18">
        <f>VLOOKUP(C35342, Подписчики!$A$1:$C$16000,3,0)</f>
        <v>44296.363130306272</v>
      </c>
      <c r="F35342">
        <v>4</v>
      </c>
      <c r="G35342" s="2">
        <f t="shared" si="552"/>
        <v>44343.846469907403</v>
      </c>
    </row>
    <row r="35343" spans="1:7" x14ac:dyDescent="0.25">
      <c r="A35343" s="16">
        <v>109201</v>
      </c>
      <c r="B35343" s="17">
        <v>44343.68</v>
      </c>
      <c r="C35343" s="16">
        <v>145302</v>
      </c>
      <c r="D35343" s="16">
        <v>440825</v>
      </c>
      <c r="E35343" s="18">
        <f>VLOOKUP(C35343, Подписчики!$A$1:$C$16000,3,0)</f>
        <v>44322.477667913103</v>
      </c>
      <c r="F35343">
        <v>6</v>
      </c>
      <c r="G35343" s="2">
        <f t="shared" si="552"/>
        <v>44343.93</v>
      </c>
    </row>
    <row r="35344" spans="1:7" x14ac:dyDescent="0.25">
      <c r="A35344" s="16">
        <v>109203</v>
      </c>
      <c r="B35344" s="17">
        <v>44343.680671296293</v>
      </c>
      <c r="C35344" s="16">
        <v>147502</v>
      </c>
      <c r="D35344" s="16">
        <v>313585</v>
      </c>
      <c r="E35344" s="18">
        <f>VLOOKUP(C35344, Подписчики!$A$1:$C$16000,3,0)</f>
        <v>44315.601850391737</v>
      </c>
      <c r="F35344">
        <v>2</v>
      </c>
      <c r="G35344" s="2">
        <f t="shared" si="552"/>
        <v>44343.764004629629</v>
      </c>
    </row>
    <row r="35345" spans="1:7" x14ac:dyDescent="0.25">
      <c r="A35345" s="16">
        <v>109204</v>
      </c>
      <c r="B35345" s="17">
        <v>44343.681018518517</v>
      </c>
      <c r="C35345" s="16">
        <v>301966</v>
      </c>
      <c r="D35345" s="16">
        <v>227775</v>
      </c>
      <c r="E35345" s="18">
        <f>VLOOKUP(C35345, Подписчики!$A$1:$C$16000,3,0)</f>
        <v>44311.364025142451</v>
      </c>
      <c r="F35345">
        <v>3</v>
      </c>
      <c r="G35345" s="2">
        <f t="shared" si="552"/>
        <v>44343.806018518517</v>
      </c>
    </row>
    <row r="35346" spans="1:7" x14ac:dyDescent="0.25">
      <c r="A35346" s="16">
        <v>109208</v>
      </c>
      <c r="B35346" s="17">
        <v>44343.682222222225</v>
      </c>
      <c r="C35346" s="16">
        <v>157389</v>
      </c>
      <c r="D35346" s="16">
        <v>184941</v>
      </c>
      <c r="E35346" s="18">
        <f>VLOOKUP(C35346, Подписчики!$A$1:$C$16000,3,0)</f>
        <v>44342.716845299146</v>
      </c>
      <c r="F35346">
        <v>2</v>
      </c>
      <c r="G35346" s="2">
        <f t="shared" si="552"/>
        <v>44343.765555555561</v>
      </c>
    </row>
    <row r="35347" spans="1:7" x14ac:dyDescent="0.25">
      <c r="A35347" s="16">
        <v>109210</v>
      </c>
      <c r="B35347" s="17">
        <v>44343.682222222225</v>
      </c>
      <c r="C35347" s="16">
        <v>202325</v>
      </c>
      <c r="D35347" s="16">
        <v>301748</v>
      </c>
      <c r="E35347" s="18">
        <f>VLOOKUP(C35347, Подписчики!$A$1:$C$16000,3,0)</f>
        <v>44342.373680519944</v>
      </c>
      <c r="F35347">
        <v>2</v>
      </c>
      <c r="G35347" s="2">
        <f t="shared" si="552"/>
        <v>44343.765555555561</v>
      </c>
    </row>
    <row r="35348" spans="1:7" x14ac:dyDescent="0.25">
      <c r="A35348" s="16">
        <v>109213</v>
      </c>
      <c r="B35348" s="17">
        <v>44343.683437500003</v>
      </c>
      <c r="C35348" s="16">
        <v>282443</v>
      </c>
      <c r="D35348" s="16">
        <v>470762</v>
      </c>
      <c r="E35348" s="18">
        <f>VLOOKUP(C35348, Подписчики!$A$1:$C$16000,3,0)</f>
        <v>44313.706788888892</v>
      </c>
      <c r="F35348">
        <v>1</v>
      </c>
      <c r="G35348" s="2">
        <f t="shared" si="552"/>
        <v>44343.725104166668</v>
      </c>
    </row>
    <row r="35349" spans="1:7" x14ac:dyDescent="0.25">
      <c r="A35349" s="16">
        <v>109216</v>
      </c>
      <c r="B35349" s="17">
        <v>44343.683437500003</v>
      </c>
      <c r="C35349" s="16">
        <v>346773</v>
      </c>
      <c r="D35349" s="16">
        <v>99414</v>
      </c>
      <c r="E35349" s="18">
        <f>VLOOKUP(C35349, Подписчики!$A$1:$C$16000,3,0)</f>
        <v>44341.99665288462</v>
      </c>
      <c r="F35349">
        <v>1</v>
      </c>
      <c r="G35349" s="2">
        <f t="shared" si="552"/>
        <v>44343.725104166668</v>
      </c>
    </row>
    <row r="35350" spans="1:7" x14ac:dyDescent="0.25">
      <c r="A35350" s="16">
        <v>109218</v>
      </c>
      <c r="B35350" s="17">
        <v>44343.684247685182</v>
      </c>
      <c r="C35350" s="16">
        <v>271958</v>
      </c>
      <c r="D35350" s="16">
        <v>45595</v>
      </c>
      <c r="E35350" s="18">
        <f>VLOOKUP(C35350, Подписчики!$A$1:$C$16000,3,0)</f>
        <v>44308.17042774216</v>
      </c>
      <c r="F35350">
        <v>3</v>
      </c>
      <c r="G35350" s="2">
        <f t="shared" si="552"/>
        <v>44343.809247685182</v>
      </c>
    </row>
    <row r="35351" spans="1:7" x14ac:dyDescent="0.25">
      <c r="A35351" s="16">
        <v>109219</v>
      </c>
      <c r="B35351" s="17">
        <v>44343.685335648152</v>
      </c>
      <c r="C35351" s="16">
        <v>287121</v>
      </c>
      <c r="D35351" s="16">
        <v>294042</v>
      </c>
      <c r="E35351" s="18">
        <f>VLOOKUP(C35351, Подписчики!$A$1:$C$16000,3,0)</f>
        <v>44296.147887713676</v>
      </c>
      <c r="F35351">
        <v>1</v>
      </c>
      <c r="G35351" s="2">
        <f t="shared" si="552"/>
        <v>44343.727002314816</v>
      </c>
    </row>
    <row r="35352" spans="1:7" x14ac:dyDescent="0.25">
      <c r="A35352" s="16">
        <v>109222</v>
      </c>
      <c r="B35352" s="17">
        <v>44343.685868055552</v>
      </c>
      <c r="C35352" s="16">
        <v>111695</v>
      </c>
      <c r="D35352" s="16">
        <v>347008</v>
      </c>
      <c r="E35352" s="18">
        <f>VLOOKUP(C35352, Подписчики!$A$1:$C$16000,3,0)</f>
        <v>44310.033105519942</v>
      </c>
      <c r="F35352">
        <v>3</v>
      </c>
      <c r="G35352" s="2">
        <f t="shared" si="552"/>
        <v>44343.810868055552</v>
      </c>
    </row>
    <row r="35353" spans="1:7" x14ac:dyDescent="0.25">
      <c r="A35353" s="16">
        <v>109223</v>
      </c>
      <c r="B35353" s="17">
        <v>44343.686273148145</v>
      </c>
      <c r="C35353" s="16">
        <v>56637</v>
      </c>
      <c r="D35353" s="16">
        <v>105089</v>
      </c>
      <c r="E35353" s="18">
        <f>VLOOKUP(C35353, Подписчики!$A$1:$C$16000,3,0)</f>
        <v>44309.49509697294</v>
      </c>
      <c r="F35353">
        <v>0</v>
      </c>
      <c r="G35353" s="2">
        <f t="shared" si="552"/>
        <v>44343.686273148145</v>
      </c>
    </row>
    <row r="35354" spans="1:7" x14ac:dyDescent="0.25">
      <c r="A35354" s="16">
        <v>109228</v>
      </c>
      <c r="B35354" s="17">
        <v>44343.686273148145</v>
      </c>
      <c r="C35354" s="16">
        <v>269618</v>
      </c>
      <c r="D35354" s="16">
        <v>88863</v>
      </c>
      <c r="E35354" s="18">
        <f>VLOOKUP(C35354, Подписчики!$A$1:$C$16000,3,0)</f>
        <v>44341.24260644587</v>
      </c>
      <c r="F35354">
        <v>0</v>
      </c>
      <c r="G35354" s="2">
        <f t="shared" si="552"/>
        <v>44343.686273148145</v>
      </c>
    </row>
    <row r="35355" spans="1:7" x14ac:dyDescent="0.25">
      <c r="A35355" s="16">
        <v>109233</v>
      </c>
      <c r="B35355" s="17">
        <v>44343.686666666668</v>
      </c>
      <c r="C35355" s="16">
        <v>73274</v>
      </c>
      <c r="D35355" s="16">
        <v>411922</v>
      </c>
      <c r="E35355" s="18">
        <f>VLOOKUP(C35355, Подписчики!$A$1:$C$16000,3,0)</f>
        <v>44306.676295762103</v>
      </c>
      <c r="F35355">
        <v>2</v>
      </c>
      <c r="G35355" s="2">
        <f t="shared" si="552"/>
        <v>44343.770000000004</v>
      </c>
    </row>
    <row r="35356" spans="1:7" x14ac:dyDescent="0.25">
      <c r="A35356" s="16">
        <v>109236</v>
      </c>
      <c r="B35356" s="17">
        <v>44343.686678240738</v>
      </c>
      <c r="C35356" s="16">
        <v>106216</v>
      </c>
      <c r="D35356" s="16">
        <v>62570</v>
      </c>
      <c r="E35356" s="18">
        <f>VLOOKUP(C35356, Подписчики!$A$1:$C$16000,3,0)</f>
        <v>44304.477633938754</v>
      </c>
      <c r="F35356">
        <v>1</v>
      </c>
      <c r="G35356" s="2">
        <f t="shared" si="552"/>
        <v>44343.728344907402</v>
      </c>
    </row>
    <row r="35357" spans="1:7" x14ac:dyDescent="0.25">
      <c r="A35357" s="16">
        <v>109240</v>
      </c>
      <c r="B35357" s="17">
        <v>44343.687083333331</v>
      </c>
      <c r="C35357" s="16">
        <v>183005</v>
      </c>
      <c r="D35357" s="16">
        <v>118549</v>
      </c>
      <c r="E35357" s="18">
        <f>VLOOKUP(C35357, Подписчики!$A$1:$C$16000,3,0)</f>
        <v>44342.223367948711</v>
      </c>
      <c r="F35357">
        <v>2</v>
      </c>
      <c r="G35357" s="2">
        <f t="shared" si="552"/>
        <v>44343.770416666666</v>
      </c>
    </row>
    <row r="35358" spans="1:7" x14ac:dyDescent="0.25">
      <c r="A35358" s="16">
        <v>109244</v>
      </c>
      <c r="B35358" s="17">
        <v>44343.687083333331</v>
      </c>
      <c r="C35358" s="16">
        <v>188164</v>
      </c>
      <c r="D35358" s="16">
        <v>284325</v>
      </c>
      <c r="E35358" s="18">
        <f>VLOOKUP(C35358, Подписчики!$A$1:$C$16000,3,0)</f>
        <v>44289.173544871795</v>
      </c>
      <c r="F35358">
        <v>2</v>
      </c>
      <c r="G35358" s="2">
        <f t="shared" si="552"/>
        <v>44343.770416666666</v>
      </c>
    </row>
    <row r="35359" spans="1:7" x14ac:dyDescent="0.25">
      <c r="A35359" s="16">
        <v>109246</v>
      </c>
      <c r="B35359" s="17">
        <v>44343.687083333331</v>
      </c>
      <c r="C35359" s="16">
        <v>308000</v>
      </c>
      <c r="D35359" s="16">
        <v>353381</v>
      </c>
      <c r="E35359" s="18">
        <f>VLOOKUP(C35359, Подписчики!$A$1:$C$16000,3,0)</f>
        <v>44307.866601246438</v>
      </c>
      <c r="F35359">
        <v>2</v>
      </c>
      <c r="G35359" s="2">
        <f t="shared" si="552"/>
        <v>44343.770416666666</v>
      </c>
    </row>
    <row r="35360" spans="1:7" x14ac:dyDescent="0.25">
      <c r="A35360" s="16">
        <v>109249</v>
      </c>
      <c r="B35360" s="17">
        <v>44343.687893518516</v>
      </c>
      <c r="C35360" s="16">
        <v>85124</v>
      </c>
      <c r="D35360" s="16">
        <v>154228</v>
      </c>
      <c r="E35360" s="18">
        <f>VLOOKUP(C35360, Подписчики!$A$1:$C$16000,3,0)</f>
        <v>44342.515547364674</v>
      </c>
      <c r="F35360">
        <v>0</v>
      </c>
      <c r="G35360" s="2">
        <f t="shared" si="552"/>
        <v>44343.687893518516</v>
      </c>
    </row>
    <row r="35361" spans="1:7" x14ac:dyDescent="0.25">
      <c r="A35361" s="16">
        <v>109251</v>
      </c>
      <c r="B35361" s="17">
        <v>44343.688703703701</v>
      </c>
      <c r="C35361" s="16">
        <v>206539</v>
      </c>
      <c r="D35361" s="16">
        <v>196571</v>
      </c>
      <c r="E35361" s="18">
        <f>VLOOKUP(C35361, Подписчики!$A$1:$C$16000,3,0)</f>
        <v>44342.224688319082</v>
      </c>
      <c r="F35361">
        <v>2</v>
      </c>
      <c r="G35361" s="2">
        <f t="shared" si="552"/>
        <v>44343.772037037037</v>
      </c>
    </row>
    <row r="35362" spans="1:7" x14ac:dyDescent="0.25">
      <c r="A35362" s="16">
        <v>109253</v>
      </c>
      <c r="B35362" s="17">
        <v>44343.688703703701</v>
      </c>
      <c r="C35362" s="16">
        <v>277668</v>
      </c>
      <c r="D35362" s="16">
        <v>227775</v>
      </c>
      <c r="E35362" s="18">
        <f>VLOOKUP(C35362, Подписчики!$A$1:$C$16000,3,0)</f>
        <v>44342.421025676638</v>
      </c>
      <c r="F35362">
        <v>2</v>
      </c>
      <c r="G35362" s="2">
        <f t="shared" si="552"/>
        <v>44343.772037037037</v>
      </c>
    </row>
    <row r="35363" spans="1:7" x14ac:dyDescent="0.25">
      <c r="A35363" s="16">
        <v>109257</v>
      </c>
      <c r="B35363" s="17">
        <v>44343.689108796294</v>
      </c>
      <c r="C35363" s="16">
        <v>209594</v>
      </c>
      <c r="D35363" s="16">
        <v>452568</v>
      </c>
      <c r="E35363" s="18">
        <f>VLOOKUP(C35363, Подписчики!$A$1:$C$16000,3,0)</f>
        <v>44342.527362642453</v>
      </c>
      <c r="F35363">
        <v>3</v>
      </c>
      <c r="G35363" s="2">
        <f t="shared" si="552"/>
        <v>44343.814108796294</v>
      </c>
    </row>
    <row r="35364" spans="1:7" x14ac:dyDescent="0.25">
      <c r="A35364" s="16">
        <v>109258</v>
      </c>
      <c r="B35364" s="17">
        <v>44343.691122685188</v>
      </c>
      <c r="C35364" s="16">
        <v>316627</v>
      </c>
      <c r="D35364" s="16">
        <v>347393</v>
      </c>
      <c r="E35364" s="18">
        <f>VLOOKUP(C35364, Подписчики!$A$1:$C$16000,3,0)</f>
        <v>44341.382565242166</v>
      </c>
      <c r="F35364">
        <v>-4</v>
      </c>
      <c r="G35364" s="2">
        <f t="shared" si="552"/>
        <v>44343.524456018524</v>
      </c>
    </row>
    <row r="35365" spans="1:7" x14ac:dyDescent="0.25">
      <c r="A35365" s="16">
        <v>109263</v>
      </c>
      <c r="B35365" s="17">
        <v>44343.691527777781</v>
      </c>
      <c r="C35365" s="16">
        <v>168486</v>
      </c>
      <c r="D35365" s="16">
        <v>411922</v>
      </c>
      <c r="E35365" s="18">
        <f>VLOOKUP(C35365, Подписчики!$A$1:$C$16000,3,0)</f>
        <v>44342.956520085478</v>
      </c>
      <c r="F35365">
        <v>1</v>
      </c>
      <c r="G35365" s="2">
        <f t="shared" si="552"/>
        <v>44343.733194444445</v>
      </c>
    </row>
    <row r="35366" spans="1:7" x14ac:dyDescent="0.25">
      <c r="A35366" s="16">
        <v>109267</v>
      </c>
      <c r="B35366" s="17">
        <v>44343.691527777781</v>
      </c>
      <c r="C35366" s="16">
        <v>266349</v>
      </c>
      <c r="D35366" s="16">
        <v>301535</v>
      </c>
      <c r="E35366" s="18">
        <f>VLOOKUP(C35366, Подписчики!$A$1:$C$16000,3,0)</f>
        <v>44308.858506873221</v>
      </c>
      <c r="F35366">
        <v>1</v>
      </c>
      <c r="G35366" s="2">
        <f t="shared" si="552"/>
        <v>44343.733194444445</v>
      </c>
    </row>
    <row r="35367" spans="1:7" x14ac:dyDescent="0.25">
      <c r="A35367" s="16">
        <v>109270</v>
      </c>
      <c r="B35367" s="17">
        <v>44343.691932870373</v>
      </c>
      <c r="C35367" s="16">
        <v>4893</v>
      </c>
      <c r="D35367" s="16">
        <v>373415</v>
      </c>
      <c r="E35367" s="18">
        <f>VLOOKUP(C35367, Подписчики!$A$1:$C$16000,3,0)</f>
        <v>44342.92322517807</v>
      </c>
      <c r="F35367">
        <v>2</v>
      </c>
      <c r="G35367" s="2">
        <f t="shared" si="552"/>
        <v>44343.775266203709</v>
      </c>
    </row>
    <row r="35368" spans="1:7" x14ac:dyDescent="0.25">
      <c r="A35368" s="16">
        <v>109271</v>
      </c>
      <c r="B35368" s="17">
        <v>44343.692337962966</v>
      </c>
      <c r="C35368" s="16">
        <v>22298</v>
      </c>
      <c r="D35368" s="16">
        <v>411922</v>
      </c>
      <c r="E35368" s="18">
        <f>VLOOKUP(C35368, Подписчики!$A$1:$C$16000,3,0)</f>
        <v>44300.932800178067</v>
      </c>
      <c r="F35368">
        <v>3</v>
      </c>
      <c r="G35368" s="2">
        <f t="shared" si="552"/>
        <v>44343.817337962966</v>
      </c>
    </row>
    <row r="35369" spans="1:7" x14ac:dyDescent="0.25">
      <c r="A35369" s="16">
        <v>109272</v>
      </c>
      <c r="B35369" s="17">
        <v>44343.692337962966</v>
      </c>
      <c r="C35369" s="16">
        <v>60683</v>
      </c>
      <c r="D35369" s="16">
        <v>242428</v>
      </c>
      <c r="E35369" s="18">
        <f>VLOOKUP(C35369, Подписчики!$A$1:$C$16000,3,0)</f>
        <v>44315.803302920234</v>
      </c>
      <c r="F35369">
        <v>3</v>
      </c>
      <c r="G35369" s="2">
        <f t="shared" si="552"/>
        <v>44343.817337962966</v>
      </c>
    </row>
    <row r="35370" spans="1:7" x14ac:dyDescent="0.25">
      <c r="A35370" s="16">
        <v>109277</v>
      </c>
      <c r="B35370" s="17">
        <v>44343.692743055559</v>
      </c>
      <c r="C35370" s="16">
        <v>192268</v>
      </c>
      <c r="D35370" s="16">
        <v>411922</v>
      </c>
      <c r="E35370" s="18">
        <f>VLOOKUP(C35370, Подписчики!$A$1:$C$16000,3,0)</f>
        <v>44342.999935363252</v>
      </c>
      <c r="F35370">
        <v>0</v>
      </c>
      <c r="G35370" s="2">
        <f t="shared" si="552"/>
        <v>44343.692743055559</v>
      </c>
    </row>
    <row r="35371" spans="1:7" x14ac:dyDescent="0.25">
      <c r="A35371" s="16">
        <v>109278</v>
      </c>
      <c r="B35371" s="17">
        <v>44343.693553240744</v>
      </c>
      <c r="C35371" s="16">
        <v>300764</v>
      </c>
      <c r="D35371" s="16">
        <v>472330</v>
      </c>
      <c r="E35371" s="18">
        <f>VLOOKUP(C35371, Подписчики!$A$1:$C$16000,3,0)</f>
        <v>44307.991966844733</v>
      </c>
      <c r="F35371">
        <v>2</v>
      </c>
      <c r="G35371" s="2">
        <f t="shared" si="552"/>
        <v>44343.77688657408</v>
      </c>
    </row>
    <row r="35372" spans="1:7" x14ac:dyDescent="0.25">
      <c r="A35372" s="16">
        <v>109279</v>
      </c>
      <c r="B35372" s="17">
        <v>44343.693668981483</v>
      </c>
      <c r="C35372" s="16">
        <v>254604</v>
      </c>
      <c r="D35372" s="16">
        <v>286745</v>
      </c>
      <c r="E35372" s="18">
        <f>VLOOKUP(C35372, Подписчики!$A$1:$C$16000,3,0)</f>
        <v>44343.168730519945</v>
      </c>
      <c r="F35372">
        <v>5</v>
      </c>
      <c r="G35372" s="2">
        <f t="shared" si="552"/>
        <v>44343.902002314819</v>
      </c>
    </row>
    <row r="35373" spans="1:7" x14ac:dyDescent="0.25">
      <c r="A35373" s="16">
        <v>109282</v>
      </c>
      <c r="B35373" s="17">
        <v>44343.694363425922</v>
      </c>
      <c r="C35373" s="16">
        <v>300610</v>
      </c>
      <c r="D35373" s="16">
        <v>405366</v>
      </c>
      <c r="E35373" s="18">
        <f>VLOOKUP(C35373, Подписчики!$A$1:$C$16000,3,0)</f>
        <v>44299.508857158122</v>
      </c>
      <c r="F35373">
        <v>0</v>
      </c>
      <c r="G35373" s="2">
        <f t="shared" si="552"/>
        <v>44343.694363425922</v>
      </c>
    </row>
    <row r="35374" spans="1:7" x14ac:dyDescent="0.25">
      <c r="A35374" s="16">
        <v>109287</v>
      </c>
      <c r="B35374" s="17">
        <v>44343.694768518515</v>
      </c>
      <c r="C35374" s="16">
        <v>116803</v>
      </c>
      <c r="D35374" s="16">
        <v>97699</v>
      </c>
      <c r="E35374" s="18">
        <f>VLOOKUP(C35374, Подписчики!$A$1:$C$16000,3,0)</f>
        <v>44342.93736082621</v>
      </c>
      <c r="F35374">
        <v>1</v>
      </c>
      <c r="G35374" s="2">
        <f t="shared" si="552"/>
        <v>44343.736435185179</v>
      </c>
    </row>
    <row r="35375" spans="1:7" x14ac:dyDescent="0.25">
      <c r="A35375" s="16">
        <v>109288</v>
      </c>
      <c r="B35375" s="17">
        <v>44343.694768518515</v>
      </c>
      <c r="C35375" s="16">
        <v>227163</v>
      </c>
      <c r="D35375" s="16">
        <v>170184</v>
      </c>
      <c r="E35375" s="18">
        <f>VLOOKUP(C35375, Подписчики!$A$1:$C$16000,3,0)</f>
        <v>44316.371896723649</v>
      </c>
      <c r="F35375">
        <v>1</v>
      </c>
      <c r="G35375" s="2">
        <f t="shared" si="552"/>
        <v>44343.736435185179</v>
      </c>
    </row>
    <row r="35376" spans="1:7" x14ac:dyDescent="0.25">
      <c r="A35376" s="16">
        <v>109292</v>
      </c>
      <c r="B35376" s="17">
        <v>44343.6955787037</v>
      </c>
      <c r="C35376" s="16">
        <v>211481</v>
      </c>
      <c r="D35376" s="16">
        <v>179296</v>
      </c>
      <c r="E35376" s="18">
        <f>VLOOKUP(C35376, Подписчики!$A$1:$C$16000,3,0)</f>
        <v>44343.387509472937</v>
      </c>
      <c r="F35376">
        <v>3</v>
      </c>
      <c r="G35376" s="2">
        <f t="shared" si="552"/>
        <v>44343.8205787037</v>
      </c>
    </row>
    <row r="35377" spans="1:7" x14ac:dyDescent="0.25">
      <c r="A35377" s="16">
        <v>109296</v>
      </c>
      <c r="B35377" s="17">
        <v>44343.695983796293</v>
      </c>
      <c r="C35377" s="16">
        <v>40586</v>
      </c>
      <c r="D35377" s="16">
        <v>194335</v>
      </c>
      <c r="E35377" s="18">
        <f>VLOOKUP(C35377, Подписчики!$A$1:$C$16000,3,0)</f>
        <v>44342.772106873213</v>
      </c>
      <c r="F35377">
        <v>0</v>
      </c>
      <c r="G35377" s="2">
        <f t="shared" si="552"/>
        <v>44343.695983796293</v>
      </c>
    </row>
    <row r="35378" spans="1:7" x14ac:dyDescent="0.25">
      <c r="A35378" s="16">
        <v>109301</v>
      </c>
      <c r="B35378" s="17">
        <v>44343.696388888886</v>
      </c>
      <c r="C35378" s="16">
        <v>221044</v>
      </c>
      <c r="D35378" s="16">
        <v>381584</v>
      </c>
      <c r="E35378" s="18">
        <f>VLOOKUP(C35378, Подписчики!$A$1:$C$16000,3,0)</f>
        <v>44342.680511965809</v>
      </c>
      <c r="F35378">
        <v>1</v>
      </c>
      <c r="G35378" s="2">
        <f t="shared" si="552"/>
        <v>44343.73805555555</v>
      </c>
    </row>
    <row r="35379" spans="1:7" x14ac:dyDescent="0.25">
      <c r="A35379" s="16">
        <v>109305</v>
      </c>
      <c r="B35379" s="17">
        <v>44343.696793981479</v>
      </c>
      <c r="C35379" s="16">
        <v>73927</v>
      </c>
      <c r="D35379" s="16">
        <v>239248</v>
      </c>
      <c r="E35379" s="18">
        <f>VLOOKUP(C35379, Подписчики!$A$1:$C$16000,3,0)</f>
        <v>44310.229052706549</v>
      </c>
      <c r="F35379">
        <v>2</v>
      </c>
      <c r="G35379" s="2">
        <f t="shared" si="552"/>
        <v>44343.780127314814</v>
      </c>
    </row>
    <row r="35380" spans="1:7" x14ac:dyDescent="0.25">
      <c r="A35380" s="16">
        <v>109309</v>
      </c>
      <c r="B35380" s="17">
        <v>44343.697199074071</v>
      </c>
      <c r="C35380" s="16">
        <v>267227</v>
      </c>
      <c r="D35380" s="16">
        <v>436459</v>
      </c>
      <c r="E35380" s="18">
        <f>VLOOKUP(C35380, Подписчики!$A$1:$C$16000,3,0)</f>
        <v>44341.596975997149</v>
      </c>
      <c r="F35380">
        <v>3</v>
      </c>
      <c r="G35380" s="2">
        <f t="shared" si="552"/>
        <v>44343.822199074071</v>
      </c>
    </row>
    <row r="35381" spans="1:7" x14ac:dyDescent="0.25">
      <c r="A35381" s="16">
        <v>109312</v>
      </c>
      <c r="B35381" s="17">
        <v>44343.697199074071</v>
      </c>
      <c r="C35381" s="16">
        <v>334380</v>
      </c>
      <c r="D35381" s="16">
        <v>109999</v>
      </c>
      <c r="E35381" s="18">
        <f>VLOOKUP(C35381, Подписчики!$A$1:$C$16000,3,0)</f>
        <v>44342.690522150995</v>
      </c>
      <c r="F35381">
        <v>3</v>
      </c>
      <c r="G35381" s="2">
        <f t="shared" si="552"/>
        <v>44343.822199074071</v>
      </c>
    </row>
    <row r="35382" spans="1:7" x14ac:dyDescent="0.25">
      <c r="A35382" s="16">
        <v>109314</v>
      </c>
      <c r="B35382" s="17">
        <v>44343.697604166664</v>
      </c>
      <c r="C35382" s="16">
        <v>147872</v>
      </c>
      <c r="D35382" s="16">
        <v>411922</v>
      </c>
      <c r="E35382" s="18">
        <f>VLOOKUP(C35382, Подписчики!$A$1:$C$16000,3,0)</f>
        <v>44342.937796474362</v>
      </c>
      <c r="F35382">
        <v>0</v>
      </c>
      <c r="G35382" s="2">
        <f t="shared" si="552"/>
        <v>44343.697604166664</v>
      </c>
    </row>
    <row r="35383" spans="1:7" x14ac:dyDescent="0.25">
      <c r="A35383" s="16">
        <v>109319</v>
      </c>
      <c r="B35383" s="17">
        <v>44343.698807870373</v>
      </c>
      <c r="C35383" s="16">
        <v>169958</v>
      </c>
      <c r="D35383" s="16">
        <v>472908</v>
      </c>
      <c r="E35383" s="18">
        <f>VLOOKUP(C35383, Подписчики!$A$1:$C$16000,3,0)</f>
        <v>44302.486429309116</v>
      </c>
      <c r="F35383">
        <v>3</v>
      </c>
      <c r="G35383" s="2">
        <f t="shared" si="552"/>
        <v>44343.823807870373</v>
      </c>
    </row>
    <row r="35384" spans="1:7" x14ac:dyDescent="0.25">
      <c r="A35384" s="16">
        <v>109321</v>
      </c>
      <c r="B35384" s="17">
        <v>44343.699212962965</v>
      </c>
      <c r="C35384" s="16">
        <v>45014</v>
      </c>
      <c r="D35384" s="16">
        <v>74982</v>
      </c>
      <c r="E35384" s="18">
        <f>VLOOKUP(C35384, Подписчики!$A$1:$C$16000,3,0)</f>
        <v>44342.30327820513</v>
      </c>
      <c r="F35384">
        <v>0</v>
      </c>
      <c r="G35384" s="2">
        <f t="shared" si="552"/>
        <v>44343.699212962965</v>
      </c>
    </row>
    <row r="35385" spans="1:7" x14ac:dyDescent="0.25">
      <c r="A35385" s="16">
        <v>109326</v>
      </c>
      <c r="B35385" s="17">
        <v>44343.699618055558</v>
      </c>
      <c r="C35385" s="16">
        <v>173024</v>
      </c>
      <c r="D35385" s="16">
        <v>158978</v>
      </c>
      <c r="E35385" s="18">
        <f>VLOOKUP(C35385, Подписчики!$A$1:$C$16000,3,0)</f>
        <v>44339.849974928773</v>
      </c>
      <c r="F35385">
        <v>5</v>
      </c>
      <c r="G35385" s="2">
        <f t="shared" si="552"/>
        <v>44343.907951388894</v>
      </c>
    </row>
    <row r="35386" spans="1:7" x14ac:dyDescent="0.25">
      <c r="A35386" s="16">
        <v>109327</v>
      </c>
      <c r="B35386" s="17">
        <v>44343.699618055558</v>
      </c>
      <c r="C35386" s="16">
        <v>115841</v>
      </c>
      <c r="D35386" s="16">
        <v>447736</v>
      </c>
      <c r="E35386" s="18">
        <f>VLOOKUP(C35386, Подписчики!$A$1:$C$16000,3,0)</f>
        <v>44343.109685612537</v>
      </c>
      <c r="F35386">
        <v>1</v>
      </c>
      <c r="G35386" s="2">
        <f t="shared" si="552"/>
        <v>44343.741284722222</v>
      </c>
    </row>
    <row r="35387" spans="1:7" x14ac:dyDescent="0.25">
      <c r="A35387" s="16">
        <v>109330</v>
      </c>
      <c r="B35387" s="17">
        <v>44343.699618055558</v>
      </c>
      <c r="C35387" s="16">
        <v>205504</v>
      </c>
      <c r="D35387" s="16">
        <v>13557</v>
      </c>
      <c r="E35387" s="18">
        <f>VLOOKUP(C35387, Подписчики!$A$1:$C$16000,3,0)</f>
        <v>44342.985910363255</v>
      </c>
      <c r="F35387">
        <v>1</v>
      </c>
      <c r="G35387" s="2">
        <f t="shared" si="552"/>
        <v>44343.741284722222</v>
      </c>
    </row>
    <row r="35388" spans="1:7" x14ac:dyDescent="0.25">
      <c r="A35388" s="16">
        <v>109334</v>
      </c>
      <c r="B35388" s="17">
        <v>44343.700833333336</v>
      </c>
      <c r="C35388" s="16">
        <v>37933</v>
      </c>
      <c r="D35388" s="16">
        <v>91930</v>
      </c>
      <c r="E35388" s="18">
        <f>VLOOKUP(C35388, Подписчики!$A$1:$C$16000,3,0)</f>
        <v>44343.001725641028</v>
      </c>
      <c r="F35388">
        <v>0</v>
      </c>
      <c r="G35388" s="2">
        <f t="shared" si="552"/>
        <v>44343.700833333336</v>
      </c>
    </row>
    <row r="35389" spans="1:7" x14ac:dyDescent="0.25">
      <c r="A35389" s="16">
        <v>109337</v>
      </c>
      <c r="B35389" s="17">
        <v>44343.701238425929</v>
      </c>
      <c r="C35389" s="16">
        <v>118754</v>
      </c>
      <c r="D35389" s="16">
        <v>162619</v>
      </c>
      <c r="E35389" s="18">
        <f>VLOOKUP(C35389, Подписчики!$A$1:$C$16000,3,0)</f>
        <v>44312.76081125356</v>
      </c>
      <c r="F35389">
        <v>1</v>
      </c>
      <c r="G35389" s="2">
        <f t="shared" si="552"/>
        <v>44343.742905092593</v>
      </c>
    </row>
    <row r="35390" spans="1:7" x14ac:dyDescent="0.25">
      <c r="A35390" s="16">
        <v>109339</v>
      </c>
      <c r="B35390" s="17">
        <v>44343.701238425929</v>
      </c>
      <c r="C35390" s="16">
        <v>176918</v>
      </c>
      <c r="D35390" s="16">
        <v>411922</v>
      </c>
      <c r="E35390" s="18">
        <f>VLOOKUP(C35390, Подписчики!$A$1:$C$16000,3,0)</f>
        <v>44343.19849996439</v>
      </c>
      <c r="F35390">
        <v>1</v>
      </c>
      <c r="G35390" s="2">
        <f t="shared" si="552"/>
        <v>44343.742905092593</v>
      </c>
    </row>
    <row r="35391" spans="1:7" x14ac:dyDescent="0.25">
      <c r="A35391" s="16">
        <v>109344</v>
      </c>
      <c r="B35391" s="17">
        <v>44343.702048611114</v>
      </c>
      <c r="C35391" s="16">
        <v>272876</v>
      </c>
      <c r="D35391" s="16">
        <v>347008</v>
      </c>
      <c r="E35391" s="18">
        <f>VLOOKUP(C35391, Подписчики!$A$1:$C$16000,3,0)</f>
        <v>44313.034533048434</v>
      </c>
      <c r="F35391">
        <v>3</v>
      </c>
      <c r="G35391" s="2">
        <f t="shared" si="552"/>
        <v>44343.827048611114</v>
      </c>
    </row>
    <row r="35392" spans="1:7" x14ac:dyDescent="0.25">
      <c r="A35392" s="16">
        <v>109349</v>
      </c>
      <c r="B35392" s="17">
        <v>44343.702453703707</v>
      </c>
      <c r="C35392" s="16">
        <v>250972</v>
      </c>
      <c r="D35392" s="16">
        <v>284325</v>
      </c>
      <c r="E35392" s="18">
        <f>VLOOKUP(C35392, Подписчики!$A$1:$C$16000,3,0)</f>
        <v>44297.918854807693</v>
      </c>
      <c r="F35392">
        <v>0</v>
      </c>
      <c r="G35392" s="2">
        <f t="shared" si="552"/>
        <v>44343.702453703707</v>
      </c>
    </row>
    <row r="35393" spans="1:7" x14ac:dyDescent="0.25">
      <c r="A35393" s="16">
        <v>109351</v>
      </c>
      <c r="B35393" s="17">
        <v>44343.7028587963</v>
      </c>
      <c r="C35393" s="16">
        <v>196755</v>
      </c>
      <c r="D35393" s="16">
        <v>54929</v>
      </c>
      <c r="E35393" s="18">
        <f>VLOOKUP(C35393, Подписчики!$A$1:$C$16000,3,0)</f>
        <v>44342.940751103997</v>
      </c>
      <c r="F35393">
        <v>1</v>
      </c>
      <c r="G35393" s="2">
        <f t="shared" si="552"/>
        <v>44343.744525462964</v>
      </c>
    </row>
    <row r="35394" spans="1:7" x14ac:dyDescent="0.25">
      <c r="A35394" s="16">
        <v>109352</v>
      </c>
      <c r="B35394" s="17">
        <v>44343.703263888892</v>
      </c>
      <c r="C35394" s="16">
        <v>68434</v>
      </c>
      <c r="D35394" s="16">
        <v>154256</v>
      </c>
      <c r="E35394" s="18">
        <f>VLOOKUP(C35394, Подписчики!$A$1:$C$16000,3,0)</f>
        <v>44342.755886965817</v>
      </c>
      <c r="F35394">
        <v>2</v>
      </c>
      <c r="G35394" s="2">
        <f t="shared" ref="G35394:G35457" si="553">B35394+F35394/24</f>
        <v>44343.786597222228</v>
      </c>
    </row>
    <row r="35395" spans="1:7" x14ac:dyDescent="0.25">
      <c r="A35395" s="16">
        <v>109353</v>
      </c>
      <c r="B35395" s="17">
        <v>44343.703263888892</v>
      </c>
      <c r="C35395" s="16">
        <v>182715</v>
      </c>
      <c r="D35395" s="16">
        <v>436070</v>
      </c>
      <c r="E35395" s="18">
        <f>VLOOKUP(C35395, Подписчики!$A$1:$C$16000,3,0)</f>
        <v>44314.427234615388</v>
      </c>
      <c r="F35395">
        <v>2</v>
      </c>
      <c r="G35395" s="2">
        <f t="shared" si="553"/>
        <v>44343.786597222228</v>
      </c>
    </row>
    <row r="35396" spans="1:7" x14ac:dyDescent="0.25">
      <c r="A35396" s="16">
        <v>109354</v>
      </c>
      <c r="B35396" s="17">
        <v>44343.704884259256</v>
      </c>
      <c r="C35396" s="16">
        <v>59170</v>
      </c>
      <c r="D35396" s="16">
        <v>436459</v>
      </c>
      <c r="E35396" s="18">
        <f>VLOOKUP(C35396, Подписчики!$A$1:$C$16000,3,0)</f>
        <v>44308.223154736472</v>
      </c>
      <c r="F35396">
        <v>2</v>
      </c>
      <c r="G35396" s="2">
        <f t="shared" si="553"/>
        <v>44343.788217592592</v>
      </c>
    </row>
    <row r="35397" spans="1:7" x14ac:dyDescent="0.25">
      <c r="A35397" s="16">
        <v>109359</v>
      </c>
      <c r="B35397" s="17">
        <v>44343.705289351848</v>
      </c>
      <c r="C35397" s="16">
        <v>272284</v>
      </c>
      <c r="D35397" s="16">
        <v>470762</v>
      </c>
      <c r="E35397" s="18">
        <f>VLOOKUP(C35397, Подписчики!$A$1:$C$16000,3,0)</f>
        <v>44341.295964031342</v>
      </c>
      <c r="F35397">
        <v>3</v>
      </c>
      <c r="G35397" s="2">
        <f t="shared" si="553"/>
        <v>44343.830289351848</v>
      </c>
    </row>
    <row r="35398" spans="1:7" x14ac:dyDescent="0.25">
      <c r="A35398" s="16">
        <v>109363</v>
      </c>
      <c r="B35398" s="17">
        <v>44343.705694444441</v>
      </c>
      <c r="C35398" s="16">
        <v>61057</v>
      </c>
      <c r="D35398" s="16">
        <v>411922</v>
      </c>
      <c r="E35398" s="18">
        <f>VLOOKUP(C35398, Подписчики!$A$1:$C$16000,3,0)</f>
        <v>44340.808089992883</v>
      </c>
      <c r="F35398">
        <v>0</v>
      </c>
      <c r="G35398" s="2">
        <f t="shared" si="553"/>
        <v>44343.705694444441</v>
      </c>
    </row>
    <row r="35399" spans="1:7" x14ac:dyDescent="0.25">
      <c r="A35399" s="16">
        <v>109368</v>
      </c>
      <c r="B35399" s="17">
        <v>44343.706493055557</v>
      </c>
      <c r="C35399" s="16">
        <v>131951</v>
      </c>
      <c r="D35399" s="16">
        <v>230507</v>
      </c>
      <c r="E35399" s="18">
        <f>VLOOKUP(C35399, Подписчики!$A$1:$C$16000,3,0)</f>
        <v>44339.780158012822</v>
      </c>
      <c r="F35399">
        <v>2</v>
      </c>
      <c r="G35399" s="2">
        <f t="shared" si="553"/>
        <v>44343.789826388893</v>
      </c>
    </row>
    <row r="35400" spans="1:7" x14ac:dyDescent="0.25">
      <c r="A35400" s="16">
        <v>109369</v>
      </c>
      <c r="B35400" s="17">
        <v>44343.70689814815</v>
      </c>
      <c r="C35400" s="16">
        <v>167686</v>
      </c>
      <c r="D35400" s="16">
        <v>249345</v>
      </c>
      <c r="E35400" s="18">
        <f>VLOOKUP(C35400, Подписчики!$A$1:$C$16000,3,0)</f>
        <v>44311.026217343308</v>
      </c>
      <c r="F35400">
        <v>3</v>
      </c>
      <c r="G35400" s="2">
        <f t="shared" si="553"/>
        <v>44343.83189814815</v>
      </c>
    </row>
    <row r="35401" spans="1:7" x14ac:dyDescent="0.25">
      <c r="A35401" s="16">
        <v>109372</v>
      </c>
      <c r="B35401" s="17">
        <v>44343.70689814815</v>
      </c>
      <c r="C35401" s="16">
        <v>197779</v>
      </c>
      <c r="D35401" s="16">
        <v>226682</v>
      </c>
      <c r="E35401" s="18">
        <f>VLOOKUP(C35401, Подписчики!$A$1:$C$16000,3,0)</f>
        <v>44340.896397613957</v>
      </c>
      <c r="F35401">
        <v>3</v>
      </c>
      <c r="G35401" s="2">
        <f t="shared" si="553"/>
        <v>44343.83189814815</v>
      </c>
    </row>
    <row r="35402" spans="1:7" x14ac:dyDescent="0.25">
      <c r="A35402" s="16">
        <v>109375</v>
      </c>
      <c r="B35402" s="17">
        <v>44343.708518518521</v>
      </c>
      <c r="C35402" s="16">
        <v>187930</v>
      </c>
      <c r="D35402" s="16">
        <v>369021</v>
      </c>
      <c r="E35402" s="18">
        <f>VLOOKUP(C35402, Подписчики!$A$1:$C$16000,3,0)</f>
        <v>44293.720841595437</v>
      </c>
      <c r="F35402">
        <v>3</v>
      </c>
      <c r="G35402" s="2">
        <f t="shared" si="553"/>
        <v>44343.833518518521</v>
      </c>
    </row>
    <row r="35403" spans="1:7" x14ac:dyDescent="0.25">
      <c r="A35403" s="16">
        <v>109377</v>
      </c>
      <c r="B35403" s="17">
        <v>44343.708923611113</v>
      </c>
      <c r="C35403" s="16">
        <v>102767</v>
      </c>
      <c r="D35403" s="16">
        <v>343712</v>
      </c>
      <c r="E35403" s="18">
        <f>VLOOKUP(C35403, Подписчики!$A$1:$C$16000,3,0)</f>
        <v>44342.292808226499</v>
      </c>
      <c r="F35403">
        <v>0</v>
      </c>
      <c r="G35403" s="2">
        <f t="shared" si="553"/>
        <v>44343.708923611113</v>
      </c>
    </row>
    <row r="35404" spans="1:7" x14ac:dyDescent="0.25">
      <c r="A35404" s="16">
        <v>109381</v>
      </c>
      <c r="B35404" s="17">
        <v>44343.708923611113</v>
      </c>
      <c r="C35404" s="16">
        <v>302756</v>
      </c>
      <c r="D35404" s="16">
        <v>250679</v>
      </c>
      <c r="E35404" s="18">
        <f>VLOOKUP(C35404, Подписчики!$A$1:$C$16000,3,0)</f>
        <v>44342.753946688033</v>
      </c>
      <c r="F35404">
        <v>4</v>
      </c>
      <c r="G35404" s="2">
        <f t="shared" si="553"/>
        <v>44343.875590277778</v>
      </c>
    </row>
    <row r="35405" spans="1:7" x14ac:dyDescent="0.25">
      <c r="A35405" s="16">
        <v>109384</v>
      </c>
      <c r="B35405" s="17">
        <v>44343.709328703706</v>
      </c>
      <c r="C35405" s="16">
        <v>202282</v>
      </c>
      <c r="D35405" s="16">
        <v>94400</v>
      </c>
      <c r="E35405" s="18">
        <f>VLOOKUP(C35405, Подписчики!$A$1:$C$16000,3,0)</f>
        <v>44312.951539529917</v>
      </c>
      <c r="F35405">
        <v>1</v>
      </c>
      <c r="G35405" s="2">
        <f t="shared" si="553"/>
        <v>44343.75099537037</v>
      </c>
    </row>
    <row r="35406" spans="1:7" x14ac:dyDescent="0.25">
      <c r="A35406" s="16">
        <v>109388</v>
      </c>
      <c r="B35406" s="17">
        <v>44343.710138888891</v>
      </c>
      <c r="C35406" s="16">
        <v>151949</v>
      </c>
      <c r="D35406" s="16">
        <v>382270</v>
      </c>
      <c r="E35406" s="18">
        <f>VLOOKUP(C35406, Подписчики!$A$1:$C$16000,3,0)</f>
        <v>44315.583033084047</v>
      </c>
      <c r="F35406">
        <v>3</v>
      </c>
      <c r="G35406" s="2">
        <f t="shared" si="553"/>
        <v>44343.835138888891</v>
      </c>
    </row>
    <row r="35407" spans="1:7" x14ac:dyDescent="0.25">
      <c r="A35407" s="16">
        <v>109392</v>
      </c>
      <c r="B35407" s="17">
        <v>44343.710949074077</v>
      </c>
      <c r="C35407" s="16">
        <v>290596</v>
      </c>
      <c r="D35407" s="16">
        <v>351192</v>
      </c>
      <c r="E35407" s="18">
        <f>VLOOKUP(C35407, Подписчики!$A$1:$C$16000,3,0)</f>
        <v>44341.871508511402</v>
      </c>
      <c r="F35407">
        <v>1</v>
      </c>
      <c r="G35407" s="2">
        <f t="shared" si="553"/>
        <v>44343.752615740741</v>
      </c>
    </row>
    <row r="35408" spans="1:7" x14ac:dyDescent="0.25">
      <c r="A35408" s="16">
        <v>109394</v>
      </c>
      <c r="B35408" s="17">
        <v>44343.711759259262</v>
      </c>
      <c r="C35408" s="16">
        <v>267739</v>
      </c>
      <c r="D35408" s="16">
        <v>154256</v>
      </c>
      <c r="E35408" s="18">
        <f>VLOOKUP(C35408, Подписчики!$A$1:$C$16000,3,0)</f>
        <v>44337.142688853281</v>
      </c>
      <c r="F35408">
        <v>3</v>
      </c>
      <c r="G35408" s="2">
        <f t="shared" si="553"/>
        <v>44343.836759259262</v>
      </c>
    </row>
    <row r="35409" spans="1:7" x14ac:dyDescent="0.25">
      <c r="A35409" s="16">
        <v>109397</v>
      </c>
      <c r="B35409" s="17">
        <v>44343.712569444448</v>
      </c>
      <c r="C35409" s="16">
        <v>171496</v>
      </c>
      <c r="D35409" s="16">
        <v>411922</v>
      </c>
      <c r="E35409" s="18">
        <f>VLOOKUP(C35409, Подписчики!$A$1:$C$16000,3,0)</f>
        <v>44341.026684686607</v>
      </c>
      <c r="F35409">
        <v>1</v>
      </c>
      <c r="G35409" s="2">
        <f t="shared" si="553"/>
        <v>44343.754236111112</v>
      </c>
    </row>
    <row r="35410" spans="1:7" x14ac:dyDescent="0.25">
      <c r="A35410" s="16">
        <v>109400</v>
      </c>
      <c r="B35410" s="17">
        <v>44343.712569444448</v>
      </c>
      <c r="C35410" s="16">
        <v>326589</v>
      </c>
      <c r="D35410" s="16">
        <v>21760</v>
      </c>
      <c r="E35410" s="18">
        <f>VLOOKUP(C35410, Подписчики!$A$1:$C$16000,3,0)</f>
        <v>44309.14417610399</v>
      </c>
      <c r="F35410">
        <v>1</v>
      </c>
      <c r="G35410" s="2">
        <f t="shared" si="553"/>
        <v>44343.754236111112</v>
      </c>
    </row>
    <row r="35411" spans="1:7" x14ac:dyDescent="0.25">
      <c r="A35411" s="16">
        <v>109405</v>
      </c>
      <c r="B35411" s="17">
        <v>44343.71266203704</v>
      </c>
      <c r="C35411" s="16">
        <v>79389</v>
      </c>
      <c r="D35411" s="16">
        <v>82776</v>
      </c>
      <c r="E35411" s="18">
        <f>VLOOKUP(C35411, Подписчики!$A$1:$C$16000,3,0)</f>
        <v>44342.931854344737</v>
      </c>
      <c r="F35411">
        <v>5</v>
      </c>
      <c r="G35411" s="2">
        <f t="shared" si="553"/>
        <v>44343.920995370376</v>
      </c>
    </row>
    <row r="35412" spans="1:7" x14ac:dyDescent="0.25">
      <c r="A35412" s="16">
        <v>109410</v>
      </c>
      <c r="B35412" s="17">
        <v>44343.71297453704</v>
      </c>
      <c r="C35412" s="16">
        <v>27141</v>
      </c>
      <c r="D35412" s="16">
        <v>249345</v>
      </c>
      <c r="E35412" s="18">
        <f>VLOOKUP(C35412, Подписчики!$A$1:$C$16000,3,0)</f>
        <v>44310.008401780629</v>
      </c>
      <c r="F35412">
        <v>2</v>
      </c>
      <c r="G35412" s="2">
        <f t="shared" si="553"/>
        <v>44343.796307870376</v>
      </c>
    </row>
    <row r="35413" spans="1:7" x14ac:dyDescent="0.25">
      <c r="A35413" s="16">
        <v>109415</v>
      </c>
      <c r="B35413" s="17">
        <v>44343.71297453704</v>
      </c>
      <c r="C35413" s="16">
        <v>335630</v>
      </c>
      <c r="D35413" s="16">
        <v>347393</v>
      </c>
      <c r="E35413" s="18">
        <f>VLOOKUP(C35413, Подписчики!$A$1:$C$16000,3,0)</f>
        <v>44342.988166844734</v>
      </c>
      <c r="F35413">
        <v>2</v>
      </c>
      <c r="G35413" s="2">
        <f t="shared" si="553"/>
        <v>44343.796307870376</v>
      </c>
    </row>
    <row r="35414" spans="1:7" x14ac:dyDescent="0.25">
      <c r="A35414" s="16">
        <v>109420</v>
      </c>
      <c r="B35414" s="17">
        <v>44343.713784722226</v>
      </c>
      <c r="C35414" s="16">
        <v>201585</v>
      </c>
      <c r="D35414" s="16">
        <v>212708</v>
      </c>
      <c r="E35414" s="18">
        <f>VLOOKUP(C35414, Подписчики!$A$1:$C$16000,3,0)</f>
        <v>44341.823072400293</v>
      </c>
      <c r="F35414">
        <v>0</v>
      </c>
      <c r="G35414" s="2">
        <f t="shared" si="553"/>
        <v>44343.713784722226</v>
      </c>
    </row>
    <row r="35415" spans="1:7" x14ac:dyDescent="0.25">
      <c r="A35415" s="16">
        <v>109424</v>
      </c>
      <c r="B35415" s="17">
        <v>44343.714583333334</v>
      </c>
      <c r="C35415" s="16">
        <v>135204</v>
      </c>
      <c r="D35415" s="16">
        <v>347008</v>
      </c>
      <c r="E35415" s="18">
        <f>VLOOKUP(C35415, Подписчики!$A$1:$C$16000,3,0)</f>
        <v>44339.111043233621</v>
      </c>
      <c r="F35415">
        <v>2</v>
      </c>
      <c r="G35415" s="2">
        <f t="shared" si="553"/>
        <v>44343.79791666667</v>
      </c>
    </row>
    <row r="35416" spans="1:7" x14ac:dyDescent="0.25">
      <c r="A35416" s="16">
        <v>109427</v>
      </c>
      <c r="B35416" s="17">
        <v>44343.715798611112</v>
      </c>
      <c r="C35416" s="16">
        <v>144362</v>
      </c>
      <c r="D35416" s="16">
        <v>279844</v>
      </c>
      <c r="E35416" s="18">
        <f>VLOOKUP(C35416, Подписчики!$A$1:$C$16000,3,0)</f>
        <v>44294.641228632478</v>
      </c>
      <c r="F35416">
        <v>1</v>
      </c>
      <c r="G35416" s="2">
        <f t="shared" si="553"/>
        <v>44343.757465277777</v>
      </c>
    </row>
    <row r="35417" spans="1:7" x14ac:dyDescent="0.25">
      <c r="A35417" s="16">
        <v>109429</v>
      </c>
      <c r="B35417" s="17">
        <v>44343.716203703705</v>
      </c>
      <c r="C35417" s="16">
        <v>169458</v>
      </c>
      <c r="D35417" s="16">
        <v>330333</v>
      </c>
      <c r="E35417" s="18">
        <f>VLOOKUP(C35417, Подписчики!$A$1:$C$16000,3,0)</f>
        <v>44315.742464743584</v>
      </c>
      <c r="F35417">
        <v>6</v>
      </c>
      <c r="G35417" s="2">
        <f t="shared" si="553"/>
        <v>44343.966203703705</v>
      </c>
    </row>
    <row r="35418" spans="1:7" x14ac:dyDescent="0.25">
      <c r="A35418" s="16">
        <v>109432</v>
      </c>
      <c r="B35418" s="17">
        <v>44343.716203703705</v>
      </c>
      <c r="C35418" s="16">
        <v>172607</v>
      </c>
      <c r="D35418" s="16">
        <v>76405</v>
      </c>
      <c r="E35418" s="18">
        <f>VLOOKUP(C35418, Подписчики!$A$1:$C$16000,3,0)</f>
        <v>44314.148572400292</v>
      </c>
      <c r="F35418">
        <v>2</v>
      </c>
      <c r="G35418" s="2">
        <f t="shared" si="553"/>
        <v>44343.799537037041</v>
      </c>
    </row>
    <row r="35419" spans="1:7" x14ac:dyDescent="0.25">
      <c r="A35419" s="16">
        <v>109436</v>
      </c>
      <c r="B35419" s="17">
        <v>44343.716203703705</v>
      </c>
      <c r="C35419" s="16">
        <v>183279</v>
      </c>
      <c r="D35419" s="16">
        <v>250679</v>
      </c>
      <c r="E35419" s="18">
        <f>VLOOKUP(C35419, Подписчики!$A$1:$C$16000,3,0)</f>
        <v>44342.711826780629</v>
      </c>
      <c r="F35419">
        <v>2</v>
      </c>
      <c r="G35419" s="2">
        <f t="shared" si="553"/>
        <v>44343.799537037041</v>
      </c>
    </row>
    <row r="35420" spans="1:7" x14ac:dyDescent="0.25">
      <c r="A35420" s="16">
        <v>109438</v>
      </c>
      <c r="B35420" s="17">
        <v>44343.716608796298</v>
      </c>
      <c r="C35420" s="16">
        <v>335856</v>
      </c>
      <c r="D35420" s="16">
        <v>189009</v>
      </c>
      <c r="E35420" s="18">
        <f>VLOOKUP(C35420, Подписчики!$A$1:$C$16000,3,0)</f>
        <v>44342.285893411681</v>
      </c>
      <c r="F35420">
        <v>3</v>
      </c>
      <c r="G35420" s="2">
        <f t="shared" si="553"/>
        <v>44343.841608796298</v>
      </c>
    </row>
    <row r="35421" spans="1:7" x14ac:dyDescent="0.25">
      <c r="A35421" s="16">
        <v>109443</v>
      </c>
      <c r="B35421" s="17">
        <v>44343.717013888891</v>
      </c>
      <c r="C35421" s="16">
        <v>127828</v>
      </c>
      <c r="D35421" s="16">
        <v>124786</v>
      </c>
      <c r="E35421" s="18">
        <f>VLOOKUP(C35421, Подписчики!$A$1:$C$16000,3,0)</f>
        <v>44299.370923290604</v>
      </c>
      <c r="F35421">
        <v>0</v>
      </c>
      <c r="G35421" s="2">
        <f t="shared" si="553"/>
        <v>44343.717013888891</v>
      </c>
    </row>
    <row r="35422" spans="1:7" x14ac:dyDescent="0.25">
      <c r="A35422" s="16">
        <v>109446</v>
      </c>
      <c r="B35422" s="17">
        <v>44343.717418981483</v>
      </c>
      <c r="C35422" s="16">
        <v>124252</v>
      </c>
      <c r="D35422" s="16">
        <v>230507</v>
      </c>
      <c r="E35422" s="18">
        <f>VLOOKUP(C35422, Подписчики!$A$1:$C$16000,3,0)</f>
        <v>44342.716842058406</v>
      </c>
      <c r="F35422">
        <v>1</v>
      </c>
      <c r="G35422" s="2">
        <f t="shared" si="553"/>
        <v>44343.759085648147</v>
      </c>
    </row>
    <row r="35423" spans="1:7" x14ac:dyDescent="0.25">
      <c r="A35423" s="16">
        <v>109451</v>
      </c>
      <c r="B35423" s="17">
        <v>44343.717418981483</v>
      </c>
      <c r="C35423" s="16">
        <v>284880</v>
      </c>
      <c r="D35423" s="16">
        <v>189009</v>
      </c>
      <c r="E35423" s="18">
        <f>VLOOKUP(C35423, Подписчики!$A$1:$C$16000,3,0)</f>
        <v>44314.917948326212</v>
      </c>
      <c r="F35423">
        <v>1</v>
      </c>
      <c r="G35423" s="2">
        <f t="shared" si="553"/>
        <v>44343.759085648147</v>
      </c>
    </row>
    <row r="35424" spans="1:7" x14ac:dyDescent="0.25">
      <c r="A35424" s="16">
        <v>109456</v>
      </c>
      <c r="B35424" s="17">
        <v>44343.717824074076</v>
      </c>
      <c r="C35424" s="16">
        <v>204625</v>
      </c>
      <c r="D35424" s="16">
        <v>86587</v>
      </c>
      <c r="E35424" s="18">
        <f>VLOOKUP(C35424, Подписчики!$A$1:$C$16000,3,0)</f>
        <v>44341.258450356123</v>
      </c>
      <c r="F35424">
        <v>2</v>
      </c>
      <c r="G35424" s="2">
        <f t="shared" si="553"/>
        <v>44343.801157407412</v>
      </c>
    </row>
    <row r="35425" spans="1:7" x14ac:dyDescent="0.25">
      <c r="A35425" s="16">
        <v>109457</v>
      </c>
      <c r="B35425" s="17">
        <v>44343.717824074076</v>
      </c>
      <c r="C35425" s="16">
        <v>304569</v>
      </c>
      <c r="D35425" s="16">
        <v>397390</v>
      </c>
      <c r="E35425" s="18">
        <f>VLOOKUP(C35425, Подписчики!$A$1:$C$16000,3,0)</f>
        <v>44307.382073290602</v>
      </c>
      <c r="F35425">
        <v>6</v>
      </c>
      <c r="G35425" s="2">
        <f t="shared" si="553"/>
        <v>44343.967824074076</v>
      </c>
    </row>
    <row r="35426" spans="1:7" x14ac:dyDescent="0.25">
      <c r="A35426" s="16">
        <v>109458</v>
      </c>
      <c r="B35426" s="17">
        <v>44343.718229166669</v>
      </c>
      <c r="C35426" s="16">
        <v>138882</v>
      </c>
      <c r="D35426" s="16">
        <v>255103</v>
      </c>
      <c r="E35426" s="18">
        <f>VLOOKUP(C35426, Подписчики!$A$1:$C$16000,3,0)</f>
        <v>44306.715882478631</v>
      </c>
      <c r="F35426">
        <v>3</v>
      </c>
      <c r="G35426" s="2">
        <f t="shared" si="553"/>
        <v>44343.843229166669</v>
      </c>
    </row>
    <row r="35427" spans="1:7" x14ac:dyDescent="0.25">
      <c r="A35427" s="16">
        <v>109462</v>
      </c>
      <c r="B35427" s="17">
        <v>44343.718333333331</v>
      </c>
      <c r="C35427" s="16">
        <v>24224</v>
      </c>
      <c r="D35427" s="16">
        <v>297015</v>
      </c>
      <c r="E35427" s="18">
        <f>VLOOKUP(C35427, Подписчики!$A$1:$C$16000,3,0)</f>
        <v>44342.281517948715</v>
      </c>
      <c r="F35427">
        <v>1</v>
      </c>
      <c r="G35427" s="2">
        <f t="shared" si="553"/>
        <v>44343.759999999995</v>
      </c>
    </row>
    <row r="35428" spans="1:7" x14ac:dyDescent="0.25">
      <c r="A35428" s="16">
        <v>109467</v>
      </c>
      <c r="B35428" s="17">
        <v>44343.718634259261</v>
      </c>
      <c r="C35428" s="16">
        <v>14297</v>
      </c>
      <c r="D35428" s="16">
        <v>290088</v>
      </c>
      <c r="E35428" s="18">
        <f>VLOOKUP(C35428, Подписчики!$A$1:$C$16000,3,0)</f>
        <v>44343.255195797719</v>
      </c>
      <c r="F35428">
        <v>0</v>
      </c>
      <c r="G35428" s="2">
        <f t="shared" si="553"/>
        <v>44343.718634259261</v>
      </c>
    </row>
    <row r="35429" spans="1:7" x14ac:dyDescent="0.25">
      <c r="A35429" s="16">
        <v>109472</v>
      </c>
      <c r="B35429" s="17">
        <v>44343.718634259261</v>
      </c>
      <c r="C35429" s="16">
        <v>63510</v>
      </c>
      <c r="D35429" s="16">
        <v>363218</v>
      </c>
      <c r="E35429" s="18">
        <f>VLOOKUP(C35429, Подписчики!$A$1:$C$16000,3,0)</f>
        <v>44342.044749643879</v>
      </c>
      <c r="F35429">
        <v>4</v>
      </c>
      <c r="G35429" s="2">
        <f t="shared" si="553"/>
        <v>44343.885300925926</v>
      </c>
    </row>
    <row r="35430" spans="1:7" x14ac:dyDescent="0.25">
      <c r="A35430" s="16">
        <v>109476</v>
      </c>
      <c r="B35430" s="17">
        <v>44343.719039351854</v>
      </c>
      <c r="C35430" s="16">
        <v>125556</v>
      </c>
      <c r="D35430" s="16">
        <v>249799</v>
      </c>
      <c r="E35430" s="18">
        <f>VLOOKUP(C35430, Подписчики!$A$1:$C$16000,3,0)</f>
        <v>44342.932631659547</v>
      </c>
      <c r="F35430">
        <v>1</v>
      </c>
      <c r="G35430" s="2">
        <f t="shared" si="553"/>
        <v>44343.760706018518</v>
      </c>
    </row>
    <row r="35431" spans="1:7" x14ac:dyDescent="0.25">
      <c r="A35431" s="16">
        <v>109479</v>
      </c>
      <c r="B35431" s="17">
        <v>44343.719039351854</v>
      </c>
      <c r="C35431" s="16">
        <v>228699</v>
      </c>
      <c r="D35431" s="16">
        <v>347008</v>
      </c>
      <c r="E35431" s="18">
        <f>VLOOKUP(C35431, Подписчики!$A$1:$C$16000,3,0)</f>
        <v>44341.62521627493</v>
      </c>
      <c r="F35431">
        <v>1</v>
      </c>
      <c r="G35431" s="2">
        <f t="shared" si="553"/>
        <v>44343.760706018518</v>
      </c>
    </row>
    <row r="35432" spans="1:7" x14ac:dyDescent="0.25">
      <c r="A35432" s="16">
        <v>109480</v>
      </c>
      <c r="B35432" s="17">
        <v>44343.720254629632</v>
      </c>
      <c r="C35432" s="16">
        <v>124117</v>
      </c>
      <c r="D35432" s="16">
        <v>343624</v>
      </c>
      <c r="E35432" s="18">
        <f>VLOOKUP(C35432, Подписчики!$A$1:$C$16000,3,0)</f>
        <v>44338.591144586891</v>
      </c>
      <c r="F35432">
        <v>0</v>
      </c>
      <c r="G35432" s="2">
        <f t="shared" si="553"/>
        <v>44343.720254629632</v>
      </c>
    </row>
    <row r="35433" spans="1:7" x14ac:dyDescent="0.25">
      <c r="A35433" s="16">
        <v>109482</v>
      </c>
      <c r="B35433" s="17">
        <v>44343.720659722225</v>
      </c>
      <c r="C35433" s="16">
        <v>195420</v>
      </c>
      <c r="D35433" s="16">
        <v>282512</v>
      </c>
      <c r="E35433" s="18">
        <f>VLOOKUP(C35433, Подписчики!$A$1:$C$16000,3,0)</f>
        <v>44307.8405980057</v>
      </c>
      <c r="F35433">
        <v>1</v>
      </c>
      <c r="G35433" s="2">
        <f t="shared" si="553"/>
        <v>44343.762326388889</v>
      </c>
    </row>
    <row r="35434" spans="1:7" x14ac:dyDescent="0.25">
      <c r="A35434" s="16">
        <v>109484</v>
      </c>
      <c r="B35434" s="17">
        <v>44343.721064814818</v>
      </c>
      <c r="C35434" s="16">
        <v>284706</v>
      </c>
      <c r="D35434" s="16">
        <v>191893</v>
      </c>
      <c r="E35434" s="18">
        <f>VLOOKUP(C35434, Подписчики!$A$1:$C$16000,3,0)</f>
        <v>44299.238084686614</v>
      </c>
      <c r="F35434">
        <v>2</v>
      </c>
      <c r="G35434" s="2">
        <f t="shared" si="553"/>
        <v>44343.804398148153</v>
      </c>
    </row>
    <row r="35435" spans="1:7" x14ac:dyDescent="0.25">
      <c r="A35435" s="16">
        <v>109486</v>
      </c>
      <c r="B35435" s="17">
        <v>44343.721875000003</v>
      </c>
      <c r="C35435" s="16">
        <v>20945</v>
      </c>
      <c r="D35435" s="16">
        <v>76405</v>
      </c>
      <c r="E35435" s="18">
        <f>VLOOKUP(C35435, Подписчики!$A$1:$C$16000,3,0)</f>
        <v>44333.937121011397</v>
      </c>
      <c r="F35435">
        <v>4</v>
      </c>
      <c r="G35435" s="2">
        <f t="shared" si="553"/>
        <v>44343.888541666667</v>
      </c>
    </row>
    <row r="35436" spans="1:7" x14ac:dyDescent="0.25">
      <c r="A35436" s="16">
        <v>109490</v>
      </c>
      <c r="B35436" s="17">
        <v>44343.722280092596</v>
      </c>
      <c r="C35436" s="16">
        <v>153374</v>
      </c>
      <c r="D35436" s="16">
        <v>250679</v>
      </c>
      <c r="E35436" s="18">
        <f>VLOOKUP(C35436, Подписчики!$A$1:$C$16000,3,0)</f>
        <v>44343.241041631059</v>
      </c>
      <c r="F35436">
        <v>1</v>
      </c>
      <c r="G35436" s="2">
        <f t="shared" si="553"/>
        <v>44343.76394675926</v>
      </c>
    </row>
    <row r="35437" spans="1:7" x14ac:dyDescent="0.25">
      <c r="A35437" s="16">
        <v>109494</v>
      </c>
      <c r="B35437" s="17">
        <v>44343.72388888889</v>
      </c>
      <c r="C35437" s="16">
        <v>131268</v>
      </c>
      <c r="D35437" s="16">
        <v>473327</v>
      </c>
      <c r="E35437" s="18">
        <f>VLOOKUP(C35437, Подписчики!$A$1:$C$16000,3,0)</f>
        <v>44341.22892332622</v>
      </c>
      <c r="F35437">
        <v>1</v>
      </c>
      <c r="G35437" s="2">
        <f t="shared" si="553"/>
        <v>44343.765555555554</v>
      </c>
    </row>
    <row r="35438" spans="1:7" x14ac:dyDescent="0.25">
      <c r="A35438" s="16">
        <v>109497</v>
      </c>
      <c r="B35438" s="17">
        <v>44343.725104166668</v>
      </c>
      <c r="C35438" s="16">
        <v>330708</v>
      </c>
      <c r="D35438" s="16">
        <v>361821</v>
      </c>
      <c r="E35438" s="18">
        <f>VLOOKUP(C35438, Подписчики!$A$1:$C$16000,3,0)</f>
        <v>44309.469019373217</v>
      </c>
      <c r="F35438">
        <v>0</v>
      </c>
      <c r="G35438" s="2">
        <f t="shared" si="553"/>
        <v>44343.725104166668</v>
      </c>
    </row>
    <row r="35439" spans="1:7" x14ac:dyDescent="0.25">
      <c r="A35439" s="16">
        <v>109501</v>
      </c>
      <c r="B35439" s="17">
        <v>44343.72550925926</v>
      </c>
      <c r="C35439" s="16">
        <v>3460</v>
      </c>
      <c r="D35439" s="16">
        <v>387595</v>
      </c>
      <c r="E35439" s="18">
        <f>VLOOKUP(C35439, Подписчики!$A$1:$C$16000,3,0)</f>
        <v>44341.542225213678</v>
      </c>
      <c r="F35439">
        <v>1</v>
      </c>
      <c r="G35439" s="2">
        <f t="shared" si="553"/>
        <v>44343.767175925925</v>
      </c>
    </row>
    <row r="35440" spans="1:7" x14ac:dyDescent="0.25">
      <c r="A35440" s="16">
        <v>109504</v>
      </c>
      <c r="B35440" s="17">
        <v>44343.72550925926</v>
      </c>
      <c r="C35440" s="16">
        <v>20414</v>
      </c>
      <c r="D35440" s="16">
        <v>68023</v>
      </c>
      <c r="E35440" s="18">
        <f>VLOOKUP(C35440, Подписчики!$A$1:$C$16000,3,0)</f>
        <v>44339.352975569804</v>
      </c>
      <c r="F35440">
        <v>1</v>
      </c>
      <c r="G35440" s="2">
        <f t="shared" si="553"/>
        <v>44343.767175925925</v>
      </c>
    </row>
    <row r="35441" spans="1:7" x14ac:dyDescent="0.25">
      <c r="A35441" s="16">
        <v>109508</v>
      </c>
      <c r="B35441" s="17">
        <v>44343.72550925926</v>
      </c>
      <c r="C35441" s="16">
        <v>190542</v>
      </c>
      <c r="D35441" s="16">
        <v>191893</v>
      </c>
      <c r="E35441" s="18">
        <f>VLOOKUP(C35441, Подписчики!$A$1:$C$16000,3,0)</f>
        <v>44342.703832336185</v>
      </c>
      <c r="F35441">
        <v>1</v>
      </c>
      <c r="G35441" s="2">
        <f t="shared" si="553"/>
        <v>44343.767175925925</v>
      </c>
    </row>
    <row r="35442" spans="1:7" x14ac:dyDescent="0.25">
      <c r="A35442" s="16">
        <v>109512</v>
      </c>
      <c r="B35442" s="17">
        <v>44343.726319444446</v>
      </c>
      <c r="C35442" s="16">
        <v>74974</v>
      </c>
      <c r="D35442" s="16">
        <v>179296</v>
      </c>
      <c r="E35442" s="18">
        <f>VLOOKUP(C35442, Подписчики!$A$1:$C$16000,3,0)</f>
        <v>44342.988911752138</v>
      </c>
      <c r="F35442">
        <v>3</v>
      </c>
      <c r="G35442" s="2">
        <f t="shared" si="553"/>
        <v>44343.851319444446</v>
      </c>
    </row>
    <row r="35443" spans="1:7" x14ac:dyDescent="0.25">
      <c r="A35443" s="16">
        <v>109516</v>
      </c>
      <c r="B35443" s="17">
        <v>44343.727129629631</v>
      </c>
      <c r="C35443" s="16">
        <v>162225</v>
      </c>
      <c r="D35443" s="16">
        <v>250679</v>
      </c>
      <c r="E35443" s="18">
        <f>VLOOKUP(C35443, Подписчики!$A$1:$C$16000,3,0)</f>
        <v>44342.477383475787</v>
      </c>
      <c r="F35443">
        <v>5</v>
      </c>
      <c r="G35443" s="2">
        <f t="shared" si="553"/>
        <v>44343.935462962967</v>
      </c>
    </row>
    <row r="35444" spans="1:7" x14ac:dyDescent="0.25">
      <c r="A35444" s="16">
        <v>109519</v>
      </c>
      <c r="B35444" s="17">
        <v>44343.727129629631</v>
      </c>
      <c r="C35444" s="16">
        <v>83825</v>
      </c>
      <c r="D35444" s="16">
        <v>196974</v>
      </c>
      <c r="E35444" s="18">
        <f>VLOOKUP(C35444, Подписчики!$A$1:$C$16000,3,0)</f>
        <v>44312.354495512824</v>
      </c>
      <c r="F35444">
        <v>1</v>
      </c>
      <c r="G35444" s="2">
        <f t="shared" si="553"/>
        <v>44343.768796296295</v>
      </c>
    </row>
    <row r="35445" spans="1:7" x14ac:dyDescent="0.25">
      <c r="A35445" s="16">
        <v>109520</v>
      </c>
      <c r="B35445" s="17">
        <v>44343.727534722224</v>
      </c>
      <c r="C35445" s="16">
        <v>128715</v>
      </c>
      <c r="D35445" s="16">
        <v>438324</v>
      </c>
      <c r="E35445" s="18">
        <f>VLOOKUP(C35445, Подписчики!$A$1:$C$16000,3,0)</f>
        <v>44312.146423789178</v>
      </c>
      <c r="F35445">
        <v>2</v>
      </c>
      <c r="G35445" s="2">
        <f t="shared" si="553"/>
        <v>44343.81086805556</v>
      </c>
    </row>
    <row r="35446" spans="1:7" x14ac:dyDescent="0.25">
      <c r="A35446" s="16">
        <v>109521</v>
      </c>
      <c r="B35446" s="17">
        <v>44343.727534722224</v>
      </c>
      <c r="C35446" s="16">
        <v>204786</v>
      </c>
      <c r="D35446" s="16">
        <v>267896</v>
      </c>
      <c r="E35446" s="18">
        <f>VLOOKUP(C35446, Подписчики!$A$1:$C$16000,3,0)</f>
        <v>44309.621872613963</v>
      </c>
      <c r="F35446">
        <v>2</v>
      </c>
      <c r="G35446" s="2">
        <f t="shared" si="553"/>
        <v>44343.81086805556</v>
      </c>
    </row>
    <row r="35447" spans="1:7" x14ac:dyDescent="0.25">
      <c r="A35447" s="16">
        <v>109522</v>
      </c>
      <c r="B35447" s="17">
        <v>44343.727534722224</v>
      </c>
      <c r="C35447" s="16">
        <v>272525</v>
      </c>
      <c r="D35447" s="16">
        <v>411922</v>
      </c>
      <c r="E35447" s="18">
        <f>VLOOKUP(C35447, Подписчики!$A$1:$C$16000,3,0)</f>
        <v>44343.41746549146</v>
      </c>
      <c r="F35447">
        <v>2</v>
      </c>
      <c r="G35447" s="2">
        <f t="shared" si="553"/>
        <v>44343.81086805556</v>
      </c>
    </row>
    <row r="35448" spans="1:7" x14ac:dyDescent="0.25">
      <c r="A35448" s="16">
        <v>109524</v>
      </c>
      <c r="B35448" s="17">
        <v>44343.727939814817</v>
      </c>
      <c r="C35448" s="16">
        <v>65291</v>
      </c>
      <c r="D35448" s="16">
        <v>351192</v>
      </c>
      <c r="E35448" s="18">
        <f>VLOOKUP(C35448, Подписчики!$A$1:$C$16000,3,0)</f>
        <v>44310.805360363251</v>
      </c>
      <c r="F35448">
        <v>3</v>
      </c>
      <c r="G35448" s="2">
        <f t="shared" si="553"/>
        <v>44343.852939814817</v>
      </c>
    </row>
    <row r="35449" spans="1:7" x14ac:dyDescent="0.25">
      <c r="A35449" s="16">
        <v>109528</v>
      </c>
      <c r="B35449" s="17">
        <v>44343.727939814817</v>
      </c>
      <c r="C35449" s="16">
        <v>323200</v>
      </c>
      <c r="D35449" s="16">
        <v>250679</v>
      </c>
      <c r="E35449" s="18">
        <f>VLOOKUP(C35449, Подписчики!$A$1:$C$16000,3,0)</f>
        <v>44312.105946331911</v>
      </c>
      <c r="F35449">
        <v>7</v>
      </c>
      <c r="G35449" s="2">
        <f t="shared" si="553"/>
        <v>44344.019606481481</v>
      </c>
    </row>
    <row r="35450" spans="1:7" x14ac:dyDescent="0.25">
      <c r="A35450" s="16">
        <v>109529</v>
      </c>
      <c r="B35450" s="17">
        <v>44343.728344907409</v>
      </c>
      <c r="C35450" s="16">
        <v>61670</v>
      </c>
      <c r="D35450" s="16">
        <v>327968</v>
      </c>
      <c r="E35450" s="18">
        <f>VLOOKUP(C35450, Подписчики!$A$1:$C$16000,3,0)</f>
        <v>44342.975437215107</v>
      </c>
      <c r="F35450">
        <v>0</v>
      </c>
      <c r="G35450" s="2">
        <f t="shared" si="553"/>
        <v>44343.728344907409</v>
      </c>
    </row>
    <row r="35451" spans="1:7" x14ac:dyDescent="0.25">
      <c r="A35451" s="16">
        <v>109534</v>
      </c>
      <c r="B35451" s="17">
        <v>44343.728750000002</v>
      </c>
      <c r="C35451" s="16">
        <v>6310</v>
      </c>
      <c r="D35451" s="16">
        <v>411922</v>
      </c>
      <c r="E35451" s="18">
        <f>VLOOKUP(C35451, Подписчики!$A$1:$C$16000,3,0)</f>
        <v>44342.754973076924</v>
      </c>
      <c r="F35451">
        <v>1</v>
      </c>
      <c r="G35451" s="2">
        <f t="shared" si="553"/>
        <v>44343.770416666666</v>
      </c>
    </row>
    <row r="35452" spans="1:7" x14ac:dyDescent="0.25">
      <c r="A35452" s="16">
        <v>109535</v>
      </c>
      <c r="B35452" s="17">
        <v>44343.728750000002</v>
      </c>
      <c r="C35452" s="16">
        <v>161870</v>
      </c>
      <c r="D35452" s="16">
        <v>392924</v>
      </c>
      <c r="E35452" s="18">
        <f>VLOOKUP(C35452, Подписчики!$A$1:$C$16000,3,0)</f>
        <v>44342.341534615385</v>
      </c>
      <c r="F35452">
        <v>1</v>
      </c>
      <c r="G35452" s="2">
        <f t="shared" si="553"/>
        <v>44343.770416666666</v>
      </c>
    </row>
    <row r="35453" spans="1:7" x14ac:dyDescent="0.25">
      <c r="A35453" s="16">
        <v>109536</v>
      </c>
      <c r="B35453" s="17">
        <v>44343.728750000002</v>
      </c>
      <c r="C35453" s="16">
        <v>303727</v>
      </c>
      <c r="D35453" s="16">
        <v>397390</v>
      </c>
      <c r="E35453" s="18">
        <f>VLOOKUP(C35453, Подписчики!$A$1:$C$16000,3,0)</f>
        <v>44305.405708297716</v>
      </c>
      <c r="F35453">
        <v>1</v>
      </c>
      <c r="G35453" s="2">
        <f t="shared" si="553"/>
        <v>44343.770416666666</v>
      </c>
    </row>
    <row r="35454" spans="1:7" x14ac:dyDescent="0.25">
      <c r="A35454" s="16">
        <v>109538</v>
      </c>
      <c r="B35454" s="17">
        <v>44343.729155092595</v>
      </c>
      <c r="C35454" s="16">
        <v>63130</v>
      </c>
      <c r="D35454" s="16">
        <v>227775</v>
      </c>
      <c r="E35454" s="18">
        <f>VLOOKUP(C35454, Подписчики!$A$1:$C$16000,3,0)</f>
        <v>44341.292497827642</v>
      </c>
      <c r="F35454">
        <v>2</v>
      </c>
      <c r="G35454" s="2">
        <f t="shared" si="553"/>
        <v>44343.81248842593</v>
      </c>
    </row>
    <row r="35455" spans="1:7" x14ac:dyDescent="0.25">
      <c r="A35455" s="16">
        <v>109539</v>
      </c>
      <c r="B35455" s="17">
        <v>44343.729155092595</v>
      </c>
      <c r="C35455" s="16">
        <v>302101</v>
      </c>
      <c r="D35455" s="16">
        <v>300941</v>
      </c>
      <c r="E35455" s="18">
        <f>VLOOKUP(C35455, Подписчики!$A$1:$C$16000,3,0)</f>
        <v>44339.15798368946</v>
      </c>
      <c r="F35455">
        <v>2</v>
      </c>
      <c r="G35455" s="2">
        <f t="shared" si="553"/>
        <v>44343.81248842593</v>
      </c>
    </row>
    <row r="35456" spans="1:7" x14ac:dyDescent="0.25">
      <c r="A35456" s="16">
        <v>109543</v>
      </c>
      <c r="B35456" s="17">
        <v>44343.72996527778</v>
      </c>
      <c r="C35456" s="16">
        <v>127398</v>
      </c>
      <c r="D35456" s="16">
        <v>153808</v>
      </c>
      <c r="E35456" s="18">
        <f>VLOOKUP(C35456, Подписчики!$A$1:$C$16000,3,0)</f>
        <v>44342.514426353278</v>
      </c>
      <c r="F35456">
        <v>0</v>
      </c>
      <c r="G35456" s="2">
        <f t="shared" si="553"/>
        <v>44343.72996527778</v>
      </c>
    </row>
    <row r="35457" spans="1:7" x14ac:dyDescent="0.25">
      <c r="A35457" s="16">
        <v>109544</v>
      </c>
      <c r="B35457" s="17">
        <v>44343.730775462966</v>
      </c>
      <c r="C35457" s="16">
        <v>89428</v>
      </c>
      <c r="D35457" s="16">
        <v>447736</v>
      </c>
      <c r="E35457" s="18">
        <f>VLOOKUP(C35457, Подписчики!$A$1:$C$16000,3,0)</f>
        <v>44342.739098539889</v>
      </c>
      <c r="F35457">
        <v>2</v>
      </c>
      <c r="G35457" s="2">
        <f t="shared" si="553"/>
        <v>44343.814108796301</v>
      </c>
    </row>
    <row r="35458" spans="1:7" x14ac:dyDescent="0.25">
      <c r="A35458" s="16">
        <v>109545</v>
      </c>
      <c r="B35458" s="17">
        <v>44343.730775462966</v>
      </c>
      <c r="C35458" s="16">
        <v>142127</v>
      </c>
      <c r="D35458" s="16">
        <v>290220</v>
      </c>
      <c r="E35458" s="18">
        <f>VLOOKUP(C35458, Подписчики!$A$1:$C$16000,3,0)</f>
        <v>44340.501768910253</v>
      </c>
      <c r="F35458">
        <v>2</v>
      </c>
      <c r="G35458" s="2">
        <f t="shared" ref="G35458:G35521" si="554">B35458+F35458/24</f>
        <v>44343.814108796301</v>
      </c>
    </row>
    <row r="35459" spans="1:7" x14ac:dyDescent="0.25">
      <c r="A35459" s="16">
        <v>109546</v>
      </c>
      <c r="B35459" s="17">
        <v>44343.731168981481</v>
      </c>
      <c r="C35459" s="16">
        <v>224960</v>
      </c>
      <c r="D35459" s="16">
        <v>411922</v>
      </c>
      <c r="E35459" s="18">
        <f>VLOOKUP(C35459, Подписчики!$A$1:$C$16000,3,0)</f>
        <v>44341.78940363248</v>
      </c>
      <c r="F35459">
        <v>3</v>
      </c>
      <c r="G35459" s="2">
        <f t="shared" si="554"/>
        <v>44343.856168981481</v>
      </c>
    </row>
    <row r="35460" spans="1:7" x14ac:dyDescent="0.25">
      <c r="A35460" s="16">
        <v>109549</v>
      </c>
      <c r="B35460" s="17">
        <v>44343.731574074074</v>
      </c>
      <c r="C35460" s="16">
        <v>131732</v>
      </c>
      <c r="D35460" s="16">
        <v>331902</v>
      </c>
      <c r="E35460" s="18">
        <f>VLOOKUP(C35460, Подписчики!$A$1:$C$16000,3,0)</f>
        <v>44342.766697150997</v>
      </c>
      <c r="F35460">
        <v>4</v>
      </c>
      <c r="G35460" s="2">
        <f t="shared" si="554"/>
        <v>44343.898240740738</v>
      </c>
    </row>
    <row r="35461" spans="1:7" x14ac:dyDescent="0.25">
      <c r="A35461" s="16">
        <v>109550</v>
      </c>
      <c r="B35461" s="17">
        <v>44343.731979166667</v>
      </c>
      <c r="C35461" s="16">
        <v>144507</v>
      </c>
      <c r="D35461" s="16">
        <v>385065</v>
      </c>
      <c r="E35461" s="18">
        <f>VLOOKUP(C35461, Подписчики!$A$1:$C$16000,3,0)</f>
        <v>44343.174540705128</v>
      </c>
      <c r="F35461">
        <v>1</v>
      </c>
      <c r="G35461" s="2">
        <f t="shared" si="554"/>
        <v>44343.773645833331</v>
      </c>
    </row>
    <row r="35462" spans="1:7" x14ac:dyDescent="0.25">
      <c r="A35462" s="16">
        <v>109552</v>
      </c>
      <c r="B35462" s="17">
        <v>44343.731979166667</v>
      </c>
      <c r="C35462" s="16">
        <v>144809</v>
      </c>
      <c r="D35462" s="16">
        <v>238576</v>
      </c>
      <c r="E35462" s="18">
        <f>VLOOKUP(C35462, Подписчики!$A$1:$C$16000,3,0)</f>
        <v>44327.748701317658</v>
      </c>
      <c r="F35462">
        <v>1</v>
      </c>
      <c r="G35462" s="2">
        <f t="shared" si="554"/>
        <v>44343.773645833331</v>
      </c>
    </row>
    <row r="35463" spans="1:7" x14ac:dyDescent="0.25">
      <c r="A35463" s="16">
        <v>109556</v>
      </c>
      <c r="B35463" s="17">
        <v>44343.73238425926</v>
      </c>
      <c r="C35463" s="16">
        <v>66626</v>
      </c>
      <c r="D35463" s="16">
        <v>42705</v>
      </c>
      <c r="E35463" s="18">
        <f>VLOOKUP(C35463, Подписчики!$A$1:$C$16000,3,0)</f>
        <v>44315.880164066955</v>
      </c>
      <c r="F35463">
        <v>2</v>
      </c>
      <c r="G35463" s="2">
        <f t="shared" si="554"/>
        <v>44343.815717592595</v>
      </c>
    </row>
    <row r="35464" spans="1:7" x14ac:dyDescent="0.25">
      <c r="A35464" s="16">
        <v>109560</v>
      </c>
      <c r="B35464" s="17">
        <v>44343.732789351852</v>
      </c>
      <c r="C35464" s="16">
        <v>78988</v>
      </c>
      <c r="D35464" s="16">
        <v>151932</v>
      </c>
      <c r="E35464" s="18">
        <f>VLOOKUP(C35464, Подписчики!$A$1:$C$16000,3,0)</f>
        <v>44342.068104736471</v>
      </c>
      <c r="F35464">
        <v>3</v>
      </c>
      <c r="G35464" s="2">
        <f t="shared" si="554"/>
        <v>44343.857789351852</v>
      </c>
    </row>
    <row r="35465" spans="1:7" x14ac:dyDescent="0.25">
      <c r="A35465" s="16">
        <v>109565</v>
      </c>
      <c r="B35465" s="17">
        <v>44343.733599537038</v>
      </c>
      <c r="C35465" s="16">
        <v>98840</v>
      </c>
      <c r="D35465" s="16">
        <v>119655</v>
      </c>
      <c r="E35465" s="18">
        <f>VLOOKUP(C35465, Подписчики!$A$1:$C$16000,3,0)</f>
        <v>44318.299455270651</v>
      </c>
      <c r="F35465">
        <v>1</v>
      </c>
      <c r="G35465" s="2">
        <f t="shared" si="554"/>
        <v>44343.775266203702</v>
      </c>
    </row>
    <row r="35466" spans="1:7" x14ac:dyDescent="0.25">
      <c r="A35466" s="16">
        <v>109566</v>
      </c>
      <c r="B35466" s="17">
        <v>44343.734814814816</v>
      </c>
      <c r="C35466" s="16">
        <v>106491</v>
      </c>
      <c r="D35466" s="16">
        <v>104958</v>
      </c>
      <c r="E35466" s="18">
        <f>VLOOKUP(C35466, Подписчики!$A$1:$C$16000,3,0)</f>
        <v>44296.625852920231</v>
      </c>
      <c r="F35466">
        <v>0</v>
      </c>
      <c r="G35466" s="2">
        <f t="shared" si="554"/>
        <v>44343.734814814816</v>
      </c>
    </row>
    <row r="35467" spans="1:7" x14ac:dyDescent="0.25">
      <c r="A35467" s="16">
        <v>109567</v>
      </c>
      <c r="B35467" s="17">
        <v>44343.734814814816</v>
      </c>
      <c r="C35467" s="16">
        <v>316273</v>
      </c>
      <c r="D35467" s="16">
        <v>182191</v>
      </c>
      <c r="E35467" s="18">
        <f>VLOOKUP(C35467, Подписчики!$A$1:$C$16000,3,0)</f>
        <v>44313.661158725066</v>
      </c>
      <c r="F35467">
        <v>4</v>
      </c>
      <c r="G35467" s="2">
        <f t="shared" si="554"/>
        <v>44343.90148148148</v>
      </c>
    </row>
    <row r="35468" spans="1:7" x14ac:dyDescent="0.25">
      <c r="A35468" s="16">
        <v>109571</v>
      </c>
      <c r="B35468" s="17">
        <v>44343.735000000001</v>
      </c>
      <c r="C35468" s="16">
        <v>300932</v>
      </c>
      <c r="D35468" s="16">
        <v>470762</v>
      </c>
      <c r="E35468" s="18">
        <f>VLOOKUP(C35468, Подписчики!$A$1:$C$16000,3,0)</f>
        <v>44302.847392307696</v>
      </c>
      <c r="F35468">
        <v>0</v>
      </c>
      <c r="G35468" s="2">
        <f t="shared" si="554"/>
        <v>44343.735000000001</v>
      </c>
    </row>
    <row r="35469" spans="1:7" x14ac:dyDescent="0.25">
      <c r="A35469" s="16">
        <v>109573</v>
      </c>
      <c r="B35469" s="17">
        <v>44343.735219907408</v>
      </c>
      <c r="C35469" s="16">
        <v>214801</v>
      </c>
      <c r="D35469" s="16">
        <v>37644</v>
      </c>
      <c r="E35469" s="18">
        <f>VLOOKUP(C35469, Подписчики!$A$1:$C$16000,3,0)</f>
        <v>44310.161027635324</v>
      </c>
      <c r="F35469">
        <v>-3</v>
      </c>
      <c r="G35469" s="2">
        <f t="shared" si="554"/>
        <v>44343.610219907408</v>
      </c>
    </row>
    <row r="35470" spans="1:7" x14ac:dyDescent="0.25">
      <c r="A35470" s="16">
        <v>109578</v>
      </c>
      <c r="B35470" s="17">
        <v>44343.735219907408</v>
      </c>
      <c r="C35470" s="16">
        <v>178432</v>
      </c>
      <c r="D35470" s="16">
        <v>274147</v>
      </c>
      <c r="E35470" s="18">
        <f>VLOOKUP(C35470, Подписчики!$A$1:$C$16000,3,0)</f>
        <v>44314.528103846162</v>
      </c>
      <c r="F35470">
        <v>1</v>
      </c>
      <c r="G35470" s="2">
        <f t="shared" si="554"/>
        <v>44343.776886574073</v>
      </c>
    </row>
    <row r="35471" spans="1:7" x14ac:dyDescent="0.25">
      <c r="A35471" s="16">
        <v>109581</v>
      </c>
      <c r="B35471" s="17">
        <v>44343.735219907408</v>
      </c>
      <c r="C35471" s="16">
        <v>202819</v>
      </c>
      <c r="D35471" s="16">
        <v>439981</v>
      </c>
      <c r="E35471" s="18">
        <f>VLOOKUP(C35471, Подписчики!$A$1:$C$16000,3,0)</f>
        <v>44307.174261039887</v>
      </c>
      <c r="F35471">
        <v>1</v>
      </c>
      <c r="G35471" s="2">
        <f t="shared" si="554"/>
        <v>44343.776886574073</v>
      </c>
    </row>
    <row r="35472" spans="1:7" x14ac:dyDescent="0.25">
      <c r="A35472" s="16">
        <v>109586</v>
      </c>
      <c r="B35472" s="17">
        <v>44343.736030092594</v>
      </c>
      <c r="C35472" s="16">
        <v>130900</v>
      </c>
      <c r="D35472" s="16">
        <v>78227</v>
      </c>
      <c r="E35472" s="18">
        <f>VLOOKUP(C35472, Подписчики!$A$1:$C$16000,3,0)</f>
        <v>44342.783753169519</v>
      </c>
      <c r="F35472">
        <v>3</v>
      </c>
      <c r="G35472" s="2">
        <f t="shared" si="554"/>
        <v>44343.861030092594</v>
      </c>
    </row>
    <row r="35473" spans="1:7" x14ac:dyDescent="0.25">
      <c r="A35473" s="16">
        <v>109590</v>
      </c>
      <c r="B35473" s="17">
        <v>44343.736840277779</v>
      </c>
      <c r="C35473" s="16">
        <v>173586</v>
      </c>
      <c r="D35473" s="16">
        <v>118549</v>
      </c>
      <c r="E35473" s="18">
        <f>VLOOKUP(C35473, Подписчики!$A$1:$C$16000,3,0)</f>
        <v>44338.435411930193</v>
      </c>
      <c r="F35473">
        <v>1</v>
      </c>
      <c r="G35473" s="2">
        <f t="shared" si="554"/>
        <v>44343.778506944444</v>
      </c>
    </row>
    <row r="35474" spans="1:7" x14ac:dyDescent="0.25">
      <c r="A35474" s="16">
        <v>109593</v>
      </c>
      <c r="B35474" s="17">
        <v>44343.737650462965</v>
      </c>
      <c r="C35474" s="16">
        <v>218009</v>
      </c>
      <c r="D35474" s="16">
        <v>411922</v>
      </c>
      <c r="E35474" s="18">
        <f>VLOOKUP(C35474, Подписчики!$A$1:$C$16000,3,0)</f>
        <v>44307.228542022785</v>
      </c>
      <c r="F35474">
        <v>3</v>
      </c>
      <c r="G35474" s="2">
        <f t="shared" si="554"/>
        <v>44343.862650462965</v>
      </c>
    </row>
    <row r="35475" spans="1:7" x14ac:dyDescent="0.25">
      <c r="A35475" s="16">
        <v>109598</v>
      </c>
      <c r="B35475" s="17">
        <v>44343.738055555557</v>
      </c>
      <c r="C35475" s="16">
        <v>287706</v>
      </c>
      <c r="D35475" s="16">
        <v>40049</v>
      </c>
      <c r="E35475" s="18">
        <f>VLOOKUP(C35475, Подписчики!$A$1:$C$16000,3,0)</f>
        <v>44343.240617094016</v>
      </c>
      <c r="F35475">
        <v>0</v>
      </c>
      <c r="G35475" s="2">
        <f t="shared" si="554"/>
        <v>44343.738055555557</v>
      </c>
    </row>
    <row r="35476" spans="1:7" x14ac:dyDescent="0.25">
      <c r="A35476" s="16">
        <v>109601</v>
      </c>
      <c r="B35476" s="17">
        <v>44343.740069444444</v>
      </c>
      <c r="C35476" s="16">
        <v>254481</v>
      </c>
      <c r="D35476" s="16">
        <v>21760</v>
      </c>
      <c r="E35476" s="18">
        <f>VLOOKUP(C35476, Подписчики!$A$1:$C$16000,3,0)</f>
        <v>44310.685114779204</v>
      </c>
      <c r="F35476">
        <v>5</v>
      </c>
      <c r="G35476" s="2">
        <f t="shared" si="554"/>
        <v>44343.94840277778</v>
      </c>
    </row>
    <row r="35477" spans="1:7" x14ac:dyDescent="0.25">
      <c r="A35477" s="16">
        <v>109605</v>
      </c>
      <c r="B35477" s="17">
        <v>44343.740069444444</v>
      </c>
      <c r="C35477" s="16">
        <v>91507</v>
      </c>
      <c r="D35477" s="16">
        <v>176818</v>
      </c>
      <c r="E35477" s="18">
        <f>VLOOKUP(C35477, Подписчики!$A$1:$C$16000,3,0)</f>
        <v>44342.725792521363</v>
      </c>
      <c r="F35477">
        <v>1</v>
      </c>
      <c r="G35477" s="2">
        <f t="shared" si="554"/>
        <v>44343.781736111108</v>
      </c>
    </row>
    <row r="35478" spans="1:7" x14ac:dyDescent="0.25">
      <c r="A35478" s="16">
        <v>109609</v>
      </c>
      <c r="B35478" s="17">
        <v>44343.740474537037</v>
      </c>
      <c r="C35478" s="16">
        <v>265060</v>
      </c>
      <c r="D35478" s="16">
        <v>150225</v>
      </c>
      <c r="E35478" s="18">
        <f>VLOOKUP(C35478, Подписчики!$A$1:$C$16000,3,0)</f>
        <v>44310.147825427353</v>
      </c>
      <c r="F35478">
        <v>2</v>
      </c>
      <c r="G35478" s="2">
        <f t="shared" si="554"/>
        <v>44343.823807870373</v>
      </c>
    </row>
    <row r="35479" spans="1:7" x14ac:dyDescent="0.25">
      <c r="A35479" s="16">
        <v>109613</v>
      </c>
      <c r="B35479" s="17">
        <v>44343.741689814815</v>
      </c>
      <c r="C35479" s="16">
        <v>174440</v>
      </c>
      <c r="D35479" s="16">
        <v>347008</v>
      </c>
      <c r="E35479" s="18">
        <f>VLOOKUP(C35479, Подписчики!$A$1:$C$16000,3,0)</f>
        <v>44314.183931125357</v>
      </c>
      <c r="F35479">
        <v>1</v>
      </c>
      <c r="G35479" s="2">
        <f t="shared" si="554"/>
        <v>44343.783356481479</v>
      </c>
    </row>
    <row r="35480" spans="1:7" x14ac:dyDescent="0.25">
      <c r="A35480" s="16">
        <v>109615</v>
      </c>
      <c r="B35480" s="17">
        <v>44343.742094907408</v>
      </c>
      <c r="C35480" s="16">
        <v>107901</v>
      </c>
      <c r="D35480" s="16">
        <v>111368</v>
      </c>
      <c r="E35480" s="18">
        <f>VLOOKUP(C35480, Подписчики!$A$1:$C$16000,3,0)</f>
        <v>44340.038359615384</v>
      </c>
      <c r="F35480">
        <v>6</v>
      </c>
      <c r="G35480" s="2">
        <f t="shared" si="554"/>
        <v>44343.992094907408</v>
      </c>
    </row>
    <row r="35481" spans="1:7" x14ac:dyDescent="0.25">
      <c r="A35481" s="16">
        <v>109620</v>
      </c>
      <c r="B35481" s="17">
        <v>44343.742094907408</v>
      </c>
      <c r="C35481" s="16">
        <v>185784</v>
      </c>
      <c r="D35481" s="16">
        <v>347008</v>
      </c>
      <c r="E35481" s="18">
        <f>VLOOKUP(C35481, Подписчики!$A$1:$C$16000,3,0)</f>
        <v>44341.837342770661</v>
      </c>
      <c r="F35481">
        <v>2</v>
      </c>
      <c r="G35481" s="2">
        <f t="shared" si="554"/>
        <v>44343.825428240743</v>
      </c>
    </row>
    <row r="35482" spans="1:7" x14ac:dyDescent="0.25">
      <c r="A35482" s="16">
        <v>109621</v>
      </c>
      <c r="B35482" s="17">
        <v>44343.7425</v>
      </c>
      <c r="C35482" s="16">
        <v>343273</v>
      </c>
      <c r="D35482" s="16">
        <v>12149</v>
      </c>
      <c r="E35482" s="18">
        <f>VLOOKUP(C35482, Подписчики!$A$1:$C$16000,3,0)</f>
        <v>44294.92323254986</v>
      </c>
      <c r="F35482">
        <v>3</v>
      </c>
      <c r="G35482" s="2">
        <f t="shared" si="554"/>
        <v>44343.8675</v>
      </c>
    </row>
    <row r="35483" spans="1:7" x14ac:dyDescent="0.25">
      <c r="A35483" s="16">
        <v>109624</v>
      </c>
      <c r="B35483" s="17">
        <v>44343.742905092593</v>
      </c>
      <c r="C35483" s="16">
        <v>114973</v>
      </c>
      <c r="D35483" s="16">
        <v>209666</v>
      </c>
      <c r="E35483" s="18">
        <f>VLOOKUP(C35483, Подписчики!$A$1:$C$16000,3,0)</f>
        <v>44341.835751246435</v>
      </c>
      <c r="F35483">
        <v>0</v>
      </c>
      <c r="G35483" s="2">
        <f t="shared" si="554"/>
        <v>44343.742905092593</v>
      </c>
    </row>
    <row r="35484" spans="1:7" x14ac:dyDescent="0.25">
      <c r="A35484" s="16">
        <v>109628</v>
      </c>
      <c r="B35484" s="17">
        <v>44343.743310185186</v>
      </c>
      <c r="C35484" s="16">
        <v>44479</v>
      </c>
      <c r="D35484" s="16">
        <v>351192</v>
      </c>
      <c r="E35484" s="18">
        <f>VLOOKUP(C35484, Подписчики!$A$1:$C$16000,3,0)</f>
        <v>44343.27387172365</v>
      </c>
      <c r="F35484">
        <v>1</v>
      </c>
      <c r="G35484" s="2">
        <f t="shared" si="554"/>
        <v>44343.78497685185</v>
      </c>
    </row>
    <row r="35485" spans="1:7" x14ac:dyDescent="0.25">
      <c r="A35485" s="16">
        <v>109633</v>
      </c>
      <c r="B35485" s="17">
        <v>44343.743715277778</v>
      </c>
      <c r="C35485" s="16">
        <v>142872</v>
      </c>
      <c r="D35485" s="16">
        <v>182984</v>
      </c>
      <c r="E35485" s="18">
        <f>VLOOKUP(C35485, Подписчики!$A$1:$C$16000,3,0)</f>
        <v>44341.609162179484</v>
      </c>
      <c r="F35485">
        <v>2</v>
      </c>
      <c r="G35485" s="2">
        <f t="shared" si="554"/>
        <v>44343.827048611114</v>
      </c>
    </row>
    <row r="35486" spans="1:7" x14ac:dyDescent="0.25">
      <c r="A35486" s="16">
        <v>109636</v>
      </c>
      <c r="B35486" s="17">
        <v>44343.744120370371</v>
      </c>
      <c r="C35486" s="16">
        <v>55052</v>
      </c>
      <c r="D35486" s="16">
        <v>48326</v>
      </c>
      <c r="E35486" s="18">
        <f>VLOOKUP(C35486, Подписчики!$A$1:$C$16000,3,0)</f>
        <v>44343.245881908835</v>
      </c>
      <c r="F35486">
        <v>3</v>
      </c>
      <c r="G35486" s="2">
        <f t="shared" si="554"/>
        <v>44343.869120370371</v>
      </c>
    </row>
    <row r="35487" spans="1:7" x14ac:dyDescent="0.25">
      <c r="A35487" s="16">
        <v>109641</v>
      </c>
      <c r="B35487" s="17">
        <v>44343.744120370371</v>
      </c>
      <c r="C35487" s="16">
        <v>271403</v>
      </c>
      <c r="D35487" s="16">
        <v>411922</v>
      </c>
      <c r="E35487" s="18">
        <f>VLOOKUP(C35487, Подписчики!$A$1:$C$16000,3,0)</f>
        <v>44303.765501566959</v>
      </c>
      <c r="F35487">
        <v>3</v>
      </c>
      <c r="G35487" s="2">
        <f t="shared" si="554"/>
        <v>44343.869120370371</v>
      </c>
    </row>
    <row r="35488" spans="1:7" x14ac:dyDescent="0.25">
      <c r="A35488" s="16">
        <v>109646</v>
      </c>
      <c r="B35488" s="17">
        <v>44343.744525462964</v>
      </c>
      <c r="C35488" s="16">
        <v>165096</v>
      </c>
      <c r="D35488" s="16">
        <v>208822</v>
      </c>
      <c r="E35488" s="18">
        <f>VLOOKUP(C35488, Подписчики!$A$1:$C$16000,3,0)</f>
        <v>44343.209787001426</v>
      </c>
      <c r="F35488">
        <v>0</v>
      </c>
      <c r="G35488" s="2">
        <f t="shared" si="554"/>
        <v>44343.744525462964</v>
      </c>
    </row>
    <row r="35489" spans="1:7" x14ac:dyDescent="0.25">
      <c r="A35489" s="16">
        <v>109651</v>
      </c>
      <c r="B35489" s="17">
        <v>44343.74695601852</v>
      </c>
      <c r="C35489" s="16">
        <v>319890</v>
      </c>
      <c r="D35489" s="16">
        <v>108345</v>
      </c>
      <c r="E35489" s="18">
        <f>VLOOKUP(C35489, Подписчики!$A$1:$C$16000,3,0)</f>
        <v>44308.822501246432</v>
      </c>
      <c r="F35489">
        <v>2</v>
      </c>
      <c r="G35489" s="2">
        <f t="shared" si="554"/>
        <v>44343.830289351856</v>
      </c>
    </row>
    <row r="35490" spans="1:7" x14ac:dyDescent="0.25">
      <c r="A35490" s="16">
        <v>109652</v>
      </c>
      <c r="B35490" s="17">
        <v>44343.749374999999</v>
      </c>
      <c r="C35490" s="16">
        <v>11848</v>
      </c>
      <c r="D35490" s="16">
        <v>51317</v>
      </c>
      <c r="E35490" s="18">
        <f>VLOOKUP(C35490, Подписчики!$A$1:$C$16000,3,0)</f>
        <v>44315.956383974364</v>
      </c>
      <c r="F35490">
        <v>0</v>
      </c>
      <c r="G35490" s="2">
        <f t="shared" si="554"/>
        <v>44343.749374999999</v>
      </c>
    </row>
    <row r="35491" spans="1:7" x14ac:dyDescent="0.25">
      <c r="A35491" s="16">
        <v>109655</v>
      </c>
      <c r="B35491" s="17">
        <v>44343.749780092592</v>
      </c>
      <c r="C35491" s="16">
        <v>81495</v>
      </c>
      <c r="D35491" s="16">
        <v>208036</v>
      </c>
      <c r="E35491" s="18">
        <f>VLOOKUP(C35491, Подписчики!$A$1:$C$16000,3,0)</f>
        <v>44342.305964707972</v>
      </c>
      <c r="F35491">
        <v>1</v>
      </c>
      <c r="G35491" s="2">
        <f t="shared" si="554"/>
        <v>44343.791446759256</v>
      </c>
    </row>
    <row r="35492" spans="1:7" x14ac:dyDescent="0.25">
      <c r="A35492" s="16">
        <v>109656</v>
      </c>
      <c r="B35492" s="17">
        <v>44343.750185185185</v>
      </c>
      <c r="C35492" s="16">
        <v>9111</v>
      </c>
      <c r="D35492" s="16">
        <v>304128</v>
      </c>
      <c r="E35492" s="18">
        <f>VLOOKUP(C35492, Подписчики!$A$1:$C$16000,3,0)</f>
        <v>44325.42028974359</v>
      </c>
      <c r="F35492">
        <v>2</v>
      </c>
      <c r="G35492" s="2">
        <f t="shared" si="554"/>
        <v>44343.833518518521</v>
      </c>
    </row>
    <row r="35493" spans="1:7" x14ac:dyDescent="0.25">
      <c r="A35493" s="16">
        <v>109661</v>
      </c>
      <c r="B35493" s="17">
        <v>44343.750185185185</v>
      </c>
      <c r="C35493" s="16">
        <v>140690</v>
      </c>
      <c r="D35493" s="16">
        <v>323966</v>
      </c>
      <c r="E35493" s="18">
        <f>VLOOKUP(C35493, Подписчики!$A$1:$C$16000,3,0)</f>
        <v>44336.966859223648</v>
      </c>
      <c r="F35493">
        <v>6</v>
      </c>
      <c r="G35493" s="2">
        <f t="shared" si="554"/>
        <v>44344.000185185185</v>
      </c>
    </row>
    <row r="35494" spans="1:7" x14ac:dyDescent="0.25">
      <c r="A35494" s="16">
        <v>109662</v>
      </c>
      <c r="B35494" s="17">
        <v>44343.750185185185</v>
      </c>
      <c r="C35494" s="16">
        <v>182119</v>
      </c>
      <c r="D35494" s="16">
        <v>411922</v>
      </c>
      <c r="E35494" s="18">
        <f>VLOOKUP(C35494, Подписчики!$A$1:$C$16000,3,0)</f>
        <v>44342.969377492882</v>
      </c>
      <c r="F35494">
        <v>6</v>
      </c>
      <c r="G35494" s="2">
        <f t="shared" si="554"/>
        <v>44344.000185185185</v>
      </c>
    </row>
    <row r="35495" spans="1:7" x14ac:dyDescent="0.25">
      <c r="A35495" s="16">
        <v>109663</v>
      </c>
      <c r="B35495" s="17">
        <v>44343.750590277778</v>
      </c>
      <c r="C35495" s="16">
        <v>39805</v>
      </c>
      <c r="D35495" s="16">
        <v>285211</v>
      </c>
      <c r="E35495" s="18">
        <f>VLOOKUP(C35495, Подписчики!$A$1:$C$16000,3,0)</f>
        <v>44343.484321047014</v>
      </c>
      <c r="F35495">
        <v>3</v>
      </c>
      <c r="G35495" s="2">
        <f t="shared" si="554"/>
        <v>44343.875590277778</v>
      </c>
    </row>
    <row r="35496" spans="1:7" x14ac:dyDescent="0.25">
      <c r="A35496" s="16">
        <v>109668</v>
      </c>
      <c r="B35496" s="17">
        <v>44343.751331018517</v>
      </c>
      <c r="C35496" s="16">
        <v>107038</v>
      </c>
      <c r="D35496" s="16">
        <v>347393</v>
      </c>
      <c r="E35496" s="18">
        <f>VLOOKUP(C35496, Подписчики!$A$1:$C$16000,3,0)</f>
        <v>44343.273192556975</v>
      </c>
      <c r="F35496">
        <v>1</v>
      </c>
      <c r="G35496" s="2">
        <f t="shared" si="554"/>
        <v>44343.792997685181</v>
      </c>
    </row>
    <row r="35497" spans="1:7" x14ac:dyDescent="0.25">
      <c r="A35497" s="16">
        <v>109670</v>
      </c>
      <c r="B35497" s="17">
        <v>44343.751400462963</v>
      </c>
      <c r="C35497" s="16">
        <v>339717</v>
      </c>
      <c r="D35497" s="16">
        <v>259288</v>
      </c>
      <c r="E35497" s="18">
        <f>VLOOKUP(C35497, Подписчики!$A$1:$C$16000,3,0)</f>
        <v>44297.838621011404</v>
      </c>
      <c r="F35497">
        <v>1</v>
      </c>
      <c r="G35497" s="2">
        <f t="shared" si="554"/>
        <v>44343.793067129627</v>
      </c>
    </row>
    <row r="35498" spans="1:7" x14ac:dyDescent="0.25">
      <c r="A35498" s="16">
        <v>109671</v>
      </c>
      <c r="B35498" s="17">
        <v>44343.752002314817</v>
      </c>
      <c r="C35498" s="16">
        <v>132669</v>
      </c>
      <c r="D35498" s="16">
        <v>250679</v>
      </c>
      <c r="E35498" s="18">
        <f>VLOOKUP(C35498, Подписчики!$A$1:$C$16000,3,0)</f>
        <v>44342.96559462251</v>
      </c>
      <c r="F35498">
        <v>6</v>
      </c>
      <c r="G35498" s="2">
        <f t="shared" si="554"/>
        <v>44344.002002314817</v>
      </c>
    </row>
    <row r="35499" spans="1:7" x14ac:dyDescent="0.25">
      <c r="A35499" s="16">
        <v>109675</v>
      </c>
      <c r="B35499" s="17">
        <v>44343.752662037034</v>
      </c>
      <c r="C35499" s="16">
        <v>277106</v>
      </c>
      <c r="D35499" s="16">
        <v>60239</v>
      </c>
      <c r="E35499" s="18">
        <f>VLOOKUP(C35499, Подписчики!$A$1:$C$16000,3,0)</f>
        <v>44342.567515883187</v>
      </c>
      <c r="F35499">
        <v>2</v>
      </c>
      <c r="G35499" s="2">
        <f t="shared" si="554"/>
        <v>44343.835995370369</v>
      </c>
    </row>
    <row r="35500" spans="1:7" x14ac:dyDescent="0.25">
      <c r="A35500" s="16">
        <v>109677</v>
      </c>
      <c r="B35500" s="17">
        <v>44343.753020833334</v>
      </c>
      <c r="C35500" s="16">
        <v>85302</v>
      </c>
      <c r="D35500" s="16">
        <v>168838</v>
      </c>
      <c r="E35500" s="18">
        <f>VLOOKUP(C35500, Подписчики!$A$1:$C$16000,3,0)</f>
        <v>44341.127467307699</v>
      </c>
      <c r="F35500">
        <v>1</v>
      </c>
      <c r="G35500" s="2">
        <f t="shared" si="554"/>
        <v>44343.794687499998</v>
      </c>
    </row>
    <row r="35501" spans="1:7" x14ac:dyDescent="0.25">
      <c r="A35501" s="16">
        <v>109678</v>
      </c>
      <c r="B35501" s="17">
        <v>44343.753425925926</v>
      </c>
      <c r="C35501" s="16">
        <v>168250</v>
      </c>
      <c r="D35501" s="16">
        <v>175663</v>
      </c>
      <c r="E35501" s="18">
        <f>VLOOKUP(C35501, Подписчики!$A$1:$C$16000,3,0)</f>
        <v>44300.147901566954</v>
      </c>
      <c r="F35501">
        <v>2</v>
      </c>
      <c r="G35501" s="2">
        <f t="shared" si="554"/>
        <v>44343.836759259262</v>
      </c>
    </row>
    <row r="35502" spans="1:7" x14ac:dyDescent="0.25">
      <c r="A35502" s="16">
        <v>109681</v>
      </c>
      <c r="B35502" s="17">
        <v>44343.754236111112</v>
      </c>
      <c r="C35502" s="16">
        <v>255634</v>
      </c>
      <c r="D35502" s="16">
        <v>428248</v>
      </c>
      <c r="E35502" s="18">
        <f>VLOOKUP(C35502, Подписчики!$A$1:$C$16000,3,0)</f>
        <v>44318.12238158832</v>
      </c>
      <c r="F35502">
        <v>0</v>
      </c>
      <c r="G35502" s="2">
        <f t="shared" si="554"/>
        <v>44343.754236111112</v>
      </c>
    </row>
    <row r="35503" spans="1:7" x14ac:dyDescent="0.25">
      <c r="A35503" s="16">
        <v>109685</v>
      </c>
      <c r="B35503" s="17">
        <v>44343.755046296297</v>
      </c>
      <c r="C35503" s="16">
        <v>92053</v>
      </c>
      <c r="D35503" s="16">
        <v>123413</v>
      </c>
      <c r="E35503" s="18">
        <f>VLOOKUP(C35503, Подписчики!$A$1:$C$16000,3,0)</f>
        <v>44342.819169373222</v>
      </c>
      <c r="F35503">
        <v>6</v>
      </c>
      <c r="G35503" s="2">
        <f t="shared" si="554"/>
        <v>44344.005046296297</v>
      </c>
    </row>
    <row r="35504" spans="1:7" x14ac:dyDescent="0.25">
      <c r="A35504" s="16">
        <v>109687</v>
      </c>
      <c r="B35504" s="17">
        <v>44343.756249999999</v>
      </c>
      <c r="C35504" s="16">
        <v>316153</v>
      </c>
      <c r="D35504" s="16">
        <v>351192</v>
      </c>
      <c r="E35504" s="18">
        <f>VLOOKUP(C35504, Подписчики!$A$1:$C$16000,3,0)</f>
        <v>44343.036042307693</v>
      </c>
      <c r="F35504">
        <v>1</v>
      </c>
      <c r="G35504" s="2">
        <f t="shared" si="554"/>
        <v>44343.797916666663</v>
      </c>
    </row>
    <row r="35505" spans="1:7" x14ac:dyDescent="0.25">
      <c r="A35505" s="16">
        <v>109692</v>
      </c>
      <c r="B35505" s="17">
        <v>44343.756655092591</v>
      </c>
      <c r="C35505" s="16">
        <v>64417</v>
      </c>
      <c r="D35505" s="16">
        <v>105352</v>
      </c>
      <c r="E35505" s="18">
        <f>VLOOKUP(C35505, Подписчики!$A$1:$C$16000,3,0)</f>
        <v>44340.509608725071</v>
      </c>
      <c r="F35505">
        <v>2</v>
      </c>
      <c r="G35505" s="2">
        <f t="shared" si="554"/>
        <v>44343.839988425927</v>
      </c>
    </row>
    <row r="35506" spans="1:7" x14ac:dyDescent="0.25">
      <c r="A35506" s="16">
        <v>109693</v>
      </c>
      <c r="B35506" s="17">
        <v>44343.757465277777</v>
      </c>
      <c r="C35506" s="16">
        <v>315</v>
      </c>
      <c r="D35506" s="16">
        <v>323162</v>
      </c>
      <c r="E35506" s="18">
        <f>VLOOKUP(C35506, Подписчики!$A$1:$C$16000,3,0)</f>
        <v>44297.877603632478</v>
      </c>
      <c r="F35506">
        <v>0</v>
      </c>
      <c r="G35506" s="2">
        <f t="shared" si="554"/>
        <v>44343.757465277777</v>
      </c>
    </row>
    <row r="35507" spans="1:7" x14ac:dyDescent="0.25">
      <c r="A35507" s="16">
        <v>109694</v>
      </c>
      <c r="B35507" s="17">
        <v>44343.758275462962</v>
      </c>
      <c r="C35507" s="16">
        <v>333945</v>
      </c>
      <c r="D35507" s="16">
        <v>302879</v>
      </c>
      <c r="E35507" s="18">
        <f>VLOOKUP(C35507, Подписчики!$A$1:$C$16000,3,0)</f>
        <v>44342.394664494306</v>
      </c>
      <c r="F35507">
        <v>2</v>
      </c>
      <c r="G35507" s="2">
        <f t="shared" si="554"/>
        <v>44343.841608796298</v>
      </c>
    </row>
    <row r="35508" spans="1:7" x14ac:dyDescent="0.25">
      <c r="A35508" s="16">
        <v>109698</v>
      </c>
      <c r="B35508" s="17">
        <v>44343.758275462962</v>
      </c>
      <c r="C35508" s="16">
        <v>337729</v>
      </c>
      <c r="D35508" s="16">
        <v>318588</v>
      </c>
      <c r="E35508" s="18">
        <f>VLOOKUP(C35508, Подписчики!$A$1:$C$16000,3,0)</f>
        <v>44293.288430911678</v>
      </c>
      <c r="F35508">
        <v>2</v>
      </c>
      <c r="G35508" s="2">
        <f t="shared" si="554"/>
        <v>44343.841608796298</v>
      </c>
    </row>
    <row r="35509" spans="1:7" x14ac:dyDescent="0.25">
      <c r="A35509" s="16">
        <v>109700</v>
      </c>
      <c r="B35509" s="17">
        <v>44343.75949074074</v>
      </c>
      <c r="C35509" s="16">
        <v>266078</v>
      </c>
      <c r="D35509" s="16">
        <v>279337</v>
      </c>
      <c r="E35509" s="18">
        <f>VLOOKUP(C35509, Подписчики!$A$1:$C$16000,3,0)</f>
        <v>44304.443108938751</v>
      </c>
      <c r="F35509">
        <v>1</v>
      </c>
      <c r="G35509" s="2">
        <f t="shared" si="554"/>
        <v>44343.801157407404</v>
      </c>
    </row>
    <row r="35510" spans="1:7" x14ac:dyDescent="0.25">
      <c r="A35510" s="16">
        <v>109704</v>
      </c>
      <c r="B35510" s="17">
        <v>44343.759895833333</v>
      </c>
      <c r="C35510" s="16">
        <v>102949</v>
      </c>
      <c r="D35510" s="16">
        <v>325852</v>
      </c>
      <c r="E35510" s="18">
        <f>VLOOKUP(C35510, Подписчики!$A$1:$C$16000,3,0)</f>
        <v>44343.44172660257</v>
      </c>
      <c r="F35510">
        <v>2</v>
      </c>
      <c r="G35510" s="2">
        <f t="shared" si="554"/>
        <v>44343.843229166669</v>
      </c>
    </row>
    <row r="35511" spans="1:7" x14ac:dyDescent="0.25">
      <c r="A35511" s="16">
        <v>109705</v>
      </c>
      <c r="B35511" s="17">
        <v>44343.759895833333</v>
      </c>
      <c r="C35511" s="16">
        <v>273724</v>
      </c>
      <c r="D35511" s="16">
        <v>404226</v>
      </c>
      <c r="E35511" s="18">
        <f>VLOOKUP(C35511, Подписчики!$A$1:$C$16000,3,0)</f>
        <v>44343.015788141027</v>
      </c>
      <c r="F35511">
        <v>2</v>
      </c>
      <c r="G35511" s="2">
        <f t="shared" si="554"/>
        <v>44343.843229166669</v>
      </c>
    </row>
    <row r="35512" spans="1:7" x14ac:dyDescent="0.25">
      <c r="A35512" s="16">
        <v>109709</v>
      </c>
      <c r="B35512" s="17">
        <v>44343.759895833333</v>
      </c>
      <c r="C35512" s="16">
        <v>342880</v>
      </c>
      <c r="D35512" s="16">
        <v>208822</v>
      </c>
      <c r="E35512" s="18">
        <f>VLOOKUP(C35512, Подписчики!$A$1:$C$16000,3,0)</f>
        <v>44340.556019586897</v>
      </c>
      <c r="F35512">
        <v>2</v>
      </c>
      <c r="G35512" s="2">
        <f t="shared" si="554"/>
        <v>44343.843229166669</v>
      </c>
    </row>
    <row r="35513" spans="1:7" x14ac:dyDescent="0.25">
      <c r="A35513" s="16">
        <v>109710</v>
      </c>
      <c r="B35513" s="17">
        <v>44343.760300925926</v>
      </c>
      <c r="C35513" s="16">
        <v>258838</v>
      </c>
      <c r="D35513" s="16">
        <v>119655</v>
      </c>
      <c r="E35513" s="18">
        <f>VLOOKUP(C35513, Подписчики!$A$1:$C$16000,3,0)</f>
        <v>44342.82562400285</v>
      </c>
      <c r="F35513">
        <v>3</v>
      </c>
      <c r="G35513" s="2">
        <f t="shared" si="554"/>
        <v>44343.885300925926</v>
      </c>
    </row>
    <row r="35514" spans="1:7" x14ac:dyDescent="0.25">
      <c r="A35514" s="16">
        <v>109714</v>
      </c>
      <c r="B35514" s="17">
        <v>44343.761111111111</v>
      </c>
      <c r="C35514" s="16">
        <v>252561</v>
      </c>
      <c r="D35514" s="16">
        <v>258219</v>
      </c>
      <c r="E35514" s="18">
        <f>VLOOKUP(C35514, Подписчики!$A$1:$C$16000,3,0)</f>
        <v>44306.640868447292</v>
      </c>
      <c r="F35514">
        <v>1</v>
      </c>
      <c r="G35514" s="2">
        <f t="shared" si="554"/>
        <v>44343.802777777775</v>
      </c>
    </row>
    <row r="35515" spans="1:7" x14ac:dyDescent="0.25">
      <c r="A35515" s="16">
        <v>109716</v>
      </c>
      <c r="B35515" s="17">
        <v>44343.761516203704</v>
      </c>
      <c r="C35515" s="16">
        <v>112323</v>
      </c>
      <c r="D35515" s="16">
        <v>380182</v>
      </c>
      <c r="E35515" s="18">
        <f>VLOOKUP(C35515, Подписчики!$A$1:$C$16000,3,0)</f>
        <v>44314.372533475784</v>
      </c>
      <c r="F35515">
        <v>2</v>
      </c>
      <c r="G35515" s="2">
        <f t="shared" si="554"/>
        <v>44343.844849537039</v>
      </c>
    </row>
    <row r="35516" spans="1:7" x14ac:dyDescent="0.25">
      <c r="A35516" s="16">
        <v>109718</v>
      </c>
      <c r="B35516" s="17">
        <v>44343.761666666665</v>
      </c>
      <c r="C35516" s="16">
        <v>304613</v>
      </c>
      <c r="D35516" s="16">
        <v>426542</v>
      </c>
      <c r="E35516" s="18">
        <f>VLOOKUP(C35516, Подписчики!$A$1:$C$16000,3,0)</f>
        <v>44307.941744871794</v>
      </c>
      <c r="F35516">
        <v>8</v>
      </c>
      <c r="G35516" s="2">
        <f t="shared" si="554"/>
        <v>44344.095000000001</v>
      </c>
    </row>
    <row r="35517" spans="1:7" x14ac:dyDescent="0.25">
      <c r="A35517" s="16">
        <v>109722</v>
      </c>
      <c r="B35517" s="17">
        <v>44343.762326388889</v>
      </c>
      <c r="C35517" s="16">
        <v>78006</v>
      </c>
      <c r="D35517" s="16">
        <v>389689</v>
      </c>
      <c r="E35517" s="18">
        <f>VLOOKUP(C35517, Подписчики!$A$1:$C$16000,3,0)</f>
        <v>44339.955435363256</v>
      </c>
      <c r="F35517">
        <v>4</v>
      </c>
      <c r="G35517" s="2">
        <f t="shared" si="554"/>
        <v>44343.928993055553</v>
      </c>
    </row>
    <row r="35518" spans="1:7" x14ac:dyDescent="0.25">
      <c r="A35518" s="16">
        <v>109725</v>
      </c>
      <c r="B35518" s="17">
        <v>44343.762337962966</v>
      </c>
      <c r="C35518" s="16">
        <v>342154</v>
      </c>
      <c r="D35518" s="16">
        <v>279337</v>
      </c>
      <c r="E35518" s="18">
        <f>VLOOKUP(C35518, Подписчики!$A$1:$C$16000,3,0)</f>
        <v>44322.729576923077</v>
      </c>
      <c r="F35518">
        <v>1</v>
      </c>
      <c r="G35518" s="2">
        <f t="shared" si="554"/>
        <v>44343.80400462963</v>
      </c>
    </row>
    <row r="35519" spans="1:7" x14ac:dyDescent="0.25">
      <c r="A35519" s="16">
        <v>109729</v>
      </c>
      <c r="B35519" s="17">
        <v>44343.762731481482</v>
      </c>
      <c r="C35519" s="16">
        <v>86204</v>
      </c>
      <c r="D35519" s="16">
        <v>182984</v>
      </c>
      <c r="E35519" s="18">
        <f>VLOOKUP(C35519, Подписчики!$A$1:$C$16000,3,0)</f>
        <v>44299.969472400284</v>
      </c>
      <c r="F35519">
        <v>1</v>
      </c>
      <c r="G35519" s="2">
        <f t="shared" si="554"/>
        <v>44343.804398148146</v>
      </c>
    </row>
    <row r="35520" spans="1:7" x14ac:dyDescent="0.25">
      <c r="A35520" s="16">
        <v>109732</v>
      </c>
      <c r="B35520" s="17">
        <v>44343.762731481482</v>
      </c>
      <c r="C35520" s="16">
        <v>102916</v>
      </c>
      <c r="D35520" s="16">
        <v>25410</v>
      </c>
      <c r="E35520" s="18">
        <f>VLOOKUP(C35520, Подписчики!$A$1:$C$16000,3,0)</f>
        <v>44341.806275854695</v>
      </c>
      <c r="F35520">
        <v>1</v>
      </c>
      <c r="G35520" s="2">
        <f t="shared" si="554"/>
        <v>44343.804398148146</v>
      </c>
    </row>
    <row r="35521" spans="1:7" x14ac:dyDescent="0.25">
      <c r="A35521" s="16">
        <v>109736</v>
      </c>
      <c r="B35521" s="17">
        <v>44343.762731481482</v>
      </c>
      <c r="C35521" s="16">
        <v>249512</v>
      </c>
      <c r="D35521" s="16">
        <v>206501</v>
      </c>
      <c r="E35521" s="18">
        <f>VLOOKUP(C35521, Подписчики!$A$1:$C$16000,3,0)</f>
        <v>44300.406940242159</v>
      </c>
      <c r="F35521">
        <v>1</v>
      </c>
      <c r="G35521" s="2">
        <f t="shared" si="554"/>
        <v>44343.804398148146</v>
      </c>
    </row>
    <row r="35522" spans="1:7" x14ac:dyDescent="0.25">
      <c r="A35522" s="16">
        <v>109738</v>
      </c>
      <c r="B35522" s="17">
        <v>44343.762731481482</v>
      </c>
      <c r="C35522" s="16">
        <v>300137</v>
      </c>
      <c r="D35522" s="16">
        <v>349014</v>
      </c>
      <c r="E35522" s="18">
        <f>VLOOKUP(C35522, Подписчики!$A$1:$C$16000,3,0)</f>
        <v>44325.735758725066</v>
      </c>
      <c r="F35522">
        <v>1</v>
      </c>
      <c r="G35522" s="2">
        <f t="shared" ref="G35522:G35585" si="555">B35522+F35522/24</f>
        <v>44343.804398148146</v>
      </c>
    </row>
    <row r="35523" spans="1:7" x14ac:dyDescent="0.25">
      <c r="A35523" s="16">
        <v>109740</v>
      </c>
      <c r="B35523" s="17">
        <v>44343.764351851853</v>
      </c>
      <c r="C35523" s="16">
        <v>61783</v>
      </c>
      <c r="D35523" s="16">
        <v>95638</v>
      </c>
      <c r="E35523" s="18">
        <f>VLOOKUP(C35523, Подписчики!$A$1:$C$16000,3,0)</f>
        <v>44285.563305484327</v>
      </c>
      <c r="F35523">
        <v>1</v>
      </c>
      <c r="G35523" s="2">
        <f t="shared" si="555"/>
        <v>44343.806018518517</v>
      </c>
    </row>
    <row r="35524" spans="1:7" x14ac:dyDescent="0.25">
      <c r="A35524" s="16">
        <v>109743</v>
      </c>
      <c r="B35524" s="17">
        <v>44343.765555555554</v>
      </c>
      <c r="C35524" s="16">
        <v>24852</v>
      </c>
      <c r="D35524" s="16">
        <v>411922</v>
      </c>
      <c r="E35524" s="18">
        <f>VLOOKUP(C35524, Подписчики!$A$1:$C$16000,3,0)</f>
        <v>44341.66453247863</v>
      </c>
      <c r="F35524">
        <v>4</v>
      </c>
      <c r="G35524" s="2">
        <f t="shared" si="555"/>
        <v>44343.932222222218</v>
      </c>
    </row>
    <row r="35525" spans="1:7" x14ac:dyDescent="0.25">
      <c r="A35525" s="16">
        <v>109744</v>
      </c>
      <c r="B35525" s="17">
        <v>44343.766331018516</v>
      </c>
      <c r="C35525" s="16">
        <v>195980</v>
      </c>
      <c r="D35525" s="16">
        <v>471403</v>
      </c>
      <c r="E35525" s="18">
        <f>VLOOKUP(C35525, Подписчики!$A$1:$C$16000,3,0)</f>
        <v>44310.693443910255</v>
      </c>
      <c r="F35525">
        <v>4</v>
      </c>
      <c r="G35525" s="2">
        <f t="shared" si="555"/>
        <v>44343.93299768518</v>
      </c>
    </row>
    <row r="35526" spans="1:7" x14ac:dyDescent="0.25">
      <c r="A35526" s="16">
        <v>109749</v>
      </c>
      <c r="B35526" s="17">
        <v>44343.766365740739</v>
      </c>
      <c r="C35526" s="16">
        <v>88184</v>
      </c>
      <c r="D35526" s="16">
        <v>258251</v>
      </c>
      <c r="E35526" s="18">
        <f>VLOOKUP(C35526, Подписчики!$A$1:$C$16000,3,0)</f>
        <v>44342.003766773509</v>
      </c>
      <c r="F35526">
        <v>6</v>
      </c>
      <c r="G35526" s="2">
        <f t="shared" si="555"/>
        <v>44344.016365740739</v>
      </c>
    </row>
    <row r="35527" spans="1:7" x14ac:dyDescent="0.25">
      <c r="A35527" s="16">
        <v>109753</v>
      </c>
      <c r="B35527" s="17">
        <v>44343.767581018517</v>
      </c>
      <c r="C35527" s="16">
        <v>89960</v>
      </c>
      <c r="D35527" s="16">
        <v>125063</v>
      </c>
      <c r="E35527" s="18">
        <f>VLOOKUP(C35527, Подписчики!$A$1:$C$16000,3,0)</f>
        <v>44343.236142556976</v>
      </c>
      <c r="F35527">
        <v>-3</v>
      </c>
      <c r="G35527" s="2">
        <f t="shared" si="555"/>
        <v>44343.642581018517</v>
      </c>
    </row>
    <row r="35528" spans="1:7" x14ac:dyDescent="0.25">
      <c r="A35528" s="16">
        <v>109756</v>
      </c>
      <c r="B35528" s="17">
        <v>44343.767581018517</v>
      </c>
      <c r="C35528" s="16">
        <v>339712</v>
      </c>
      <c r="D35528" s="16">
        <v>250679</v>
      </c>
      <c r="E35528" s="18">
        <f>VLOOKUP(C35528, Подписчики!$A$1:$C$16000,3,0)</f>
        <v>44310.792765206548</v>
      </c>
      <c r="F35528">
        <v>1</v>
      </c>
      <c r="G35528" s="2">
        <f t="shared" si="555"/>
        <v>44343.809247685182</v>
      </c>
    </row>
    <row r="35529" spans="1:7" x14ac:dyDescent="0.25">
      <c r="A35529" s="16">
        <v>109761</v>
      </c>
      <c r="B35529" s="17">
        <v>44343.768391203703</v>
      </c>
      <c r="C35529" s="16">
        <v>19394</v>
      </c>
      <c r="D35529" s="16">
        <v>127233</v>
      </c>
      <c r="E35529" s="18">
        <f>VLOOKUP(C35529, Подписчики!$A$1:$C$16000,3,0)</f>
        <v>44302.293749216529</v>
      </c>
      <c r="F35529">
        <v>3</v>
      </c>
      <c r="G35529" s="2">
        <f t="shared" si="555"/>
        <v>44343.893391203703</v>
      </c>
    </row>
    <row r="35530" spans="1:7" x14ac:dyDescent="0.25">
      <c r="A35530" s="16">
        <v>109765</v>
      </c>
      <c r="B35530" s="17">
        <v>44343.768796296295</v>
      </c>
      <c r="C35530" s="16">
        <v>337828</v>
      </c>
      <c r="D35530" s="16">
        <v>301401</v>
      </c>
      <c r="E35530" s="18">
        <f>VLOOKUP(C35530, Подписчики!$A$1:$C$16000,3,0)</f>
        <v>44301.567486930195</v>
      </c>
      <c r="F35530">
        <v>0</v>
      </c>
      <c r="G35530" s="2">
        <f t="shared" si="555"/>
        <v>44343.768796296295</v>
      </c>
    </row>
    <row r="35531" spans="1:7" x14ac:dyDescent="0.25">
      <c r="A35531" s="16">
        <v>109769</v>
      </c>
      <c r="B35531" s="17">
        <v>44343.769201388888</v>
      </c>
      <c r="C35531" s="16">
        <v>76190</v>
      </c>
      <c r="D35531" s="16">
        <v>347008</v>
      </c>
      <c r="E35531" s="18">
        <f>VLOOKUP(C35531, Подписчики!$A$1:$C$16000,3,0)</f>
        <v>44343.247762927349</v>
      </c>
      <c r="F35531">
        <v>1</v>
      </c>
      <c r="G35531" s="2">
        <f t="shared" si="555"/>
        <v>44343.810868055552</v>
      </c>
    </row>
    <row r="35532" spans="1:7" x14ac:dyDescent="0.25">
      <c r="A35532" s="16">
        <v>109771</v>
      </c>
      <c r="B35532" s="17">
        <v>44343.769201388888</v>
      </c>
      <c r="C35532" s="16">
        <v>107292</v>
      </c>
      <c r="D35532" s="16">
        <v>308796</v>
      </c>
      <c r="E35532" s="18">
        <f>VLOOKUP(C35532, Подписчики!$A$1:$C$16000,3,0)</f>
        <v>44312.090855733615</v>
      </c>
      <c r="F35532">
        <v>1</v>
      </c>
      <c r="G35532" s="2">
        <f t="shared" si="555"/>
        <v>44343.810868055552</v>
      </c>
    </row>
    <row r="35533" spans="1:7" x14ac:dyDescent="0.25">
      <c r="A35533" s="16">
        <v>109776</v>
      </c>
      <c r="B35533" s="17">
        <v>44343.769201388888</v>
      </c>
      <c r="C35533" s="16">
        <v>109736</v>
      </c>
      <c r="D35533" s="16">
        <v>230326</v>
      </c>
      <c r="E35533" s="18">
        <f>VLOOKUP(C35533, Подписчики!$A$1:$C$16000,3,0)</f>
        <v>44341.885647542731</v>
      </c>
      <c r="F35533">
        <v>1</v>
      </c>
      <c r="G35533" s="2">
        <f t="shared" si="555"/>
        <v>44343.810868055552</v>
      </c>
    </row>
    <row r="35534" spans="1:7" x14ac:dyDescent="0.25">
      <c r="A35534" s="16">
        <v>109781</v>
      </c>
      <c r="B35534" s="17">
        <v>44343.769606481481</v>
      </c>
      <c r="C35534" s="16">
        <v>77322</v>
      </c>
      <c r="D35534" s="16">
        <v>74456</v>
      </c>
      <c r="E35534" s="18">
        <f>VLOOKUP(C35534, Подписчики!$A$1:$C$16000,3,0)</f>
        <v>44292.668625142454</v>
      </c>
      <c r="F35534">
        <v>2</v>
      </c>
      <c r="G35534" s="2">
        <f t="shared" si="555"/>
        <v>44343.852939814817</v>
      </c>
    </row>
    <row r="35535" spans="1:7" x14ac:dyDescent="0.25">
      <c r="A35535" s="16">
        <v>109784</v>
      </c>
      <c r="B35535" s="17">
        <v>44343.771226851852</v>
      </c>
      <c r="C35535" s="16">
        <v>331948</v>
      </c>
      <c r="D35535" s="16">
        <v>158978</v>
      </c>
      <c r="E35535" s="18">
        <f>VLOOKUP(C35535, Подписчики!$A$1:$C$16000,3,0)</f>
        <v>44307.893746652422</v>
      </c>
      <c r="F35535">
        <v>2</v>
      </c>
      <c r="G35535" s="2">
        <f t="shared" si="555"/>
        <v>44343.854560185187</v>
      </c>
    </row>
    <row r="35536" spans="1:7" x14ac:dyDescent="0.25">
      <c r="A35536" s="16">
        <v>109787</v>
      </c>
      <c r="B35536" s="17">
        <v>44343.772835648146</v>
      </c>
      <c r="C35536" s="16">
        <v>3591</v>
      </c>
      <c r="D35536" s="16">
        <v>343712</v>
      </c>
      <c r="E35536" s="18">
        <f>VLOOKUP(C35536, Подписчики!$A$1:$C$16000,3,0)</f>
        <v>44343.051927955843</v>
      </c>
      <c r="F35536">
        <v>-6</v>
      </c>
      <c r="G35536" s="2">
        <f t="shared" si="555"/>
        <v>44343.522835648146</v>
      </c>
    </row>
    <row r="35537" spans="1:7" x14ac:dyDescent="0.25">
      <c r="A35537" s="16">
        <v>109789</v>
      </c>
      <c r="B35537" s="17">
        <v>44343.772835648146</v>
      </c>
      <c r="C35537" s="16">
        <v>291173</v>
      </c>
      <c r="D35537" s="16">
        <v>411922</v>
      </c>
      <c r="E35537" s="18">
        <f>VLOOKUP(C35537, Подписчики!$A$1:$C$16000,3,0)</f>
        <v>44320.311268732199</v>
      </c>
      <c r="F35537">
        <v>6</v>
      </c>
      <c r="G35537" s="2">
        <f t="shared" si="555"/>
        <v>44344.022835648146</v>
      </c>
    </row>
    <row r="35538" spans="1:7" x14ac:dyDescent="0.25">
      <c r="A35538" s="16">
        <v>109794</v>
      </c>
      <c r="B35538" s="17">
        <v>44343.773240740738</v>
      </c>
      <c r="C35538" s="16">
        <v>338162</v>
      </c>
      <c r="D35538" s="16">
        <v>326622</v>
      </c>
      <c r="E35538" s="18">
        <f>VLOOKUP(C35538, Подписчики!$A$1:$C$16000,3,0)</f>
        <v>44343.023233048436</v>
      </c>
      <c r="F35538">
        <v>3</v>
      </c>
      <c r="G35538" s="2">
        <f t="shared" si="555"/>
        <v>44343.898240740738</v>
      </c>
    </row>
    <row r="35539" spans="1:7" x14ac:dyDescent="0.25">
      <c r="A35539" s="16">
        <v>109796</v>
      </c>
      <c r="B35539" s="17">
        <v>44343.773645833331</v>
      </c>
      <c r="C35539" s="16">
        <v>260827</v>
      </c>
      <c r="D35539" s="16">
        <v>439981</v>
      </c>
      <c r="E35539" s="18">
        <f>VLOOKUP(C35539, Подписчики!$A$1:$C$16000,3,0)</f>
        <v>44322.810270833332</v>
      </c>
      <c r="F35539">
        <v>0</v>
      </c>
      <c r="G35539" s="2">
        <f t="shared" si="555"/>
        <v>44343.773645833331</v>
      </c>
    </row>
    <row r="35540" spans="1:7" x14ac:dyDescent="0.25">
      <c r="A35540" s="16">
        <v>109797</v>
      </c>
      <c r="B35540" s="17">
        <v>44343.774050925924</v>
      </c>
      <c r="C35540" s="16">
        <v>197384</v>
      </c>
      <c r="D35540" s="16">
        <v>258587</v>
      </c>
      <c r="E35540" s="18">
        <f>VLOOKUP(C35540, Подписчики!$A$1:$C$16000,3,0)</f>
        <v>44307.570182549862</v>
      </c>
      <c r="F35540">
        <v>1</v>
      </c>
      <c r="G35540" s="2">
        <f t="shared" si="555"/>
        <v>44343.815717592588</v>
      </c>
    </row>
    <row r="35541" spans="1:7" x14ac:dyDescent="0.25">
      <c r="A35541" s="16">
        <v>109799</v>
      </c>
      <c r="B35541" s="17">
        <v>44343.774050925924</v>
      </c>
      <c r="C35541" s="16">
        <v>197438</v>
      </c>
      <c r="D35541" s="16">
        <v>324743</v>
      </c>
      <c r="E35541" s="18">
        <f>VLOOKUP(C35541, Подписчики!$A$1:$C$16000,3,0)</f>
        <v>44341.805963141029</v>
      </c>
      <c r="F35541">
        <v>1</v>
      </c>
      <c r="G35541" s="2">
        <f t="shared" si="555"/>
        <v>44343.815717592588</v>
      </c>
    </row>
    <row r="35542" spans="1:7" x14ac:dyDescent="0.25">
      <c r="A35542" s="16">
        <v>109803</v>
      </c>
      <c r="B35542" s="17">
        <v>44343.774456018517</v>
      </c>
      <c r="C35542" s="16">
        <v>7857</v>
      </c>
      <c r="D35542" s="16">
        <v>270401</v>
      </c>
      <c r="E35542" s="18">
        <f>VLOOKUP(C35542, Подписчики!$A$1:$C$16000,3,0)</f>
        <v>44315.953084437322</v>
      </c>
      <c r="F35542">
        <v>2</v>
      </c>
      <c r="G35542" s="2">
        <f t="shared" si="555"/>
        <v>44343.857789351852</v>
      </c>
    </row>
    <row r="35543" spans="1:7" x14ac:dyDescent="0.25">
      <c r="A35543" s="16">
        <v>109805</v>
      </c>
      <c r="B35543" s="17">
        <v>44343.775671296295</v>
      </c>
      <c r="C35543" s="16">
        <v>306786</v>
      </c>
      <c r="D35543" s="16">
        <v>371515</v>
      </c>
      <c r="E35543" s="18">
        <f>VLOOKUP(C35543, Подписчики!$A$1:$C$16000,3,0)</f>
        <v>44343.277632834754</v>
      </c>
      <c r="F35543">
        <v>1</v>
      </c>
      <c r="G35543" s="2">
        <f t="shared" si="555"/>
        <v>44343.817337962959</v>
      </c>
    </row>
    <row r="35544" spans="1:7" x14ac:dyDescent="0.25">
      <c r="A35544" s="16">
        <v>109808</v>
      </c>
      <c r="B35544" s="17">
        <v>44343.776076388887</v>
      </c>
      <c r="C35544" s="16">
        <v>118392</v>
      </c>
      <c r="D35544" s="16">
        <v>387595</v>
      </c>
      <c r="E35544" s="18">
        <f>VLOOKUP(C35544, Подписчики!$A$1:$C$16000,3,0)</f>
        <v>44343.311037927349</v>
      </c>
      <c r="F35544">
        <v>2</v>
      </c>
      <c r="G35544" s="2">
        <f t="shared" si="555"/>
        <v>44343.859409722223</v>
      </c>
    </row>
    <row r="35545" spans="1:7" x14ac:dyDescent="0.25">
      <c r="A35545" s="16">
        <v>109810</v>
      </c>
      <c r="B35545" s="17">
        <v>44343.776076388887</v>
      </c>
      <c r="C35545" s="16">
        <v>134449</v>
      </c>
      <c r="D35545" s="16">
        <v>351192</v>
      </c>
      <c r="E35545" s="18">
        <f>VLOOKUP(C35545, Подписчики!$A$1:$C$16000,3,0)</f>
        <v>44309.070601566957</v>
      </c>
      <c r="F35545">
        <v>2</v>
      </c>
      <c r="G35545" s="2">
        <f t="shared" si="555"/>
        <v>44343.859409722223</v>
      </c>
    </row>
    <row r="35546" spans="1:7" x14ac:dyDescent="0.25">
      <c r="A35546" s="16">
        <v>109812</v>
      </c>
      <c r="B35546" s="17">
        <v>44343.77648148148</v>
      </c>
      <c r="C35546" s="16">
        <v>10640</v>
      </c>
      <c r="D35546" s="16">
        <v>149881</v>
      </c>
      <c r="E35546" s="18">
        <f>VLOOKUP(C35546, Подписчики!$A$1:$C$16000,3,0)</f>
        <v>44308.943868376067</v>
      </c>
      <c r="F35546">
        <v>3</v>
      </c>
      <c r="G35546" s="2">
        <f t="shared" si="555"/>
        <v>44343.90148148148</v>
      </c>
    </row>
    <row r="35547" spans="1:7" x14ac:dyDescent="0.25">
      <c r="A35547" s="16">
        <v>109813</v>
      </c>
      <c r="B35547" s="17">
        <v>44343.776886574073</v>
      </c>
      <c r="C35547" s="16">
        <v>226313</v>
      </c>
      <c r="D35547" s="16">
        <v>411922</v>
      </c>
      <c r="E35547" s="18">
        <f>VLOOKUP(C35547, Подписчики!$A$1:$C$16000,3,0)</f>
        <v>44342.020987678065</v>
      </c>
      <c r="F35547">
        <v>0</v>
      </c>
      <c r="G35547" s="2">
        <f t="shared" si="555"/>
        <v>44343.776886574073</v>
      </c>
    </row>
    <row r="35548" spans="1:7" x14ac:dyDescent="0.25">
      <c r="A35548" s="16">
        <v>109815</v>
      </c>
      <c r="B35548" s="17">
        <v>44343.778101851851</v>
      </c>
      <c r="C35548" s="16">
        <v>108322</v>
      </c>
      <c r="D35548" s="16">
        <v>242428</v>
      </c>
      <c r="E35548" s="18">
        <f>VLOOKUP(C35548, Подписчики!$A$1:$C$16000,3,0)</f>
        <v>44342.532355698007</v>
      </c>
      <c r="F35548">
        <v>3</v>
      </c>
      <c r="G35548" s="2">
        <f t="shared" si="555"/>
        <v>44343.903101851851</v>
      </c>
    </row>
    <row r="35549" spans="1:7" x14ac:dyDescent="0.25">
      <c r="A35549" s="16">
        <v>109818</v>
      </c>
      <c r="B35549" s="17">
        <v>44343.778101851851</v>
      </c>
      <c r="C35549" s="16">
        <v>216116</v>
      </c>
      <c r="D35549" s="16">
        <v>213394</v>
      </c>
      <c r="E35549" s="18">
        <f>VLOOKUP(C35549, Подписчики!$A$1:$C$16000,3,0)</f>
        <v>44309.128445512826</v>
      </c>
      <c r="F35549">
        <v>-5</v>
      </c>
      <c r="G35549" s="2">
        <f t="shared" si="555"/>
        <v>44343.569768518515</v>
      </c>
    </row>
    <row r="35550" spans="1:7" x14ac:dyDescent="0.25">
      <c r="A35550" s="16">
        <v>109820</v>
      </c>
      <c r="B35550" s="17">
        <v>44343.778912037036</v>
      </c>
      <c r="C35550" s="16">
        <v>140610</v>
      </c>
      <c r="D35550" s="16">
        <v>148570</v>
      </c>
      <c r="E35550" s="18">
        <f>VLOOKUP(C35550, Подписчики!$A$1:$C$16000,3,0)</f>
        <v>44322.060046937324</v>
      </c>
      <c r="F35550">
        <v>1</v>
      </c>
      <c r="G35550" s="2">
        <f t="shared" si="555"/>
        <v>44343.8205787037</v>
      </c>
    </row>
    <row r="35551" spans="1:7" x14ac:dyDescent="0.25">
      <c r="A35551" s="16">
        <v>109822</v>
      </c>
      <c r="B35551" s="17">
        <v>44343.778912037036</v>
      </c>
      <c r="C35551" s="16">
        <v>343295</v>
      </c>
      <c r="D35551" s="16">
        <v>5151</v>
      </c>
      <c r="E35551" s="18">
        <f>VLOOKUP(C35551, Подписчики!$A$1:$C$16000,3,0)</f>
        <v>44295.221370797721</v>
      </c>
      <c r="F35551">
        <v>1</v>
      </c>
      <c r="G35551" s="2">
        <f t="shared" si="555"/>
        <v>44343.8205787037</v>
      </c>
    </row>
    <row r="35552" spans="1:7" x14ac:dyDescent="0.25">
      <c r="A35552" s="16">
        <v>109825</v>
      </c>
      <c r="B35552" s="17">
        <v>44343.779317129629</v>
      </c>
      <c r="C35552" s="16">
        <v>348779</v>
      </c>
      <c r="D35552" s="16">
        <v>392434</v>
      </c>
      <c r="E35552" s="18">
        <f>VLOOKUP(C35552, Подписчики!$A$1:$C$16000,3,0)</f>
        <v>44343.492847898866</v>
      </c>
      <c r="F35552">
        <v>2</v>
      </c>
      <c r="G35552" s="2">
        <f t="shared" si="555"/>
        <v>44343.862650462965</v>
      </c>
    </row>
    <row r="35553" spans="1:7" x14ac:dyDescent="0.25">
      <c r="A35553" s="16">
        <v>109826</v>
      </c>
      <c r="B35553" s="17">
        <v>44343.779722222222</v>
      </c>
      <c r="C35553" s="16">
        <v>58111</v>
      </c>
      <c r="D35553" s="16">
        <v>108824</v>
      </c>
      <c r="E35553" s="18">
        <f>VLOOKUP(C35553, Подписчики!$A$1:$C$16000,3,0)</f>
        <v>44307.670199928769</v>
      </c>
      <c r="F35553">
        <v>3</v>
      </c>
      <c r="G35553" s="2">
        <f t="shared" si="555"/>
        <v>44343.904722222222</v>
      </c>
    </row>
    <row r="35554" spans="1:7" x14ac:dyDescent="0.25">
      <c r="A35554" s="16">
        <v>109831</v>
      </c>
      <c r="B35554" s="17">
        <v>44343.779722222222</v>
      </c>
      <c r="C35554" s="16">
        <v>220982</v>
      </c>
      <c r="D35554" s="16">
        <v>250679</v>
      </c>
      <c r="E35554" s="18">
        <f>VLOOKUP(C35554, Подписчики!$A$1:$C$16000,3,0)</f>
        <v>44342.992314529918</v>
      </c>
      <c r="F35554">
        <v>3</v>
      </c>
      <c r="G35554" s="2">
        <f t="shared" si="555"/>
        <v>44343.904722222222</v>
      </c>
    </row>
    <row r="35555" spans="1:7" x14ac:dyDescent="0.25">
      <c r="A35555" s="16">
        <v>109832</v>
      </c>
      <c r="B35555" s="17">
        <v>44343.780127314814</v>
      </c>
      <c r="C35555" s="16">
        <v>15706</v>
      </c>
      <c r="D35555" s="16">
        <v>410048</v>
      </c>
      <c r="E35555" s="18">
        <f>VLOOKUP(C35555, Подписчики!$A$1:$C$16000,3,0)</f>
        <v>44343.460058084049</v>
      </c>
      <c r="F35555">
        <v>0</v>
      </c>
      <c r="G35555" s="2">
        <f t="shared" si="555"/>
        <v>44343.780127314814</v>
      </c>
    </row>
    <row r="35556" spans="1:7" x14ac:dyDescent="0.25">
      <c r="A35556" s="16">
        <v>109834</v>
      </c>
      <c r="B35556" s="17">
        <v>44343.780532407407</v>
      </c>
      <c r="C35556" s="16">
        <v>100285</v>
      </c>
      <c r="D35556" s="16">
        <v>105200</v>
      </c>
      <c r="E35556" s="18">
        <f>VLOOKUP(C35556, Подписчики!$A$1:$C$16000,3,0)</f>
        <v>44340.27016641738</v>
      </c>
      <c r="F35556">
        <v>1</v>
      </c>
      <c r="G35556" s="2">
        <f t="shared" si="555"/>
        <v>44343.822199074071</v>
      </c>
    </row>
    <row r="35557" spans="1:7" x14ac:dyDescent="0.25">
      <c r="A35557" s="16">
        <v>109839</v>
      </c>
      <c r="B35557" s="17">
        <v>44343.780532407407</v>
      </c>
      <c r="C35557" s="16">
        <v>138234</v>
      </c>
      <c r="D35557" s="16">
        <v>411922</v>
      </c>
      <c r="E35557" s="18">
        <f>VLOOKUP(C35557, Подписчики!$A$1:$C$16000,3,0)</f>
        <v>44327.878456410261</v>
      </c>
      <c r="F35557">
        <v>1</v>
      </c>
      <c r="G35557" s="2">
        <f t="shared" si="555"/>
        <v>44343.822199074071</v>
      </c>
    </row>
    <row r="35558" spans="1:7" x14ac:dyDescent="0.25">
      <c r="A35558" s="16">
        <v>109841</v>
      </c>
      <c r="B35558" s="17">
        <v>44343.7809375</v>
      </c>
      <c r="C35558" s="16">
        <v>44624</v>
      </c>
      <c r="D35558" s="16">
        <v>267896</v>
      </c>
      <c r="E35558" s="18">
        <f>VLOOKUP(C35558, Подписчики!$A$1:$C$16000,3,0)</f>
        <v>44342.569691346158</v>
      </c>
      <c r="F35558">
        <v>2</v>
      </c>
      <c r="G35558" s="2">
        <f t="shared" si="555"/>
        <v>44343.864270833335</v>
      </c>
    </row>
    <row r="35559" spans="1:7" x14ac:dyDescent="0.25">
      <c r="A35559" s="16">
        <v>109843</v>
      </c>
      <c r="B35559" s="17">
        <v>44343.7809375</v>
      </c>
      <c r="C35559" s="16">
        <v>121171</v>
      </c>
      <c r="D35559" s="16">
        <v>411922</v>
      </c>
      <c r="E35559" s="18">
        <f>VLOOKUP(C35559, Подписчики!$A$1:$C$16000,3,0)</f>
        <v>44285.807618198007</v>
      </c>
      <c r="F35559">
        <v>2</v>
      </c>
      <c r="G35559" s="2">
        <f t="shared" si="555"/>
        <v>44343.864270833335</v>
      </c>
    </row>
    <row r="35560" spans="1:7" x14ac:dyDescent="0.25">
      <c r="A35560" s="16">
        <v>109845</v>
      </c>
      <c r="B35560" s="17">
        <v>44343.7809375</v>
      </c>
      <c r="C35560" s="16">
        <v>318997</v>
      </c>
      <c r="D35560" s="16">
        <v>250679</v>
      </c>
      <c r="E35560" s="18">
        <f>VLOOKUP(C35560, Подписчики!$A$1:$C$16000,3,0)</f>
        <v>44341.36295690883</v>
      </c>
      <c r="F35560">
        <v>6</v>
      </c>
      <c r="G35560" s="2">
        <f t="shared" si="555"/>
        <v>44344.0309375</v>
      </c>
    </row>
    <row r="35561" spans="1:7" x14ac:dyDescent="0.25">
      <c r="A35561" s="16">
        <v>109848</v>
      </c>
      <c r="B35561" s="17">
        <v>44343.7809375</v>
      </c>
      <c r="C35561" s="16">
        <v>337873</v>
      </c>
      <c r="D35561" s="16">
        <v>32073</v>
      </c>
      <c r="E35561" s="18">
        <f>VLOOKUP(C35561, Подписчики!$A$1:$C$16000,3,0)</f>
        <v>44307.880902172365</v>
      </c>
      <c r="F35561">
        <v>2</v>
      </c>
      <c r="G35561" s="2">
        <f t="shared" si="555"/>
        <v>44343.864270833335</v>
      </c>
    </row>
    <row r="35562" spans="1:7" x14ac:dyDescent="0.25">
      <c r="A35562" s="16">
        <v>109853</v>
      </c>
      <c r="B35562" s="17">
        <v>44343.781331018516</v>
      </c>
      <c r="C35562" s="16">
        <v>226699</v>
      </c>
      <c r="D35562" s="16">
        <v>347008</v>
      </c>
      <c r="E35562" s="18">
        <f>VLOOKUP(C35562, Подписчики!$A$1:$C$16000,3,0)</f>
        <v>44316.683393945874</v>
      </c>
      <c r="F35562">
        <v>-8</v>
      </c>
      <c r="G35562" s="2">
        <f t="shared" si="555"/>
        <v>44343.44799768518</v>
      </c>
    </row>
    <row r="35563" spans="1:7" x14ac:dyDescent="0.25">
      <c r="A35563" s="16">
        <v>109856</v>
      </c>
      <c r="B35563" s="17">
        <v>44343.781331018516</v>
      </c>
      <c r="C35563" s="16">
        <v>149053</v>
      </c>
      <c r="D35563" s="16">
        <v>182191</v>
      </c>
      <c r="E35563" s="18">
        <f>VLOOKUP(C35563, Подписчики!$A$1:$C$16000,3,0)</f>
        <v>44341.982930270664</v>
      </c>
      <c r="F35563">
        <v>3</v>
      </c>
      <c r="G35563" s="2">
        <f t="shared" si="555"/>
        <v>44343.906331018516</v>
      </c>
    </row>
    <row r="35564" spans="1:7" x14ac:dyDescent="0.25">
      <c r="A35564" s="16">
        <v>109860</v>
      </c>
      <c r="B35564" s="17">
        <v>44343.782141203701</v>
      </c>
      <c r="C35564" s="16">
        <v>105272</v>
      </c>
      <c r="D35564" s="16">
        <v>323812</v>
      </c>
      <c r="E35564" s="18">
        <f>VLOOKUP(C35564, Подписчики!$A$1:$C$16000,3,0)</f>
        <v>44343.304602742159</v>
      </c>
      <c r="F35564">
        <v>1</v>
      </c>
      <c r="G35564" s="2">
        <f t="shared" si="555"/>
        <v>44343.823807870365</v>
      </c>
    </row>
    <row r="35565" spans="1:7" x14ac:dyDescent="0.25">
      <c r="A35565" s="16">
        <v>109865</v>
      </c>
      <c r="B35565" s="17">
        <v>44343.782141203701</v>
      </c>
      <c r="C35565" s="16">
        <v>244281</v>
      </c>
      <c r="D35565" s="16">
        <v>158978</v>
      </c>
      <c r="E35565" s="18">
        <f>VLOOKUP(C35565, Подписчики!$A$1:$C$16000,3,0)</f>
        <v>44342.623695049857</v>
      </c>
      <c r="F35565">
        <v>1</v>
      </c>
      <c r="G35565" s="2">
        <f t="shared" si="555"/>
        <v>44343.823807870365</v>
      </c>
    </row>
    <row r="35566" spans="1:7" x14ac:dyDescent="0.25">
      <c r="A35566" s="16">
        <v>109866</v>
      </c>
      <c r="B35566" s="17">
        <v>44343.782546296294</v>
      </c>
      <c r="C35566" s="16">
        <v>185969</v>
      </c>
      <c r="D35566" s="16">
        <v>291066</v>
      </c>
      <c r="E35566" s="18">
        <f>VLOOKUP(C35566, Подписчики!$A$1:$C$16000,3,0)</f>
        <v>44343.055138603988</v>
      </c>
      <c r="F35566">
        <v>2</v>
      </c>
      <c r="G35566" s="2">
        <f t="shared" si="555"/>
        <v>44343.865879629629</v>
      </c>
    </row>
    <row r="35567" spans="1:7" x14ac:dyDescent="0.25">
      <c r="A35567" s="16">
        <v>109867</v>
      </c>
      <c r="B35567" s="17">
        <v>44343.783356481479</v>
      </c>
      <c r="C35567" s="16">
        <v>75667</v>
      </c>
      <c r="D35567" s="16">
        <v>435568</v>
      </c>
      <c r="E35567" s="18">
        <f>VLOOKUP(C35567, Подписчики!$A$1:$C$16000,3,0)</f>
        <v>44343.293918019939</v>
      </c>
      <c r="F35567">
        <v>4</v>
      </c>
      <c r="G35567" s="2">
        <f t="shared" si="555"/>
        <v>44343.950023148143</v>
      </c>
    </row>
    <row r="35568" spans="1:7" x14ac:dyDescent="0.25">
      <c r="A35568" s="16">
        <v>109868</v>
      </c>
      <c r="B35568" s="17">
        <v>44343.783761574072</v>
      </c>
      <c r="C35568" s="16">
        <v>237693</v>
      </c>
      <c r="D35568" s="16">
        <v>153893</v>
      </c>
      <c r="E35568" s="18">
        <f>VLOOKUP(C35568, Подписчики!$A$1:$C$16000,3,0)</f>
        <v>44343.024853881769</v>
      </c>
      <c r="F35568">
        <v>1</v>
      </c>
      <c r="G35568" s="2">
        <f t="shared" si="555"/>
        <v>44343.825428240736</v>
      </c>
    </row>
    <row r="35569" spans="1:7" x14ac:dyDescent="0.25">
      <c r="A35569" s="16">
        <v>109871</v>
      </c>
      <c r="B35569" s="17">
        <v>44343.783761574072</v>
      </c>
      <c r="C35569" s="16">
        <v>286690</v>
      </c>
      <c r="D35569" s="16">
        <v>86587</v>
      </c>
      <c r="E35569" s="18">
        <f>VLOOKUP(C35569, Подписчики!$A$1:$C$16000,3,0)</f>
        <v>44342.072897186612</v>
      </c>
      <c r="F35569">
        <v>1</v>
      </c>
      <c r="G35569" s="2">
        <f t="shared" si="555"/>
        <v>44343.825428240736</v>
      </c>
    </row>
    <row r="35570" spans="1:7" x14ac:dyDescent="0.25">
      <c r="A35570" s="16">
        <v>109875</v>
      </c>
      <c r="B35570" s="17">
        <v>44343.784166666665</v>
      </c>
      <c r="C35570" s="16">
        <v>197229</v>
      </c>
      <c r="D35570" s="16">
        <v>118549</v>
      </c>
      <c r="E35570" s="18">
        <f>VLOOKUP(C35570, Подписчики!$A$1:$C$16000,3,0)</f>
        <v>44339.863782514243</v>
      </c>
      <c r="F35570">
        <v>2</v>
      </c>
      <c r="G35570" s="2">
        <f t="shared" si="555"/>
        <v>44343.8675</v>
      </c>
    </row>
    <row r="35571" spans="1:7" x14ac:dyDescent="0.25">
      <c r="A35571" s="16">
        <v>109877</v>
      </c>
      <c r="B35571" s="17">
        <v>44343.784571759257</v>
      </c>
      <c r="C35571" s="16">
        <v>37588</v>
      </c>
      <c r="D35571" s="16">
        <v>158978</v>
      </c>
      <c r="E35571" s="18">
        <f>VLOOKUP(C35571, Подписчики!$A$1:$C$16000,3,0)</f>
        <v>44294.577418447298</v>
      </c>
      <c r="F35571">
        <v>3</v>
      </c>
      <c r="G35571" s="2">
        <f t="shared" si="555"/>
        <v>44343.909571759257</v>
      </c>
    </row>
    <row r="35572" spans="1:7" x14ac:dyDescent="0.25">
      <c r="A35572" s="16">
        <v>109878</v>
      </c>
      <c r="B35572" s="17">
        <v>44343.78497685185</v>
      </c>
      <c r="C35572" s="16">
        <v>315297</v>
      </c>
      <c r="D35572" s="16">
        <v>325852</v>
      </c>
      <c r="E35572" s="18">
        <f>VLOOKUP(C35572, Подписчики!$A$1:$C$16000,3,0)</f>
        <v>44343.022769159543</v>
      </c>
      <c r="F35572">
        <v>0</v>
      </c>
      <c r="G35572" s="2">
        <f t="shared" si="555"/>
        <v>44343.78497685185</v>
      </c>
    </row>
    <row r="35573" spans="1:7" x14ac:dyDescent="0.25">
      <c r="A35573" s="16">
        <v>109881</v>
      </c>
      <c r="B35573" s="17">
        <v>44343.785381944443</v>
      </c>
      <c r="C35573" s="16">
        <v>117517</v>
      </c>
      <c r="D35573" s="16">
        <v>242428</v>
      </c>
      <c r="E35573" s="18">
        <f>VLOOKUP(C35573, Подписчики!$A$1:$C$16000,3,0)</f>
        <v>44339.825954344728</v>
      </c>
      <c r="F35573">
        <v>1</v>
      </c>
      <c r="G35573" s="2">
        <f t="shared" si="555"/>
        <v>44343.827048611107</v>
      </c>
    </row>
    <row r="35574" spans="1:7" x14ac:dyDescent="0.25">
      <c r="A35574" s="16">
        <v>109886</v>
      </c>
      <c r="B35574" s="17">
        <v>44343.785381944443</v>
      </c>
      <c r="C35574" s="16">
        <v>229296</v>
      </c>
      <c r="D35574" s="16">
        <v>410033</v>
      </c>
      <c r="E35574" s="18">
        <f>VLOOKUP(C35574, Подписчики!$A$1:$C$16000,3,0)</f>
        <v>44342.786905021363</v>
      </c>
      <c r="F35574">
        <v>1</v>
      </c>
      <c r="G35574" s="2">
        <f t="shared" si="555"/>
        <v>44343.827048611107</v>
      </c>
    </row>
    <row r="35575" spans="1:7" x14ac:dyDescent="0.25">
      <c r="A35575" s="16">
        <v>109889</v>
      </c>
      <c r="B35575" s="17">
        <v>44343.785381944443</v>
      </c>
      <c r="C35575" s="16">
        <v>252427</v>
      </c>
      <c r="D35575" s="16">
        <v>190774</v>
      </c>
      <c r="E35575" s="18">
        <f>VLOOKUP(C35575, Подписчики!$A$1:$C$16000,3,0)</f>
        <v>44342.854505021365</v>
      </c>
      <c r="F35575">
        <v>1</v>
      </c>
      <c r="G35575" s="2">
        <f t="shared" si="555"/>
        <v>44343.827048611107</v>
      </c>
    </row>
    <row r="35576" spans="1:7" x14ac:dyDescent="0.25">
      <c r="A35576" s="16">
        <v>109892</v>
      </c>
      <c r="B35576" s="17">
        <v>44343.785787037035</v>
      </c>
      <c r="C35576" s="16">
        <v>100721</v>
      </c>
      <c r="D35576" s="16">
        <v>433572</v>
      </c>
      <c r="E35576" s="18">
        <f>VLOOKUP(C35576, Подписчики!$A$1:$C$16000,3,0)</f>
        <v>44318.84830224359</v>
      </c>
      <c r="F35576">
        <v>2</v>
      </c>
      <c r="G35576" s="2">
        <f t="shared" si="555"/>
        <v>44343.869120370371</v>
      </c>
    </row>
    <row r="35577" spans="1:7" x14ac:dyDescent="0.25">
      <c r="A35577" s="16">
        <v>109897</v>
      </c>
      <c r="B35577" s="17">
        <v>44343.785787037035</v>
      </c>
      <c r="C35577" s="16">
        <v>171963</v>
      </c>
      <c r="D35577" s="16">
        <v>344776</v>
      </c>
      <c r="E35577" s="18">
        <f>VLOOKUP(C35577, Подписчики!$A$1:$C$16000,3,0)</f>
        <v>44339.911505733617</v>
      </c>
      <c r="F35577">
        <v>2</v>
      </c>
      <c r="G35577" s="2">
        <f t="shared" si="555"/>
        <v>44343.869120370371</v>
      </c>
    </row>
    <row r="35578" spans="1:7" x14ac:dyDescent="0.25">
      <c r="A35578" s="16">
        <v>109898</v>
      </c>
      <c r="B35578" s="17">
        <v>44343.786597222221</v>
      </c>
      <c r="C35578" s="16">
        <v>8144</v>
      </c>
      <c r="D35578" s="16">
        <v>357547</v>
      </c>
      <c r="E35578" s="18">
        <f>VLOOKUP(C35578, Подписчики!$A$1:$C$16000,3,0)</f>
        <v>44309.604982158118</v>
      </c>
      <c r="F35578">
        <v>-4</v>
      </c>
      <c r="G35578" s="2">
        <f t="shared" si="555"/>
        <v>44343.619930555556</v>
      </c>
    </row>
    <row r="35579" spans="1:7" x14ac:dyDescent="0.25">
      <c r="A35579" s="16">
        <v>109903</v>
      </c>
      <c r="B35579" s="17">
        <v>44343.787407407406</v>
      </c>
      <c r="C35579" s="16">
        <v>5945</v>
      </c>
      <c r="D35579" s="16">
        <v>347393</v>
      </c>
      <c r="E35579" s="18">
        <f>VLOOKUP(C35579, Подписчики!$A$1:$C$16000,3,0)</f>
        <v>44335.635373468656</v>
      </c>
      <c r="F35579">
        <v>2</v>
      </c>
      <c r="G35579" s="2">
        <f t="shared" si="555"/>
        <v>44343.870740740742</v>
      </c>
    </row>
    <row r="35580" spans="1:7" x14ac:dyDescent="0.25">
      <c r="A35580" s="16">
        <v>109906</v>
      </c>
      <c r="B35580" s="17">
        <v>44343.78833333333</v>
      </c>
      <c r="C35580" s="16">
        <v>194744</v>
      </c>
      <c r="D35580" s="16">
        <v>148630</v>
      </c>
      <c r="E35580" s="18">
        <f>VLOOKUP(C35580, Подписчики!$A$1:$C$16000,3,0)</f>
        <v>44286.524995690881</v>
      </c>
      <c r="F35580">
        <v>1</v>
      </c>
      <c r="G35580" s="2">
        <f t="shared" si="555"/>
        <v>44343.829999999994</v>
      </c>
    </row>
    <row r="35581" spans="1:7" x14ac:dyDescent="0.25">
      <c r="A35581" s="16">
        <v>109910</v>
      </c>
      <c r="B35581" s="17">
        <v>44343.788622685184</v>
      </c>
      <c r="C35581" s="16">
        <v>58127</v>
      </c>
      <c r="D35581" s="16">
        <v>191893</v>
      </c>
      <c r="E35581" s="18">
        <f>VLOOKUP(C35581, Подписчики!$A$1:$C$16000,3,0)</f>
        <v>44314.649228917377</v>
      </c>
      <c r="F35581">
        <v>1</v>
      </c>
      <c r="G35581" s="2">
        <f t="shared" si="555"/>
        <v>44343.830289351848</v>
      </c>
    </row>
    <row r="35582" spans="1:7" x14ac:dyDescent="0.25">
      <c r="A35582" s="16">
        <v>109912</v>
      </c>
      <c r="B35582" s="17">
        <v>44343.788622685184</v>
      </c>
      <c r="C35582" s="16">
        <v>183588</v>
      </c>
      <c r="D35582" s="16">
        <v>4316</v>
      </c>
      <c r="E35582" s="18">
        <f>VLOOKUP(C35582, Подписчики!$A$1:$C$16000,3,0)</f>
        <v>44298.572683689461</v>
      </c>
      <c r="F35582">
        <v>1</v>
      </c>
      <c r="G35582" s="2">
        <f t="shared" si="555"/>
        <v>44343.830289351848</v>
      </c>
    </row>
    <row r="35583" spans="1:7" x14ac:dyDescent="0.25">
      <c r="A35583" s="16">
        <v>109917</v>
      </c>
      <c r="B35583" s="17">
        <v>44343.789027777777</v>
      </c>
      <c r="C35583" s="16">
        <v>253249</v>
      </c>
      <c r="D35583" s="16">
        <v>182984</v>
      </c>
      <c r="E35583" s="18">
        <f>VLOOKUP(C35583, Подписчики!$A$1:$C$16000,3,0)</f>
        <v>44307.97114383903</v>
      </c>
      <c r="F35583">
        <v>2</v>
      </c>
      <c r="G35583" s="2">
        <f t="shared" si="555"/>
        <v>44343.872361111113</v>
      </c>
    </row>
    <row r="35584" spans="1:7" x14ac:dyDescent="0.25">
      <c r="A35584" s="16">
        <v>109919</v>
      </c>
      <c r="B35584" s="17">
        <v>44343.789826388886</v>
      </c>
      <c r="C35584" s="16">
        <v>48129</v>
      </c>
      <c r="D35584" s="16">
        <v>411922</v>
      </c>
      <c r="E35584" s="18">
        <f>VLOOKUP(C35584, Подписчики!$A$1:$C$16000,3,0)</f>
        <v>44343.244587927344</v>
      </c>
      <c r="F35584">
        <v>0</v>
      </c>
      <c r="G35584" s="2">
        <f t="shared" si="555"/>
        <v>44343.789826388886</v>
      </c>
    </row>
    <row r="35585" spans="1:7" x14ac:dyDescent="0.25">
      <c r="A35585" s="16">
        <v>109922</v>
      </c>
      <c r="B35585" s="17">
        <v>44343.789826388886</v>
      </c>
      <c r="C35585" s="16">
        <v>233585</v>
      </c>
      <c r="D35585" s="16">
        <v>85094</v>
      </c>
      <c r="E35585" s="18">
        <f>VLOOKUP(C35585, Подписчики!$A$1:$C$16000,3,0)</f>
        <v>44342.140641773505</v>
      </c>
      <c r="F35585">
        <v>0</v>
      </c>
      <c r="G35585" s="2">
        <f t="shared" si="555"/>
        <v>44343.789826388886</v>
      </c>
    </row>
    <row r="35586" spans="1:7" x14ac:dyDescent="0.25">
      <c r="A35586" s="16">
        <v>109926</v>
      </c>
      <c r="B35586" s="17">
        <v>44343.789826388886</v>
      </c>
      <c r="C35586" s="16">
        <v>334062</v>
      </c>
      <c r="D35586" s="16">
        <v>444546</v>
      </c>
      <c r="E35586" s="18">
        <f>VLOOKUP(C35586, Подписчики!$A$1:$C$16000,3,0)</f>
        <v>44315.3507906339</v>
      </c>
      <c r="F35586">
        <v>4</v>
      </c>
      <c r="G35586" s="2">
        <f t="shared" ref="G35586:G35649" si="556">B35586+F35586/24</f>
        <v>44343.95649305555</v>
      </c>
    </row>
    <row r="35587" spans="1:7" x14ac:dyDescent="0.25">
      <c r="A35587" s="16">
        <v>109930</v>
      </c>
      <c r="B35587" s="17">
        <v>44343.790231481478</v>
      </c>
      <c r="C35587" s="16">
        <v>103594</v>
      </c>
      <c r="D35587" s="16">
        <v>41396</v>
      </c>
      <c r="E35587" s="18">
        <f>VLOOKUP(C35587, Подписчики!$A$1:$C$16000,3,0)</f>
        <v>44342.382116096858</v>
      </c>
      <c r="F35587">
        <v>1</v>
      </c>
      <c r="G35587" s="2">
        <f t="shared" si="556"/>
        <v>44343.831898148142</v>
      </c>
    </row>
    <row r="35588" spans="1:7" x14ac:dyDescent="0.25">
      <c r="A35588" s="16">
        <v>109932</v>
      </c>
      <c r="B35588" s="17">
        <v>44343.790636574071</v>
      </c>
      <c r="C35588" s="16">
        <v>116600</v>
      </c>
      <c r="D35588" s="16">
        <v>274276</v>
      </c>
      <c r="E35588" s="18">
        <f>VLOOKUP(C35588, Подписчики!$A$1:$C$16000,3,0)</f>
        <v>44342.847459650991</v>
      </c>
      <c r="F35588">
        <v>2</v>
      </c>
      <c r="G35588" s="2">
        <f t="shared" si="556"/>
        <v>44343.873969907407</v>
      </c>
    </row>
    <row r="35589" spans="1:7" x14ac:dyDescent="0.25">
      <c r="A35589" s="16">
        <v>109934</v>
      </c>
      <c r="B35589" s="17">
        <v>44343.790636574071</v>
      </c>
      <c r="C35589" s="16">
        <v>250013</v>
      </c>
      <c r="D35589" s="16">
        <v>183880</v>
      </c>
      <c r="E35589" s="18">
        <f>VLOOKUP(C35589, Подписчики!$A$1:$C$16000,3,0)</f>
        <v>44319.774368233622</v>
      </c>
      <c r="F35589">
        <v>2</v>
      </c>
      <c r="G35589" s="2">
        <f t="shared" si="556"/>
        <v>44343.873969907407</v>
      </c>
    </row>
    <row r="35590" spans="1:7" x14ac:dyDescent="0.25">
      <c r="A35590" s="16">
        <v>109936</v>
      </c>
      <c r="B35590" s="17">
        <v>44343.791446759256</v>
      </c>
      <c r="C35590" s="16">
        <v>7335</v>
      </c>
      <c r="D35590" s="16">
        <v>262099</v>
      </c>
      <c r="E35590" s="18">
        <f>VLOOKUP(C35590, Подписчики!$A$1:$C$16000,3,0)</f>
        <v>44285.318569622505</v>
      </c>
      <c r="F35590">
        <v>0</v>
      </c>
      <c r="G35590" s="2">
        <f t="shared" si="556"/>
        <v>44343.791446759256</v>
      </c>
    </row>
    <row r="35591" spans="1:7" x14ac:dyDescent="0.25">
      <c r="A35591" s="16">
        <v>109941</v>
      </c>
      <c r="B35591" s="17">
        <v>44343.792256944442</v>
      </c>
      <c r="C35591" s="16">
        <v>176541</v>
      </c>
      <c r="D35591" s="16">
        <v>389702</v>
      </c>
      <c r="E35591" s="18">
        <f>VLOOKUP(C35591, Подписчики!$A$1:$C$16000,3,0)</f>
        <v>44342.09905897436</v>
      </c>
      <c r="F35591">
        <v>2</v>
      </c>
      <c r="G35591" s="2">
        <f t="shared" si="556"/>
        <v>44343.875590277778</v>
      </c>
    </row>
    <row r="35592" spans="1:7" x14ac:dyDescent="0.25">
      <c r="A35592" s="16">
        <v>109942</v>
      </c>
      <c r="B35592" s="17">
        <v>44343.793067129627</v>
      </c>
      <c r="C35592" s="16">
        <v>318193</v>
      </c>
      <c r="D35592" s="16">
        <v>8501</v>
      </c>
      <c r="E35592" s="18">
        <f>VLOOKUP(C35592, Подписчики!$A$1:$C$16000,3,0)</f>
        <v>44308.647043198005</v>
      </c>
      <c r="F35592">
        <v>0</v>
      </c>
      <c r="G35592" s="2">
        <f t="shared" si="556"/>
        <v>44343.793067129627</v>
      </c>
    </row>
    <row r="35593" spans="1:7" x14ac:dyDescent="0.25">
      <c r="A35593" s="16">
        <v>109945</v>
      </c>
      <c r="B35593" s="17">
        <v>44343.79347222222</v>
      </c>
      <c r="C35593" s="16">
        <v>36663</v>
      </c>
      <c r="D35593" s="16">
        <v>351192</v>
      </c>
      <c r="E35593" s="18">
        <f>VLOOKUP(C35593, Подписчики!$A$1:$C$16000,3,0)</f>
        <v>44342.318156837602</v>
      </c>
      <c r="F35593">
        <v>1</v>
      </c>
      <c r="G35593" s="2">
        <f t="shared" si="556"/>
        <v>44343.835138888884</v>
      </c>
    </row>
    <row r="35594" spans="1:7" x14ac:dyDescent="0.25">
      <c r="A35594" s="16">
        <v>109946</v>
      </c>
      <c r="B35594" s="17">
        <v>44343.79347222222</v>
      </c>
      <c r="C35594" s="16">
        <v>167164</v>
      </c>
      <c r="D35594" s="16">
        <v>19714</v>
      </c>
      <c r="E35594" s="18">
        <f>VLOOKUP(C35594, Подписчики!$A$1:$C$16000,3,0)</f>
        <v>44316.294893945866</v>
      </c>
      <c r="F35594">
        <v>1</v>
      </c>
      <c r="G35594" s="2">
        <f t="shared" si="556"/>
        <v>44343.835138888884</v>
      </c>
    </row>
    <row r="35595" spans="1:7" x14ac:dyDescent="0.25">
      <c r="A35595" s="16">
        <v>109949</v>
      </c>
      <c r="B35595" s="17">
        <v>44343.79347222222</v>
      </c>
      <c r="C35595" s="16">
        <v>335417</v>
      </c>
      <c r="D35595" s="16">
        <v>346022</v>
      </c>
      <c r="E35595" s="18">
        <f>VLOOKUP(C35595, Подписчики!$A$1:$C$16000,3,0)</f>
        <v>44309.405828454423</v>
      </c>
      <c r="F35595">
        <v>1</v>
      </c>
      <c r="G35595" s="2">
        <f t="shared" si="556"/>
        <v>44343.835138888884</v>
      </c>
    </row>
    <row r="35596" spans="1:7" x14ac:dyDescent="0.25">
      <c r="A35596" s="16">
        <v>109953</v>
      </c>
      <c r="B35596" s="17">
        <v>44343.793877314813</v>
      </c>
      <c r="C35596" s="16">
        <v>67679</v>
      </c>
      <c r="D35596" s="16">
        <v>380039</v>
      </c>
      <c r="E35596" s="18">
        <f>VLOOKUP(C35596, Подписчики!$A$1:$C$16000,3,0)</f>
        <v>44316.21173714388</v>
      </c>
      <c r="F35596">
        <v>2</v>
      </c>
      <c r="G35596" s="2">
        <f t="shared" si="556"/>
        <v>44343.877210648148</v>
      </c>
    </row>
    <row r="35597" spans="1:7" x14ac:dyDescent="0.25">
      <c r="A35597" s="16">
        <v>109958</v>
      </c>
      <c r="B35597" s="17">
        <v>44343.794687499998</v>
      </c>
      <c r="C35597" s="16">
        <v>111281</v>
      </c>
      <c r="D35597" s="16">
        <v>105352</v>
      </c>
      <c r="E35597" s="18">
        <f>VLOOKUP(C35597, Подписчики!$A$1:$C$16000,3,0)</f>
        <v>44343.285849038461</v>
      </c>
      <c r="F35597">
        <v>0</v>
      </c>
      <c r="G35597" s="2">
        <f t="shared" si="556"/>
        <v>44343.794687499998</v>
      </c>
    </row>
    <row r="35598" spans="1:7" x14ac:dyDescent="0.25">
      <c r="A35598" s="16">
        <v>109960</v>
      </c>
      <c r="B35598" s="17">
        <v>44343.795497685183</v>
      </c>
      <c r="C35598" s="16">
        <v>21910</v>
      </c>
      <c r="D35598" s="16">
        <v>13764</v>
      </c>
      <c r="E35598" s="18">
        <f>VLOOKUP(C35598, Подписчики!$A$1:$C$16000,3,0)</f>
        <v>44341.618155911681</v>
      </c>
      <c r="F35598">
        <v>2</v>
      </c>
      <c r="G35598" s="2">
        <f t="shared" si="556"/>
        <v>44343.878831018519</v>
      </c>
    </row>
    <row r="35599" spans="1:7" x14ac:dyDescent="0.25">
      <c r="A35599" s="16">
        <v>109963</v>
      </c>
      <c r="B35599" s="17">
        <v>44343.796307870369</v>
      </c>
      <c r="C35599" s="16">
        <v>333479</v>
      </c>
      <c r="D35599" s="16">
        <v>158978</v>
      </c>
      <c r="E35599" s="18">
        <f>VLOOKUP(C35599, Подписчики!$A$1:$C$16000,3,0)</f>
        <v>44314.773151531343</v>
      </c>
      <c r="F35599">
        <v>0</v>
      </c>
      <c r="G35599" s="2">
        <f t="shared" si="556"/>
        <v>44343.796307870369</v>
      </c>
    </row>
    <row r="35600" spans="1:7" x14ac:dyDescent="0.25">
      <c r="A35600" s="16">
        <v>109965</v>
      </c>
      <c r="B35600" s="17">
        <v>44343.797118055554</v>
      </c>
      <c r="C35600" s="16">
        <v>6496</v>
      </c>
      <c r="D35600" s="16">
        <v>379859</v>
      </c>
      <c r="E35600" s="18">
        <f>VLOOKUP(C35600, Подписчики!$A$1:$C$16000,3,0)</f>
        <v>44342.835041132479</v>
      </c>
      <c r="F35600">
        <v>2</v>
      </c>
      <c r="G35600" s="2">
        <f t="shared" si="556"/>
        <v>44343.88045138889</v>
      </c>
    </row>
    <row r="35601" spans="1:7" x14ac:dyDescent="0.25">
      <c r="A35601" s="16">
        <v>109969</v>
      </c>
      <c r="B35601" s="17">
        <v>44343.797523148147</v>
      </c>
      <c r="C35601" s="16">
        <v>137262</v>
      </c>
      <c r="D35601" s="16">
        <v>411922</v>
      </c>
      <c r="E35601" s="18">
        <f>VLOOKUP(C35601, Подписчики!$A$1:$C$16000,3,0)</f>
        <v>44308.982680733621</v>
      </c>
      <c r="F35601">
        <v>3</v>
      </c>
      <c r="G35601" s="2">
        <f t="shared" si="556"/>
        <v>44343.922523148147</v>
      </c>
    </row>
    <row r="35602" spans="1:7" x14ac:dyDescent="0.25">
      <c r="A35602" s="16">
        <v>109974</v>
      </c>
      <c r="B35602" s="17">
        <v>44343.797523148147</v>
      </c>
      <c r="C35602" s="16">
        <v>330194</v>
      </c>
      <c r="D35602" s="16">
        <v>129210</v>
      </c>
      <c r="E35602" s="18">
        <f>VLOOKUP(C35602, Подписчики!$A$1:$C$16000,3,0)</f>
        <v>44309.851132086893</v>
      </c>
      <c r="F35602">
        <v>3</v>
      </c>
      <c r="G35602" s="2">
        <f t="shared" si="556"/>
        <v>44343.922523148147</v>
      </c>
    </row>
    <row r="35603" spans="1:7" x14ac:dyDescent="0.25">
      <c r="A35603" s="16">
        <v>109978</v>
      </c>
      <c r="B35603" s="17">
        <v>44343.79791666667</v>
      </c>
      <c r="C35603" s="16">
        <v>44434</v>
      </c>
      <c r="D35603" s="16">
        <v>180863</v>
      </c>
      <c r="E35603" s="18">
        <f>VLOOKUP(C35603, Подписчики!$A$1:$C$16000,3,0)</f>
        <v>44342.826339743595</v>
      </c>
      <c r="F35603">
        <v>0</v>
      </c>
      <c r="G35603" s="2">
        <f t="shared" si="556"/>
        <v>44343.79791666667</v>
      </c>
    </row>
    <row r="35604" spans="1:7" x14ac:dyDescent="0.25">
      <c r="A35604" s="16">
        <v>109979</v>
      </c>
      <c r="B35604" s="17">
        <v>44343.798321759263</v>
      </c>
      <c r="C35604" s="16">
        <v>60084</v>
      </c>
      <c r="D35604" s="16">
        <v>227775</v>
      </c>
      <c r="E35604" s="18">
        <f>VLOOKUP(C35604, Подписчики!$A$1:$C$16000,3,0)</f>
        <v>44309.752728846157</v>
      </c>
      <c r="F35604">
        <v>1</v>
      </c>
      <c r="G35604" s="2">
        <f t="shared" si="556"/>
        <v>44343.839988425927</v>
      </c>
    </row>
    <row r="35605" spans="1:7" x14ac:dyDescent="0.25">
      <c r="A35605" s="16">
        <v>109984</v>
      </c>
      <c r="B35605" s="17">
        <v>44343.798321759263</v>
      </c>
      <c r="C35605" s="16">
        <v>308835</v>
      </c>
      <c r="D35605" s="16">
        <v>112334</v>
      </c>
      <c r="E35605" s="18">
        <f>VLOOKUP(C35605, Подписчики!$A$1:$C$16000,3,0)</f>
        <v>44343.296083297726</v>
      </c>
      <c r="F35605">
        <v>-3</v>
      </c>
      <c r="G35605" s="2">
        <f t="shared" si="556"/>
        <v>44343.673321759263</v>
      </c>
    </row>
    <row r="35606" spans="1:7" x14ac:dyDescent="0.25">
      <c r="A35606" s="16">
        <v>109986</v>
      </c>
      <c r="B35606" s="17">
        <v>44343.799942129626</v>
      </c>
      <c r="C35606" s="16">
        <v>124407</v>
      </c>
      <c r="D35606" s="16">
        <v>272887</v>
      </c>
      <c r="E35606" s="18">
        <f>VLOOKUP(C35606, Подписчики!$A$1:$C$16000,3,0)</f>
        <v>44343.292703668085</v>
      </c>
      <c r="F35606">
        <v>1</v>
      </c>
      <c r="G35606" s="2">
        <f t="shared" si="556"/>
        <v>44343.841608796291</v>
      </c>
    </row>
    <row r="35607" spans="1:7" x14ac:dyDescent="0.25">
      <c r="A35607" s="16">
        <v>109989</v>
      </c>
      <c r="B35607" s="17">
        <v>44343.801562499997</v>
      </c>
      <c r="C35607" s="16">
        <v>147599</v>
      </c>
      <c r="D35607" s="16">
        <v>411922</v>
      </c>
      <c r="E35607" s="18">
        <f>VLOOKUP(C35607, Подписчики!$A$1:$C$16000,3,0)</f>
        <v>44343.105754807693</v>
      </c>
      <c r="F35607">
        <v>1</v>
      </c>
      <c r="G35607" s="2">
        <f t="shared" si="556"/>
        <v>44343.843229166661</v>
      </c>
    </row>
    <row r="35608" spans="1:7" x14ac:dyDescent="0.25">
      <c r="A35608" s="16">
        <v>109990</v>
      </c>
      <c r="B35608" s="17">
        <v>44343.801562499997</v>
      </c>
      <c r="C35608" s="16">
        <v>170516</v>
      </c>
      <c r="D35608" s="16">
        <v>304128</v>
      </c>
      <c r="E35608" s="18">
        <f>VLOOKUP(C35608, Подписчики!$A$1:$C$16000,3,0)</f>
        <v>44309.41057104701</v>
      </c>
      <c r="F35608">
        <v>1</v>
      </c>
      <c r="G35608" s="2">
        <f t="shared" si="556"/>
        <v>44343.843229166661</v>
      </c>
    </row>
    <row r="35609" spans="1:7" x14ac:dyDescent="0.25">
      <c r="A35609" s="16">
        <v>109995</v>
      </c>
      <c r="B35609" s="17">
        <v>44343.803333333337</v>
      </c>
      <c r="C35609" s="16">
        <v>107606</v>
      </c>
      <c r="D35609" s="16">
        <v>217497</v>
      </c>
      <c r="E35609" s="18">
        <f>VLOOKUP(C35609, Подписчики!$A$1:$C$16000,3,0)</f>
        <v>44299.879534009975</v>
      </c>
      <c r="F35609">
        <v>-8</v>
      </c>
      <c r="G35609" s="2">
        <f t="shared" si="556"/>
        <v>44343.47</v>
      </c>
    </row>
    <row r="35610" spans="1:7" x14ac:dyDescent="0.25">
      <c r="A35610" s="16">
        <v>109997</v>
      </c>
      <c r="B35610" s="17">
        <v>44343.80400462963</v>
      </c>
      <c r="C35610" s="16">
        <v>245639</v>
      </c>
      <c r="D35610" s="16">
        <v>351192</v>
      </c>
      <c r="E35610" s="18">
        <f>VLOOKUP(C35610, Подписчики!$A$1:$C$16000,3,0)</f>
        <v>44343.028896937329</v>
      </c>
      <c r="F35610">
        <v>-3</v>
      </c>
      <c r="G35610" s="2">
        <f t="shared" si="556"/>
        <v>44343.67900462963</v>
      </c>
    </row>
    <row r="35611" spans="1:7" x14ac:dyDescent="0.25">
      <c r="A35611" s="16">
        <v>110001</v>
      </c>
      <c r="B35611" s="17">
        <v>44343.804398148146</v>
      </c>
      <c r="C35611" s="16">
        <v>43065</v>
      </c>
      <c r="D35611" s="16">
        <v>273301</v>
      </c>
      <c r="E35611" s="18">
        <f>VLOOKUP(C35611, Подписчики!$A$1:$C$16000,3,0)</f>
        <v>44293.390773112536</v>
      </c>
      <c r="F35611">
        <v>0</v>
      </c>
      <c r="G35611" s="2">
        <f t="shared" si="556"/>
        <v>44343.804398148146</v>
      </c>
    </row>
    <row r="35612" spans="1:7" x14ac:dyDescent="0.25">
      <c r="A35612" s="16">
        <v>110006</v>
      </c>
      <c r="B35612" s="17">
        <v>44343.804398148146</v>
      </c>
      <c r="C35612" s="16">
        <v>187112</v>
      </c>
      <c r="D35612" s="16">
        <v>63666</v>
      </c>
      <c r="E35612" s="18">
        <f>VLOOKUP(C35612, Подписчики!$A$1:$C$16000,3,0)</f>
        <v>44338.992127421654</v>
      </c>
      <c r="F35612">
        <v>0</v>
      </c>
      <c r="G35612" s="2">
        <f t="shared" si="556"/>
        <v>44343.804398148146</v>
      </c>
    </row>
    <row r="35613" spans="1:7" x14ac:dyDescent="0.25">
      <c r="A35613" s="16">
        <v>110008</v>
      </c>
      <c r="B35613" s="17">
        <v>44343.804803240739</v>
      </c>
      <c r="C35613" s="16">
        <v>158692</v>
      </c>
      <c r="D35613" s="16">
        <v>351192</v>
      </c>
      <c r="E35613" s="18">
        <f>VLOOKUP(C35613, Подписчики!$A$1:$C$16000,3,0)</f>
        <v>44342.496832158125</v>
      </c>
      <c r="F35613">
        <v>1</v>
      </c>
      <c r="G35613" s="2">
        <f t="shared" si="556"/>
        <v>44343.846469907403</v>
      </c>
    </row>
    <row r="35614" spans="1:7" x14ac:dyDescent="0.25">
      <c r="A35614" s="16">
        <v>110010</v>
      </c>
      <c r="B35614" s="17">
        <v>44343.804803240739</v>
      </c>
      <c r="C35614" s="16">
        <v>188482</v>
      </c>
      <c r="D35614" s="16">
        <v>145442</v>
      </c>
      <c r="E35614" s="18">
        <f>VLOOKUP(C35614, Подписчики!$A$1:$C$16000,3,0)</f>
        <v>44342.639357086897</v>
      </c>
      <c r="F35614">
        <v>1</v>
      </c>
      <c r="G35614" s="2">
        <f t="shared" si="556"/>
        <v>44343.846469907403</v>
      </c>
    </row>
    <row r="35615" spans="1:7" x14ac:dyDescent="0.25">
      <c r="A35615" s="16">
        <v>110013</v>
      </c>
      <c r="B35615" s="17">
        <v>44343.80641203704</v>
      </c>
      <c r="C35615" s="16">
        <v>306879</v>
      </c>
      <c r="D35615" s="16">
        <v>9427</v>
      </c>
      <c r="E35615" s="18">
        <f>VLOOKUP(C35615, Подписчики!$A$1:$C$16000,3,0)</f>
        <v>44308.330276282046</v>
      </c>
      <c r="F35615">
        <v>1</v>
      </c>
      <c r="G35615" s="2">
        <f t="shared" si="556"/>
        <v>44343.848078703704</v>
      </c>
    </row>
    <row r="35616" spans="1:7" x14ac:dyDescent="0.25">
      <c r="A35616" s="16">
        <v>110018</v>
      </c>
      <c r="B35616" s="17">
        <v>44343.806666666664</v>
      </c>
      <c r="C35616" s="16">
        <v>248323</v>
      </c>
      <c r="D35616" s="16">
        <v>82901</v>
      </c>
      <c r="E35616" s="18">
        <f>VLOOKUP(C35616, Подписчики!$A$1:$C$16000,3,0)</f>
        <v>44337.86491588319</v>
      </c>
      <c r="F35616">
        <v>11</v>
      </c>
      <c r="G35616" s="2">
        <f t="shared" si="556"/>
        <v>44344.264999999999</v>
      </c>
    </row>
    <row r="35617" spans="1:7" x14ac:dyDescent="0.25">
      <c r="A35617" s="16">
        <v>110021</v>
      </c>
      <c r="B35617" s="17">
        <v>44343.808032407411</v>
      </c>
      <c r="C35617" s="16">
        <v>4705</v>
      </c>
      <c r="D35617" s="16">
        <v>250679</v>
      </c>
      <c r="E35617" s="18">
        <f>VLOOKUP(C35617, Подписчики!$A$1:$C$16000,3,0)</f>
        <v>44308.743651068376</v>
      </c>
      <c r="F35617">
        <v>1</v>
      </c>
      <c r="G35617" s="2">
        <f t="shared" si="556"/>
        <v>44343.849699074075</v>
      </c>
    </row>
    <row r="35618" spans="1:7" x14ac:dyDescent="0.25">
      <c r="A35618" s="16">
        <v>110022</v>
      </c>
      <c r="B35618" s="17">
        <v>44343.808032407411</v>
      </c>
      <c r="C35618" s="16">
        <v>245279</v>
      </c>
      <c r="D35618" s="16">
        <v>244574</v>
      </c>
      <c r="E35618" s="18">
        <f>VLOOKUP(C35618, Подписчики!$A$1:$C$16000,3,0)</f>
        <v>44307.111746652416</v>
      </c>
      <c r="F35618">
        <v>1</v>
      </c>
      <c r="G35618" s="2">
        <f t="shared" si="556"/>
        <v>44343.849699074075</v>
      </c>
    </row>
    <row r="35619" spans="1:7" x14ac:dyDescent="0.25">
      <c r="A35619" s="16">
        <v>110024</v>
      </c>
      <c r="B35619" s="17">
        <v>44343.808437500003</v>
      </c>
      <c r="C35619" s="16">
        <v>158297</v>
      </c>
      <c r="D35619" s="16">
        <v>158978</v>
      </c>
      <c r="E35619" s="18">
        <f>VLOOKUP(C35619, Подписчики!$A$1:$C$16000,3,0)</f>
        <v>44343.259499038468</v>
      </c>
      <c r="F35619">
        <v>2</v>
      </c>
      <c r="G35619" s="2">
        <f t="shared" si="556"/>
        <v>44343.891770833339</v>
      </c>
    </row>
    <row r="35620" spans="1:7" x14ac:dyDescent="0.25">
      <c r="A35620" s="16">
        <v>110029</v>
      </c>
      <c r="B35620" s="17">
        <v>44343.809652777774</v>
      </c>
      <c r="C35620" s="16">
        <v>100539</v>
      </c>
      <c r="D35620" s="16">
        <v>346056</v>
      </c>
      <c r="E35620" s="18">
        <f>VLOOKUP(C35620, Подписчики!$A$1:$C$16000,3,0)</f>
        <v>44343.09484508547</v>
      </c>
      <c r="F35620">
        <v>1</v>
      </c>
      <c r="G35620" s="2">
        <f t="shared" si="556"/>
        <v>44343.851319444439</v>
      </c>
    </row>
    <row r="35621" spans="1:7" x14ac:dyDescent="0.25">
      <c r="A35621" s="16">
        <v>110032</v>
      </c>
      <c r="B35621" s="17">
        <v>44343.809652777774</v>
      </c>
      <c r="C35621" s="16">
        <v>303928</v>
      </c>
      <c r="D35621" s="16">
        <v>347393</v>
      </c>
      <c r="E35621" s="18">
        <f>VLOOKUP(C35621, Подписчики!$A$1:$C$16000,3,0)</f>
        <v>44327.018890918807</v>
      </c>
      <c r="F35621">
        <v>1</v>
      </c>
      <c r="G35621" s="2">
        <f t="shared" si="556"/>
        <v>44343.851319444439</v>
      </c>
    </row>
    <row r="35622" spans="1:7" x14ac:dyDescent="0.25">
      <c r="A35622" s="16">
        <v>110036</v>
      </c>
      <c r="B35622" s="17">
        <v>44343.81046296296</v>
      </c>
      <c r="C35622" s="16">
        <v>138293</v>
      </c>
      <c r="D35622" s="16">
        <v>474478</v>
      </c>
      <c r="E35622" s="18">
        <f>VLOOKUP(C35622, Подписчики!$A$1:$C$16000,3,0)</f>
        <v>44342.621416809117</v>
      </c>
      <c r="F35622">
        <v>7</v>
      </c>
      <c r="G35622" s="2">
        <f t="shared" si="556"/>
        <v>44344.102129629624</v>
      </c>
    </row>
    <row r="35623" spans="1:7" x14ac:dyDescent="0.25">
      <c r="A35623" s="16">
        <v>110040</v>
      </c>
      <c r="B35623" s="17">
        <v>44343.810868055552</v>
      </c>
      <c r="C35623" s="16">
        <v>68554</v>
      </c>
      <c r="D35623" s="16">
        <v>97294</v>
      </c>
      <c r="E35623" s="18">
        <f>VLOOKUP(C35623, Подписчики!$A$1:$C$16000,3,0)</f>
        <v>44311.245839031348</v>
      </c>
      <c r="F35623">
        <v>4</v>
      </c>
      <c r="G35623" s="2">
        <f t="shared" si="556"/>
        <v>44343.977534722217</v>
      </c>
    </row>
    <row r="35624" spans="1:7" x14ac:dyDescent="0.25">
      <c r="A35624" s="16">
        <v>110043</v>
      </c>
      <c r="B35624" s="17">
        <v>44343.811273148145</v>
      </c>
      <c r="C35624" s="16">
        <v>182055</v>
      </c>
      <c r="D35624" s="16">
        <v>250679</v>
      </c>
      <c r="E35624" s="18">
        <f>VLOOKUP(C35624, Подписчики!$A$1:$C$16000,3,0)</f>
        <v>44327.547371972934</v>
      </c>
      <c r="F35624">
        <v>1</v>
      </c>
      <c r="G35624" s="2">
        <f t="shared" si="556"/>
        <v>44343.852939814809</v>
      </c>
    </row>
    <row r="35625" spans="1:7" x14ac:dyDescent="0.25">
      <c r="A35625" s="16">
        <v>110047</v>
      </c>
      <c r="B35625" s="17">
        <v>44343.812083333331</v>
      </c>
      <c r="C35625" s="16">
        <v>104297</v>
      </c>
      <c r="D35625" s="16">
        <v>30899</v>
      </c>
      <c r="E35625" s="18">
        <f>VLOOKUP(C35625, Подписчики!$A$1:$C$16000,3,0)</f>
        <v>44341.525234401714</v>
      </c>
      <c r="F35625">
        <v>3</v>
      </c>
      <c r="G35625" s="2">
        <f t="shared" si="556"/>
        <v>44343.937083333331</v>
      </c>
    </row>
    <row r="35626" spans="1:7" x14ac:dyDescent="0.25">
      <c r="A35626" s="16">
        <v>110050</v>
      </c>
      <c r="B35626" s="17">
        <v>44343.812488425923</v>
      </c>
      <c r="C35626" s="16">
        <v>232819</v>
      </c>
      <c r="D35626" s="16">
        <v>56136</v>
      </c>
      <c r="E35626" s="18">
        <f>VLOOKUP(C35626, Подписчики!$A$1:$C$16000,3,0)</f>
        <v>44308.658395512823</v>
      </c>
      <c r="F35626">
        <v>0</v>
      </c>
      <c r="G35626" s="2">
        <f t="shared" si="556"/>
        <v>44343.812488425923</v>
      </c>
    </row>
    <row r="35627" spans="1:7" x14ac:dyDescent="0.25">
      <c r="A35627" s="16">
        <v>110052</v>
      </c>
      <c r="B35627" s="17">
        <v>44343.812893518516</v>
      </c>
      <c r="C35627" s="16">
        <v>137791</v>
      </c>
      <c r="D35627" s="16">
        <v>324893</v>
      </c>
      <c r="E35627" s="18">
        <f>VLOOKUP(C35627, Подписчики!$A$1:$C$16000,3,0)</f>
        <v>44309.151528205126</v>
      </c>
      <c r="F35627">
        <v>1</v>
      </c>
      <c r="G35627" s="2">
        <f t="shared" si="556"/>
        <v>44343.85456018518</v>
      </c>
    </row>
    <row r="35628" spans="1:7" x14ac:dyDescent="0.25">
      <c r="A35628" s="16">
        <v>110056</v>
      </c>
      <c r="B35628" s="17">
        <v>44343.813703703701</v>
      </c>
      <c r="C35628" s="16">
        <v>50018</v>
      </c>
      <c r="D35628" s="16">
        <v>230507</v>
      </c>
      <c r="E35628" s="18">
        <f>VLOOKUP(C35628, Подписчики!$A$1:$C$16000,3,0)</f>
        <v>44307.498892307696</v>
      </c>
      <c r="F35628">
        <v>3</v>
      </c>
      <c r="G35628" s="2">
        <f t="shared" si="556"/>
        <v>44343.938703703701</v>
      </c>
    </row>
    <row r="35629" spans="1:7" x14ac:dyDescent="0.25">
      <c r="A35629" s="16">
        <v>110061</v>
      </c>
      <c r="B35629" s="17">
        <v>44343.813703703701</v>
      </c>
      <c r="C35629" s="16">
        <v>80848</v>
      </c>
      <c r="D35629" s="16">
        <v>347008</v>
      </c>
      <c r="E35629" s="18">
        <f>VLOOKUP(C35629, Подписчики!$A$1:$C$16000,3,0)</f>
        <v>44342.831026780623</v>
      </c>
      <c r="F35629">
        <v>3</v>
      </c>
      <c r="G35629" s="2">
        <f t="shared" si="556"/>
        <v>44343.938703703701</v>
      </c>
    </row>
    <row r="35630" spans="1:7" x14ac:dyDescent="0.25">
      <c r="A35630" s="16">
        <v>110062</v>
      </c>
      <c r="B35630" s="17">
        <v>44343.813703703701</v>
      </c>
      <c r="C35630" s="16">
        <v>234720</v>
      </c>
      <c r="D35630" s="16">
        <v>463650</v>
      </c>
      <c r="E35630" s="18">
        <f>VLOOKUP(C35630, Подписчики!$A$1:$C$16000,3,0)</f>
        <v>44299.358266168092</v>
      </c>
      <c r="F35630">
        <v>3</v>
      </c>
      <c r="G35630" s="2">
        <f t="shared" si="556"/>
        <v>44343.938703703701</v>
      </c>
    </row>
    <row r="35631" spans="1:7" x14ac:dyDescent="0.25">
      <c r="A35631" s="16">
        <v>110065</v>
      </c>
      <c r="B35631" s="17">
        <v>44343.813703703701</v>
      </c>
      <c r="C35631" s="16">
        <v>254123</v>
      </c>
      <c r="D35631" s="16">
        <v>470762</v>
      </c>
      <c r="E35631" s="18">
        <f>VLOOKUP(C35631, Подписчики!$A$1:$C$16000,3,0)</f>
        <v>44313.464391096866</v>
      </c>
      <c r="F35631">
        <v>3</v>
      </c>
      <c r="G35631" s="2">
        <f t="shared" si="556"/>
        <v>44343.938703703701</v>
      </c>
    </row>
    <row r="35632" spans="1:7" x14ac:dyDescent="0.25">
      <c r="A35632" s="16">
        <v>110069</v>
      </c>
      <c r="B35632" s="17">
        <v>44343.813703703701</v>
      </c>
      <c r="C35632" s="16">
        <v>346932</v>
      </c>
      <c r="D35632" s="16">
        <v>21760</v>
      </c>
      <c r="E35632" s="18">
        <f>VLOOKUP(C35632, Подписчики!$A$1:$C$16000,3,0)</f>
        <v>44342.577457549858</v>
      </c>
      <c r="F35632">
        <v>3</v>
      </c>
      <c r="G35632" s="2">
        <f t="shared" si="556"/>
        <v>44343.938703703701</v>
      </c>
    </row>
    <row r="35633" spans="1:7" x14ac:dyDescent="0.25">
      <c r="A35633" s="16">
        <v>110073</v>
      </c>
      <c r="B35633" s="17">
        <v>44343.814004629632</v>
      </c>
      <c r="C35633" s="16">
        <v>325346</v>
      </c>
      <c r="D35633" s="16">
        <v>428190</v>
      </c>
      <c r="E35633" s="18">
        <f>VLOOKUP(C35633, Подписчики!$A$1:$C$16000,3,0)</f>
        <v>44310.411203240743</v>
      </c>
      <c r="F35633">
        <v>6</v>
      </c>
      <c r="G35633" s="2">
        <f t="shared" si="556"/>
        <v>44344.064004629632</v>
      </c>
    </row>
    <row r="35634" spans="1:7" x14ac:dyDescent="0.25">
      <c r="A35634" s="16">
        <v>110077</v>
      </c>
      <c r="B35634" s="17">
        <v>44343.814108796294</v>
      </c>
      <c r="C35634" s="16">
        <v>113882</v>
      </c>
      <c r="D35634" s="16">
        <v>408587</v>
      </c>
      <c r="E35634" s="18">
        <f>VLOOKUP(C35634, Подписчики!$A$1:$C$16000,3,0)</f>
        <v>44342.276995370368</v>
      </c>
      <c r="F35634">
        <v>0</v>
      </c>
      <c r="G35634" s="2">
        <f t="shared" si="556"/>
        <v>44343.814108796294</v>
      </c>
    </row>
    <row r="35635" spans="1:7" x14ac:dyDescent="0.25">
      <c r="A35635" s="16">
        <v>110079</v>
      </c>
      <c r="B35635" s="17">
        <v>44343.814502314817</v>
      </c>
      <c r="C35635" s="16">
        <v>64753</v>
      </c>
      <c r="D35635" s="16">
        <v>277903</v>
      </c>
      <c r="E35635" s="18">
        <f>VLOOKUP(C35635, Подписчики!$A$1:$C$16000,3,0)</f>
        <v>44298.571433938749</v>
      </c>
      <c r="F35635">
        <v>1</v>
      </c>
      <c r="G35635" s="2">
        <f t="shared" si="556"/>
        <v>44343.856168981481</v>
      </c>
    </row>
    <row r="35636" spans="1:7" x14ac:dyDescent="0.25">
      <c r="A35636" s="16">
        <v>110081</v>
      </c>
      <c r="B35636" s="17">
        <v>44343.814502314817</v>
      </c>
      <c r="C35636" s="16">
        <v>141604</v>
      </c>
      <c r="D35636" s="16">
        <v>311179</v>
      </c>
      <c r="E35636" s="18">
        <f>VLOOKUP(C35636, Подписчики!$A$1:$C$16000,3,0)</f>
        <v>44299.827096153844</v>
      </c>
      <c r="F35636">
        <v>1</v>
      </c>
      <c r="G35636" s="2">
        <f t="shared" si="556"/>
        <v>44343.856168981481</v>
      </c>
    </row>
    <row r="35637" spans="1:7" x14ac:dyDescent="0.25">
      <c r="A35637" s="16">
        <v>110082</v>
      </c>
      <c r="B35637" s="17">
        <v>44343.814502314817</v>
      </c>
      <c r="C35637" s="16">
        <v>256796</v>
      </c>
      <c r="D35637" s="16">
        <v>230507</v>
      </c>
      <c r="E35637" s="18">
        <f>VLOOKUP(C35637, Подписчики!$A$1:$C$16000,3,0)</f>
        <v>44342.181317699433</v>
      </c>
      <c r="F35637">
        <v>1</v>
      </c>
      <c r="G35637" s="2">
        <f t="shared" si="556"/>
        <v>44343.856168981481</v>
      </c>
    </row>
    <row r="35638" spans="1:7" x14ac:dyDescent="0.25">
      <c r="A35638" s="16">
        <v>110086</v>
      </c>
      <c r="B35638" s="17">
        <v>44343.814502314817</v>
      </c>
      <c r="C35638" s="16">
        <v>309914</v>
      </c>
      <c r="D35638" s="16">
        <v>177852</v>
      </c>
      <c r="E35638" s="18">
        <f>VLOOKUP(C35638, Подписчики!$A$1:$C$16000,3,0)</f>
        <v>44309.171689245013</v>
      </c>
      <c r="F35638">
        <v>1</v>
      </c>
      <c r="G35638" s="2">
        <f t="shared" si="556"/>
        <v>44343.856168981481</v>
      </c>
    </row>
    <row r="35639" spans="1:7" x14ac:dyDescent="0.25">
      <c r="A35639" s="16">
        <v>110087</v>
      </c>
      <c r="B35639" s="17">
        <v>44343.81490740741</v>
      </c>
      <c r="C35639" s="16">
        <v>249339</v>
      </c>
      <c r="D35639" s="16">
        <v>250679</v>
      </c>
      <c r="E35639" s="18">
        <f>VLOOKUP(C35639, Подписчики!$A$1:$C$16000,3,0)</f>
        <v>44343.096299715107</v>
      </c>
      <c r="F35639">
        <v>2</v>
      </c>
      <c r="G35639" s="2">
        <f t="shared" si="556"/>
        <v>44343.898240740746</v>
      </c>
    </row>
    <row r="35640" spans="1:7" x14ac:dyDescent="0.25">
      <c r="A35640" s="16">
        <v>110092</v>
      </c>
      <c r="B35640" s="17">
        <v>44343.815312500003</v>
      </c>
      <c r="C35640" s="16">
        <v>273008</v>
      </c>
      <c r="D35640" s="16">
        <v>250679</v>
      </c>
      <c r="E35640" s="18">
        <f>VLOOKUP(C35640, Подписчики!$A$1:$C$16000,3,0)</f>
        <v>44343.070904807697</v>
      </c>
      <c r="F35640">
        <v>3</v>
      </c>
      <c r="G35640" s="2">
        <f t="shared" si="556"/>
        <v>44343.940312500003</v>
      </c>
    </row>
    <row r="35641" spans="1:7" x14ac:dyDescent="0.25">
      <c r="A35641" s="16">
        <v>110094</v>
      </c>
      <c r="B35641" s="17">
        <v>44343.815717592595</v>
      </c>
      <c r="C35641" s="16">
        <v>75625</v>
      </c>
      <c r="D35641" s="16">
        <v>230507</v>
      </c>
      <c r="E35641" s="18">
        <f>VLOOKUP(C35641, Подписчики!$A$1:$C$16000,3,0)</f>
        <v>44343.114909900287</v>
      </c>
      <c r="F35641">
        <v>0</v>
      </c>
      <c r="G35641" s="2">
        <f t="shared" si="556"/>
        <v>44343.815717592595</v>
      </c>
    </row>
    <row r="35642" spans="1:7" x14ac:dyDescent="0.25">
      <c r="A35642" s="16">
        <v>110099</v>
      </c>
      <c r="B35642" s="17">
        <v>44343.815717592595</v>
      </c>
      <c r="C35642" s="16">
        <v>258375</v>
      </c>
      <c r="D35642" s="16">
        <v>472908</v>
      </c>
      <c r="E35642" s="18">
        <f>VLOOKUP(C35642, Подписчики!$A$1:$C$16000,3,0)</f>
        <v>44299.827752172365</v>
      </c>
      <c r="F35642">
        <v>0</v>
      </c>
      <c r="G35642" s="2">
        <f t="shared" si="556"/>
        <v>44343.815717592595</v>
      </c>
    </row>
    <row r="35643" spans="1:7" x14ac:dyDescent="0.25">
      <c r="A35643" s="16">
        <v>110104</v>
      </c>
      <c r="B35643" s="17">
        <v>44343.817337962966</v>
      </c>
      <c r="C35643" s="16">
        <v>180129</v>
      </c>
      <c r="D35643" s="16">
        <v>182648</v>
      </c>
      <c r="E35643" s="18">
        <f>VLOOKUP(C35643, Подписчики!$A$1:$C$16000,3,0)</f>
        <v>44309.299780698006</v>
      </c>
      <c r="F35643">
        <v>0</v>
      </c>
      <c r="G35643" s="2">
        <f t="shared" si="556"/>
        <v>44343.817337962966</v>
      </c>
    </row>
    <row r="35644" spans="1:7" x14ac:dyDescent="0.25">
      <c r="A35644" s="16">
        <v>110106</v>
      </c>
      <c r="B35644" s="17">
        <v>44343.817743055559</v>
      </c>
      <c r="C35644" s="16">
        <v>204445</v>
      </c>
      <c r="D35644" s="16">
        <v>433247</v>
      </c>
      <c r="E35644" s="18">
        <f>VLOOKUP(C35644, Подписчики!$A$1:$C$16000,3,0)</f>
        <v>44341.362066346155</v>
      </c>
      <c r="F35644">
        <v>1</v>
      </c>
      <c r="G35644" s="2">
        <f t="shared" si="556"/>
        <v>44343.859409722223</v>
      </c>
    </row>
    <row r="35645" spans="1:7" x14ac:dyDescent="0.25">
      <c r="A35645" s="16">
        <v>110107</v>
      </c>
      <c r="B35645" s="17">
        <v>44343.817743055559</v>
      </c>
      <c r="C35645" s="16">
        <v>312505</v>
      </c>
      <c r="D35645" s="16">
        <v>251439</v>
      </c>
      <c r="E35645" s="18">
        <f>VLOOKUP(C35645, Подписчики!$A$1:$C$16000,3,0)</f>
        <v>44343.330404594017</v>
      </c>
      <c r="F35645">
        <v>1</v>
      </c>
      <c r="G35645" s="2">
        <f t="shared" si="556"/>
        <v>44343.859409722223</v>
      </c>
    </row>
    <row r="35646" spans="1:7" x14ac:dyDescent="0.25">
      <c r="A35646" s="16">
        <v>110112</v>
      </c>
      <c r="B35646" s="17">
        <v>44343.818148148152</v>
      </c>
      <c r="C35646" s="16">
        <v>264013</v>
      </c>
      <c r="D35646" s="16">
        <v>347393</v>
      </c>
      <c r="E35646" s="18">
        <f>VLOOKUP(C35646, Подписчики!$A$1:$C$16000,3,0)</f>
        <v>44342.169163532766</v>
      </c>
      <c r="F35646">
        <v>2</v>
      </c>
      <c r="G35646" s="2">
        <f t="shared" si="556"/>
        <v>44343.901481481487</v>
      </c>
    </row>
    <row r="35647" spans="1:7" x14ac:dyDescent="0.25">
      <c r="A35647" s="16">
        <v>110115</v>
      </c>
      <c r="B35647" s="17">
        <v>44343.818553240744</v>
      </c>
      <c r="C35647" s="16">
        <v>267402</v>
      </c>
      <c r="D35647" s="16">
        <v>191893</v>
      </c>
      <c r="E35647" s="18">
        <f>VLOOKUP(C35647, Подписчики!$A$1:$C$16000,3,0)</f>
        <v>44313.180501282048</v>
      </c>
      <c r="F35647">
        <v>3</v>
      </c>
      <c r="G35647" s="2">
        <f t="shared" si="556"/>
        <v>44343.943553240744</v>
      </c>
    </row>
    <row r="35648" spans="1:7" x14ac:dyDescent="0.25">
      <c r="A35648" s="16">
        <v>110117</v>
      </c>
      <c r="B35648" s="17">
        <v>44343.819363425922</v>
      </c>
      <c r="C35648" s="16">
        <v>50951</v>
      </c>
      <c r="D35648" s="16">
        <v>238891</v>
      </c>
      <c r="E35648" s="18">
        <f>VLOOKUP(C35648, Подписчики!$A$1:$C$16000,3,0)</f>
        <v>44307.800713105418</v>
      </c>
      <c r="F35648">
        <v>1</v>
      </c>
      <c r="G35648" s="2">
        <f t="shared" si="556"/>
        <v>44343.861030092587</v>
      </c>
    </row>
    <row r="35649" spans="1:7" x14ac:dyDescent="0.25">
      <c r="A35649" s="16">
        <v>110118</v>
      </c>
      <c r="B35649" s="17">
        <v>44343.819363425922</v>
      </c>
      <c r="C35649" s="16">
        <v>59178</v>
      </c>
      <c r="D35649" s="16">
        <v>285365</v>
      </c>
      <c r="E35649" s="18">
        <f>VLOOKUP(C35649, Подписчики!$A$1:$C$16000,3,0)</f>
        <v>44343.054455733618</v>
      </c>
      <c r="F35649">
        <v>1</v>
      </c>
      <c r="G35649" s="2">
        <f t="shared" si="556"/>
        <v>44343.861030092587</v>
      </c>
    </row>
    <row r="35650" spans="1:7" x14ac:dyDescent="0.25">
      <c r="A35650" s="16">
        <v>110121</v>
      </c>
      <c r="B35650" s="17">
        <v>44343.819363425922</v>
      </c>
      <c r="C35650" s="16">
        <v>217784</v>
      </c>
      <c r="D35650" s="16">
        <v>304722</v>
      </c>
      <c r="E35650" s="18">
        <f>VLOOKUP(C35650, Подписчики!$A$1:$C$16000,3,0)</f>
        <v>44342.862435826217</v>
      </c>
      <c r="F35650">
        <v>1</v>
      </c>
      <c r="G35650" s="2">
        <f t="shared" ref="G35650:G35713" si="557">B35650+F35650/24</f>
        <v>44343.861030092587</v>
      </c>
    </row>
    <row r="35651" spans="1:7" x14ac:dyDescent="0.25">
      <c r="A35651" s="16">
        <v>110124</v>
      </c>
      <c r="B35651" s="17">
        <v>44343.819768518515</v>
      </c>
      <c r="C35651" s="16">
        <v>254311</v>
      </c>
      <c r="D35651" s="16">
        <v>83356</v>
      </c>
      <c r="E35651" s="18">
        <f>VLOOKUP(C35651, Подписчики!$A$1:$C$16000,3,0)</f>
        <v>44330.563602065537</v>
      </c>
      <c r="F35651">
        <v>2</v>
      </c>
      <c r="G35651" s="2">
        <f t="shared" si="557"/>
        <v>44343.903101851851</v>
      </c>
    </row>
    <row r="35652" spans="1:7" x14ac:dyDescent="0.25">
      <c r="A35652" s="16">
        <v>110128</v>
      </c>
      <c r="B35652" s="17">
        <v>44343.8205787037</v>
      </c>
      <c r="C35652" s="16">
        <v>47739</v>
      </c>
      <c r="D35652" s="16">
        <v>153893</v>
      </c>
      <c r="E35652" s="18">
        <f>VLOOKUP(C35652, Подписчики!$A$1:$C$16000,3,0)</f>
        <v>44342.872301780626</v>
      </c>
      <c r="F35652">
        <v>0</v>
      </c>
      <c r="G35652" s="2">
        <f t="shared" si="557"/>
        <v>44343.8205787037</v>
      </c>
    </row>
    <row r="35653" spans="1:7" x14ac:dyDescent="0.25">
      <c r="A35653" s="16">
        <v>110131</v>
      </c>
      <c r="B35653" s="17">
        <v>44343.822199074071</v>
      </c>
      <c r="C35653" s="16">
        <v>284771</v>
      </c>
      <c r="D35653" s="16">
        <v>158978</v>
      </c>
      <c r="E35653" s="18">
        <f>VLOOKUP(C35653, Подписчики!$A$1:$C$16000,3,0)</f>
        <v>44341.928045227913</v>
      </c>
      <c r="F35653">
        <v>0</v>
      </c>
      <c r="G35653" s="2">
        <f t="shared" si="557"/>
        <v>44343.822199074071</v>
      </c>
    </row>
    <row r="35654" spans="1:7" x14ac:dyDescent="0.25">
      <c r="A35654" s="16">
        <v>110134</v>
      </c>
      <c r="B35654" s="17">
        <v>44343.822997685187</v>
      </c>
      <c r="C35654" s="16">
        <v>45717</v>
      </c>
      <c r="D35654" s="16">
        <v>250679</v>
      </c>
      <c r="E35654" s="18">
        <f>VLOOKUP(C35654, Подписчики!$A$1:$C$16000,3,0)</f>
        <v>44343.332359223648</v>
      </c>
      <c r="F35654">
        <v>2</v>
      </c>
      <c r="G35654" s="2">
        <f t="shared" si="557"/>
        <v>44343.906331018523</v>
      </c>
    </row>
    <row r="35655" spans="1:7" x14ac:dyDescent="0.25">
      <c r="A35655" s="16">
        <v>110137</v>
      </c>
      <c r="B35655" s="17">
        <v>44343.822997685187</v>
      </c>
      <c r="C35655" s="16">
        <v>256041</v>
      </c>
      <c r="D35655" s="16">
        <v>381300</v>
      </c>
      <c r="E35655" s="18">
        <f>VLOOKUP(C35655, Подписчики!$A$1:$C$16000,3,0)</f>
        <v>44338.309000391731</v>
      </c>
      <c r="F35655">
        <v>2</v>
      </c>
      <c r="G35655" s="2">
        <f t="shared" si="557"/>
        <v>44343.906331018523</v>
      </c>
    </row>
    <row r="35656" spans="1:7" x14ac:dyDescent="0.25">
      <c r="A35656" s="16">
        <v>110141</v>
      </c>
      <c r="B35656" s="17">
        <v>44343.822997685187</v>
      </c>
      <c r="C35656" s="16">
        <v>321634</v>
      </c>
      <c r="D35656" s="16">
        <v>151401</v>
      </c>
      <c r="E35656" s="18">
        <f>VLOOKUP(C35656, Подписчики!$A$1:$C$16000,3,0)</f>
        <v>44338.800371153848</v>
      </c>
      <c r="F35656">
        <v>2</v>
      </c>
      <c r="G35656" s="2">
        <f t="shared" si="557"/>
        <v>44343.906331018523</v>
      </c>
    </row>
    <row r="35657" spans="1:7" x14ac:dyDescent="0.25">
      <c r="A35657" s="16">
        <v>110146</v>
      </c>
      <c r="B35657" s="17">
        <v>44343.823807870373</v>
      </c>
      <c r="C35657" s="16">
        <v>25411</v>
      </c>
      <c r="D35657" s="16">
        <v>158978</v>
      </c>
      <c r="E35657" s="18">
        <f>VLOOKUP(C35657, Подписчики!$A$1:$C$16000,3,0)</f>
        <v>44325.010068447293</v>
      </c>
      <c r="F35657">
        <v>0</v>
      </c>
      <c r="G35657" s="2">
        <f t="shared" si="557"/>
        <v>44343.823807870373</v>
      </c>
    </row>
    <row r="35658" spans="1:7" x14ac:dyDescent="0.25">
      <c r="A35658" s="16">
        <v>110147</v>
      </c>
      <c r="B35658" s="17">
        <v>44343.824212962965</v>
      </c>
      <c r="C35658" s="16">
        <v>14996</v>
      </c>
      <c r="D35658" s="16">
        <v>217497</v>
      </c>
      <c r="E35658" s="18">
        <f>VLOOKUP(C35658, Подписчики!$A$1:$C$16000,3,0)</f>
        <v>44342.39719757835</v>
      </c>
      <c r="F35658">
        <v>1</v>
      </c>
      <c r="G35658" s="2">
        <f t="shared" si="557"/>
        <v>44343.865879629629</v>
      </c>
    </row>
    <row r="35659" spans="1:7" x14ac:dyDescent="0.25">
      <c r="A35659" s="16">
        <v>110148</v>
      </c>
      <c r="B35659" s="17">
        <v>44343.824212962965</v>
      </c>
      <c r="C35659" s="16">
        <v>110335</v>
      </c>
      <c r="D35659" s="16">
        <v>347008</v>
      </c>
      <c r="E35659" s="18">
        <f>VLOOKUP(C35659, Подписчики!$A$1:$C$16000,3,0)</f>
        <v>44323.829374893161</v>
      </c>
      <c r="F35659">
        <v>1</v>
      </c>
      <c r="G35659" s="2">
        <f t="shared" si="557"/>
        <v>44343.865879629629</v>
      </c>
    </row>
    <row r="35660" spans="1:7" x14ac:dyDescent="0.25">
      <c r="A35660" s="16">
        <v>110150</v>
      </c>
      <c r="B35660" s="17">
        <v>44343.825023148151</v>
      </c>
      <c r="C35660" s="16">
        <v>100093</v>
      </c>
      <c r="D35660" s="16">
        <v>472712</v>
      </c>
      <c r="E35660" s="18">
        <f>VLOOKUP(C35660, Подписчики!$A$1:$C$16000,3,0)</f>
        <v>44335.835427706552</v>
      </c>
      <c r="F35660">
        <v>3</v>
      </c>
      <c r="G35660" s="2">
        <f t="shared" si="557"/>
        <v>44343.950023148151</v>
      </c>
    </row>
    <row r="35661" spans="1:7" x14ac:dyDescent="0.25">
      <c r="A35661" s="16">
        <v>110153</v>
      </c>
      <c r="B35661" s="17">
        <v>44343.825023148151</v>
      </c>
      <c r="C35661" s="16">
        <v>157329</v>
      </c>
      <c r="D35661" s="16">
        <v>351192</v>
      </c>
      <c r="E35661" s="18">
        <f>VLOOKUP(C35661, Подписчики!$A$1:$C$16000,3,0)</f>
        <v>44342.670976994305</v>
      </c>
      <c r="F35661">
        <v>3</v>
      </c>
      <c r="G35661" s="2">
        <f t="shared" si="557"/>
        <v>44343.950023148151</v>
      </c>
    </row>
    <row r="35662" spans="1:7" x14ac:dyDescent="0.25">
      <c r="A35662" s="16">
        <v>110156</v>
      </c>
      <c r="B35662" s="17">
        <v>44343.825428240743</v>
      </c>
      <c r="C35662" s="16">
        <v>343141</v>
      </c>
      <c r="D35662" s="16">
        <v>411922</v>
      </c>
      <c r="E35662" s="18">
        <f>VLOOKUP(C35662, Подписчики!$A$1:$C$16000,3,0)</f>
        <v>44328.851582264957</v>
      </c>
      <c r="F35662">
        <v>0</v>
      </c>
      <c r="G35662" s="2">
        <f t="shared" si="557"/>
        <v>44343.825428240743</v>
      </c>
    </row>
    <row r="35663" spans="1:7" x14ac:dyDescent="0.25">
      <c r="A35663" s="16">
        <v>110161</v>
      </c>
      <c r="B35663" s="17">
        <v>44343.825833333336</v>
      </c>
      <c r="C35663" s="16">
        <v>260718</v>
      </c>
      <c r="D35663" s="16">
        <v>91814</v>
      </c>
      <c r="E35663" s="18">
        <f>VLOOKUP(C35663, Подписчики!$A$1:$C$16000,3,0)</f>
        <v>44342.900756410258</v>
      </c>
      <c r="F35663">
        <v>1</v>
      </c>
      <c r="G35663" s="2">
        <f t="shared" si="557"/>
        <v>44343.8675</v>
      </c>
    </row>
    <row r="35664" spans="1:7" x14ac:dyDescent="0.25">
      <c r="A35664" s="16">
        <v>110162</v>
      </c>
      <c r="B35664" s="17">
        <v>44343.826238425929</v>
      </c>
      <c r="C35664" s="16">
        <v>114371</v>
      </c>
      <c r="D35664" s="16">
        <v>118549</v>
      </c>
      <c r="E35664" s="18">
        <f>VLOOKUP(C35664, Подписчики!$A$1:$C$16000,3,0)</f>
        <v>44310.158655519939</v>
      </c>
      <c r="F35664">
        <v>2</v>
      </c>
      <c r="G35664" s="2">
        <f t="shared" si="557"/>
        <v>44343.909571759265</v>
      </c>
    </row>
    <row r="35665" spans="1:7" x14ac:dyDescent="0.25">
      <c r="A35665" s="16">
        <v>110163</v>
      </c>
      <c r="B35665" s="17">
        <v>44343.826238425929</v>
      </c>
      <c r="C35665" s="16">
        <v>219046</v>
      </c>
      <c r="D35665" s="16">
        <v>272884</v>
      </c>
      <c r="E35665" s="18">
        <f>VLOOKUP(C35665, Подписчики!$A$1:$C$16000,3,0)</f>
        <v>44339.323251994305</v>
      </c>
      <c r="F35665">
        <v>2</v>
      </c>
      <c r="G35665" s="2">
        <f t="shared" si="557"/>
        <v>44343.909571759265</v>
      </c>
    </row>
    <row r="35666" spans="1:7" x14ac:dyDescent="0.25">
      <c r="A35666" s="16">
        <v>110166</v>
      </c>
      <c r="B35666" s="17">
        <v>44343.827048611114</v>
      </c>
      <c r="C35666" s="16">
        <v>342391</v>
      </c>
      <c r="D35666" s="16">
        <v>424598</v>
      </c>
      <c r="E35666" s="18">
        <f>VLOOKUP(C35666, Подписчики!$A$1:$C$16000,3,0)</f>
        <v>44308.295968411679</v>
      </c>
      <c r="F35666">
        <v>0</v>
      </c>
      <c r="G35666" s="2">
        <f t="shared" si="557"/>
        <v>44343.827048611114</v>
      </c>
    </row>
    <row r="35667" spans="1:7" x14ac:dyDescent="0.25">
      <c r="A35667" s="16">
        <v>110168</v>
      </c>
      <c r="B35667" s="17">
        <v>44343.827048611114</v>
      </c>
      <c r="C35667" s="16">
        <v>345200</v>
      </c>
      <c r="D35667" s="16">
        <v>351192</v>
      </c>
      <c r="E35667" s="18">
        <f>VLOOKUP(C35667, Подписчики!$A$1:$C$16000,3,0)</f>
        <v>44338.297119729345</v>
      </c>
      <c r="F35667">
        <v>0</v>
      </c>
      <c r="G35667" s="2">
        <f t="shared" si="557"/>
        <v>44343.827048611114</v>
      </c>
    </row>
    <row r="35668" spans="1:7" x14ac:dyDescent="0.25">
      <c r="A35668" s="16">
        <v>110172</v>
      </c>
      <c r="B35668" s="17">
        <v>44343.827453703707</v>
      </c>
      <c r="C35668" s="16">
        <v>112085</v>
      </c>
      <c r="D35668" s="16">
        <v>470762</v>
      </c>
      <c r="E35668" s="18">
        <f>VLOOKUP(C35668, Подписчики!$A$1:$C$16000,3,0)</f>
        <v>44342.841676780627</v>
      </c>
      <c r="F35668">
        <v>1</v>
      </c>
      <c r="G35668" s="2">
        <f t="shared" si="557"/>
        <v>44343.869120370371</v>
      </c>
    </row>
    <row r="35669" spans="1:7" x14ac:dyDescent="0.25">
      <c r="A35669" s="16">
        <v>110177</v>
      </c>
      <c r="B35669" s="17">
        <v>44343.828668981485</v>
      </c>
      <c r="C35669" s="16">
        <v>48825</v>
      </c>
      <c r="D35669" s="16">
        <v>238334</v>
      </c>
      <c r="E35669" s="18">
        <f>VLOOKUP(C35669, Подписчики!$A$1:$C$16000,3,0)</f>
        <v>44309.775079985753</v>
      </c>
      <c r="F35669">
        <v>4</v>
      </c>
      <c r="G35669" s="2">
        <f t="shared" si="557"/>
        <v>44343.995335648149</v>
      </c>
    </row>
    <row r="35670" spans="1:7" x14ac:dyDescent="0.25">
      <c r="A35670" s="16">
        <v>110178</v>
      </c>
      <c r="B35670" s="17">
        <v>44343.828668981485</v>
      </c>
      <c r="C35670" s="16">
        <v>127891</v>
      </c>
      <c r="D35670" s="16">
        <v>123413</v>
      </c>
      <c r="E35670" s="18">
        <f>VLOOKUP(C35670, Подписчики!$A$1:$C$16000,3,0)</f>
        <v>44314.790539031339</v>
      </c>
      <c r="F35670">
        <v>0</v>
      </c>
      <c r="G35670" s="2">
        <f t="shared" si="557"/>
        <v>44343.828668981485</v>
      </c>
    </row>
    <row r="35671" spans="1:7" x14ac:dyDescent="0.25">
      <c r="A35671" s="16">
        <v>110182</v>
      </c>
      <c r="B35671" s="17">
        <v>44343.828668981485</v>
      </c>
      <c r="C35671" s="16">
        <v>244210</v>
      </c>
      <c r="D35671" s="16">
        <v>351192</v>
      </c>
      <c r="E35671" s="18">
        <f>VLOOKUP(C35671, Подписчики!$A$1:$C$16000,3,0)</f>
        <v>44343.133561289178</v>
      </c>
      <c r="F35671">
        <v>0</v>
      </c>
      <c r="G35671" s="2">
        <f t="shared" si="557"/>
        <v>44343.828668981485</v>
      </c>
    </row>
    <row r="35672" spans="1:7" x14ac:dyDescent="0.25">
      <c r="A35672" s="16">
        <v>110187</v>
      </c>
      <c r="B35672" s="17">
        <v>44343.829074074078</v>
      </c>
      <c r="C35672" s="16">
        <v>317584</v>
      </c>
      <c r="D35672" s="16">
        <v>221402</v>
      </c>
      <c r="E35672" s="18">
        <f>VLOOKUP(C35672, Подписчики!$A$1:$C$16000,3,0)</f>
        <v>44343.304335612542</v>
      </c>
      <c r="F35672">
        <v>1</v>
      </c>
      <c r="G35672" s="2">
        <f t="shared" si="557"/>
        <v>44343.870740740742</v>
      </c>
    </row>
    <row r="35673" spans="1:7" x14ac:dyDescent="0.25">
      <c r="A35673" s="16">
        <v>110191</v>
      </c>
      <c r="B35673" s="17">
        <v>44343.83</v>
      </c>
      <c r="C35673" s="16">
        <v>301595</v>
      </c>
      <c r="D35673" s="16">
        <v>179296</v>
      </c>
      <c r="E35673" s="18">
        <f>VLOOKUP(C35673, Подписчики!$A$1:$C$16000,3,0)</f>
        <v>44342.905823076922</v>
      </c>
      <c r="F35673">
        <v>3</v>
      </c>
      <c r="G35673" s="2">
        <f t="shared" si="557"/>
        <v>44343.955000000002</v>
      </c>
    </row>
    <row r="35674" spans="1:7" x14ac:dyDescent="0.25">
      <c r="A35674" s="16">
        <v>110192</v>
      </c>
      <c r="B35674" s="17">
        <v>44343.831099537034</v>
      </c>
      <c r="C35674" s="16">
        <v>78727</v>
      </c>
      <c r="D35674" s="16">
        <v>411922</v>
      </c>
      <c r="E35674" s="18">
        <f>VLOOKUP(C35674, Подписчики!$A$1:$C$16000,3,0)</f>
        <v>44343.270261075493</v>
      </c>
      <c r="F35674">
        <v>6</v>
      </c>
      <c r="G35674" s="2">
        <f t="shared" si="557"/>
        <v>44344.081099537034</v>
      </c>
    </row>
    <row r="35675" spans="1:7" x14ac:dyDescent="0.25">
      <c r="A35675" s="16">
        <v>110193</v>
      </c>
      <c r="B35675" s="17">
        <v>44343.83189814815</v>
      </c>
      <c r="C35675" s="16">
        <v>211431</v>
      </c>
      <c r="D35675" s="16">
        <v>411922</v>
      </c>
      <c r="E35675" s="18">
        <f>VLOOKUP(C35675, Подписчики!$A$1:$C$16000,3,0)</f>
        <v>44309.514229095439</v>
      </c>
      <c r="F35675">
        <v>4</v>
      </c>
      <c r="G35675" s="2">
        <f t="shared" si="557"/>
        <v>44343.998564814814</v>
      </c>
    </row>
    <row r="35676" spans="1:7" x14ac:dyDescent="0.25">
      <c r="A35676" s="16">
        <v>110195</v>
      </c>
      <c r="B35676" s="17">
        <v>44343.833333333336</v>
      </c>
      <c r="C35676" s="16">
        <v>140118</v>
      </c>
      <c r="D35676" s="16">
        <v>411922</v>
      </c>
      <c r="E35676" s="18">
        <f>VLOOKUP(C35676, Подписчики!$A$1:$C$16000,3,0)</f>
        <v>44314.443481801994</v>
      </c>
      <c r="F35676">
        <v>7</v>
      </c>
      <c r="G35676" s="2">
        <f t="shared" si="557"/>
        <v>44344.125</v>
      </c>
    </row>
    <row r="35677" spans="1:7" x14ac:dyDescent="0.25">
      <c r="A35677" s="16">
        <v>110197</v>
      </c>
      <c r="B35677" s="17">
        <v>44343.833518518521</v>
      </c>
      <c r="C35677" s="16">
        <v>29913</v>
      </c>
      <c r="D35677" s="16">
        <v>205316</v>
      </c>
      <c r="E35677" s="18">
        <f>VLOOKUP(C35677, Подписчики!$A$1:$C$16000,3,0)</f>
        <v>44338.896917699436</v>
      </c>
      <c r="F35677">
        <v>0</v>
      </c>
      <c r="G35677" s="2">
        <f t="shared" si="557"/>
        <v>44343.833518518521</v>
      </c>
    </row>
    <row r="35678" spans="1:7" x14ac:dyDescent="0.25">
      <c r="A35678" s="16">
        <v>110199</v>
      </c>
      <c r="B35678" s="17">
        <v>44343.833518518521</v>
      </c>
      <c r="C35678" s="16">
        <v>167215</v>
      </c>
      <c r="D35678" s="16">
        <v>102086</v>
      </c>
      <c r="E35678" s="18">
        <f>VLOOKUP(C35678, Подписчики!$A$1:$C$16000,3,0)</f>
        <v>44309.320659686608</v>
      </c>
      <c r="F35678">
        <v>0</v>
      </c>
      <c r="G35678" s="2">
        <f t="shared" si="557"/>
        <v>44343.833518518521</v>
      </c>
    </row>
    <row r="35679" spans="1:7" x14ac:dyDescent="0.25">
      <c r="A35679" s="16">
        <v>110203</v>
      </c>
      <c r="B35679" s="17">
        <v>44343.834328703706</v>
      </c>
      <c r="C35679" s="16">
        <v>233086</v>
      </c>
      <c r="D35679" s="16">
        <v>154256</v>
      </c>
      <c r="E35679" s="18">
        <f>VLOOKUP(C35679, Подписчики!$A$1:$C$16000,3,0)</f>
        <v>44342.889251780631</v>
      </c>
      <c r="F35679">
        <v>2</v>
      </c>
      <c r="G35679" s="2">
        <f t="shared" si="557"/>
        <v>44343.917662037042</v>
      </c>
    </row>
    <row r="35680" spans="1:7" x14ac:dyDescent="0.25">
      <c r="A35680" s="16">
        <v>110205</v>
      </c>
      <c r="B35680" s="17">
        <v>44343.834733796299</v>
      </c>
      <c r="C35680" s="16">
        <v>68313</v>
      </c>
      <c r="D35680" s="16">
        <v>21760</v>
      </c>
      <c r="E35680" s="18">
        <f>VLOOKUP(C35680, Подписчики!$A$1:$C$16000,3,0)</f>
        <v>44342.413818411682</v>
      </c>
      <c r="F35680">
        <v>3</v>
      </c>
      <c r="G35680" s="2">
        <f t="shared" si="557"/>
        <v>44343.959733796299</v>
      </c>
    </row>
    <row r="35681" spans="1:7" x14ac:dyDescent="0.25">
      <c r="A35681" s="16">
        <v>110210</v>
      </c>
      <c r="B35681" s="17">
        <v>44343.835543981484</v>
      </c>
      <c r="C35681" s="16">
        <v>291492</v>
      </c>
      <c r="D35681" s="16">
        <v>191893</v>
      </c>
      <c r="E35681" s="18">
        <f>VLOOKUP(C35681, Подписчики!$A$1:$C$16000,3,0)</f>
        <v>44342.606297827639</v>
      </c>
      <c r="F35681">
        <v>1</v>
      </c>
      <c r="G35681" s="2">
        <f t="shared" si="557"/>
        <v>44343.877210648148</v>
      </c>
    </row>
    <row r="35682" spans="1:7" x14ac:dyDescent="0.25">
      <c r="A35682" s="16">
        <v>110211</v>
      </c>
      <c r="B35682" s="17">
        <v>44343.836354166669</v>
      </c>
      <c r="C35682" s="16">
        <v>90694</v>
      </c>
      <c r="D35682" s="16">
        <v>466283</v>
      </c>
      <c r="E35682" s="18">
        <f>VLOOKUP(C35682, Подписчики!$A$1:$C$16000,3,0)</f>
        <v>44342.87187724359</v>
      </c>
      <c r="F35682">
        <v>3</v>
      </c>
      <c r="G35682" s="2">
        <f t="shared" si="557"/>
        <v>44343.961354166669</v>
      </c>
    </row>
    <row r="35683" spans="1:7" x14ac:dyDescent="0.25">
      <c r="A35683" s="16">
        <v>110216</v>
      </c>
      <c r="B35683" s="17">
        <v>44343.837164351855</v>
      </c>
      <c r="C35683" s="16">
        <v>20565</v>
      </c>
      <c r="D35683" s="16">
        <v>3876</v>
      </c>
      <c r="E35683" s="18">
        <f>VLOOKUP(C35683, Подписчики!$A$1:$C$16000,3,0)</f>
        <v>44342.583518198007</v>
      </c>
      <c r="F35683">
        <v>1</v>
      </c>
      <c r="G35683" s="2">
        <f t="shared" si="557"/>
        <v>44343.878831018519</v>
      </c>
    </row>
    <row r="35684" spans="1:7" x14ac:dyDescent="0.25">
      <c r="A35684" s="16">
        <v>110221</v>
      </c>
      <c r="B35684" s="17">
        <v>44343.837569444448</v>
      </c>
      <c r="C35684" s="16">
        <v>208896</v>
      </c>
      <c r="D35684" s="16">
        <v>411922</v>
      </c>
      <c r="E35684" s="18">
        <f>VLOOKUP(C35684, Подписчики!$A$1:$C$16000,3,0)</f>
        <v>44313.815470014248</v>
      </c>
      <c r="F35684">
        <v>2</v>
      </c>
      <c r="G35684" s="2">
        <f t="shared" si="557"/>
        <v>44343.920902777783</v>
      </c>
    </row>
    <row r="35685" spans="1:7" x14ac:dyDescent="0.25">
      <c r="A35685" s="16">
        <v>110224</v>
      </c>
      <c r="B35685" s="17">
        <v>44343.837569444448</v>
      </c>
      <c r="C35685" s="16">
        <v>278020</v>
      </c>
      <c r="D35685" s="16">
        <v>351192</v>
      </c>
      <c r="E35685" s="18">
        <f>VLOOKUP(C35685, Подписчики!$A$1:$C$16000,3,0)</f>
        <v>44316.199914707977</v>
      </c>
      <c r="F35685">
        <v>2</v>
      </c>
      <c r="G35685" s="2">
        <f t="shared" si="557"/>
        <v>44343.920902777783</v>
      </c>
    </row>
    <row r="35686" spans="1:7" x14ac:dyDescent="0.25">
      <c r="A35686" s="16">
        <v>110229</v>
      </c>
      <c r="B35686" s="17">
        <v>44343.837569444448</v>
      </c>
      <c r="C35686" s="16">
        <v>349152</v>
      </c>
      <c r="D35686" s="16">
        <v>21407</v>
      </c>
      <c r="E35686" s="18">
        <f>VLOOKUP(C35686, Подписчики!$A$1:$C$16000,3,0)</f>
        <v>44310.551430947293</v>
      </c>
      <c r="F35686">
        <v>2</v>
      </c>
      <c r="G35686" s="2">
        <f t="shared" si="557"/>
        <v>44343.920902777783</v>
      </c>
    </row>
    <row r="35687" spans="1:7" x14ac:dyDescent="0.25">
      <c r="A35687" s="16">
        <v>110232</v>
      </c>
      <c r="B35687" s="17">
        <v>44343.83766203704</v>
      </c>
      <c r="C35687" s="16">
        <v>315184</v>
      </c>
      <c r="D35687" s="16">
        <v>266896</v>
      </c>
      <c r="E35687" s="18">
        <f>VLOOKUP(C35687, Подписчики!$A$1:$C$16000,3,0)</f>
        <v>44315.844690455844</v>
      </c>
      <c r="F35687">
        <v>2</v>
      </c>
      <c r="G35687" s="2">
        <f t="shared" si="557"/>
        <v>44343.920995370376</v>
      </c>
    </row>
    <row r="35688" spans="1:7" x14ac:dyDescent="0.25">
      <c r="A35688" s="16">
        <v>110235</v>
      </c>
      <c r="B35688" s="17">
        <v>44343.83797453704</v>
      </c>
      <c r="C35688" s="16">
        <v>245188</v>
      </c>
      <c r="D35688" s="16">
        <v>409488</v>
      </c>
      <c r="E35688" s="18">
        <f>VLOOKUP(C35688, Подписчики!$A$1:$C$16000,3,0)</f>
        <v>44336.56028393875</v>
      </c>
      <c r="F35688">
        <v>3</v>
      </c>
      <c r="G35688" s="2">
        <f t="shared" si="557"/>
        <v>44343.96297453704</v>
      </c>
    </row>
    <row r="35689" spans="1:7" x14ac:dyDescent="0.25">
      <c r="A35689" s="16">
        <v>110238</v>
      </c>
      <c r="B35689" s="17">
        <v>44343.838379629633</v>
      </c>
      <c r="C35689" s="16">
        <v>102776</v>
      </c>
      <c r="D35689" s="16">
        <v>284123</v>
      </c>
      <c r="E35689" s="18">
        <f>VLOOKUP(C35689, Подписчики!$A$1:$C$16000,3,0)</f>
        <v>44309.848081410259</v>
      </c>
      <c r="F35689">
        <v>-4</v>
      </c>
      <c r="G35689" s="2">
        <f t="shared" si="557"/>
        <v>44343.671712962969</v>
      </c>
    </row>
    <row r="35690" spans="1:7" x14ac:dyDescent="0.25">
      <c r="A35690" s="16">
        <v>110242</v>
      </c>
      <c r="B35690" s="17">
        <v>44343.841608796298</v>
      </c>
      <c r="C35690" s="16">
        <v>69595</v>
      </c>
      <c r="D35690" s="16">
        <v>230507</v>
      </c>
      <c r="E35690" s="18">
        <f>VLOOKUP(C35690, Подписчики!$A$1:$C$16000,3,0)</f>
        <v>44295.22073810541</v>
      </c>
      <c r="F35690">
        <v>0</v>
      </c>
      <c r="G35690" s="2">
        <f t="shared" si="557"/>
        <v>44343.841608796298</v>
      </c>
    </row>
    <row r="35691" spans="1:7" x14ac:dyDescent="0.25">
      <c r="A35691" s="16">
        <v>110245</v>
      </c>
      <c r="B35691" s="17">
        <v>44343.841608796298</v>
      </c>
      <c r="C35691" s="16">
        <v>175735</v>
      </c>
      <c r="D35691" s="16">
        <v>250679</v>
      </c>
      <c r="E35691" s="18">
        <f>VLOOKUP(C35691, Подписчики!$A$1:$C$16000,3,0)</f>
        <v>44307.85189341168</v>
      </c>
      <c r="F35691">
        <v>4</v>
      </c>
      <c r="G35691" s="2">
        <f t="shared" si="557"/>
        <v>44344.008275462962</v>
      </c>
    </row>
    <row r="35692" spans="1:7" x14ac:dyDescent="0.25">
      <c r="A35692" s="16">
        <v>110250</v>
      </c>
      <c r="B35692" s="17">
        <v>44343.842013888891</v>
      </c>
      <c r="C35692" s="16">
        <v>268979</v>
      </c>
      <c r="D35692" s="16">
        <v>389877</v>
      </c>
      <c r="E35692" s="18">
        <f>VLOOKUP(C35692, Подписчики!$A$1:$C$16000,3,0)</f>
        <v>44328.209093019941</v>
      </c>
      <c r="F35692">
        <v>1</v>
      </c>
      <c r="G35692" s="2">
        <f t="shared" si="557"/>
        <v>44343.883680555555</v>
      </c>
    </row>
    <row r="35693" spans="1:7" x14ac:dyDescent="0.25">
      <c r="A35693" s="16">
        <v>110254</v>
      </c>
      <c r="B35693" s="17">
        <v>44343.843229166669</v>
      </c>
      <c r="C35693" s="16">
        <v>56039</v>
      </c>
      <c r="D35693" s="16">
        <v>128523</v>
      </c>
      <c r="E35693" s="18">
        <f>VLOOKUP(C35693, Подписчики!$A$1:$C$16000,3,0)</f>
        <v>44343.372290705127</v>
      </c>
      <c r="F35693">
        <v>0</v>
      </c>
      <c r="G35693" s="2">
        <f t="shared" si="557"/>
        <v>44343.843229166669</v>
      </c>
    </row>
    <row r="35694" spans="1:7" x14ac:dyDescent="0.25">
      <c r="A35694" s="16">
        <v>110255</v>
      </c>
      <c r="B35694" s="17">
        <v>44343.843229166669</v>
      </c>
      <c r="C35694" s="16">
        <v>152559</v>
      </c>
      <c r="D35694" s="16">
        <v>4316</v>
      </c>
      <c r="E35694" s="18">
        <f>VLOOKUP(C35694, Подписчики!$A$1:$C$16000,3,0)</f>
        <v>44313.743776068382</v>
      </c>
      <c r="F35694">
        <v>0</v>
      </c>
      <c r="G35694" s="2">
        <f t="shared" si="557"/>
        <v>44343.843229166669</v>
      </c>
    </row>
    <row r="35695" spans="1:7" x14ac:dyDescent="0.25">
      <c r="A35695" s="16">
        <v>110258</v>
      </c>
      <c r="B35695" s="17">
        <v>44343.843229166669</v>
      </c>
      <c r="C35695" s="16">
        <v>269546</v>
      </c>
      <c r="D35695" s="16">
        <v>56783</v>
      </c>
      <c r="E35695" s="18">
        <f>VLOOKUP(C35695, Подписчики!$A$1:$C$16000,3,0)</f>
        <v>44309.835900142454</v>
      </c>
      <c r="F35695">
        <v>0</v>
      </c>
      <c r="G35695" s="2">
        <f t="shared" si="557"/>
        <v>44343.843229166669</v>
      </c>
    </row>
    <row r="35696" spans="1:7" x14ac:dyDescent="0.25">
      <c r="A35696" s="16">
        <v>110261</v>
      </c>
      <c r="B35696" s="17">
        <v>44343.843634259261</v>
      </c>
      <c r="C35696" s="16">
        <v>89255</v>
      </c>
      <c r="D35696" s="16">
        <v>411922</v>
      </c>
      <c r="E35696" s="18">
        <f>VLOOKUP(C35696, Подписчики!$A$1:$C$16000,3,0)</f>
        <v>44342.601988105416</v>
      </c>
      <c r="F35696">
        <v>1</v>
      </c>
      <c r="G35696" s="2">
        <f t="shared" si="557"/>
        <v>44343.885300925926</v>
      </c>
    </row>
    <row r="35697" spans="1:7" x14ac:dyDescent="0.25">
      <c r="A35697" s="16">
        <v>110266</v>
      </c>
      <c r="B35697" s="17">
        <v>44343.844039351854</v>
      </c>
      <c r="C35697" s="16">
        <v>172204</v>
      </c>
      <c r="D35697" s="16">
        <v>285680</v>
      </c>
      <c r="E35697" s="18">
        <f>VLOOKUP(C35697, Подписчики!$A$1:$C$16000,3,0)</f>
        <v>44330.17035202992</v>
      </c>
      <c r="F35697">
        <v>2</v>
      </c>
      <c r="G35697" s="2">
        <f t="shared" si="557"/>
        <v>44343.92737268519</v>
      </c>
    </row>
    <row r="35698" spans="1:7" x14ac:dyDescent="0.25">
      <c r="A35698" s="16">
        <v>110271</v>
      </c>
      <c r="B35698" s="17">
        <v>44343.844039351854</v>
      </c>
      <c r="C35698" s="16">
        <v>280285</v>
      </c>
      <c r="D35698" s="16">
        <v>292276</v>
      </c>
      <c r="E35698" s="18">
        <f>VLOOKUP(C35698, Подписчики!$A$1:$C$16000,3,0)</f>
        <v>44288.743415883197</v>
      </c>
      <c r="F35698">
        <v>2</v>
      </c>
      <c r="G35698" s="2">
        <f t="shared" si="557"/>
        <v>44343.92737268519</v>
      </c>
    </row>
    <row r="35699" spans="1:7" x14ac:dyDescent="0.25">
      <c r="A35699" s="16">
        <v>110274</v>
      </c>
      <c r="B35699" s="17">
        <v>44343.844444444447</v>
      </c>
      <c r="C35699" s="16">
        <v>110227</v>
      </c>
      <c r="D35699" s="16">
        <v>178052</v>
      </c>
      <c r="E35699" s="18">
        <f>VLOOKUP(C35699, Подписчики!$A$1:$C$16000,3,0)</f>
        <v>44309.635270049861</v>
      </c>
      <c r="F35699">
        <v>3</v>
      </c>
      <c r="G35699" s="2">
        <f t="shared" si="557"/>
        <v>44343.969444444447</v>
      </c>
    </row>
    <row r="35700" spans="1:7" x14ac:dyDescent="0.25">
      <c r="A35700" s="16">
        <v>110278</v>
      </c>
      <c r="B35700" s="17">
        <v>44343.844664351855</v>
      </c>
      <c r="C35700" s="16">
        <v>322899</v>
      </c>
      <c r="D35700" s="16">
        <v>351192</v>
      </c>
      <c r="E35700" s="18">
        <f>VLOOKUP(C35700, Подписчики!$A$1:$C$16000,3,0)</f>
        <v>44343.536895121091</v>
      </c>
      <c r="F35700">
        <v>-7</v>
      </c>
      <c r="G35700" s="2">
        <f t="shared" si="557"/>
        <v>44343.55299768519</v>
      </c>
    </row>
    <row r="35701" spans="1:7" x14ac:dyDescent="0.25">
      <c r="A35701" s="16">
        <v>110281</v>
      </c>
      <c r="B35701" s="17">
        <v>44343.845254629632</v>
      </c>
      <c r="C35701" s="16">
        <v>9812</v>
      </c>
      <c r="D35701" s="16">
        <v>137670</v>
      </c>
      <c r="E35701" s="18">
        <f>VLOOKUP(C35701, Подписчики!$A$1:$C$16000,3,0)</f>
        <v>44334.699492556982</v>
      </c>
      <c r="F35701">
        <v>1</v>
      </c>
      <c r="G35701" s="2">
        <f t="shared" si="557"/>
        <v>44343.886921296296</v>
      </c>
    </row>
    <row r="35702" spans="1:7" x14ac:dyDescent="0.25">
      <c r="A35702" s="16">
        <v>110286</v>
      </c>
      <c r="B35702" s="17">
        <v>44343.845254629632</v>
      </c>
      <c r="C35702" s="16">
        <v>69036</v>
      </c>
      <c r="D35702" s="16">
        <v>411922</v>
      </c>
      <c r="E35702" s="18">
        <f>VLOOKUP(C35702, Подписчики!$A$1:$C$16000,3,0)</f>
        <v>44342.630608475789</v>
      </c>
      <c r="F35702">
        <v>1</v>
      </c>
      <c r="G35702" s="2">
        <f t="shared" si="557"/>
        <v>44343.886921296296</v>
      </c>
    </row>
    <row r="35703" spans="1:7" x14ac:dyDescent="0.25">
      <c r="A35703" s="16">
        <v>110290</v>
      </c>
      <c r="B35703" s="17">
        <v>44343.845995370371</v>
      </c>
      <c r="C35703" s="16">
        <v>192449</v>
      </c>
      <c r="D35703" s="16">
        <v>411922</v>
      </c>
      <c r="E35703" s="18">
        <f>VLOOKUP(C35703, Подписчики!$A$1:$C$16000,3,0)</f>
        <v>44343.36525690883</v>
      </c>
      <c r="F35703">
        <v>0</v>
      </c>
      <c r="G35703" s="2">
        <f t="shared" si="557"/>
        <v>44343.845995370371</v>
      </c>
    </row>
    <row r="35704" spans="1:7" x14ac:dyDescent="0.25">
      <c r="A35704" s="16">
        <v>110293</v>
      </c>
      <c r="B35704" s="17">
        <v>44343.846331018518</v>
      </c>
      <c r="C35704" s="16">
        <v>150463</v>
      </c>
      <c r="D35704" s="16">
        <v>393606</v>
      </c>
      <c r="E35704" s="18">
        <f>VLOOKUP(C35704, Подписчики!$A$1:$C$16000,3,0)</f>
        <v>44343.071623326214</v>
      </c>
      <c r="F35704">
        <v>7</v>
      </c>
      <c r="G35704" s="2">
        <f t="shared" si="557"/>
        <v>44344.137997685182</v>
      </c>
    </row>
    <row r="35705" spans="1:7" x14ac:dyDescent="0.25">
      <c r="A35705" s="16">
        <v>110295</v>
      </c>
      <c r="B35705" s="17">
        <v>44343.846331018518</v>
      </c>
      <c r="C35705" s="16">
        <v>347191</v>
      </c>
      <c r="D35705" s="16">
        <v>106585</v>
      </c>
      <c r="E35705" s="18">
        <f>VLOOKUP(C35705, Подписчики!$A$1:$C$16000,3,0)</f>
        <v>44341.762352528494</v>
      </c>
      <c r="F35705">
        <v>-5</v>
      </c>
      <c r="G35705" s="2">
        <f t="shared" si="557"/>
        <v>44343.637997685182</v>
      </c>
    </row>
    <row r="35706" spans="1:7" x14ac:dyDescent="0.25">
      <c r="A35706" s="16">
        <v>110300</v>
      </c>
      <c r="B35706" s="17">
        <v>44343.84646990741</v>
      </c>
      <c r="C35706" s="16">
        <v>28041</v>
      </c>
      <c r="D35706" s="16">
        <v>150225</v>
      </c>
      <c r="E35706" s="18">
        <f>VLOOKUP(C35706, Подписчики!$A$1:$C$16000,3,0)</f>
        <v>44341.963507336179</v>
      </c>
      <c r="F35706">
        <v>0</v>
      </c>
      <c r="G35706" s="2">
        <f t="shared" si="557"/>
        <v>44343.84646990741</v>
      </c>
    </row>
    <row r="35707" spans="1:7" x14ac:dyDescent="0.25">
      <c r="A35707" s="16">
        <v>110303</v>
      </c>
      <c r="B35707" s="17">
        <v>44343.846666666665</v>
      </c>
      <c r="C35707" s="16">
        <v>19197</v>
      </c>
      <c r="D35707" s="16">
        <v>104958</v>
      </c>
      <c r="E35707" s="18">
        <f>VLOOKUP(C35707, Подписчики!$A$1:$C$16000,3,0)</f>
        <v>44339.41190430912</v>
      </c>
      <c r="F35707">
        <v>2</v>
      </c>
      <c r="G35707" s="2">
        <f t="shared" si="557"/>
        <v>44343.93</v>
      </c>
    </row>
    <row r="35708" spans="1:7" x14ac:dyDescent="0.25">
      <c r="A35708" s="16">
        <v>110304</v>
      </c>
      <c r="B35708" s="17">
        <v>44343.847280092596</v>
      </c>
      <c r="C35708" s="16">
        <v>288166</v>
      </c>
      <c r="D35708" s="16">
        <v>158978</v>
      </c>
      <c r="E35708" s="18">
        <f>VLOOKUP(C35708, Подписчики!$A$1:$C$16000,3,0)</f>
        <v>44332.768008190877</v>
      </c>
      <c r="F35708">
        <v>2</v>
      </c>
      <c r="G35708" s="2">
        <f t="shared" si="557"/>
        <v>44343.930613425931</v>
      </c>
    </row>
    <row r="35709" spans="1:7" x14ac:dyDescent="0.25">
      <c r="A35709" s="16">
        <v>110309</v>
      </c>
      <c r="B35709" s="17">
        <v>44343.848483796297</v>
      </c>
      <c r="C35709" s="16">
        <v>135859</v>
      </c>
      <c r="D35709" s="16">
        <v>264283</v>
      </c>
      <c r="E35709" s="18">
        <f>VLOOKUP(C35709, Подписчики!$A$1:$C$16000,3,0)</f>
        <v>44314.398286930198</v>
      </c>
      <c r="F35709">
        <v>1</v>
      </c>
      <c r="G35709" s="2">
        <f t="shared" si="557"/>
        <v>44343.890150462961</v>
      </c>
    </row>
    <row r="35710" spans="1:7" x14ac:dyDescent="0.25">
      <c r="A35710" s="16">
        <v>110312</v>
      </c>
      <c r="B35710" s="17">
        <v>44343.848483796297</v>
      </c>
      <c r="C35710" s="16">
        <v>171667</v>
      </c>
      <c r="D35710" s="16">
        <v>438887</v>
      </c>
      <c r="E35710" s="18">
        <f>VLOOKUP(C35710, Подписчики!$A$1:$C$16000,3,0)</f>
        <v>44309.307888568379</v>
      </c>
      <c r="F35710">
        <v>1</v>
      </c>
      <c r="G35710" s="2">
        <f t="shared" si="557"/>
        <v>44343.890150462961</v>
      </c>
    </row>
    <row r="35711" spans="1:7" x14ac:dyDescent="0.25">
      <c r="A35711" s="16">
        <v>110315</v>
      </c>
      <c r="B35711" s="17">
        <v>44343.849699074075</v>
      </c>
      <c r="C35711" s="16">
        <v>60496</v>
      </c>
      <c r="D35711" s="16">
        <v>250679</v>
      </c>
      <c r="E35711" s="18">
        <f>VLOOKUP(C35711, Подписчики!$A$1:$C$16000,3,0)</f>
        <v>44342.603852920234</v>
      </c>
      <c r="F35711">
        <v>0</v>
      </c>
      <c r="G35711" s="2">
        <f t="shared" si="557"/>
        <v>44343.849699074075</v>
      </c>
    </row>
    <row r="35712" spans="1:7" x14ac:dyDescent="0.25">
      <c r="A35712" s="16">
        <v>110320</v>
      </c>
      <c r="B35712" s="17">
        <v>44343.85050925926</v>
      </c>
      <c r="C35712" s="16">
        <v>141203</v>
      </c>
      <c r="D35712" s="16">
        <v>70091</v>
      </c>
      <c r="E35712" s="18">
        <f>VLOOKUP(C35712, Подписчики!$A$1:$C$16000,3,0)</f>
        <v>44308.647914494308</v>
      </c>
      <c r="F35712">
        <v>2</v>
      </c>
      <c r="G35712" s="2">
        <f t="shared" si="557"/>
        <v>44343.933842592596</v>
      </c>
    </row>
    <row r="35713" spans="1:7" x14ac:dyDescent="0.25">
      <c r="A35713" s="16">
        <v>110322</v>
      </c>
      <c r="B35713" s="17">
        <v>44343.851319444446</v>
      </c>
      <c r="C35713" s="16">
        <v>99837</v>
      </c>
      <c r="D35713" s="16">
        <v>118549</v>
      </c>
      <c r="E35713" s="18">
        <f>VLOOKUP(C35713, Подписчики!$A$1:$C$16000,3,0)</f>
        <v>44314.597381160973</v>
      </c>
      <c r="F35713">
        <v>0</v>
      </c>
      <c r="G35713" s="2">
        <f t="shared" si="557"/>
        <v>44343.851319444446</v>
      </c>
    </row>
    <row r="35714" spans="1:7" x14ac:dyDescent="0.25">
      <c r="A35714" s="16">
        <v>110323</v>
      </c>
      <c r="B35714" s="17">
        <v>44343.853344907409</v>
      </c>
      <c r="C35714" s="16">
        <v>131007</v>
      </c>
      <c r="D35714" s="16">
        <v>390546</v>
      </c>
      <c r="E35714" s="18">
        <f>VLOOKUP(C35714, Подписчики!$A$1:$C$16000,3,0)</f>
        <v>44309.739287464385</v>
      </c>
      <c r="F35714">
        <v>1</v>
      </c>
      <c r="G35714" s="2">
        <f t="shared" ref="G35714:G35777" si="558">B35714+F35714/24</f>
        <v>44343.895011574074</v>
      </c>
    </row>
    <row r="35715" spans="1:7" x14ac:dyDescent="0.25">
      <c r="A35715" s="16">
        <v>110328</v>
      </c>
      <c r="B35715" s="17">
        <v>44343.853344907409</v>
      </c>
      <c r="C35715" s="16">
        <v>147420</v>
      </c>
      <c r="D35715" s="16">
        <v>100412</v>
      </c>
      <c r="E35715" s="18">
        <f>VLOOKUP(C35715, Подписчики!$A$1:$C$16000,3,0)</f>
        <v>44341.100220263528</v>
      </c>
      <c r="F35715">
        <v>1</v>
      </c>
      <c r="G35715" s="2">
        <f t="shared" si="558"/>
        <v>44343.895011574074</v>
      </c>
    </row>
    <row r="35716" spans="1:7" x14ac:dyDescent="0.25">
      <c r="A35716" s="16">
        <v>110330</v>
      </c>
      <c r="B35716" s="17">
        <v>44343.853344907409</v>
      </c>
      <c r="C35716" s="16">
        <v>175072</v>
      </c>
      <c r="D35716" s="16">
        <v>296608</v>
      </c>
      <c r="E35716" s="18">
        <f>VLOOKUP(C35716, Подписчики!$A$1:$C$16000,3,0)</f>
        <v>44318.559863853276</v>
      </c>
      <c r="F35716">
        <v>-3</v>
      </c>
      <c r="G35716" s="2">
        <f t="shared" si="558"/>
        <v>44343.728344907409</v>
      </c>
    </row>
    <row r="35717" spans="1:7" x14ac:dyDescent="0.25">
      <c r="A35717" s="16">
        <v>110331</v>
      </c>
      <c r="B35717" s="17">
        <v>44343.853344907409</v>
      </c>
      <c r="C35717" s="16">
        <v>288699</v>
      </c>
      <c r="D35717" s="16">
        <v>411922</v>
      </c>
      <c r="E35717" s="18">
        <f>VLOOKUP(C35717, Подписчики!$A$1:$C$16000,3,0)</f>
        <v>44343.113837215104</v>
      </c>
      <c r="F35717">
        <v>-7</v>
      </c>
      <c r="G35717" s="2">
        <f t="shared" si="558"/>
        <v>44343.561678240745</v>
      </c>
    </row>
    <row r="35718" spans="1:7" x14ac:dyDescent="0.25">
      <c r="A35718" s="16">
        <v>110336</v>
      </c>
      <c r="B35718" s="17">
        <v>44343.853344907409</v>
      </c>
      <c r="C35718" s="16">
        <v>330345</v>
      </c>
      <c r="D35718" s="16">
        <v>40767</v>
      </c>
      <c r="E35718" s="18">
        <f>VLOOKUP(C35718, Подписчики!$A$1:$C$16000,3,0)</f>
        <v>44314.437530235045</v>
      </c>
      <c r="F35718">
        <v>1</v>
      </c>
      <c r="G35718" s="2">
        <f t="shared" si="558"/>
        <v>44343.895011574074</v>
      </c>
    </row>
    <row r="35719" spans="1:7" x14ac:dyDescent="0.25">
      <c r="A35719" s="16">
        <v>110340</v>
      </c>
      <c r="B35719" s="17">
        <v>44343.853750000002</v>
      </c>
      <c r="C35719" s="16">
        <v>98705</v>
      </c>
      <c r="D35719" s="16">
        <v>455878</v>
      </c>
      <c r="E35719" s="18">
        <f>VLOOKUP(C35719, Подписчики!$A$1:$C$16000,3,0)</f>
        <v>44342.431534615382</v>
      </c>
      <c r="F35719">
        <v>2</v>
      </c>
      <c r="G35719" s="2">
        <f t="shared" si="558"/>
        <v>44343.937083333338</v>
      </c>
    </row>
    <row r="35720" spans="1:7" x14ac:dyDescent="0.25">
      <c r="A35720" s="16">
        <v>110341</v>
      </c>
      <c r="B35720" s="17">
        <v>44343.854155092595</v>
      </c>
      <c r="C35720" s="16">
        <v>300163</v>
      </c>
      <c r="D35720" s="16">
        <v>411922</v>
      </c>
      <c r="E35720" s="18">
        <f>VLOOKUP(C35720, Подписчики!$A$1:$C$16000,3,0)</f>
        <v>44342.372839707976</v>
      </c>
      <c r="F35720">
        <v>3</v>
      </c>
      <c r="G35720" s="2">
        <f t="shared" si="558"/>
        <v>44343.979155092595</v>
      </c>
    </row>
    <row r="35721" spans="1:7" x14ac:dyDescent="0.25">
      <c r="A35721" s="16">
        <v>110342</v>
      </c>
      <c r="B35721" s="17">
        <v>44343.854560185187</v>
      </c>
      <c r="C35721" s="16">
        <v>93899</v>
      </c>
      <c r="D35721" s="16">
        <v>250679</v>
      </c>
      <c r="E35721" s="18">
        <f>VLOOKUP(C35721, Подписчики!$A$1:$C$16000,3,0)</f>
        <v>44343.323621723648</v>
      </c>
      <c r="F35721">
        <v>0</v>
      </c>
      <c r="G35721" s="2">
        <f t="shared" si="558"/>
        <v>44343.854560185187</v>
      </c>
    </row>
    <row r="35722" spans="1:7" x14ac:dyDescent="0.25">
      <c r="A35722" s="16">
        <v>110346</v>
      </c>
      <c r="B35722" s="17">
        <v>44343.854560185187</v>
      </c>
      <c r="C35722" s="16">
        <v>158650</v>
      </c>
      <c r="D35722" s="16">
        <v>183290</v>
      </c>
      <c r="E35722" s="18">
        <f>VLOOKUP(C35722, Подписчики!$A$1:$C$16000,3,0)</f>
        <v>44341.94956381766</v>
      </c>
      <c r="F35722">
        <v>0</v>
      </c>
      <c r="G35722" s="2">
        <f t="shared" si="558"/>
        <v>44343.854560185187</v>
      </c>
    </row>
    <row r="35723" spans="1:7" x14ac:dyDescent="0.25">
      <c r="A35723" s="16">
        <v>110351</v>
      </c>
      <c r="B35723" s="17">
        <v>44343.85496527778</v>
      </c>
      <c r="C35723" s="16">
        <v>302149</v>
      </c>
      <c r="D35723" s="16">
        <v>112334</v>
      </c>
      <c r="E35723" s="18">
        <f>VLOOKUP(C35723, Подписчики!$A$1:$C$16000,3,0)</f>
        <v>44343.525596047017</v>
      </c>
      <c r="F35723">
        <v>1</v>
      </c>
      <c r="G35723" s="2">
        <f t="shared" si="558"/>
        <v>44343.896631944444</v>
      </c>
    </row>
    <row r="35724" spans="1:7" x14ac:dyDescent="0.25">
      <c r="A35724" s="16">
        <v>110354</v>
      </c>
      <c r="B35724" s="17">
        <v>44343.855370370373</v>
      </c>
      <c r="C35724" s="16">
        <v>93077</v>
      </c>
      <c r="D35724" s="16">
        <v>419338</v>
      </c>
      <c r="E35724" s="18">
        <f>VLOOKUP(C35724, Подписчики!$A$1:$C$16000,3,0)</f>
        <v>44343.363831908835</v>
      </c>
      <c r="F35724">
        <v>2</v>
      </c>
      <c r="G35724" s="2">
        <f t="shared" si="558"/>
        <v>44343.938703703709</v>
      </c>
    </row>
    <row r="35725" spans="1:7" x14ac:dyDescent="0.25">
      <c r="A35725" s="16">
        <v>110355</v>
      </c>
      <c r="B35725" s="17">
        <v>44343.856574074074</v>
      </c>
      <c r="C35725" s="16">
        <v>261292</v>
      </c>
      <c r="D35725" s="16">
        <v>411922</v>
      </c>
      <c r="E35725" s="18">
        <f>VLOOKUP(C35725, Подписчики!$A$1:$C$16000,3,0)</f>
        <v>44343.299735612534</v>
      </c>
      <c r="F35725">
        <v>1</v>
      </c>
      <c r="G35725" s="2">
        <f t="shared" si="558"/>
        <v>44343.898240740738</v>
      </c>
    </row>
    <row r="35726" spans="1:7" x14ac:dyDescent="0.25">
      <c r="A35726" s="16">
        <v>110359</v>
      </c>
      <c r="B35726" s="17">
        <v>44343.856979166667</v>
      </c>
      <c r="C35726" s="16">
        <v>181511</v>
      </c>
      <c r="D35726" s="16">
        <v>86587</v>
      </c>
      <c r="E35726" s="18">
        <f>VLOOKUP(C35726, Подписчики!$A$1:$C$16000,3,0)</f>
        <v>44309.419384152417</v>
      </c>
      <c r="F35726">
        <v>2</v>
      </c>
      <c r="G35726" s="2">
        <f t="shared" si="558"/>
        <v>44343.940312500003</v>
      </c>
    </row>
    <row r="35727" spans="1:7" x14ac:dyDescent="0.25">
      <c r="A35727" s="16">
        <v>110364</v>
      </c>
      <c r="B35727" s="17">
        <v>44343.856979166667</v>
      </c>
      <c r="C35727" s="16">
        <v>212952</v>
      </c>
      <c r="D35727" s="16">
        <v>62068</v>
      </c>
      <c r="E35727" s="18">
        <f>VLOOKUP(C35727, Подписчики!$A$1:$C$16000,3,0)</f>
        <v>44315.583322827639</v>
      </c>
      <c r="F35727">
        <v>2</v>
      </c>
      <c r="G35727" s="2">
        <f t="shared" si="558"/>
        <v>44343.940312500003</v>
      </c>
    </row>
    <row r="35728" spans="1:7" x14ac:dyDescent="0.25">
      <c r="A35728" s="16">
        <v>110366</v>
      </c>
      <c r="B35728" s="17">
        <v>44343.858599537038</v>
      </c>
      <c r="C35728" s="16">
        <v>217111</v>
      </c>
      <c r="D35728" s="16">
        <v>230507</v>
      </c>
      <c r="E35728" s="18">
        <f>VLOOKUP(C35728, Подписчики!$A$1:$C$16000,3,0)</f>
        <v>44343.165991844733</v>
      </c>
      <c r="F35728">
        <v>2</v>
      </c>
      <c r="G35728" s="2">
        <f t="shared" si="558"/>
        <v>44343.941932870373</v>
      </c>
    </row>
    <row r="35729" spans="1:7" x14ac:dyDescent="0.25">
      <c r="A35729" s="16">
        <v>110371</v>
      </c>
      <c r="B35729" s="17">
        <v>44343.861030092594</v>
      </c>
      <c r="C35729" s="16">
        <v>251678</v>
      </c>
      <c r="D35729" s="16">
        <v>43842</v>
      </c>
      <c r="E35729" s="18">
        <f>VLOOKUP(C35729, Подписчики!$A$1:$C$16000,3,0)</f>
        <v>44341.006008974364</v>
      </c>
      <c r="F35729">
        <v>0</v>
      </c>
      <c r="G35729" s="2">
        <f t="shared" si="558"/>
        <v>44343.861030092594</v>
      </c>
    </row>
    <row r="35730" spans="1:7" x14ac:dyDescent="0.25">
      <c r="A35730" s="16">
        <v>110374</v>
      </c>
      <c r="B35730" s="17">
        <v>44343.861435185187</v>
      </c>
      <c r="C35730" s="16">
        <v>286907</v>
      </c>
      <c r="D35730" s="16">
        <v>182191</v>
      </c>
      <c r="E35730" s="18">
        <f>VLOOKUP(C35730, Подписчики!$A$1:$C$16000,3,0)</f>
        <v>44343.138327492881</v>
      </c>
      <c r="F35730">
        <v>1</v>
      </c>
      <c r="G35730" s="2">
        <f t="shared" si="558"/>
        <v>44343.903101851851</v>
      </c>
    </row>
    <row r="35731" spans="1:7" x14ac:dyDescent="0.25">
      <c r="A35731" s="16">
        <v>110377</v>
      </c>
      <c r="B35731" s="17">
        <v>44343.862002314818</v>
      </c>
      <c r="C35731" s="16">
        <v>134651</v>
      </c>
      <c r="D35731" s="16">
        <v>230507</v>
      </c>
      <c r="E35731" s="18">
        <f>VLOOKUP(C35731, Подписчики!$A$1:$C$16000,3,0)</f>
        <v>44339.596401317656</v>
      </c>
      <c r="F35731">
        <v>0</v>
      </c>
      <c r="G35731" s="2">
        <f t="shared" si="558"/>
        <v>44343.862002314818</v>
      </c>
    </row>
    <row r="35732" spans="1:7" x14ac:dyDescent="0.25">
      <c r="A35732" s="16">
        <v>110378</v>
      </c>
      <c r="B35732" s="17">
        <v>44343.862245370372</v>
      </c>
      <c r="C35732" s="16">
        <v>301898</v>
      </c>
      <c r="D35732" s="16">
        <v>357547</v>
      </c>
      <c r="E35732" s="18">
        <f>VLOOKUP(C35732, Подписчики!$A$1:$C$16000,3,0)</f>
        <v>44297.307205626785</v>
      </c>
      <c r="F35732">
        <v>3</v>
      </c>
      <c r="G35732" s="2">
        <f t="shared" si="558"/>
        <v>44343.987245370372</v>
      </c>
    </row>
    <row r="35733" spans="1:7" x14ac:dyDescent="0.25">
      <c r="A35733" s="16">
        <v>110383</v>
      </c>
      <c r="B35733" s="17">
        <v>44343.862662037034</v>
      </c>
      <c r="C35733" s="16">
        <v>16528</v>
      </c>
      <c r="D35733" s="16">
        <v>112334</v>
      </c>
      <c r="E35733" s="18">
        <f>VLOOKUP(C35733, Подписчики!$A$1:$C$16000,3,0)</f>
        <v>44314.17645480769</v>
      </c>
      <c r="F35733">
        <v>2</v>
      </c>
      <c r="G35733" s="2">
        <f t="shared" si="558"/>
        <v>44343.94599537037</v>
      </c>
    </row>
    <row r="35734" spans="1:7" x14ac:dyDescent="0.25">
      <c r="A35734" s="16">
        <v>110385</v>
      </c>
      <c r="B35734" s="17">
        <v>44343.863865740743</v>
      </c>
      <c r="C35734" s="16">
        <v>342623</v>
      </c>
      <c r="D35734" s="16">
        <v>43842</v>
      </c>
      <c r="E35734" s="18">
        <f>VLOOKUP(C35734, Подписчики!$A$1:$C$16000,3,0)</f>
        <v>44340.096505448717</v>
      </c>
      <c r="F35734">
        <v>3</v>
      </c>
      <c r="G35734" s="2">
        <f t="shared" si="558"/>
        <v>44343.988865740743</v>
      </c>
    </row>
    <row r="35735" spans="1:7" x14ac:dyDescent="0.25">
      <c r="A35735" s="16">
        <v>110389</v>
      </c>
      <c r="B35735" s="17">
        <v>44343.864270833335</v>
      </c>
      <c r="C35735" s="16">
        <v>164198</v>
      </c>
      <c r="D35735" s="16">
        <v>230507</v>
      </c>
      <c r="E35735" s="18">
        <f>VLOOKUP(C35735, Подписчики!$A$1:$C$16000,3,0)</f>
        <v>44342.891593910259</v>
      </c>
      <c r="F35735">
        <v>4</v>
      </c>
      <c r="G35735" s="2">
        <f t="shared" si="558"/>
        <v>44344.0309375</v>
      </c>
    </row>
    <row r="35736" spans="1:7" x14ac:dyDescent="0.25">
      <c r="A35736" s="16">
        <v>110393</v>
      </c>
      <c r="B35736" s="17">
        <v>44343.864664351851</v>
      </c>
      <c r="C35736" s="16">
        <v>153183</v>
      </c>
      <c r="D35736" s="16">
        <v>226626</v>
      </c>
      <c r="E35736" s="18">
        <f>VLOOKUP(C35736, Подписчики!$A$1:$C$16000,3,0)</f>
        <v>44342.66521819801</v>
      </c>
      <c r="F35736">
        <v>1</v>
      </c>
      <c r="G35736" s="2">
        <f t="shared" si="558"/>
        <v>44343.906331018516</v>
      </c>
    </row>
    <row r="35737" spans="1:7" x14ac:dyDescent="0.25">
      <c r="A35737" s="16">
        <v>110396</v>
      </c>
      <c r="B35737" s="17">
        <v>44343.864664351851</v>
      </c>
      <c r="C35737" s="16">
        <v>154323</v>
      </c>
      <c r="D35737" s="16">
        <v>439981</v>
      </c>
      <c r="E35737" s="18">
        <f>VLOOKUP(C35737, Подписчики!$A$1:$C$16000,3,0)</f>
        <v>44305.96802286325</v>
      </c>
      <c r="F35737">
        <v>1</v>
      </c>
      <c r="G35737" s="2">
        <f t="shared" si="558"/>
        <v>44343.906331018516</v>
      </c>
    </row>
    <row r="35738" spans="1:7" x14ac:dyDescent="0.25">
      <c r="A35738" s="16">
        <v>110398</v>
      </c>
      <c r="B35738" s="17">
        <v>44343.865069444444</v>
      </c>
      <c r="C35738" s="16">
        <v>141785</v>
      </c>
      <c r="D35738" s="16">
        <v>351192</v>
      </c>
      <c r="E35738" s="18">
        <f>VLOOKUP(C35738, Подписчики!$A$1:$C$16000,3,0)</f>
        <v>44339.459274216526</v>
      </c>
      <c r="F35738">
        <v>2</v>
      </c>
      <c r="G35738" s="2">
        <f t="shared" si="558"/>
        <v>44343.94840277778</v>
      </c>
    </row>
    <row r="35739" spans="1:7" x14ac:dyDescent="0.25">
      <c r="A35739" s="16">
        <v>110401</v>
      </c>
      <c r="B35739" s="17">
        <v>44343.865069444444</v>
      </c>
      <c r="C35739" s="16">
        <v>283571</v>
      </c>
      <c r="D35739" s="16">
        <v>21760</v>
      </c>
      <c r="E35739" s="18">
        <f>VLOOKUP(C35739, Подписчики!$A$1:$C$16000,3,0)</f>
        <v>44308.835050854701</v>
      </c>
      <c r="F35739">
        <v>2</v>
      </c>
      <c r="G35739" s="2">
        <f t="shared" si="558"/>
        <v>44343.94840277778</v>
      </c>
    </row>
    <row r="35740" spans="1:7" x14ac:dyDescent="0.25">
      <c r="A35740" s="16">
        <v>110405</v>
      </c>
      <c r="B35740" s="17">
        <v>44343.867905092593</v>
      </c>
      <c r="C35740" s="16">
        <v>120737</v>
      </c>
      <c r="D35740" s="16">
        <v>96200</v>
      </c>
      <c r="E35740" s="18">
        <f>VLOOKUP(C35740, Подписчики!$A$1:$C$16000,3,0)</f>
        <v>44343.386466631055</v>
      </c>
      <c r="F35740">
        <v>-3</v>
      </c>
      <c r="G35740" s="2">
        <f t="shared" si="558"/>
        <v>44343.742905092593</v>
      </c>
    </row>
    <row r="35741" spans="1:7" x14ac:dyDescent="0.25">
      <c r="A35741" s="16">
        <v>110406</v>
      </c>
      <c r="B35741" s="17">
        <v>44343.868310185186</v>
      </c>
      <c r="C35741" s="16">
        <v>101677</v>
      </c>
      <c r="D35741" s="16">
        <v>16599</v>
      </c>
      <c r="E35741" s="18">
        <f>VLOOKUP(C35741, Подписчики!$A$1:$C$16000,3,0)</f>
        <v>44342.707164031344</v>
      </c>
      <c r="F35741">
        <v>2</v>
      </c>
      <c r="G35741" s="2">
        <f t="shared" si="558"/>
        <v>44343.951643518521</v>
      </c>
    </row>
    <row r="35742" spans="1:7" x14ac:dyDescent="0.25">
      <c r="A35742" s="16">
        <v>110411</v>
      </c>
      <c r="B35742" s="17">
        <v>44343.869004629632</v>
      </c>
      <c r="C35742" s="16">
        <v>279310</v>
      </c>
      <c r="D35742" s="16">
        <v>149755</v>
      </c>
      <c r="E35742" s="18">
        <f>VLOOKUP(C35742, Подписчики!$A$1:$C$16000,3,0)</f>
        <v>44315.029302029921</v>
      </c>
      <c r="F35742">
        <v>3</v>
      </c>
      <c r="G35742" s="2">
        <f t="shared" si="558"/>
        <v>44343.994004629632</v>
      </c>
    </row>
    <row r="35743" spans="1:7" x14ac:dyDescent="0.25">
      <c r="A35743" s="16">
        <v>110412</v>
      </c>
      <c r="B35743" s="17">
        <v>44343.869930555556</v>
      </c>
      <c r="C35743" s="16">
        <v>308000</v>
      </c>
      <c r="D35743" s="16">
        <v>242428</v>
      </c>
      <c r="E35743" s="18">
        <f>VLOOKUP(C35743, Подписчики!$A$1:$C$16000,3,0)</f>
        <v>44307.866601246438</v>
      </c>
      <c r="F35743">
        <v>2</v>
      </c>
      <c r="G35743" s="2">
        <f t="shared" si="558"/>
        <v>44343.953263888892</v>
      </c>
    </row>
    <row r="35744" spans="1:7" x14ac:dyDescent="0.25">
      <c r="A35744" s="16">
        <v>110416</v>
      </c>
      <c r="B35744" s="17">
        <v>44343.871550925927</v>
      </c>
      <c r="C35744" s="16">
        <v>303673</v>
      </c>
      <c r="D35744" s="16">
        <v>470762</v>
      </c>
      <c r="E35744" s="18">
        <f>VLOOKUP(C35744, Подписчики!$A$1:$C$16000,3,0)</f>
        <v>44343.089343233623</v>
      </c>
      <c r="F35744">
        <v>2</v>
      </c>
      <c r="G35744" s="2">
        <f t="shared" si="558"/>
        <v>44343.954884259263</v>
      </c>
    </row>
    <row r="35745" spans="1:7" x14ac:dyDescent="0.25">
      <c r="A35745" s="16">
        <v>110417</v>
      </c>
      <c r="B35745" s="17">
        <v>44343.872766203705</v>
      </c>
      <c r="C35745" s="16">
        <v>126249</v>
      </c>
      <c r="D35745" s="16">
        <v>130739</v>
      </c>
      <c r="E35745" s="18">
        <f>VLOOKUP(C35745, Подписчики!$A$1:$C$16000,3,0)</f>
        <v>44311.604587179492</v>
      </c>
      <c r="F35745">
        <v>1</v>
      </c>
      <c r="G35745" s="2">
        <f t="shared" si="558"/>
        <v>44343.91443287037</v>
      </c>
    </row>
    <row r="35746" spans="1:7" x14ac:dyDescent="0.25">
      <c r="A35746" s="16">
        <v>110418</v>
      </c>
      <c r="B35746" s="17">
        <v>44343.872766203705</v>
      </c>
      <c r="C35746" s="16">
        <v>193015</v>
      </c>
      <c r="D35746" s="16">
        <v>89017</v>
      </c>
      <c r="E35746" s="18">
        <f>VLOOKUP(C35746, Подписчики!$A$1:$C$16000,3,0)</f>
        <v>44317.971460185188</v>
      </c>
      <c r="F35746">
        <v>1</v>
      </c>
      <c r="G35746" s="2">
        <f t="shared" si="558"/>
        <v>44343.91443287037</v>
      </c>
    </row>
    <row r="35747" spans="1:7" x14ac:dyDescent="0.25">
      <c r="A35747" s="16">
        <v>110419</v>
      </c>
      <c r="B35747" s="17">
        <v>44343.874374999999</v>
      </c>
      <c r="C35747" s="16">
        <v>135130</v>
      </c>
      <c r="D35747" s="16">
        <v>443594</v>
      </c>
      <c r="E35747" s="18">
        <f>VLOOKUP(C35747, Подписчики!$A$1:$C$16000,3,0)</f>
        <v>44317.409921225066</v>
      </c>
      <c r="F35747">
        <v>1</v>
      </c>
      <c r="G35747" s="2">
        <f t="shared" si="558"/>
        <v>44343.916041666664</v>
      </c>
    </row>
    <row r="35748" spans="1:7" x14ac:dyDescent="0.25">
      <c r="A35748" s="16">
        <v>110424</v>
      </c>
      <c r="B35748" s="17">
        <v>44343.874780092592</v>
      </c>
      <c r="C35748" s="16">
        <v>54631</v>
      </c>
      <c r="D35748" s="16">
        <v>241927</v>
      </c>
      <c r="E35748" s="18">
        <f>VLOOKUP(C35748, Подписчики!$A$1:$C$16000,3,0)</f>
        <v>44321.473017022792</v>
      </c>
      <c r="F35748">
        <v>2</v>
      </c>
      <c r="G35748" s="2">
        <f t="shared" si="558"/>
        <v>44343.958113425928</v>
      </c>
    </row>
    <row r="35749" spans="1:7" x14ac:dyDescent="0.25">
      <c r="A35749" s="16">
        <v>110426</v>
      </c>
      <c r="B35749" s="17">
        <v>44343.87599537037</v>
      </c>
      <c r="C35749" s="16">
        <v>234228</v>
      </c>
      <c r="D35749" s="16">
        <v>62570</v>
      </c>
      <c r="E35749" s="18">
        <f>VLOOKUP(C35749, Подписчики!$A$1:$C$16000,3,0)</f>
        <v>44322.995883048432</v>
      </c>
      <c r="F35749">
        <v>1</v>
      </c>
      <c r="G35749" s="2">
        <f t="shared" si="558"/>
        <v>44343.917662037034</v>
      </c>
    </row>
    <row r="35750" spans="1:7" x14ac:dyDescent="0.25">
      <c r="A35750" s="16">
        <v>110429</v>
      </c>
      <c r="B35750" s="17">
        <v>44343.876400462963</v>
      </c>
      <c r="C35750" s="16">
        <v>150745</v>
      </c>
      <c r="D35750" s="16">
        <v>38593</v>
      </c>
      <c r="E35750" s="18">
        <f>VLOOKUP(C35750, Подписчики!$A$1:$C$16000,3,0)</f>
        <v>44342.642354309122</v>
      </c>
      <c r="F35750">
        <v>2</v>
      </c>
      <c r="G35750" s="2">
        <f t="shared" si="558"/>
        <v>44343.959733796299</v>
      </c>
    </row>
    <row r="35751" spans="1:7" x14ac:dyDescent="0.25">
      <c r="A35751" s="16">
        <v>110433</v>
      </c>
      <c r="B35751" s="17">
        <v>44343.876805555556</v>
      </c>
      <c r="C35751" s="16">
        <v>36759</v>
      </c>
      <c r="D35751" s="16">
        <v>347393</v>
      </c>
      <c r="E35751" s="18">
        <f>VLOOKUP(C35751, Подписчики!$A$1:$C$16000,3,0)</f>
        <v>44342.878828632478</v>
      </c>
      <c r="F35751">
        <v>-5</v>
      </c>
      <c r="G35751" s="2">
        <f t="shared" si="558"/>
        <v>44343.66847222222</v>
      </c>
    </row>
    <row r="35752" spans="1:7" x14ac:dyDescent="0.25">
      <c r="A35752" s="16">
        <v>110438</v>
      </c>
      <c r="B35752" s="17">
        <v>44343.877210648148</v>
      </c>
      <c r="C35752" s="16">
        <v>280356</v>
      </c>
      <c r="D35752" s="16">
        <v>387595</v>
      </c>
      <c r="E35752" s="18">
        <f>VLOOKUP(C35752, Подписчики!$A$1:$C$16000,3,0)</f>
        <v>44317.130857514247</v>
      </c>
      <c r="F35752">
        <v>0</v>
      </c>
      <c r="G35752" s="2">
        <f t="shared" si="558"/>
        <v>44343.877210648148</v>
      </c>
    </row>
    <row r="35753" spans="1:7" x14ac:dyDescent="0.25">
      <c r="A35753" s="16">
        <v>110441</v>
      </c>
      <c r="B35753" s="17">
        <v>44343.877210648148</v>
      </c>
      <c r="C35753" s="16">
        <v>318533</v>
      </c>
      <c r="D35753" s="16">
        <v>250679</v>
      </c>
      <c r="E35753" s="18">
        <f>VLOOKUP(C35753, Подписчики!$A$1:$C$16000,3,0)</f>
        <v>44343.115202955843</v>
      </c>
      <c r="F35753">
        <v>0</v>
      </c>
      <c r="G35753" s="2">
        <f t="shared" si="558"/>
        <v>44343.877210648148</v>
      </c>
    </row>
    <row r="35754" spans="1:7" x14ac:dyDescent="0.25">
      <c r="A35754" s="16">
        <v>110445</v>
      </c>
      <c r="B35754" s="17">
        <v>44343.877337962964</v>
      </c>
      <c r="C35754" s="16">
        <v>144119</v>
      </c>
      <c r="D35754" s="16">
        <v>330333</v>
      </c>
      <c r="E35754" s="18">
        <f>VLOOKUP(C35754, Подписчики!$A$1:$C$16000,3,0)</f>
        <v>44341.544845655269</v>
      </c>
      <c r="F35754">
        <v>1</v>
      </c>
      <c r="G35754" s="2">
        <f t="shared" si="558"/>
        <v>44343.919004629628</v>
      </c>
    </row>
    <row r="35755" spans="1:7" x14ac:dyDescent="0.25">
      <c r="A35755" s="16">
        <v>110448</v>
      </c>
      <c r="B35755" s="17">
        <v>44343.878020833334</v>
      </c>
      <c r="C35755" s="16">
        <v>224094</v>
      </c>
      <c r="D35755" s="16">
        <v>148570</v>
      </c>
      <c r="E35755" s="18">
        <f>VLOOKUP(C35755, Подписчики!$A$1:$C$16000,3,0)</f>
        <v>44343.617851602568</v>
      </c>
      <c r="F35755">
        <v>2</v>
      </c>
      <c r="G35755" s="2">
        <f t="shared" si="558"/>
        <v>44343.961354166669</v>
      </c>
    </row>
    <row r="35756" spans="1:7" x14ac:dyDescent="0.25">
      <c r="A35756" s="16">
        <v>110450</v>
      </c>
      <c r="B35756" s="17">
        <v>44343.878831018519</v>
      </c>
      <c r="C35756" s="16">
        <v>3297</v>
      </c>
      <c r="D35756" s="16">
        <v>102086</v>
      </c>
      <c r="E35756" s="18">
        <f>VLOOKUP(C35756, Подписчики!$A$1:$C$16000,3,0)</f>
        <v>44315.112933760684</v>
      </c>
      <c r="F35756">
        <v>0</v>
      </c>
      <c r="G35756" s="2">
        <f t="shared" si="558"/>
        <v>44343.878831018519</v>
      </c>
    </row>
    <row r="35757" spans="1:7" x14ac:dyDescent="0.25">
      <c r="A35757" s="16">
        <v>110454</v>
      </c>
      <c r="B35757" s="17">
        <v>44343.879641203705</v>
      </c>
      <c r="C35757" s="16">
        <v>43091</v>
      </c>
      <c r="D35757" s="16">
        <v>347393</v>
      </c>
      <c r="E35757" s="18">
        <f>VLOOKUP(C35757, Подписчики!$A$1:$C$16000,3,0)</f>
        <v>44343.417002742164</v>
      </c>
      <c r="F35757">
        <v>2</v>
      </c>
      <c r="G35757" s="2">
        <f t="shared" si="558"/>
        <v>44343.96297453704</v>
      </c>
    </row>
    <row r="35758" spans="1:7" x14ac:dyDescent="0.25">
      <c r="A35758" s="16">
        <v>110458</v>
      </c>
      <c r="B35758" s="17">
        <v>44343.879641203705</v>
      </c>
      <c r="C35758" s="16">
        <v>348033</v>
      </c>
      <c r="D35758" s="16">
        <v>154228</v>
      </c>
      <c r="E35758" s="18">
        <f>VLOOKUP(C35758, Подписчики!$A$1:$C$16000,3,0)</f>
        <v>44342.173954807695</v>
      </c>
      <c r="F35758">
        <v>2</v>
      </c>
      <c r="G35758" s="2">
        <f t="shared" si="558"/>
        <v>44343.96297453704</v>
      </c>
    </row>
    <row r="35759" spans="1:7" x14ac:dyDescent="0.25">
      <c r="A35759" s="16">
        <v>110463</v>
      </c>
      <c r="B35759" s="17">
        <v>44343.88045138889</v>
      </c>
      <c r="C35759" s="16">
        <v>68662</v>
      </c>
      <c r="D35759" s="16">
        <v>114865</v>
      </c>
      <c r="E35759" s="18">
        <f>VLOOKUP(C35759, Подписчики!$A$1:$C$16000,3,0)</f>
        <v>44339.003495762103</v>
      </c>
      <c r="F35759">
        <v>-4</v>
      </c>
      <c r="G35759" s="2">
        <f t="shared" si="558"/>
        <v>44343.713784722226</v>
      </c>
    </row>
    <row r="35760" spans="1:7" x14ac:dyDescent="0.25">
      <c r="A35760" s="16">
        <v>110464</v>
      </c>
      <c r="B35760" s="17">
        <v>44343.880856481483</v>
      </c>
      <c r="C35760" s="16">
        <v>14306</v>
      </c>
      <c r="D35760" s="16">
        <v>320206</v>
      </c>
      <c r="E35760" s="18">
        <f>VLOOKUP(C35760, Подписчики!$A$1:$C$16000,3,0)</f>
        <v>44320.723100605413</v>
      </c>
      <c r="F35760">
        <v>-3</v>
      </c>
      <c r="G35760" s="2">
        <f t="shared" si="558"/>
        <v>44343.755856481483</v>
      </c>
    </row>
    <row r="35761" spans="1:7" x14ac:dyDescent="0.25">
      <c r="A35761" s="16">
        <v>110467</v>
      </c>
      <c r="B35761" s="17">
        <v>44343.880856481483</v>
      </c>
      <c r="C35761" s="16">
        <v>195116</v>
      </c>
      <c r="D35761" s="16">
        <v>432277</v>
      </c>
      <c r="E35761" s="18">
        <f>VLOOKUP(C35761, Подписчики!$A$1:$C$16000,3,0)</f>
        <v>44305.433320584052</v>
      </c>
      <c r="F35761">
        <v>1</v>
      </c>
      <c r="G35761" s="2">
        <f t="shared" si="558"/>
        <v>44343.922523148147</v>
      </c>
    </row>
    <row r="35762" spans="1:7" x14ac:dyDescent="0.25">
      <c r="A35762" s="16">
        <v>110472</v>
      </c>
      <c r="B35762" s="17">
        <v>44343.883680555555</v>
      </c>
      <c r="C35762" s="16">
        <v>297593</v>
      </c>
      <c r="D35762" s="16">
        <v>230507</v>
      </c>
      <c r="E35762" s="18">
        <f>VLOOKUP(C35762, Подписчики!$A$1:$C$16000,3,0)</f>
        <v>44295.521498326212</v>
      </c>
      <c r="F35762">
        <v>-8</v>
      </c>
      <c r="G35762" s="2">
        <f t="shared" si="558"/>
        <v>44343.550347222219</v>
      </c>
    </row>
    <row r="35763" spans="1:7" x14ac:dyDescent="0.25">
      <c r="A35763" s="16">
        <v>110477</v>
      </c>
      <c r="B35763" s="17">
        <v>44343.884085648147</v>
      </c>
      <c r="C35763" s="16">
        <v>157793</v>
      </c>
      <c r="D35763" s="16">
        <v>230507</v>
      </c>
      <c r="E35763" s="18">
        <f>VLOOKUP(C35763, Подписчики!$A$1:$C$16000,3,0)</f>
        <v>44306.816453632477</v>
      </c>
      <c r="F35763">
        <v>-3</v>
      </c>
      <c r="G35763" s="2">
        <f t="shared" si="558"/>
        <v>44343.759085648147</v>
      </c>
    </row>
    <row r="35764" spans="1:7" x14ac:dyDescent="0.25">
      <c r="A35764" s="16">
        <v>110478</v>
      </c>
      <c r="B35764" s="17">
        <v>44343.884085648147</v>
      </c>
      <c r="C35764" s="16">
        <v>133277</v>
      </c>
      <c r="D35764" s="16">
        <v>411922</v>
      </c>
      <c r="E35764" s="18">
        <f>VLOOKUP(C35764, Подписчики!$A$1:$C$16000,3,0)</f>
        <v>44339.561555876069</v>
      </c>
      <c r="F35764">
        <v>1</v>
      </c>
      <c r="G35764" s="2">
        <f t="shared" si="558"/>
        <v>44343.925752314812</v>
      </c>
    </row>
    <row r="35765" spans="1:7" x14ac:dyDescent="0.25">
      <c r="A35765" s="16">
        <v>110480</v>
      </c>
      <c r="B35765" s="17">
        <v>44343.885300925926</v>
      </c>
      <c r="C35765" s="16">
        <v>3458</v>
      </c>
      <c r="D35765" s="16">
        <v>208036</v>
      </c>
      <c r="E35765" s="18">
        <f>VLOOKUP(C35765, Подписчики!$A$1:$C$16000,3,0)</f>
        <v>44285.421713568379</v>
      </c>
      <c r="F35765">
        <v>0</v>
      </c>
      <c r="G35765" s="2">
        <f t="shared" si="558"/>
        <v>44343.885300925926</v>
      </c>
    </row>
    <row r="35766" spans="1:7" x14ac:dyDescent="0.25">
      <c r="A35766" s="16">
        <v>110484</v>
      </c>
      <c r="B35766" s="17">
        <v>44343.885300925926</v>
      </c>
      <c r="C35766" s="16">
        <v>236697</v>
      </c>
      <c r="D35766" s="16">
        <v>310239</v>
      </c>
      <c r="E35766" s="18">
        <f>VLOOKUP(C35766, Подписчики!$A$1:$C$16000,3,0)</f>
        <v>44341.965376317668</v>
      </c>
      <c r="F35766">
        <v>0</v>
      </c>
      <c r="G35766" s="2">
        <f t="shared" si="558"/>
        <v>44343.885300925926</v>
      </c>
    </row>
    <row r="35767" spans="1:7" x14ac:dyDescent="0.25">
      <c r="A35767" s="16">
        <v>110487</v>
      </c>
      <c r="B35767" s="17">
        <v>44343.885300925926</v>
      </c>
      <c r="C35767" s="16">
        <v>289229</v>
      </c>
      <c r="D35767" s="16">
        <v>283433</v>
      </c>
      <c r="E35767" s="18">
        <f>VLOOKUP(C35767, Подписчики!$A$1:$C$16000,3,0)</f>
        <v>44343.417262464383</v>
      </c>
      <c r="F35767">
        <v>0</v>
      </c>
      <c r="G35767" s="2">
        <f t="shared" si="558"/>
        <v>44343.885300925926</v>
      </c>
    </row>
    <row r="35768" spans="1:7" x14ac:dyDescent="0.25">
      <c r="A35768" s="16">
        <v>110492</v>
      </c>
      <c r="B35768" s="17">
        <v>44343.887326388889</v>
      </c>
      <c r="C35768" s="16">
        <v>325464</v>
      </c>
      <c r="D35768" s="16">
        <v>180863</v>
      </c>
      <c r="E35768" s="18">
        <f>VLOOKUP(C35768, Подписчики!$A$1:$C$16000,3,0)</f>
        <v>44290.154850854698</v>
      </c>
      <c r="F35768">
        <v>-7</v>
      </c>
      <c r="G35768" s="2">
        <f t="shared" si="558"/>
        <v>44343.595659722225</v>
      </c>
    </row>
    <row r="35769" spans="1:7" x14ac:dyDescent="0.25">
      <c r="A35769" s="16">
        <v>110497</v>
      </c>
      <c r="B35769" s="17">
        <v>44343.887326388889</v>
      </c>
      <c r="C35769" s="16">
        <v>211930</v>
      </c>
      <c r="D35769" s="16">
        <v>411922</v>
      </c>
      <c r="E35769" s="18">
        <f>VLOOKUP(C35769, Подписчики!$A$1:$C$16000,3,0)</f>
        <v>44341.964572542733</v>
      </c>
      <c r="F35769">
        <v>1</v>
      </c>
      <c r="G35769" s="2">
        <f t="shared" si="558"/>
        <v>44343.928993055553</v>
      </c>
    </row>
    <row r="35770" spans="1:7" x14ac:dyDescent="0.25">
      <c r="A35770" s="16">
        <v>110499</v>
      </c>
      <c r="B35770" s="17">
        <v>44343.888136574074</v>
      </c>
      <c r="C35770" s="16">
        <v>316062</v>
      </c>
      <c r="D35770" s="16">
        <v>56396</v>
      </c>
      <c r="E35770" s="18">
        <f>VLOOKUP(C35770, Подписчики!$A$1:$C$16000,3,0)</f>
        <v>44343.393298112533</v>
      </c>
      <c r="F35770">
        <v>3</v>
      </c>
      <c r="G35770" s="2">
        <f t="shared" si="558"/>
        <v>44344.013136574074</v>
      </c>
    </row>
    <row r="35771" spans="1:7" x14ac:dyDescent="0.25">
      <c r="A35771" s="16">
        <v>110501</v>
      </c>
      <c r="B35771" s="17">
        <v>44343.888541666667</v>
      </c>
      <c r="C35771" s="16">
        <v>347549</v>
      </c>
      <c r="D35771" s="16">
        <v>158978</v>
      </c>
      <c r="E35771" s="18">
        <f>VLOOKUP(C35771, Подписчики!$A$1:$C$16000,3,0)</f>
        <v>44306.978765455839</v>
      </c>
      <c r="F35771">
        <v>0</v>
      </c>
      <c r="G35771" s="2">
        <f t="shared" si="558"/>
        <v>44343.888541666667</v>
      </c>
    </row>
    <row r="35772" spans="1:7" x14ac:dyDescent="0.25">
      <c r="A35772" s="16">
        <v>110502</v>
      </c>
      <c r="B35772" s="17">
        <v>44343.88894675926</v>
      </c>
      <c r="C35772" s="16">
        <v>55640</v>
      </c>
      <c r="D35772" s="16">
        <v>154256</v>
      </c>
      <c r="E35772" s="18">
        <f>VLOOKUP(C35772, Подписчики!$A$1:$C$16000,3,0)</f>
        <v>44343.161039066952</v>
      </c>
      <c r="F35772">
        <v>1</v>
      </c>
      <c r="G35772" s="2">
        <f t="shared" si="558"/>
        <v>44343.930613425924</v>
      </c>
    </row>
    <row r="35773" spans="1:7" x14ac:dyDescent="0.25">
      <c r="A35773" s="16">
        <v>110504</v>
      </c>
      <c r="B35773" s="17">
        <v>44343.889351851853</v>
      </c>
      <c r="C35773" s="16">
        <v>73139</v>
      </c>
      <c r="D35773" s="16">
        <v>447736</v>
      </c>
      <c r="E35773" s="18">
        <f>VLOOKUP(C35773, Подписчики!$A$1:$C$16000,3,0)</f>
        <v>44313.915865918803</v>
      </c>
      <c r="F35773">
        <v>2</v>
      </c>
      <c r="G35773" s="2">
        <f t="shared" si="558"/>
        <v>44343.972685185188</v>
      </c>
    </row>
    <row r="35774" spans="1:7" x14ac:dyDescent="0.25">
      <c r="A35774" s="16">
        <v>110507</v>
      </c>
      <c r="B35774" s="17">
        <v>44343.890150462961</v>
      </c>
      <c r="C35774" s="16">
        <v>99739</v>
      </c>
      <c r="D35774" s="16">
        <v>351192</v>
      </c>
      <c r="E35774" s="18">
        <f>VLOOKUP(C35774, Подписчики!$A$1:$C$16000,3,0)</f>
        <v>44329.898525000004</v>
      </c>
      <c r="F35774">
        <v>0</v>
      </c>
      <c r="G35774" s="2">
        <f t="shared" si="558"/>
        <v>44343.890150462961</v>
      </c>
    </row>
    <row r="35775" spans="1:7" x14ac:dyDescent="0.25">
      <c r="A35775" s="16">
        <v>110508</v>
      </c>
      <c r="B35775" s="17">
        <v>44343.891770833332</v>
      </c>
      <c r="C35775" s="16">
        <v>155862</v>
      </c>
      <c r="D35775" s="16">
        <v>104581</v>
      </c>
      <c r="E35775" s="18">
        <f>VLOOKUP(C35775, Подписчики!$A$1:$C$16000,3,0)</f>
        <v>44312.930937143879</v>
      </c>
      <c r="F35775">
        <v>0</v>
      </c>
      <c r="G35775" s="2">
        <f t="shared" si="558"/>
        <v>44343.891770833332</v>
      </c>
    </row>
    <row r="35776" spans="1:7" x14ac:dyDescent="0.25">
      <c r="A35776" s="16">
        <v>110510</v>
      </c>
      <c r="B35776" s="17">
        <v>44343.89298611111</v>
      </c>
      <c r="C35776" s="16">
        <v>326458</v>
      </c>
      <c r="D35776" s="16">
        <v>82850</v>
      </c>
      <c r="E35776" s="18">
        <f>VLOOKUP(C35776, Подписчики!$A$1:$C$16000,3,0)</f>
        <v>44338.602618019941</v>
      </c>
      <c r="F35776">
        <v>-5</v>
      </c>
      <c r="G35776" s="2">
        <f t="shared" si="558"/>
        <v>44343.684652777774</v>
      </c>
    </row>
    <row r="35777" spans="1:7" x14ac:dyDescent="0.25">
      <c r="A35777" s="16">
        <v>110512</v>
      </c>
      <c r="B35777" s="17">
        <v>44343.893391203703</v>
      </c>
      <c r="C35777" s="16">
        <v>226573</v>
      </c>
      <c r="D35777" s="16">
        <v>351192</v>
      </c>
      <c r="E35777" s="18">
        <f>VLOOKUP(C35777, Подписчики!$A$1:$C$16000,3,0)</f>
        <v>44312.402972115378</v>
      </c>
      <c r="F35777">
        <v>0</v>
      </c>
      <c r="G35777" s="2">
        <f t="shared" si="558"/>
        <v>44343.893391203703</v>
      </c>
    </row>
    <row r="35778" spans="1:7" x14ac:dyDescent="0.25">
      <c r="A35778" s="16">
        <v>110515</v>
      </c>
      <c r="B35778" s="17">
        <v>44343.894328703704</v>
      </c>
      <c r="C35778" s="16">
        <v>231881</v>
      </c>
      <c r="D35778" s="16">
        <v>242428</v>
      </c>
      <c r="E35778" s="18">
        <f>VLOOKUP(C35778, Подписчики!$A$1:$C$16000,3,0)</f>
        <v>44340.535225641026</v>
      </c>
      <c r="F35778">
        <v>1</v>
      </c>
      <c r="G35778" s="2">
        <f t="shared" ref="G35778:G35841" si="559">B35778+F35778/24</f>
        <v>44343.935995370368</v>
      </c>
    </row>
    <row r="35779" spans="1:7" x14ac:dyDescent="0.25">
      <c r="A35779" s="16">
        <v>110520</v>
      </c>
      <c r="B35779" s="17">
        <v>44343.895011574074</v>
      </c>
      <c r="C35779" s="16">
        <v>89815</v>
      </c>
      <c r="D35779" s="16">
        <v>241927</v>
      </c>
      <c r="E35779" s="18">
        <f>VLOOKUP(C35779, Подписчики!$A$1:$C$16000,3,0)</f>
        <v>44314.495078169515</v>
      </c>
      <c r="F35779">
        <v>0</v>
      </c>
      <c r="G35779" s="2">
        <f t="shared" si="559"/>
        <v>44343.895011574074</v>
      </c>
    </row>
    <row r="35780" spans="1:7" x14ac:dyDescent="0.25">
      <c r="A35780" s="16">
        <v>110521</v>
      </c>
      <c r="B35780" s="17">
        <v>44343.895416666666</v>
      </c>
      <c r="C35780" s="16">
        <v>7271</v>
      </c>
      <c r="D35780" s="16">
        <v>294042</v>
      </c>
      <c r="E35780" s="18">
        <f>VLOOKUP(C35780, Подписчики!$A$1:$C$16000,3,0)</f>
        <v>44322.091182549862</v>
      </c>
      <c r="F35780">
        <v>1</v>
      </c>
      <c r="G35780" s="2">
        <f t="shared" si="559"/>
        <v>44343.937083333331</v>
      </c>
    </row>
    <row r="35781" spans="1:7" x14ac:dyDescent="0.25">
      <c r="A35781" s="16">
        <v>110523</v>
      </c>
      <c r="B35781" s="17">
        <v>44343.895995370367</v>
      </c>
      <c r="C35781" s="16">
        <v>155606</v>
      </c>
      <c r="D35781" s="16">
        <v>158978</v>
      </c>
      <c r="E35781" s="18">
        <f>VLOOKUP(C35781, Подписчики!$A$1:$C$16000,3,0)</f>
        <v>44309.456994123939</v>
      </c>
      <c r="F35781">
        <v>6</v>
      </c>
      <c r="G35781" s="2">
        <f t="shared" si="559"/>
        <v>44344.145995370367</v>
      </c>
    </row>
    <row r="35782" spans="1:7" x14ac:dyDescent="0.25">
      <c r="A35782" s="16">
        <v>110524</v>
      </c>
      <c r="B35782" s="17">
        <v>44343.897037037037</v>
      </c>
      <c r="C35782" s="16">
        <v>247342</v>
      </c>
      <c r="D35782" s="16">
        <v>411922</v>
      </c>
      <c r="E35782" s="18">
        <f>VLOOKUP(C35782, Подписчики!$A$1:$C$16000,3,0)</f>
        <v>44343.412298575495</v>
      </c>
      <c r="F35782">
        <v>1</v>
      </c>
      <c r="G35782" s="2">
        <f t="shared" si="559"/>
        <v>44343.938703703701</v>
      </c>
    </row>
    <row r="35783" spans="1:7" x14ac:dyDescent="0.25">
      <c r="A35783" s="16">
        <v>110526</v>
      </c>
      <c r="B35783" s="17">
        <v>44343.898240740738</v>
      </c>
      <c r="C35783" s="16">
        <v>91018</v>
      </c>
      <c r="D35783" s="16">
        <v>104958</v>
      </c>
      <c r="E35783" s="18">
        <f>VLOOKUP(C35783, Подписчики!$A$1:$C$16000,3,0)</f>
        <v>44308.715827457265</v>
      </c>
      <c r="F35783">
        <v>0</v>
      </c>
      <c r="G35783" s="2">
        <f t="shared" si="559"/>
        <v>44343.898240740738</v>
      </c>
    </row>
    <row r="35784" spans="1:7" x14ac:dyDescent="0.25">
      <c r="A35784" s="16">
        <v>110529</v>
      </c>
      <c r="B35784" s="17">
        <v>44343.900266203702</v>
      </c>
      <c r="C35784" s="16">
        <v>24224</v>
      </c>
      <c r="D35784" s="16">
        <v>347393</v>
      </c>
      <c r="E35784" s="18">
        <f>VLOOKUP(C35784, Подписчики!$A$1:$C$16000,3,0)</f>
        <v>44342.281517948715</v>
      </c>
      <c r="F35784">
        <v>1</v>
      </c>
      <c r="G35784" s="2">
        <f t="shared" si="559"/>
        <v>44343.941932870366</v>
      </c>
    </row>
    <row r="35785" spans="1:7" x14ac:dyDescent="0.25">
      <c r="A35785" s="16">
        <v>110533</v>
      </c>
      <c r="B35785" s="17">
        <v>44343.900671296295</v>
      </c>
      <c r="C35785" s="16">
        <v>277252</v>
      </c>
      <c r="D35785" s="16">
        <v>74456</v>
      </c>
      <c r="E35785" s="18">
        <f>VLOOKUP(C35785, Подписчики!$A$1:$C$16000,3,0)</f>
        <v>44343.110963603991</v>
      </c>
      <c r="F35785">
        <v>2</v>
      </c>
      <c r="G35785" s="2">
        <f t="shared" si="559"/>
        <v>44343.98400462963</v>
      </c>
    </row>
    <row r="35786" spans="1:7" x14ac:dyDescent="0.25">
      <c r="A35786" s="16">
        <v>110534</v>
      </c>
      <c r="B35786" s="17">
        <v>44343.900671296295</v>
      </c>
      <c r="C35786" s="16">
        <v>347819</v>
      </c>
      <c r="D35786" s="16">
        <v>182676</v>
      </c>
      <c r="E35786" s="18">
        <f>VLOOKUP(C35786, Подписчики!$A$1:$C$16000,3,0)</f>
        <v>44314.53346712963</v>
      </c>
      <c r="F35786">
        <v>2</v>
      </c>
      <c r="G35786" s="2">
        <f t="shared" si="559"/>
        <v>44343.98400462963</v>
      </c>
    </row>
    <row r="35787" spans="1:7" x14ac:dyDescent="0.25">
      <c r="A35787" s="16">
        <v>110535</v>
      </c>
      <c r="B35787" s="17">
        <v>44343.902291666665</v>
      </c>
      <c r="C35787" s="16">
        <v>274303</v>
      </c>
      <c r="D35787" s="16">
        <v>335129</v>
      </c>
      <c r="E35787" s="18">
        <f>VLOOKUP(C35787, Подписчики!$A$1:$C$16000,3,0)</f>
        <v>44316.40369462251</v>
      </c>
      <c r="F35787">
        <v>2</v>
      </c>
      <c r="G35787" s="2">
        <f t="shared" si="559"/>
        <v>44343.985625000001</v>
      </c>
    </row>
    <row r="35788" spans="1:7" x14ac:dyDescent="0.25">
      <c r="A35788" s="16">
        <v>110539</v>
      </c>
      <c r="B35788" s="17">
        <v>44343.902291666665</v>
      </c>
      <c r="C35788" s="16">
        <v>314955</v>
      </c>
      <c r="D35788" s="16">
        <v>273603</v>
      </c>
      <c r="E35788" s="18">
        <f>VLOOKUP(C35788, Подписчики!$A$1:$C$16000,3,0)</f>
        <v>44342.543892806265</v>
      </c>
      <c r="F35788">
        <v>2</v>
      </c>
      <c r="G35788" s="2">
        <f t="shared" si="559"/>
        <v>44343.985625000001</v>
      </c>
    </row>
    <row r="35789" spans="1:7" x14ac:dyDescent="0.25">
      <c r="A35789" s="16">
        <v>110542</v>
      </c>
      <c r="B35789" s="17">
        <v>44343.902696759258</v>
      </c>
      <c r="C35789" s="16">
        <v>32299</v>
      </c>
      <c r="D35789" s="16">
        <v>95024</v>
      </c>
      <c r="E35789" s="18">
        <f>VLOOKUP(C35789, Подписчики!$A$1:$C$16000,3,0)</f>
        <v>44309.051483226496</v>
      </c>
      <c r="F35789">
        <v>3</v>
      </c>
      <c r="G35789" s="2">
        <f t="shared" si="559"/>
        <v>44344.027696759258</v>
      </c>
    </row>
    <row r="35790" spans="1:7" x14ac:dyDescent="0.25">
      <c r="A35790" s="16">
        <v>110546</v>
      </c>
      <c r="B35790" s="17">
        <v>44343.902696759258</v>
      </c>
      <c r="C35790" s="16">
        <v>120776</v>
      </c>
      <c r="D35790" s="16">
        <v>177852</v>
      </c>
      <c r="E35790" s="18">
        <f>VLOOKUP(C35790, Подписчики!$A$1:$C$16000,3,0)</f>
        <v>44342.737450605411</v>
      </c>
      <c r="F35790">
        <v>3</v>
      </c>
      <c r="G35790" s="2">
        <f t="shared" si="559"/>
        <v>44344.027696759258</v>
      </c>
    </row>
    <row r="35791" spans="1:7" x14ac:dyDescent="0.25">
      <c r="A35791" s="16">
        <v>110549</v>
      </c>
      <c r="B35791" s="17">
        <v>44343.902696759258</v>
      </c>
      <c r="C35791" s="16">
        <v>180189</v>
      </c>
      <c r="D35791" s="16">
        <v>118549</v>
      </c>
      <c r="E35791" s="18">
        <f>VLOOKUP(C35791, Подписчики!$A$1:$C$16000,3,0)</f>
        <v>44343.360958297722</v>
      </c>
      <c r="F35791">
        <v>-5</v>
      </c>
      <c r="G35791" s="2">
        <f t="shared" si="559"/>
        <v>44343.694363425922</v>
      </c>
    </row>
    <row r="35792" spans="1:7" x14ac:dyDescent="0.25">
      <c r="A35792" s="16">
        <v>110550</v>
      </c>
      <c r="B35792" s="17">
        <v>44343.903506944444</v>
      </c>
      <c r="C35792" s="16">
        <v>343337</v>
      </c>
      <c r="D35792" s="16">
        <v>357547</v>
      </c>
      <c r="E35792" s="18">
        <f>VLOOKUP(C35792, Подписчики!$A$1:$C$16000,3,0)</f>
        <v>44306.5928156339</v>
      </c>
      <c r="F35792">
        <v>1</v>
      </c>
      <c r="G35792" s="2">
        <f t="shared" si="559"/>
        <v>44343.945173611108</v>
      </c>
    </row>
    <row r="35793" spans="1:7" x14ac:dyDescent="0.25">
      <c r="A35793" s="16">
        <v>110555</v>
      </c>
      <c r="B35793" s="17">
        <v>44343.904722222222</v>
      </c>
      <c r="C35793" s="16">
        <v>136387</v>
      </c>
      <c r="D35793" s="16">
        <v>111153</v>
      </c>
      <c r="E35793" s="18">
        <f>VLOOKUP(C35793, Подписчики!$A$1:$C$16000,3,0)</f>
        <v>44310.221125391734</v>
      </c>
      <c r="F35793">
        <v>0</v>
      </c>
      <c r="G35793" s="2">
        <f t="shared" si="559"/>
        <v>44343.904722222222</v>
      </c>
    </row>
    <row r="35794" spans="1:7" x14ac:dyDescent="0.25">
      <c r="A35794" s="16">
        <v>110560</v>
      </c>
      <c r="B35794" s="17">
        <v>44343.905532407407</v>
      </c>
      <c r="C35794" s="16">
        <v>522</v>
      </c>
      <c r="D35794" s="16">
        <v>103560</v>
      </c>
      <c r="E35794" s="18">
        <f>VLOOKUP(C35794, Подписчики!$A$1:$C$16000,3,0)</f>
        <v>44339.17446680912</v>
      </c>
      <c r="F35794">
        <v>2</v>
      </c>
      <c r="G35794" s="2">
        <f t="shared" si="559"/>
        <v>44343.988865740743</v>
      </c>
    </row>
    <row r="35795" spans="1:7" x14ac:dyDescent="0.25">
      <c r="A35795" s="16">
        <v>110565</v>
      </c>
      <c r="B35795" s="17">
        <v>44343.9059375</v>
      </c>
      <c r="C35795" s="16">
        <v>21507</v>
      </c>
      <c r="D35795" s="16">
        <v>389368</v>
      </c>
      <c r="E35795" s="18">
        <f>VLOOKUP(C35795, Подписчики!$A$1:$C$16000,3,0)</f>
        <v>44288.142311253563</v>
      </c>
      <c r="F35795">
        <v>3</v>
      </c>
      <c r="G35795" s="2">
        <f t="shared" si="559"/>
        <v>44344.0309375</v>
      </c>
    </row>
    <row r="35796" spans="1:7" x14ac:dyDescent="0.25">
      <c r="A35796" s="16">
        <v>110568</v>
      </c>
      <c r="B35796" s="17">
        <v>44343.907951388886</v>
      </c>
      <c r="C35796" s="16">
        <v>195980</v>
      </c>
      <c r="D35796" s="16">
        <v>436070</v>
      </c>
      <c r="E35796" s="18">
        <f>VLOOKUP(C35796, Подписчики!$A$1:$C$16000,3,0)</f>
        <v>44310.693443910255</v>
      </c>
      <c r="F35796">
        <v>4</v>
      </c>
      <c r="G35796" s="2">
        <f t="shared" si="559"/>
        <v>44344.074618055551</v>
      </c>
    </row>
    <row r="35797" spans="1:7" x14ac:dyDescent="0.25">
      <c r="A35797" s="16">
        <v>110569</v>
      </c>
      <c r="B35797" s="17">
        <v>44343.907951388886</v>
      </c>
      <c r="C35797" s="16">
        <v>241177</v>
      </c>
      <c r="D35797" s="16">
        <v>154256</v>
      </c>
      <c r="E35797" s="18">
        <f>VLOOKUP(C35797, Подписчики!$A$1:$C$16000,3,0)</f>
        <v>44317.053380733618</v>
      </c>
      <c r="F35797">
        <v>0</v>
      </c>
      <c r="G35797" s="2">
        <f t="shared" si="559"/>
        <v>44343.907951388886</v>
      </c>
    </row>
    <row r="35798" spans="1:7" x14ac:dyDescent="0.25">
      <c r="A35798" s="16">
        <v>110570</v>
      </c>
      <c r="B35798" s="17">
        <v>44343.908356481479</v>
      </c>
      <c r="C35798" s="16">
        <v>60455</v>
      </c>
      <c r="D35798" s="16">
        <v>241927</v>
      </c>
      <c r="E35798" s="18">
        <f>VLOOKUP(C35798, Подписчики!$A$1:$C$16000,3,0)</f>
        <v>44336.885879558402</v>
      </c>
      <c r="F35798">
        <v>1</v>
      </c>
      <c r="G35798" s="2">
        <f t="shared" si="559"/>
        <v>44343.950023148143</v>
      </c>
    </row>
    <row r="35799" spans="1:7" x14ac:dyDescent="0.25">
      <c r="A35799" s="16">
        <v>110575</v>
      </c>
      <c r="B35799" s="17">
        <v>44343.908356481479</v>
      </c>
      <c r="C35799" s="16">
        <v>300671</v>
      </c>
      <c r="D35799" s="16">
        <v>154256</v>
      </c>
      <c r="E35799" s="18">
        <f>VLOOKUP(C35799, Подписчики!$A$1:$C$16000,3,0)</f>
        <v>44341.98800263532</v>
      </c>
      <c r="F35799">
        <v>1</v>
      </c>
      <c r="G35799" s="2">
        <f t="shared" si="559"/>
        <v>44343.950023148143</v>
      </c>
    </row>
    <row r="35800" spans="1:7" x14ac:dyDescent="0.25">
      <c r="A35800" s="16">
        <v>110578</v>
      </c>
      <c r="B35800" s="17">
        <v>44343.909571759257</v>
      </c>
      <c r="C35800" s="16">
        <v>288364</v>
      </c>
      <c r="D35800" s="16">
        <v>81735</v>
      </c>
      <c r="E35800" s="18">
        <f>VLOOKUP(C35800, Подписчики!$A$1:$C$16000,3,0)</f>
        <v>44313.957264458695</v>
      </c>
      <c r="F35800">
        <v>4</v>
      </c>
      <c r="G35800" s="2">
        <f t="shared" si="559"/>
        <v>44344.076238425921</v>
      </c>
    </row>
    <row r="35801" spans="1:7" x14ac:dyDescent="0.25">
      <c r="A35801" s="16">
        <v>110582</v>
      </c>
      <c r="B35801" s="17">
        <v>44343.911597222221</v>
      </c>
      <c r="C35801" s="16">
        <v>56898</v>
      </c>
      <c r="D35801" s="16">
        <v>454895</v>
      </c>
      <c r="E35801" s="18">
        <f>VLOOKUP(C35801, Подписчики!$A$1:$C$16000,3,0)</f>
        <v>44340.847876923079</v>
      </c>
      <c r="F35801">
        <v>1</v>
      </c>
      <c r="G35801" s="2">
        <f t="shared" si="559"/>
        <v>44343.953263888885</v>
      </c>
    </row>
    <row r="35802" spans="1:7" x14ac:dyDescent="0.25">
      <c r="A35802" s="16">
        <v>110587</v>
      </c>
      <c r="B35802" s="17">
        <v>44343.911597222221</v>
      </c>
      <c r="C35802" s="16">
        <v>276767</v>
      </c>
      <c r="D35802" s="16">
        <v>74456</v>
      </c>
      <c r="E35802" s="18">
        <f>VLOOKUP(C35802, Подписчики!$A$1:$C$16000,3,0)</f>
        <v>44330.032595548437</v>
      </c>
      <c r="F35802">
        <v>1</v>
      </c>
      <c r="G35802" s="2">
        <f t="shared" si="559"/>
        <v>44343.953263888885</v>
      </c>
    </row>
    <row r="35803" spans="1:7" x14ac:dyDescent="0.25">
      <c r="A35803" s="16">
        <v>110591</v>
      </c>
      <c r="B35803" s="17">
        <v>44343.912812499999</v>
      </c>
      <c r="C35803" s="16">
        <v>237255</v>
      </c>
      <c r="D35803" s="16">
        <v>31501</v>
      </c>
      <c r="E35803" s="18">
        <f>VLOOKUP(C35803, Подписчики!$A$1:$C$16000,3,0)</f>
        <v>44303.002129344735</v>
      </c>
      <c r="F35803">
        <v>0</v>
      </c>
      <c r="G35803" s="2">
        <f t="shared" si="559"/>
        <v>44343.912812499999</v>
      </c>
    </row>
    <row r="35804" spans="1:7" x14ac:dyDescent="0.25">
      <c r="A35804" s="16">
        <v>110594</v>
      </c>
      <c r="B35804" s="17">
        <v>44343.913217592592</v>
      </c>
      <c r="C35804" s="16">
        <v>16065</v>
      </c>
      <c r="D35804" s="16">
        <v>297015</v>
      </c>
      <c r="E35804" s="18">
        <f>VLOOKUP(C35804, Подписчики!$A$1:$C$16000,3,0)</f>
        <v>44311.619824287751</v>
      </c>
      <c r="F35804">
        <v>1</v>
      </c>
      <c r="G35804" s="2">
        <f t="shared" si="559"/>
        <v>44343.954884259256</v>
      </c>
    </row>
    <row r="35805" spans="1:7" x14ac:dyDescent="0.25">
      <c r="A35805" s="16">
        <v>110597</v>
      </c>
      <c r="B35805" s="17">
        <v>44343.913217592592</v>
      </c>
      <c r="C35805" s="16">
        <v>126247</v>
      </c>
      <c r="D35805" s="16">
        <v>324893</v>
      </c>
      <c r="E35805" s="18">
        <f>VLOOKUP(C35805, Подписчики!$A$1:$C$16000,3,0)</f>
        <v>44309.293123112533</v>
      </c>
      <c r="F35805">
        <v>1</v>
      </c>
      <c r="G35805" s="2">
        <f t="shared" si="559"/>
        <v>44343.954884259256</v>
      </c>
    </row>
    <row r="35806" spans="1:7" x14ac:dyDescent="0.25">
      <c r="A35806" s="16">
        <v>110598</v>
      </c>
      <c r="B35806" s="17">
        <v>44343.913217592592</v>
      </c>
      <c r="C35806" s="16">
        <v>157556</v>
      </c>
      <c r="D35806" s="16">
        <v>411922</v>
      </c>
      <c r="E35806" s="18">
        <f>VLOOKUP(C35806, Подписчики!$A$1:$C$16000,3,0)</f>
        <v>44342.478602207972</v>
      </c>
      <c r="F35806">
        <v>1</v>
      </c>
      <c r="G35806" s="2">
        <f t="shared" si="559"/>
        <v>44343.954884259256</v>
      </c>
    </row>
    <row r="35807" spans="1:7" x14ac:dyDescent="0.25">
      <c r="A35807" s="16">
        <v>110600</v>
      </c>
      <c r="B35807" s="17">
        <v>44343.91443287037</v>
      </c>
      <c r="C35807" s="16">
        <v>184875</v>
      </c>
      <c r="D35807" s="16">
        <v>154256</v>
      </c>
      <c r="E35807" s="18">
        <f>VLOOKUP(C35807, Подписчики!$A$1:$C$16000,3,0)</f>
        <v>44312.421892343307</v>
      </c>
      <c r="F35807">
        <v>0</v>
      </c>
      <c r="G35807" s="2">
        <f t="shared" si="559"/>
        <v>44343.91443287037</v>
      </c>
    </row>
    <row r="35808" spans="1:7" x14ac:dyDescent="0.25">
      <c r="A35808" s="16">
        <v>110605</v>
      </c>
      <c r="B35808" s="17">
        <v>44343.914826388886</v>
      </c>
      <c r="C35808" s="16">
        <v>108226</v>
      </c>
      <c r="D35808" s="16">
        <v>154256</v>
      </c>
      <c r="E35808" s="18">
        <f>VLOOKUP(C35808, Подписчики!$A$1:$C$16000,3,0)</f>
        <v>44312.822645762113</v>
      </c>
      <c r="F35808">
        <v>1</v>
      </c>
      <c r="G35808" s="2">
        <f t="shared" si="559"/>
        <v>44343.95649305555</v>
      </c>
    </row>
    <row r="35809" spans="1:7" x14ac:dyDescent="0.25">
      <c r="A35809" s="16">
        <v>110610</v>
      </c>
      <c r="B35809" s="17">
        <v>44343.914826388886</v>
      </c>
      <c r="C35809" s="16">
        <v>262143</v>
      </c>
      <c r="D35809" s="16">
        <v>153893</v>
      </c>
      <c r="E35809" s="18">
        <f>VLOOKUP(C35809, Подписчики!$A$1:$C$16000,3,0)</f>
        <v>44343.877526388882</v>
      </c>
      <c r="F35809">
        <v>1</v>
      </c>
      <c r="G35809" s="2">
        <f t="shared" si="559"/>
        <v>44343.95649305555</v>
      </c>
    </row>
    <row r="35810" spans="1:7" x14ac:dyDescent="0.25">
      <c r="A35810" s="16">
        <v>110615</v>
      </c>
      <c r="B35810" s="17">
        <v>44343.916446759256</v>
      </c>
      <c r="C35810" s="16">
        <v>23007</v>
      </c>
      <c r="D35810" s="16">
        <v>76120</v>
      </c>
      <c r="E35810" s="18">
        <f>VLOOKUP(C35810, Подписчики!$A$1:$C$16000,3,0)</f>
        <v>44309.819025641031</v>
      </c>
      <c r="F35810">
        <v>1</v>
      </c>
      <c r="G35810" s="2">
        <f t="shared" si="559"/>
        <v>44343.958113425921</v>
      </c>
    </row>
    <row r="35811" spans="1:7" x14ac:dyDescent="0.25">
      <c r="A35811" s="16">
        <v>110616</v>
      </c>
      <c r="B35811" s="17">
        <v>44343.916446759256</v>
      </c>
      <c r="C35811" s="16">
        <v>222301</v>
      </c>
      <c r="D35811" s="16">
        <v>86587</v>
      </c>
      <c r="E35811" s="18">
        <f>VLOOKUP(C35811, Подписчики!$A$1:$C$16000,3,0)</f>
        <v>44343.588377528489</v>
      </c>
      <c r="F35811">
        <v>1</v>
      </c>
      <c r="G35811" s="2">
        <f t="shared" si="559"/>
        <v>44343.958113425921</v>
      </c>
    </row>
    <row r="35812" spans="1:7" x14ac:dyDescent="0.25">
      <c r="A35812" s="16">
        <v>110621</v>
      </c>
      <c r="B35812" s="17">
        <v>44343.916851851849</v>
      </c>
      <c r="C35812" s="16">
        <v>66376</v>
      </c>
      <c r="D35812" s="16">
        <v>401945</v>
      </c>
      <c r="E35812" s="18">
        <f>VLOOKUP(C35812, Подписчики!$A$1:$C$16000,3,0)</f>
        <v>44342.452136467233</v>
      </c>
      <c r="F35812">
        <v>2</v>
      </c>
      <c r="G35812" s="2">
        <f t="shared" si="559"/>
        <v>44344.000185185185</v>
      </c>
    </row>
    <row r="35813" spans="1:7" x14ac:dyDescent="0.25">
      <c r="A35813" s="16">
        <v>110626</v>
      </c>
      <c r="B35813" s="17">
        <v>44343.916851851849</v>
      </c>
      <c r="C35813" s="16">
        <v>206674</v>
      </c>
      <c r="D35813" s="16">
        <v>329362</v>
      </c>
      <c r="E35813" s="18">
        <f>VLOOKUP(C35813, Подписчики!$A$1:$C$16000,3,0)</f>
        <v>44308.806288817665</v>
      </c>
      <c r="F35813">
        <v>2</v>
      </c>
      <c r="G35813" s="2">
        <f t="shared" si="559"/>
        <v>44344.000185185185</v>
      </c>
    </row>
    <row r="35814" spans="1:7" x14ac:dyDescent="0.25">
      <c r="A35814" s="16">
        <v>110627</v>
      </c>
      <c r="B35814" s="17">
        <v>44343.917662037034</v>
      </c>
      <c r="C35814" s="16">
        <v>281736</v>
      </c>
      <c r="D35814" s="16">
        <v>389824</v>
      </c>
      <c r="E35814" s="18">
        <f>VLOOKUP(C35814, Подписчики!$A$1:$C$16000,3,0)</f>
        <v>44342.171723041312</v>
      </c>
      <c r="F35814">
        <v>0</v>
      </c>
      <c r="G35814" s="2">
        <f t="shared" si="559"/>
        <v>44343.917662037034</v>
      </c>
    </row>
    <row r="35815" spans="1:7" x14ac:dyDescent="0.25">
      <c r="A35815" s="16">
        <v>110630</v>
      </c>
      <c r="B35815" s="17">
        <v>44343.918067129627</v>
      </c>
      <c r="C35815" s="16">
        <v>164923</v>
      </c>
      <c r="D35815" s="16">
        <v>158978</v>
      </c>
      <c r="E35815" s="18">
        <f>VLOOKUP(C35815, Подписчики!$A$1:$C$16000,3,0)</f>
        <v>44343.125959437319</v>
      </c>
      <c r="F35815">
        <v>1</v>
      </c>
      <c r="G35815" s="2">
        <f t="shared" si="559"/>
        <v>44343.959733796291</v>
      </c>
    </row>
    <row r="35816" spans="1:7" x14ac:dyDescent="0.25">
      <c r="A35816" s="16">
        <v>110633</v>
      </c>
      <c r="B35816" s="17">
        <v>44343.91847222222</v>
      </c>
      <c r="C35816" s="16">
        <v>15608</v>
      </c>
      <c r="D35816" s="16">
        <v>191893</v>
      </c>
      <c r="E35816" s="18">
        <f>VLOOKUP(C35816, Подписчики!$A$1:$C$16000,3,0)</f>
        <v>44343.146864529917</v>
      </c>
      <c r="F35816">
        <v>2</v>
      </c>
      <c r="G35816" s="2">
        <f t="shared" si="559"/>
        <v>44344.001805555556</v>
      </c>
    </row>
    <row r="35817" spans="1:7" x14ac:dyDescent="0.25">
      <c r="A35817" s="16">
        <v>110634</v>
      </c>
      <c r="B35817" s="17">
        <v>44343.91847222222</v>
      </c>
      <c r="C35817" s="16">
        <v>251514</v>
      </c>
      <c r="D35817" s="16">
        <v>354849</v>
      </c>
      <c r="E35817" s="18">
        <f>VLOOKUP(C35817, Подписчики!$A$1:$C$16000,3,0)</f>
        <v>44313.97889437322</v>
      </c>
      <c r="F35817">
        <v>2</v>
      </c>
      <c r="G35817" s="2">
        <f t="shared" si="559"/>
        <v>44344.001805555556</v>
      </c>
    </row>
    <row r="35818" spans="1:7" x14ac:dyDescent="0.25">
      <c r="A35818" s="16">
        <v>110638</v>
      </c>
      <c r="B35818" s="17">
        <v>44343.920902777776</v>
      </c>
      <c r="C35818" s="16">
        <v>131723</v>
      </c>
      <c r="D35818" s="16">
        <v>67447</v>
      </c>
      <c r="E35818" s="18">
        <f>VLOOKUP(C35818, Подписчики!$A$1:$C$16000,3,0)</f>
        <v>44307.693326317662</v>
      </c>
      <c r="F35818">
        <v>4</v>
      </c>
      <c r="G35818" s="2">
        <f t="shared" si="559"/>
        <v>44344.08756944444</v>
      </c>
    </row>
    <row r="35819" spans="1:7" x14ac:dyDescent="0.25">
      <c r="A35819" s="16">
        <v>110640</v>
      </c>
      <c r="B35819" s="17">
        <v>44343.921307870369</v>
      </c>
      <c r="C35819" s="16">
        <v>45172</v>
      </c>
      <c r="D35819" s="16">
        <v>172207</v>
      </c>
      <c r="E35819" s="18">
        <f>VLOOKUP(C35819, Подписчики!$A$1:$C$16000,3,0)</f>
        <v>44343.211500178062</v>
      </c>
      <c r="F35819">
        <v>1</v>
      </c>
      <c r="G35819" s="2">
        <f t="shared" si="559"/>
        <v>44343.962974537033</v>
      </c>
    </row>
    <row r="35820" spans="1:7" x14ac:dyDescent="0.25">
      <c r="A35820" s="16">
        <v>110641</v>
      </c>
      <c r="B35820" s="17">
        <v>44343.922118055554</v>
      </c>
      <c r="C35820" s="16">
        <v>95749</v>
      </c>
      <c r="D35820" s="16">
        <v>246229</v>
      </c>
      <c r="E35820" s="18">
        <f>VLOOKUP(C35820, Подписчики!$A$1:$C$16000,3,0)</f>
        <v>44290.68324953704</v>
      </c>
      <c r="F35820">
        <v>3</v>
      </c>
      <c r="G35820" s="2">
        <f t="shared" si="559"/>
        <v>44344.047118055554</v>
      </c>
    </row>
    <row r="35821" spans="1:7" x14ac:dyDescent="0.25">
      <c r="A35821" s="16">
        <v>110644</v>
      </c>
      <c r="B35821" s="17">
        <v>44343.92291666667</v>
      </c>
      <c r="C35821" s="16">
        <v>209822</v>
      </c>
      <c r="D35821" s="16">
        <v>230507</v>
      </c>
      <c r="E35821" s="18">
        <f>VLOOKUP(C35821, Подписчики!$A$1:$C$16000,3,0)</f>
        <v>44342.992039743593</v>
      </c>
      <c r="F35821">
        <v>1</v>
      </c>
      <c r="G35821" s="2">
        <f t="shared" si="559"/>
        <v>44343.964583333334</v>
      </c>
    </row>
    <row r="35822" spans="1:7" x14ac:dyDescent="0.25">
      <c r="A35822" s="16">
        <v>110646</v>
      </c>
      <c r="B35822" s="17">
        <v>44343.925752314812</v>
      </c>
      <c r="C35822" s="16">
        <v>185799</v>
      </c>
      <c r="D35822" s="16">
        <v>182191</v>
      </c>
      <c r="E35822" s="18">
        <f>VLOOKUP(C35822, Подписчики!$A$1:$C$16000,3,0)</f>
        <v>44343.612483084049</v>
      </c>
      <c r="F35822">
        <v>-4</v>
      </c>
      <c r="G35822" s="2">
        <f t="shared" si="559"/>
        <v>44343.759085648147</v>
      </c>
    </row>
    <row r="35823" spans="1:7" x14ac:dyDescent="0.25">
      <c r="A35823" s="16">
        <v>110650</v>
      </c>
      <c r="B35823" s="17">
        <v>44343.925752314812</v>
      </c>
      <c r="C35823" s="16">
        <v>283811</v>
      </c>
      <c r="D35823" s="16">
        <v>411922</v>
      </c>
      <c r="E35823" s="18">
        <f>VLOOKUP(C35823, Подписчики!$A$1:$C$16000,3,0)</f>
        <v>44342.738606160965</v>
      </c>
      <c r="F35823">
        <v>0</v>
      </c>
      <c r="G35823" s="2">
        <f t="shared" si="559"/>
        <v>44343.925752314812</v>
      </c>
    </row>
    <row r="35824" spans="1:7" x14ac:dyDescent="0.25">
      <c r="A35824" s="16">
        <v>110653</v>
      </c>
      <c r="B35824" s="17">
        <v>44343.926562499997</v>
      </c>
      <c r="C35824" s="16">
        <v>129197</v>
      </c>
      <c r="D35824" s="16">
        <v>154256</v>
      </c>
      <c r="E35824" s="18">
        <f>VLOOKUP(C35824, Подписчики!$A$1:$C$16000,3,0)</f>
        <v>44342.955285576922</v>
      </c>
      <c r="F35824">
        <v>2</v>
      </c>
      <c r="G35824" s="2">
        <f t="shared" si="559"/>
        <v>44344.009895833333</v>
      </c>
    </row>
    <row r="35825" spans="1:7" x14ac:dyDescent="0.25">
      <c r="A35825" s="16">
        <v>110654</v>
      </c>
      <c r="B35825" s="17">
        <v>44343.927002314813</v>
      </c>
      <c r="C35825" s="16">
        <v>81420</v>
      </c>
      <c r="D35825" s="16">
        <v>288983</v>
      </c>
      <c r="E35825" s="18">
        <f>VLOOKUP(C35825, Подписчики!$A$1:$C$16000,3,0)</f>
        <v>44320.753041595439</v>
      </c>
      <c r="F35825">
        <v>3</v>
      </c>
      <c r="G35825" s="2">
        <f t="shared" si="559"/>
        <v>44344.052002314813</v>
      </c>
    </row>
    <row r="35826" spans="1:7" x14ac:dyDescent="0.25">
      <c r="A35826" s="16">
        <v>110658</v>
      </c>
      <c r="B35826" s="17">
        <v>44343.927777777775</v>
      </c>
      <c r="C35826" s="16">
        <v>94922</v>
      </c>
      <c r="D35826" s="16">
        <v>394819</v>
      </c>
      <c r="E35826" s="18">
        <f>VLOOKUP(C35826, Подписчики!$A$1:$C$16000,3,0)</f>
        <v>44289.005553810544</v>
      </c>
      <c r="F35826">
        <v>1</v>
      </c>
      <c r="G35826" s="2">
        <f t="shared" si="559"/>
        <v>44343.969444444439</v>
      </c>
    </row>
    <row r="35827" spans="1:7" x14ac:dyDescent="0.25">
      <c r="A35827" s="16">
        <v>110659</v>
      </c>
      <c r="B35827" s="17">
        <v>44343.928587962961</v>
      </c>
      <c r="C35827" s="16">
        <v>219422</v>
      </c>
      <c r="D35827" s="16">
        <v>351192</v>
      </c>
      <c r="E35827" s="18">
        <f>VLOOKUP(C35827, Подписчики!$A$1:$C$16000,3,0)</f>
        <v>44312.946502029918</v>
      </c>
      <c r="F35827">
        <v>3</v>
      </c>
      <c r="G35827" s="2">
        <f t="shared" si="559"/>
        <v>44344.053587962961</v>
      </c>
    </row>
    <row r="35828" spans="1:7" x14ac:dyDescent="0.25">
      <c r="A35828" s="16">
        <v>110662</v>
      </c>
      <c r="B35828" s="17">
        <v>44343.930613425924</v>
      </c>
      <c r="C35828" s="16">
        <v>77582</v>
      </c>
      <c r="D35828" s="16">
        <v>258219</v>
      </c>
      <c r="E35828" s="18">
        <f>VLOOKUP(C35828, Подписчики!$A$1:$C$16000,3,0)</f>
        <v>44342.912036502843</v>
      </c>
      <c r="F35828">
        <v>0</v>
      </c>
      <c r="G35828" s="2">
        <f t="shared" si="559"/>
        <v>44343.930613425924</v>
      </c>
    </row>
    <row r="35829" spans="1:7" x14ac:dyDescent="0.25">
      <c r="A35829" s="16">
        <v>110664</v>
      </c>
      <c r="B35829" s="17">
        <v>44343.930613425924</v>
      </c>
      <c r="C35829" s="16">
        <v>170659</v>
      </c>
      <c r="D35829" s="16">
        <v>346452</v>
      </c>
      <c r="E35829" s="18">
        <f>VLOOKUP(C35829, Подписчики!$A$1:$C$16000,3,0)</f>
        <v>44343.168205733622</v>
      </c>
      <c r="F35829">
        <v>0</v>
      </c>
      <c r="G35829" s="2">
        <f t="shared" si="559"/>
        <v>44343.930613425924</v>
      </c>
    </row>
    <row r="35830" spans="1:7" x14ac:dyDescent="0.25">
      <c r="A35830" s="16">
        <v>110665</v>
      </c>
      <c r="B35830" s="17">
        <v>44343.932222222225</v>
      </c>
      <c r="C35830" s="16">
        <v>347986</v>
      </c>
      <c r="D35830" s="16">
        <v>376706</v>
      </c>
      <c r="E35830" s="18">
        <f>VLOOKUP(C35830, Подписчики!$A$1:$C$16000,3,0)</f>
        <v>44341.564381160977</v>
      </c>
      <c r="F35830">
        <v>0</v>
      </c>
      <c r="G35830" s="2">
        <f t="shared" si="559"/>
        <v>44343.932222222225</v>
      </c>
    </row>
    <row r="35831" spans="1:7" x14ac:dyDescent="0.25">
      <c r="A35831" s="16">
        <v>110669</v>
      </c>
      <c r="B35831" s="17">
        <v>44343.932627314818</v>
      </c>
      <c r="C35831" s="16">
        <v>146870</v>
      </c>
      <c r="D35831" s="16">
        <v>259049</v>
      </c>
      <c r="E35831" s="18">
        <f>VLOOKUP(C35831, Подписчики!$A$1:$C$16000,3,0)</f>
        <v>44342.238042699435</v>
      </c>
      <c r="F35831">
        <v>1</v>
      </c>
      <c r="G35831" s="2">
        <f t="shared" si="559"/>
        <v>44343.974293981482</v>
      </c>
    </row>
    <row r="35832" spans="1:7" x14ac:dyDescent="0.25">
      <c r="A35832" s="16">
        <v>110672</v>
      </c>
      <c r="B35832" s="17">
        <v>44343.933842592596</v>
      </c>
      <c r="C35832" s="16">
        <v>97038</v>
      </c>
      <c r="D35832" s="16">
        <v>242428</v>
      </c>
      <c r="E35832" s="18">
        <f>VLOOKUP(C35832, Подписчики!$A$1:$C$16000,3,0)</f>
        <v>44329.691742770658</v>
      </c>
      <c r="F35832">
        <v>0</v>
      </c>
      <c r="G35832" s="2">
        <f t="shared" si="559"/>
        <v>44343.933842592596</v>
      </c>
    </row>
    <row r="35833" spans="1:7" x14ac:dyDescent="0.25">
      <c r="A35833" s="16">
        <v>110675</v>
      </c>
      <c r="B35833" s="17">
        <v>44343.934247685182</v>
      </c>
      <c r="C35833" s="16">
        <v>29832</v>
      </c>
      <c r="D35833" s="16">
        <v>21760</v>
      </c>
      <c r="E35833" s="18">
        <f>VLOOKUP(C35833, Подписчики!$A$1:$C$16000,3,0)</f>
        <v>44307.003050391737</v>
      </c>
      <c r="F35833">
        <v>1</v>
      </c>
      <c r="G35833" s="2">
        <f t="shared" si="559"/>
        <v>44343.975914351846</v>
      </c>
    </row>
    <row r="35834" spans="1:7" x14ac:dyDescent="0.25">
      <c r="A35834" s="16">
        <v>110679</v>
      </c>
      <c r="B35834" s="17">
        <v>44343.934247685182</v>
      </c>
      <c r="C35834" s="16">
        <v>75492</v>
      </c>
      <c r="D35834" s="16">
        <v>188004</v>
      </c>
      <c r="E35834" s="18">
        <f>VLOOKUP(C35834, Подписчики!$A$1:$C$16000,3,0)</f>
        <v>44343.006370762101</v>
      </c>
      <c r="F35834">
        <v>1</v>
      </c>
      <c r="G35834" s="2">
        <f t="shared" si="559"/>
        <v>44343.975914351846</v>
      </c>
    </row>
    <row r="35835" spans="1:7" x14ac:dyDescent="0.25">
      <c r="A35835" s="16">
        <v>110683</v>
      </c>
      <c r="B35835" s="17">
        <v>44343.934247685182</v>
      </c>
      <c r="C35835" s="16">
        <v>87302</v>
      </c>
      <c r="D35835" s="16">
        <v>20216</v>
      </c>
      <c r="E35835" s="18">
        <f>VLOOKUP(C35835, Подписчики!$A$1:$C$16000,3,0)</f>
        <v>44310.143688247859</v>
      </c>
      <c r="F35835">
        <v>1</v>
      </c>
      <c r="G35835" s="2">
        <f t="shared" si="559"/>
        <v>44343.975914351846</v>
      </c>
    </row>
    <row r="35836" spans="1:7" x14ac:dyDescent="0.25">
      <c r="A35836" s="16">
        <v>110687</v>
      </c>
      <c r="B35836" s="17">
        <v>44343.935335648152</v>
      </c>
      <c r="C35836" s="16">
        <v>183354</v>
      </c>
      <c r="D35836" s="16">
        <v>158978</v>
      </c>
      <c r="E35836" s="18">
        <f>VLOOKUP(C35836, Подписчики!$A$1:$C$16000,3,0)</f>
        <v>44342.684189494306</v>
      </c>
      <c r="F35836">
        <v>1</v>
      </c>
      <c r="G35836" s="2">
        <f t="shared" si="559"/>
        <v>44343.977002314816</v>
      </c>
    </row>
    <row r="35837" spans="1:7" x14ac:dyDescent="0.25">
      <c r="A35837" s="16">
        <v>110688</v>
      </c>
      <c r="B35837" s="17">
        <v>44343.93546296296</v>
      </c>
      <c r="C35837" s="16">
        <v>75881</v>
      </c>
      <c r="D35837" s="16">
        <v>316541</v>
      </c>
      <c r="E35837" s="18">
        <f>VLOOKUP(C35837, Подписчики!$A$1:$C$16000,3,0)</f>
        <v>44342.93958603988</v>
      </c>
      <c r="F35837">
        <v>-4</v>
      </c>
      <c r="G35837" s="2">
        <f t="shared" si="559"/>
        <v>44343.768796296295</v>
      </c>
    </row>
    <row r="35838" spans="1:7" x14ac:dyDescent="0.25">
      <c r="A35838" s="16">
        <v>110692</v>
      </c>
      <c r="B35838" s="17">
        <v>44343.937488425923</v>
      </c>
      <c r="C35838" s="16">
        <v>149095</v>
      </c>
      <c r="D35838" s="16">
        <v>88863</v>
      </c>
      <c r="E35838" s="18">
        <f>VLOOKUP(C35838, Подписчики!$A$1:$C$16000,3,0)</f>
        <v>44336.42131866097</v>
      </c>
      <c r="F35838">
        <v>1</v>
      </c>
      <c r="G35838" s="2">
        <f t="shared" si="559"/>
        <v>44343.979155092587</v>
      </c>
    </row>
    <row r="35839" spans="1:7" x14ac:dyDescent="0.25">
      <c r="A35839" s="16">
        <v>110695</v>
      </c>
      <c r="B35839" s="17">
        <v>44343.938668981478</v>
      </c>
      <c r="C35839" s="16">
        <v>4636</v>
      </c>
      <c r="D35839" s="16">
        <v>291304</v>
      </c>
      <c r="E35839" s="18">
        <f>VLOOKUP(C35839, Подписчики!$A$1:$C$16000,3,0)</f>
        <v>44342.255284366096</v>
      </c>
      <c r="F35839">
        <v>2</v>
      </c>
      <c r="G35839" s="2">
        <f t="shared" si="559"/>
        <v>44344.022002314814</v>
      </c>
    </row>
    <row r="35840" spans="1:7" x14ac:dyDescent="0.25">
      <c r="A35840" s="16">
        <v>110698</v>
      </c>
      <c r="B35840" s="17">
        <v>44343.938703703701</v>
      </c>
      <c r="C35840" s="16">
        <v>126233</v>
      </c>
      <c r="D35840" s="16">
        <v>42705</v>
      </c>
      <c r="E35840" s="18">
        <f>VLOOKUP(C35840, Подписчики!$A$1:$C$16000,3,0)</f>
        <v>44309.937617485753</v>
      </c>
      <c r="F35840">
        <v>-8</v>
      </c>
      <c r="G35840" s="2">
        <f t="shared" si="559"/>
        <v>44343.605370370366</v>
      </c>
    </row>
    <row r="35841" spans="1:7" x14ac:dyDescent="0.25">
      <c r="A35841" s="16">
        <v>110699</v>
      </c>
      <c r="B35841" s="17">
        <v>44343.939108796294</v>
      </c>
      <c r="C35841" s="16">
        <v>321159</v>
      </c>
      <c r="D35841" s="16">
        <v>411922</v>
      </c>
      <c r="E35841" s="18">
        <f>VLOOKUP(C35841, Подписчики!$A$1:$C$16000,3,0)</f>
        <v>44342.687462642447</v>
      </c>
      <c r="F35841">
        <v>1</v>
      </c>
      <c r="G35841" s="2">
        <f t="shared" si="559"/>
        <v>44343.980775462958</v>
      </c>
    </row>
    <row r="35842" spans="1:7" x14ac:dyDescent="0.25">
      <c r="A35842" s="16">
        <v>110701</v>
      </c>
      <c r="B35842" s="17">
        <v>44343.940671296295</v>
      </c>
      <c r="C35842" s="16">
        <v>51310</v>
      </c>
      <c r="D35842" s="16">
        <v>233062</v>
      </c>
      <c r="E35842" s="18">
        <f>VLOOKUP(C35842, Подписчики!$A$1:$C$16000,3,0)</f>
        <v>44319.018379344729</v>
      </c>
      <c r="F35842">
        <v>2</v>
      </c>
      <c r="G35842" s="2">
        <f t="shared" ref="G35842:G35905" si="560">B35842+F35842/24</f>
        <v>44344.024004629631</v>
      </c>
    </row>
    <row r="35843" spans="1:7" x14ac:dyDescent="0.25">
      <c r="A35843" s="16">
        <v>110704</v>
      </c>
      <c r="B35843" s="17">
        <v>44343.942337962966</v>
      </c>
      <c r="C35843" s="16">
        <v>108047</v>
      </c>
      <c r="D35843" s="16">
        <v>122902</v>
      </c>
      <c r="E35843" s="18">
        <f>VLOOKUP(C35843, Подписчики!$A$1:$C$16000,3,0)</f>
        <v>44323.642864992886</v>
      </c>
      <c r="F35843">
        <v>1</v>
      </c>
      <c r="G35843" s="2">
        <f t="shared" si="560"/>
        <v>44343.98400462963</v>
      </c>
    </row>
    <row r="35844" spans="1:7" x14ac:dyDescent="0.25">
      <c r="A35844" s="16">
        <v>110705</v>
      </c>
      <c r="B35844" s="17">
        <v>44343.944328703707</v>
      </c>
      <c r="C35844" s="16">
        <v>83035</v>
      </c>
      <c r="D35844" s="16">
        <v>123413</v>
      </c>
      <c r="E35844" s="18">
        <f>VLOOKUP(C35844, Подписчики!$A$1:$C$16000,3,0)</f>
        <v>44308.28693027066</v>
      </c>
      <c r="F35844">
        <v>4</v>
      </c>
      <c r="G35844" s="2">
        <f t="shared" si="560"/>
        <v>44344.110995370371</v>
      </c>
    </row>
    <row r="35845" spans="1:7" x14ac:dyDescent="0.25">
      <c r="A35845" s="16">
        <v>110709</v>
      </c>
      <c r="B35845" s="17">
        <v>44343.945173611108</v>
      </c>
      <c r="C35845" s="16">
        <v>49523</v>
      </c>
      <c r="D35845" s="16">
        <v>411922</v>
      </c>
      <c r="E35845" s="18">
        <f>VLOOKUP(C35845, Подписчики!$A$1:$C$16000,3,0)</f>
        <v>44342.93019668803</v>
      </c>
      <c r="F35845">
        <v>0</v>
      </c>
      <c r="G35845" s="2">
        <f t="shared" si="560"/>
        <v>44343.945173611108</v>
      </c>
    </row>
    <row r="35846" spans="1:7" x14ac:dyDescent="0.25">
      <c r="A35846" s="16">
        <v>110712</v>
      </c>
      <c r="B35846" s="17">
        <v>44343.945173611108</v>
      </c>
      <c r="C35846" s="16">
        <v>87761</v>
      </c>
      <c r="D35846" s="16">
        <v>153893</v>
      </c>
      <c r="E35846" s="18">
        <f>VLOOKUP(C35846, Подписчики!$A$1:$C$16000,3,0)</f>
        <v>44313.696007799146</v>
      </c>
      <c r="F35846">
        <v>0</v>
      </c>
      <c r="G35846" s="2">
        <f t="shared" si="560"/>
        <v>44343.945173611108</v>
      </c>
    </row>
    <row r="35847" spans="1:7" x14ac:dyDescent="0.25">
      <c r="A35847" s="16">
        <v>110715</v>
      </c>
      <c r="B35847" s="17">
        <v>44343.946388888886</v>
      </c>
      <c r="C35847" s="16">
        <v>345120</v>
      </c>
      <c r="D35847" s="16">
        <v>217307</v>
      </c>
      <c r="E35847" s="18">
        <f>VLOOKUP(C35847, Подписчики!$A$1:$C$16000,3,0)</f>
        <v>44304.102726317658</v>
      </c>
      <c r="F35847">
        <v>-5</v>
      </c>
      <c r="G35847" s="2">
        <f t="shared" si="560"/>
        <v>44343.73805555555</v>
      </c>
    </row>
    <row r="35848" spans="1:7" x14ac:dyDescent="0.25">
      <c r="A35848" s="16">
        <v>110718</v>
      </c>
      <c r="B35848" s="17">
        <v>44343.947604166664</v>
      </c>
      <c r="C35848" s="16">
        <v>74463</v>
      </c>
      <c r="D35848" s="16">
        <v>270248</v>
      </c>
      <c r="E35848" s="18">
        <f>VLOOKUP(C35848, Подписчики!$A$1:$C$16000,3,0)</f>
        <v>44342.477088782049</v>
      </c>
      <c r="F35848">
        <v>2</v>
      </c>
      <c r="G35848" s="2">
        <f t="shared" si="560"/>
        <v>44344.0309375</v>
      </c>
    </row>
    <row r="35849" spans="1:7" x14ac:dyDescent="0.25">
      <c r="A35849" s="16">
        <v>110723</v>
      </c>
      <c r="B35849" s="17">
        <v>44343.948807870373</v>
      </c>
      <c r="C35849" s="16">
        <v>171923</v>
      </c>
      <c r="D35849" s="16">
        <v>182191</v>
      </c>
      <c r="E35849" s="18">
        <f>VLOOKUP(C35849, Подписчики!$A$1:$C$16000,3,0)</f>
        <v>44309.781490883193</v>
      </c>
      <c r="F35849">
        <v>1</v>
      </c>
      <c r="G35849" s="2">
        <f t="shared" si="560"/>
        <v>44343.990474537037</v>
      </c>
    </row>
    <row r="35850" spans="1:7" x14ac:dyDescent="0.25">
      <c r="A35850" s="16">
        <v>110724</v>
      </c>
      <c r="B35850" s="17">
        <v>44343.949212962965</v>
      </c>
      <c r="C35850" s="16">
        <v>242991</v>
      </c>
      <c r="D35850" s="16">
        <v>68991</v>
      </c>
      <c r="E35850" s="18">
        <f>VLOOKUP(C35850, Подписчики!$A$1:$C$16000,3,0)</f>
        <v>44289.835139707975</v>
      </c>
      <c r="F35850">
        <v>-6</v>
      </c>
      <c r="G35850" s="2">
        <f t="shared" si="560"/>
        <v>44343.699212962965</v>
      </c>
    </row>
    <row r="35851" spans="1:7" x14ac:dyDescent="0.25">
      <c r="A35851" s="16">
        <v>110725</v>
      </c>
      <c r="B35851" s="17">
        <v>44343.950833333336</v>
      </c>
      <c r="C35851" s="16">
        <v>257386</v>
      </c>
      <c r="D35851" s="16">
        <v>157696</v>
      </c>
      <c r="E35851" s="18">
        <f>VLOOKUP(C35851, Подписчики!$A$1:$C$16000,3,0)</f>
        <v>44320.884272151001</v>
      </c>
      <c r="F35851">
        <v>2</v>
      </c>
      <c r="G35851" s="2">
        <f t="shared" si="560"/>
        <v>44344.034166666672</v>
      </c>
    </row>
    <row r="35852" spans="1:7" x14ac:dyDescent="0.25">
      <c r="A35852" s="16">
        <v>110729</v>
      </c>
      <c r="B35852" s="17">
        <v>44343.953263888892</v>
      </c>
      <c r="C35852" s="16">
        <v>43065</v>
      </c>
      <c r="D35852" s="16">
        <v>112334</v>
      </c>
      <c r="E35852" s="18">
        <f>VLOOKUP(C35852, Подписчики!$A$1:$C$16000,3,0)</f>
        <v>44293.390773112536</v>
      </c>
      <c r="F35852">
        <v>0</v>
      </c>
      <c r="G35852" s="2">
        <f t="shared" si="560"/>
        <v>44343.953263888892</v>
      </c>
    </row>
    <row r="35853" spans="1:7" x14ac:dyDescent="0.25">
      <c r="A35853" s="16">
        <v>110733</v>
      </c>
      <c r="B35853" s="17">
        <v>44343.953668981485</v>
      </c>
      <c r="C35853" s="16">
        <v>223616</v>
      </c>
      <c r="D35853" s="16">
        <v>357941</v>
      </c>
      <c r="E35853" s="18">
        <f>VLOOKUP(C35853, Подписчики!$A$1:$C$16000,3,0)</f>
        <v>44343.71679975072</v>
      </c>
      <c r="F35853">
        <v>1</v>
      </c>
      <c r="G35853" s="2">
        <f t="shared" si="560"/>
        <v>44343.995335648149</v>
      </c>
    </row>
    <row r="35854" spans="1:7" x14ac:dyDescent="0.25">
      <c r="A35854" s="16">
        <v>110734</v>
      </c>
      <c r="B35854" s="17">
        <v>44343.953668981485</v>
      </c>
      <c r="C35854" s="16">
        <v>301261</v>
      </c>
      <c r="D35854" s="16">
        <v>363079</v>
      </c>
      <c r="E35854" s="18">
        <f>VLOOKUP(C35854, Подписчики!$A$1:$C$16000,3,0)</f>
        <v>44295.240639992873</v>
      </c>
      <c r="F35854">
        <v>1</v>
      </c>
      <c r="G35854" s="2">
        <f t="shared" si="560"/>
        <v>44343.995335648149</v>
      </c>
    </row>
    <row r="35855" spans="1:7" x14ac:dyDescent="0.25">
      <c r="A35855" s="16">
        <v>110738</v>
      </c>
      <c r="B35855" s="17">
        <v>44343.954884259256</v>
      </c>
      <c r="C35855" s="16">
        <v>296737</v>
      </c>
      <c r="D35855" s="16">
        <v>161398</v>
      </c>
      <c r="E35855" s="18">
        <f>VLOOKUP(C35855, Подписчики!$A$1:$C$16000,3,0)</f>
        <v>44341.296109223644</v>
      </c>
      <c r="F35855">
        <v>0</v>
      </c>
      <c r="G35855" s="2">
        <f t="shared" si="560"/>
        <v>44343.954884259256</v>
      </c>
    </row>
    <row r="35856" spans="1:7" x14ac:dyDescent="0.25">
      <c r="A35856" s="16">
        <v>110741</v>
      </c>
      <c r="B35856" s="17">
        <v>44343.955694444441</v>
      </c>
      <c r="C35856" s="16">
        <v>66626</v>
      </c>
      <c r="D35856" s="16">
        <v>202914</v>
      </c>
      <c r="E35856" s="18">
        <f>VLOOKUP(C35856, Подписчики!$A$1:$C$16000,3,0)</f>
        <v>44315.880164066955</v>
      </c>
      <c r="F35856">
        <v>2</v>
      </c>
      <c r="G35856" s="2">
        <f t="shared" si="560"/>
        <v>44344.039027777777</v>
      </c>
    </row>
    <row r="35857" spans="1:7" x14ac:dyDescent="0.25">
      <c r="A35857" s="16">
        <v>110746</v>
      </c>
      <c r="B35857" s="17">
        <v>44343.958518518521</v>
      </c>
      <c r="C35857" s="16">
        <v>304445</v>
      </c>
      <c r="D35857" s="16">
        <v>118211</v>
      </c>
      <c r="E35857" s="18">
        <f>VLOOKUP(C35857, Подписчики!$A$1:$C$16000,3,0)</f>
        <v>44308.174461039889</v>
      </c>
      <c r="F35857">
        <v>1</v>
      </c>
      <c r="G35857" s="2">
        <f t="shared" si="560"/>
        <v>44344.000185185185</v>
      </c>
    </row>
    <row r="35858" spans="1:7" x14ac:dyDescent="0.25">
      <c r="A35858" s="16">
        <v>110747</v>
      </c>
      <c r="B35858" s="17">
        <v>44343.959733796299</v>
      </c>
      <c r="C35858" s="16">
        <v>277934</v>
      </c>
      <c r="D35858" s="16">
        <v>111368</v>
      </c>
      <c r="E35858" s="18">
        <f>VLOOKUP(C35858, Подписчики!$A$1:$C$16000,3,0)</f>
        <v>44343.639364565533</v>
      </c>
      <c r="F35858">
        <v>-4</v>
      </c>
      <c r="G35858" s="2">
        <f t="shared" si="560"/>
        <v>44343.793067129634</v>
      </c>
    </row>
    <row r="35859" spans="1:7" x14ac:dyDescent="0.25">
      <c r="A35859" s="16">
        <v>110752</v>
      </c>
      <c r="B35859" s="17">
        <v>44343.959733796299</v>
      </c>
      <c r="C35859" s="16">
        <v>346485</v>
      </c>
      <c r="D35859" s="16">
        <v>411922</v>
      </c>
      <c r="E35859" s="18">
        <f>VLOOKUP(C35859, Подписчики!$A$1:$C$16000,3,0)</f>
        <v>44326.039038141025</v>
      </c>
      <c r="F35859">
        <v>0</v>
      </c>
      <c r="G35859" s="2">
        <f t="shared" si="560"/>
        <v>44343.959733796299</v>
      </c>
    </row>
    <row r="35860" spans="1:7" x14ac:dyDescent="0.25">
      <c r="A35860" s="16">
        <v>110754</v>
      </c>
      <c r="B35860" s="17">
        <v>44343.960138888891</v>
      </c>
      <c r="C35860" s="16">
        <v>38892</v>
      </c>
      <c r="D35860" s="16">
        <v>325984</v>
      </c>
      <c r="E35860" s="18">
        <f>VLOOKUP(C35860, Подписчики!$A$1:$C$16000,3,0)</f>
        <v>44342.782692735047</v>
      </c>
      <c r="F35860">
        <v>-7</v>
      </c>
      <c r="G35860" s="2">
        <f t="shared" si="560"/>
        <v>44343.668472222227</v>
      </c>
    </row>
    <row r="35861" spans="1:7" x14ac:dyDescent="0.25">
      <c r="A35861" s="16">
        <v>110757</v>
      </c>
      <c r="B35861" s="17">
        <v>44343.960138888891</v>
      </c>
      <c r="C35861" s="16">
        <v>55581</v>
      </c>
      <c r="D35861" s="16">
        <v>411922</v>
      </c>
      <c r="E35861" s="18">
        <f>VLOOKUP(C35861, Подписчики!$A$1:$C$16000,3,0)</f>
        <v>44311.453881623936</v>
      </c>
      <c r="F35861">
        <v>1</v>
      </c>
      <c r="G35861" s="2">
        <f t="shared" si="560"/>
        <v>44344.001805555556</v>
      </c>
    </row>
    <row r="35862" spans="1:7" x14ac:dyDescent="0.25">
      <c r="A35862" s="16">
        <v>110761</v>
      </c>
      <c r="B35862" s="17">
        <v>44343.960138888891</v>
      </c>
      <c r="C35862" s="16">
        <v>58133</v>
      </c>
      <c r="D35862" s="16">
        <v>158978</v>
      </c>
      <c r="E35862" s="18">
        <f>VLOOKUP(C35862, Подписчики!$A$1:$C$16000,3,0)</f>
        <v>44310.336436467238</v>
      </c>
      <c r="F35862">
        <v>1</v>
      </c>
      <c r="G35862" s="2">
        <f t="shared" si="560"/>
        <v>44344.001805555556</v>
      </c>
    </row>
    <row r="35863" spans="1:7" x14ac:dyDescent="0.25">
      <c r="A35863" s="16">
        <v>110765</v>
      </c>
      <c r="B35863" s="17">
        <v>44343.960138888891</v>
      </c>
      <c r="C35863" s="16">
        <v>121521</v>
      </c>
      <c r="D35863" s="16">
        <v>182984</v>
      </c>
      <c r="E35863" s="18">
        <f>VLOOKUP(C35863, Подписчики!$A$1:$C$16000,3,0)</f>
        <v>44343.26683119659</v>
      </c>
      <c r="F35863">
        <v>1</v>
      </c>
      <c r="G35863" s="2">
        <f t="shared" si="560"/>
        <v>44344.001805555556</v>
      </c>
    </row>
    <row r="35864" spans="1:7" x14ac:dyDescent="0.25">
      <c r="A35864" s="16">
        <v>110769</v>
      </c>
      <c r="B35864" s="17">
        <v>44343.961354166669</v>
      </c>
      <c r="C35864" s="16">
        <v>111799</v>
      </c>
      <c r="D35864" s="16">
        <v>112334</v>
      </c>
      <c r="E35864" s="18">
        <f>VLOOKUP(C35864, Подписчики!$A$1:$C$16000,3,0)</f>
        <v>44342.715008012827</v>
      </c>
      <c r="F35864">
        <v>-4</v>
      </c>
      <c r="G35864" s="2">
        <f t="shared" si="560"/>
        <v>44343.794687500005</v>
      </c>
    </row>
    <row r="35865" spans="1:7" x14ac:dyDescent="0.25">
      <c r="A35865" s="16">
        <v>110773</v>
      </c>
      <c r="B35865" s="17">
        <v>44343.961759259262</v>
      </c>
      <c r="C35865" s="16">
        <v>326570</v>
      </c>
      <c r="D35865" s="16">
        <v>153893</v>
      </c>
      <c r="E35865" s="18">
        <f>VLOOKUP(C35865, Подписчики!$A$1:$C$16000,3,0)</f>
        <v>44342.75051310542</v>
      </c>
      <c r="F35865">
        <v>1</v>
      </c>
      <c r="G35865" s="2">
        <f t="shared" si="560"/>
        <v>44344.003425925926</v>
      </c>
    </row>
    <row r="35866" spans="1:7" x14ac:dyDescent="0.25">
      <c r="A35866" s="16">
        <v>110777</v>
      </c>
      <c r="B35866" s="17">
        <v>44343.962164351855</v>
      </c>
      <c r="C35866" s="16">
        <v>206558</v>
      </c>
      <c r="D35866" s="16">
        <v>121758</v>
      </c>
      <c r="E35866" s="18">
        <f>VLOOKUP(C35866, Подписчики!$A$1:$C$16000,3,0)</f>
        <v>44324.533878774928</v>
      </c>
      <c r="F35866">
        <v>2</v>
      </c>
      <c r="G35866" s="2">
        <f t="shared" si="560"/>
        <v>44344.045497685191</v>
      </c>
    </row>
    <row r="35867" spans="1:7" x14ac:dyDescent="0.25">
      <c r="A35867" s="16">
        <v>110781</v>
      </c>
      <c r="B35867" s="17">
        <v>44343.962997685187</v>
      </c>
      <c r="C35867" s="16">
        <v>153553</v>
      </c>
      <c r="D35867" s="16">
        <v>230507</v>
      </c>
      <c r="E35867" s="18">
        <f>VLOOKUP(C35867, Подписчики!$A$1:$C$16000,3,0)</f>
        <v>44339.878332585475</v>
      </c>
      <c r="F35867">
        <v>0</v>
      </c>
      <c r="G35867" s="2">
        <f t="shared" si="560"/>
        <v>44343.962997685187</v>
      </c>
    </row>
    <row r="35868" spans="1:7" x14ac:dyDescent="0.25">
      <c r="A35868" s="16">
        <v>110782</v>
      </c>
      <c r="B35868" s="17">
        <v>44343.964583333334</v>
      </c>
      <c r="C35868" s="16">
        <v>152203</v>
      </c>
      <c r="D35868" s="16">
        <v>104958</v>
      </c>
      <c r="E35868" s="18">
        <f>VLOOKUP(C35868, Подписчики!$A$1:$C$16000,3,0)</f>
        <v>44343.183175641032</v>
      </c>
      <c r="F35868">
        <v>0</v>
      </c>
      <c r="G35868" s="2">
        <f t="shared" si="560"/>
        <v>44343.964583333334</v>
      </c>
    </row>
    <row r="35869" spans="1:7" x14ac:dyDescent="0.25">
      <c r="A35869" s="16">
        <v>110784</v>
      </c>
      <c r="B35869" s="17">
        <v>44343.964988425927</v>
      </c>
      <c r="C35869" s="16">
        <v>232357</v>
      </c>
      <c r="D35869" s="16">
        <v>473323</v>
      </c>
      <c r="E35869" s="18">
        <f>VLOOKUP(C35869, Подписчики!$A$1:$C$16000,3,0)</f>
        <v>44314.866467984328</v>
      </c>
      <c r="F35869">
        <v>1</v>
      </c>
      <c r="G35869" s="2">
        <f t="shared" si="560"/>
        <v>44344.006655092591</v>
      </c>
    </row>
    <row r="35870" spans="1:7" x14ac:dyDescent="0.25">
      <c r="A35870" s="16">
        <v>110788</v>
      </c>
      <c r="B35870" s="17">
        <v>44343.966608796298</v>
      </c>
      <c r="C35870" s="16">
        <v>123652</v>
      </c>
      <c r="D35870" s="16">
        <v>220182</v>
      </c>
      <c r="E35870" s="18">
        <f>VLOOKUP(C35870, Подписчики!$A$1:$C$16000,3,0)</f>
        <v>44342.562593411683</v>
      </c>
      <c r="F35870">
        <v>1</v>
      </c>
      <c r="G35870" s="2">
        <f t="shared" si="560"/>
        <v>44344.008275462962</v>
      </c>
    </row>
    <row r="35871" spans="1:7" x14ac:dyDescent="0.25">
      <c r="A35871" s="16">
        <v>110791</v>
      </c>
      <c r="B35871" s="17">
        <v>44343.967013888891</v>
      </c>
      <c r="C35871" s="16">
        <v>37090</v>
      </c>
      <c r="D35871" s="16">
        <v>425255</v>
      </c>
      <c r="E35871" s="18">
        <f>VLOOKUP(C35871, Подписчики!$A$1:$C$16000,3,0)</f>
        <v>44343.253606196587</v>
      </c>
      <c r="F35871">
        <v>2</v>
      </c>
      <c r="G35871" s="2">
        <f t="shared" si="560"/>
        <v>44344.050347222226</v>
      </c>
    </row>
    <row r="35872" spans="1:7" x14ac:dyDescent="0.25">
      <c r="A35872" s="16">
        <v>110795</v>
      </c>
      <c r="B35872" s="17">
        <v>44343.968229166669</v>
      </c>
      <c r="C35872" s="16">
        <v>259958</v>
      </c>
      <c r="D35872" s="16">
        <v>230507</v>
      </c>
      <c r="E35872" s="18">
        <f>VLOOKUP(C35872, Подписчики!$A$1:$C$16000,3,0)</f>
        <v>44309.50858162393</v>
      </c>
      <c r="F35872">
        <v>-3</v>
      </c>
      <c r="G35872" s="2">
        <f t="shared" si="560"/>
        <v>44343.843229166669</v>
      </c>
    </row>
    <row r="35873" spans="1:7" x14ac:dyDescent="0.25">
      <c r="A35873" s="16">
        <v>110798</v>
      </c>
      <c r="B35873" s="17">
        <v>44343.968229166669</v>
      </c>
      <c r="C35873" s="16">
        <v>338159</v>
      </c>
      <c r="D35873" s="16">
        <v>411922</v>
      </c>
      <c r="E35873" s="18">
        <f>VLOOKUP(C35873, Подписчики!$A$1:$C$16000,3,0)</f>
        <v>44308.249743411681</v>
      </c>
      <c r="F35873">
        <v>1</v>
      </c>
      <c r="G35873" s="2">
        <f t="shared" si="560"/>
        <v>44344.009895833333</v>
      </c>
    </row>
    <row r="35874" spans="1:7" x14ac:dyDescent="0.25">
      <c r="A35874" s="16">
        <v>110799</v>
      </c>
      <c r="B35874" s="17">
        <v>44343.969849537039</v>
      </c>
      <c r="C35874" s="16">
        <v>131268</v>
      </c>
      <c r="D35874" s="16">
        <v>439197</v>
      </c>
      <c r="E35874" s="18">
        <f>VLOOKUP(C35874, Подписчики!$A$1:$C$16000,3,0)</f>
        <v>44341.22892332622</v>
      </c>
      <c r="F35874">
        <v>1</v>
      </c>
      <c r="G35874" s="2">
        <f t="shared" si="560"/>
        <v>44344.011516203704</v>
      </c>
    </row>
    <row r="35875" spans="1:7" x14ac:dyDescent="0.25">
      <c r="A35875" s="16">
        <v>110803</v>
      </c>
      <c r="B35875" s="17">
        <v>44343.969849537039</v>
      </c>
      <c r="C35875" s="16">
        <v>237633</v>
      </c>
      <c r="D35875" s="16">
        <v>356280</v>
      </c>
      <c r="E35875" s="18">
        <f>VLOOKUP(C35875, Подписчики!$A$1:$C$16000,3,0)</f>
        <v>44341.210373076923</v>
      </c>
      <c r="F35875">
        <v>-3</v>
      </c>
      <c r="G35875" s="2">
        <f t="shared" si="560"/>
        <v>44343.844849537039</v>
      </c>
    </row>
    <row r="35876" spans="1:7" x14ac:dyDescent="0.25">
      <c r="A35876" s="16">
        <v>110805</v>
      </c>
      <c r="B35876" s="17">
        <v>44343.97146990741</v>
      </c>
      <c r="C35876" s="16">
        <v>127128</v>
      </c>
      <c r="D35876" s="16">
        <v>118549</v>
      </c>
      <c r="E35876" s="18">
        <f>VLOOKUP(C35876, Подписчики!$A$1:$C$16000,3,0)</f>
        <v>44343.209362215108</v>
      </c>
      <c r="F35876">
        <v>1</v>
      </c>
      <c r="G35876" s="2">
        <f t="shared" si="560"/>
        <v>44344.013136574074</v>
      </c>
    </row>
    <row r="35877" spans="1:7" x14ac:dyDescent="0.25">
      <c r="A35877" s="16">
        <v>110810</v>
      </c>
      <c r="B35877" s="17">
        <v>44343.971875000003</v>
      </c>
      <c r="C35877" s="16">
        <v>154327</v>
      </c>
      <c r="D35877" s="16">
        <v>158978</v>
      </c>
      <c r="E35877" s="18">
        <f>VLOOKUP(C35877, Подписчики!$A$1:$C$16000,3,0)</f>
        <v>44315.958757051281</v>
      </c>
      <c r="F35877">
        <v>2</v>
      </c>
      <c r="G35877" s="2">
        <f t="shared" si="560"/>
        <v>44344.055208333339</v>
      </c>
    </row>
    <row r="35878" spans="1:7" x14ac:dyDescent="0.25">
      <c r="A35878" s="16">
        <v>110812</v>
      </c>
      <c r="B35878" s="17">
        <v>44343.972685185188</v>
      </c>
      <c r="C35878" s="16">
        <v>291499</v>
      </c>
      <c r="D35878" s="16">
        <v>189009</v>
      </c>
      <c r="E35878" s="18">
        <f>VLOOKUP(C35878, Подписчики!$A$1:$C$16000,3,0)</f>
        <v>44343.189577492885</v>
      </c>
      <c r="F35878">
        <v>0</v>
      </c>
      <c r="G35878" s="2">
        <f t="shared" si="560"/>
        <v>44343.972685185188</v>
      </c>
    </row>
    <row r="35879" spans="1:7" x14ac:dyDescent="0.25">
      <c r="A35879" s="16">
        <v>110814</v>
      </c>
      <c r="B35879" s="17">
        <v>44343.974699074075</v>
      </c>
      <c r="C35879" s="16">
        <v>305387</v>
      </c>
      <c r="D35879" s="16">
        <v>59172</v>
      </c>
      <c r="E35879" s="18">
        <f>VLOOKUP(C35879, Подписчики!$A$1:$C$16000,3,0)</f>
        <v>44342.555383689461</v>
      </c>
      <c r="F35879">
        <v>1</v>
      </c>
      <c r="G35879" s="2">
        <f t="shared" si="560"/>
        <v>44344.016365740739</v>
      </c>
    </row>
    <row r="35880" spans="1:7" x14ac:dyDescent="0.25">
      <c r="A35880" s="16">
        <v>110818</v>
      </c>
      <c r="B35880" s="17">
        <v>44343.975914351853</v>
      </c>
      <c r="C35880" s="16">
        <v>282026</v>
      </c>
      <c r="D35880" s="16">
        <v>26735</v>
      </c>
      <c r="E35880" s="18">
        <f>VLOOKUP(C35880, Подписчики!$A$1:$C$16000,3,0)</f>
        <v>44342.982137428779</v>
      </c>
      <c r="F35880">
        <v>0</v>
      </c>
      <c r="G35880" s="2">
        <f t="shared" si="560"/>
        <v>44343.975914351853</v>
      </c>
    </row>
    <row r="35881" spans="1:7" x14ac:dyDescent="0.25">
      <c r="A35881" s="16">
        <v>110819</v>
      </c>
      <c r="B35881" s="17">
        <v>44343.976319444446</v>
      </c>
      <c r="C35881" s="16">
        <v>14996</v>
      </c>
      <c r="D35881" s="16">
        <v>351192</v>
      </c>
      <c r="E35881" s="18">
        <f>VLOOKUP(C35881, Подписчики!$A$1:$C$16000,3,0)</f>
        <v>44342.39719757835</v>
      </c>
      <c r="F35881">
        <v>1</v>
      </c>
      <c r="G35881" s="2">
        <f t="shared" si="560"/>
        <v>44344.01798611111</v>
      </c>
    </row>
    <row r="35882" spans="1:7" x14ac:dyDescent="0.25">
      <c r="A35882" s="16">
        <v>110823</v>
      </c>
      <c r="B35882" s="17">
        <v>44343.976724537039</v>
      </c>
      <c r="C35882" s="16">
        <v>64289</v>
      </c>
      <c r="D35882" s="16">
        <v>231132</v>
      </c>
      <c r="E35882" s="18">
        <f>VLOOKUP(C35882, Подписчики!$A$1:$C$16000,3,0)</f>
        <v>44343.016347613957</v>
      </c>
      <c r="F35882">
        <v>2</v>
      </c>
      <c r="G35882" s="2">
        <f t="shared" si="560"/>
        <v>44344.060057870374</v>
      </c>
    </row>
    <row r="35883" spans="1:7" x14ac:dyDescent="0.25">
      <c r="A35883" s="16">
        <v>110827</v>
      </c>
      <c r="B35883" s="17">
        <v>44343.976724537039</v>
      </c>
      <c r="C35883" s="16">
        <v>315813</v>
      </c>
      <c r="D35883" s="16">
        <v>192331</v>
      </c>
      <c r="E35883" s="18">
        <f>VLOOKUP(C35883, Подписчики!$A$1:$C$16000,3,0)</f>
        <v>44340.293169871795</v>
      </c>
      <c r="F35883">
        <v>2</v>
      </c>
      <c r="G35883" s="2">
        <f t="shared" si="560"/>
        <v>44344.060057870374</v>
      </c>
    </row>
    <row r="35884" spans="1:7" x14ac:dyDescent="0.25">
      <c r="A35884" s="16">
        <v>110832</v>
      </c>
      <c r="B35884" s="17">
        <v>44343.976724537039</v>
      </c>
      <c r="C35884" s="16">
        <v>320541</v>
      </c>
      <c r="D35884" s="16">
        <v>346993</v>
      </c>
      <c r="E35884" s="18">
        <f>VLOOKUP(C35884, Подписчики!$A$1:$C$16000,3,0)</f>
        <v>44342.129802492884</v>
      </c>
      <c r="F35884">
        <v>2</v>
      </c>
      <c r="G35884" s="2">
        <f t="shared" si="560"/>
        <v>44344.060057870374</v>
      </c>
    </row>
    <row r="35885" spans="1:7" x14ac:dyDescent="0.25">
      <c r="A35885" s="16">
        <v>110837</v>
      </c>
      <c r="B35885" s="17">
        <v>44343.976724537039</v>
      </c>
      <c r="C35885" s="16">
        <v>321798</v>
      </c>
      <c r="D35885" s="16">
        <v>182191</v>
      </c>
      <c r="E35885" s="18">
        <f>VLOOKUP(C35885, Подписчики!$A$1:$C$16000,3,0)</f>
        <v>44316.677905769233</v>
      </c>
      <c r="F35885">
        <v>2</v>
      </c>
      <c r="G35885" s="2">
        <f t="shared" si="560"/>
        <v>44344.060057870374</v>
      </c>
    </row>
    <row r="35886" spans="1:7" x14ac:dyDescent="0.25">
      <c r="A35886" s="16">
        <v>110840</v>
      </c>
      <c r="B35886" s="17">
        <v>44343.977337962962</v>
      </c>
      <c r="C35886" s="16">
        <v>293596</v>
      </c>
      <c r="D35886" s="16">
        <v>120139</v>
      </c>
      <c r="E35886" s="18">
        <f>VLOOKUP(C35886, Подписчики!$A$1:$C$16000,3,0)</f>
        <v>44315.70946844729</v>
      </c>
      <c r="F35886">
        <v>1</v>
      </c>
      <c r="G35886" s="2">
        <f t="shared" si="560"/>
        <v>44344.019004629627</v>
      </c>
    </row>
    <row r="35887" spans="1:7" x14ac:dyDescent="0.25">
      <c r="A35887" s="16">
        <v>110841</v>
      </c>
      <c r="B35887" s="17">
        <v>44343.977534722224</v>
      </c>
      <c r="C35887" s="16">
        <v>348754</v>
      </c>
      <c r="D35887" s="16">
        <v>121758</v>
      </c>
      <c r="E35887" s="18">
        <f>VLOOKUP(C35887, Подписчики!$A$1:$C$16000,3,0)</f>
        <v>44312.234736752143</v>
      </c>
      <c r="F35887">
        <v>0</v>
      </c>
      <c r="G35887" s="2">
        <f t="shared" si="560"/>
        <v>44343.977534722224</v>
      </c>
    </row>
    <row r="35888" spans="1:7" x14ac:dyDescent="0.25">
      <c r="A35888" s="16">
        <v>110845</v>
      </c>
      <c r="B35888" s="17">
        <v>44343.977939814817</v>
      </c>
      <c r="C35888" s="16">
        <v>17963</v>
      </c>
      <c r="D35888" s="16">
        <v>411922</v>
      </c>
      <c r="E35888" s="18">
        <f>VLOOKUP(C35888, Подписчики!$A$1:$C$16000,3,0)</f>
        <v>44343.212732122513</v>
      </c>
      <c r="F35888">
        <v>1</v>
      </c>
      <c r="G35888" s="2">
        <f t="shared" si="560"/>
        <v>44344.019606481481</v>
      </c>
    </row>
    <row r="35889" spans="1:7" x14ac:dyDescent="0.25">
      <c r="A35889" s="16">
        <v>110846</v>
      </c>
      <c r="B35889" s="17">
        <v>44343.977939814817</v>
      </c>
      <c r="C35889" s="16">
        <v>91742</v>
      </c>
      <c r="D35889" s="16">
        <v>411922</v>
      </c>
      <c r="E35889" s="18">
        <f>VLOOKUP(C35889, Подписчики!$A$1:$C$16000,3,0)</f>
        <v>44342.95946289174</v>
      </c>
      <c r="F35889">
        <v>1</v>
      </c>
      <c r="G35889" s="2">
        <f t="shared" si="560"/>
        <v>44344.019606481481</v>
      </c>
    </row>
    <row r="35890" spans="1:7" x14ac:dyDescent="0.25">
      <c r="A35890" s="16">
        <v>110851</v>
      </c>
      <c r="B35890" s="17">
        <v>44343.977939814817</v>
      </c>
      <c r="C35890" s="16">
        <v>124917</v>
      </c>
      <c r="D35890" s="16">
        <v>11448</v>
      </c>
      <c r="E35890" s="18">
        <f>VLOOKUP(C35890, Подписчики!$A$1:$C$16000,3,0)</f>
        <v>44341.96859277066</v>
      </c>
      <c r="F35890">
        <v>1</v>
      </c>
      <c r="G35890" s="2">
        <f t="shared" si="560"/>
        <v>44344.019606481481</v>
      </c>
    </row>
    <row r="35891" spans="1:7" x14ac:dyDescent="0.25">
      <c r="A35891" s="16">
        <v>110856</v>
      </c>
      <c r="B35891" s="17">
        <v>44343.979155092595</v>
      </c>
      <c r="C35891" s="16">
        <v>67397</v>
      </c>
      <c r="D35891" s="16">
        <v>425255</v>
      </c>
      <c r="E35891" s="18">
        <f>VLOOKUP(C35891, Подписчики!$A$1:$C$16000,3,0)</f>
        <v>44317.28676755698</v>
      </c>
      <c r="F35891">
        <v>0</v>
      </c>
      <c r="G35891" s="2">
        <f t="shared" si="560"/>
        <v>44343.979155092595</v>
      </c>
    </row>
    <row r="35892" spans="1:7" x14ac:dyDescent="0.25">
      <c r="A35892" s="16">
        <v>110858</v>
      </c>
      <c r="B35892" s="17">
        <v>44343.97996527778</v>
      </c>
      <c r="C35892" s="16">
        <v>126410</v>
      </c>
      <c r="D35892" s="16">
        <v>123584</v>
      </c>
      <c r="E35892" s="18">
        <f>VLOOKUP(C35892, Подписчики!$A$1:$C$16000,3,0)</f>
        <v>44343.018988354699</v>
      </c>
      <c r="F35892">
        <v>2</v>
      </c>
      <c r="G35892" s="2">
        <f t="shared" si="560"/>
        <v>44344.063298611116</v>
      </c>
    </row>
    <row r="35893" spans="1:7" x14ac:dyDescent="0.25">
      <c r="A35893" s="16">
        <v>110863</v>
      </c>
      <c r="B35893" s="17">
        <v>44343.980775462966</v>
      </c>
      <c r="C35893" s="16">
        <v>202084</v>
      </c>
      <c r="D35893" s="16">
        <v>182564</v>
      </c>
      <c r="E35893" s="18">
        <f>VLOOKUP(C35893, Подписчики!$A$1:$C$16000,3,0)</f>
        <v>44310.382320299141</v>
      </c>
      <c r="F35893">
        <v>0</v>
      </c>
      <c r="G35893" s="2">
        <f t="shared" si="560"/>
        <v>44343.980775462966</v>
      </c>
    </row>
    <row r="35894" spans="1:7" x14ac:dyDescent="0.25">
      <c r="A35894" s="16">
        <v>110864</v>
      </c>
      <c r="B35894" s="17">
        <v>44343.981574074074</v>
      </c>
      <c r="C35894" s="16">
        <v>57046</v>
      </c>
      <c r="D35894" s="16">
        <v>118549</v>
      </c>
      <c r="E35894" s="18">
        <f>VLOOKUP(C35894, Подписчики!$A$1:$C$16000,3,0)</f>
        <v>44285.364533475789</v>
      </c>
      <c r="F35894">
        <v>2</v>
      </c>
      <c r="G35894" s="2">
        <f t="shared" si="560"/>
        <v>44344.06490740741</v>
      </c>
    </row>
    <row r="35895" spans="1:7" x14ac:dyDescent="0.25">
      <c r="A35895" s="16">
        <v>110865</v>
      </c>
      <c r="B35895" s="17">
        <v>44343.982789351852</v>
      </c>
      <c r="C35895" s="16">
        <v>22573</v>
      </c>
      <c r="D35895" s="16">
        <v>4199</v>
      </c>
      <c r="E35895" s="18">
        <f>VLOOKUP(C35895, Подписчики!$A$1:$C$16000,3,0)</f>
        <v>44307.869625641026</v>
      </c>
      <c r="F35895">
        <v>1</v>
      </c>
      <c r="G35895" s="2">
        <f t="shared" si="560"/>
        <v>44344.024456018517</v>
      </c>
    </row>
    <row r="35896" spans="1:7" x14ac:dyDescent="0.25">
      <c r="A35896" s="16">
        <v>110866</v>
      </c>
      <c r="B35896" s="17">
        <v>44343.982789351852</v>
      </c>
      <c r="C35896" s="16">
        <v>129839</v>
      </c>
      <c r="D35896" s="16">
        <v>411922</v>
      </c>
      <c r="E35896" s="18">
        <f>VLOOKUP(C35896, Подписчики!$A$1:$C$16000,3,0)</f>
        <v>44342.824643198008</v>
      </c>
      <c r="F35896">
        <v>1</v>
      </c>
      <c r="G35896" s="2">
        <f t="shared" si="560"/>
        <v>44344.024456018517</v>
      </c>
    </row>
    <row r="35897" spans="1:7" x14ac:dyDescent="0.25">
      <c r="A35897" s="16">
        <v>110868</v>
      </c>
      <c r="B35897" s="17">
        <v>44343.984409722223</v>
      </c>
      <c r="C35897" s="16">
        <v>256637</v>
      </c>
      <c r="D35897" s="16">
        <v>411922</v>
      </c>
      <c r="E35897" s="18">
        <f>VLOOKUP(C35897, Подписчики!$A$1:$C$16000,3,0)</f>
        <v>44342.169668019938</v>
      </c>
      <c r="F35897">
        <v>1</v>
      </c>
      <c r="G35897" s="2">
        <f t="shared" si="560"/>
        <v>44344.026076388887</v>
      </c>
    </row>
    <row r="35898" spans="1:7" x14ac:dyDescent="0.25">
      <c r="A35898" s="16">
        <v>110873</v>
      </c>
      <c r="B35898" s="17">
        <v>44343.987245370372</v>
      </c>
      <c r="C35898" s="16">
        <v>113540</v>
      </c>
      <c r="D35898" s="16">
        <v>298705</v>
      </c>
      <c r="E35898" s="18">
        <f>VLOOKUP(C35898, Подписчики!$A$1:$C$16000,3,0)</f>
        <v>44287.075359223651</v>
      </c>
      <c r="F35898">
        <v>0</v>
      </c>
      <c r="G35898" s="2">
        <f t="shared" si="560"/>
        <v>44343.987245370372</v>
      </c>
    </row>
    <row r="35899" spans="1:7" x14ac:dyDescent="0.25">
      <c r="A35899" s="16">
        <v>110878</v>
      </c>
      <c r="B35899" s="17">
        <v>44343.988333333335</v>
      </c>
      <c r="C35899" s="16">
        <v>249031</v>
      </c>
      <c r="D35899" s="16">
        <v>12149</v>
      </c>
      <c r="E35899" s="18">
        <f>VLOOKUP(C35899, Подписчики!$A$1:$C$16000,3,0)</f>
        <v>44309.329610576926</v>
      </c>
      <c r="F35899">
        <v>1</v>
      </c>
      <c r="G35899" s="2">
        <f t="shared" si="560"/>
        <v>44344.03</v>
      </c>
    </row>
    <row r="35900" spans="1:7" x14ac:dyDescent="0.25">
      <c r="A35900" s="16">
        <v>110879</v>
      </c>
      <c r="B35900" s="17">
        <v>44343.989664351851</v>
      </c>
      <c r="C35900" s="16">
        <v>306873</v>
      </c>
      <c r="D35900" s="16">
        <v>83380</v>
      </c>
      <c r="E35900" s="18">
        <f>VLOOKUP(C35900, Подписчики!$A$1:$C$16000,3,0)</f>
        <v>44316.36522475072</v>
      </c>
      <c r="F35900">
        <v>5</v>
      </c>
      <c r="G35900" s="2">
        <f t="shared" si="560"/>
        <v>44344.197997685187</v>
      </c>
    </row>
    <row r="35901" spans="1:7" x14ac:dyDescent="0.25">
      <c r="A35901" s="16">
        <v>110881</v>
      </c>
      <c r="B35901" s="17">
        <v>44343.9925</v>
      </c>
      <c r="C35901" s="16">
        <v>198398</v>
      </c>
      <c r="D35901" s="16">
        <v>343491</v>
      </c>
      <c r="E35901" s="18">
        <f>VLOOKUP(C35901, Подписчики!$A$1:$C$16000,3,0)</f>
        <v>44343.265492307699</v>
      </c>
      <c r="F35901">
        <v>1</v>
      </c>
      <c r="G35901" s="2">
        <f t="shared" si="560"/>
        <v>44344.034166666665</v>
      </c>
    </row>
    <row r="35902" spans="1:7" x14ac:dyDescent="0.25">
      <c r="A35902" s="16">
        <v>110885</v>
      </c>
      <c r="B35902" s="17">
        <v>44343.995335648149</v>
      </c>
      <c r="C35902" s="16">
        <v>144457</v>
      </c>
      <c r="D35902" s="16">
        <v>21760</v>
      </c>
      <c r="E35902" s="18">
        <f>VLOOKUP(C35902, Подписчики!$A$1:$C$16000,3,0)</f>
        <v>44285.315680698011</v>
      </c>
      <c r="F35902">
        <v>0</v>
      </c>
      <c r="G35902" s="2">
        <f t="shared" si="560"/>
        <v>44343.995335648149</v>
      </c>
    </row>
    <row r="35903" spans="1:7" x14ac:dyDescent="0.25">
      <c r="A35903" s="16">
        <v>110886</v>
      </c>
      <c r="B35903" s="17">
        <v>44343.995740740742</v>
      </c>
      <c r="C35903" s="16">
        <v>178432</v>
      </c>
      <c r="D35903" s="16">
        <v>411922</v>
      </c>
      <c r="E35903" s="18">
        <f>VLOOKUP(C35903, Подписчики!$A$1:$C$16000,3,0)</f>
        <v>44314.528103846162</v>
      </c>
      <c r="F35903">
        <v>1</v>
      </c>
      <c r="G35903" s="2">
        <f t="shared" si="560"/>
        <v>44344.037407407406</v>
      </c>
    </row>
    <row r="35904" spans="1:7" x14ac:dyDescent="0.25">
      <c r="A35904" s="16">
        <v>110890</v>
      </c>
      <c r="B35904" s="17">
        <v>44343.996145833335</v>
      </c>
      <c r="C35904" s="16">
        <v>222682</v>
      </c>
      <c r="D35904" s="16">
        <v>470762</v>
      </c>
      <c r="E35904" s="18">
        <f>VLOOKUP(C35904, Подписчики!$A$1:$C$16000,3,0)</f>
        <v>44315.151223717949</v>
      </c>
      <c r="F35904">
        <v>-6</v>
      </c>
      <c r="G35904" s="2">
        <f t="shared" si="560"/>
        <v>44343.746145833335</v>
      </c>
    </row>
    <row r="35905" spans="1:7" x14ac:dyDescent="0.25">
      <c r="A35905" s="16">
        <v>110893</v>
      </c>
      <c r="B35905" s="17">
        <v>44343.998564814814</v>
      </c>
      <c r="C35905" s="16">
        <v>8684</v>
      </c>
      <c r="D35905" s="16">
        <v>158978</v>
      </c>
      <c r="E35905" s="18">
        <f>VLOOKUP(C35905, Подписчики!$A$1:$C$16000,3,0)</f>
        <v>44335.366450178059</v>
      </c>
      <c r="F35905">
        <v>-4</v>
      </c>
      <c r="G35905" s="2">
        <f t="shared" si="560"/>
        <v>44343.83189814815</v>
      </c>
    </row>
    <row r="35906" spans="1:7" x14ac:dyDescent="0.25">
      <c r="A35906" s="16">
        <v>110896</v>
      </c>
      <c r="B35906" s="17">
        <v>44343.998564814814</v>
      </c>
      <c r="C35906" s="16">
        <v>166754</v>
      </c>
      <c r="D35906" s="16">
        <v>37644</v>
      </c>
      <c r="E35906" s="18">
        <f>VLOOKUP(C35906, Подписчики!$A$1:$C$16000,3,0)</f>
        <v>44343.287457122511</v>
      </c>
      <c r="F35906">
        <v>0</v>
      </c>
      <c r="G35906" s="2">
        <f t="shared" ref="G35906:G35969" si="561">B35906+F35906/24</f>
        <v>44343.998564814814</v>
      </c>
    </row>
    <row r="35907" spans="1:7" x14ac:dyDescent="0.25">
      <c r="A35907" s="16">
        <v>110898</v>
      </c>
      <c r="B35907" s="17">
        <v>44343.998969907407</v>
      </c>
      <c r="C35907" s="16">
        <v>76961</v>
      </c>
      <c r="D35907" s="16">
        <v>258251</v>
      </c>
      <c r="E35907" s="18">
        <f>VLOOKUP(C35907, Подписчики!$A$1:$C$16000,3,0)</f>
        <v>44343.300162215099</v>
      </c>
      <c r="F35907">
        <v>1</v>
      </c>
      <c r="G35907" s="2">
        <f t="shared" si="561"/>
        <v>44344.040636574071</v>
      </c>
    </row>
    <row r="35908" spans="1:7" x14ac:dyDescent="0.25">
      <c r="A35908" s="16">
        <v>110900</v>
      </c>
      <c r="B35908" s="17">
        <v>44343.99900462963</v>
      </c>
      <c r="C35908" s="16">
        <v>70304</v>
      </c>
      <c r="D35908" s="16">
        <v>134382</v>
      </c>
      <c r="E35908" s="18">
        <f>VLOOKUP(C35908, Подписчики!$A$1:$C$16000,3,0)</f>
        <v>44341.003298539887</v>
      </c>
      <c r="F35908">
        <v>0</v>
      </c>
      <c r="G35908" s="2">
        <f t="shared" si="561"/>
        <v>44343.99900462963</v>
      </c>
    </row>
    <row r="35909" spans="1:7" x14ac:dyDescent="0.25">
      <c r="A35909" s="16">
        <v>110902</v>
      </c>
      <c r="B35909" s="17">
        <v>44343.999374999999</v>
      </c>
      <c r="C35909" s="16">
        <v>273724</v>
      </c>
      <c r="D35909" s="16">
        <v>347008</v>
      </c>
      <c r="E35909" s="18">
        <f>VLOOKUP(C35909, Подписчики!$A$1:$C$16000,3,0)</f>
        <v>44343.015788141027</v>
      </c>
      <c r="F35909">
        <v>2</v>
      </c>
      <c r="G35909" s="2">
        <f t="shared" si="561"/>
        <v>44344.082708333335</v>
      </c>
    </row>
    <row r="35910" spans="1:7" x14ac:dyDescent="0.25">
      <c r="A35910" s="16">
        <v>110904</v>
      </c>
      <c r="B35910" s="17">
        <v>44343.999780092592</v>
      </c>
      <c r="C35910" s="16">
        <v>290628</v>
      </c>
      <c r="D35910" s="16">
        <v>433247</v>
      </c>
      <c r="E35910" s="18">
        <f>VLOOKUP(C35910, Подписчики!$A$1:$C$16000,3,0)</f>
        <v>44316.793845512824</v>
      </c>
      <c r="F35910">
        <v>-5</v>
      </c>
      <c r="G35910" s="2">
        <f t="shared" si="561"/>
        <v>44343.791446759256</v>
      </c>
    </row>
    <row r="35911" spans="1:7" x14ac:dyDescent="0.25">
      <c r="A35911" s="16">
        <v>110908</v>
      </c>
      <c r="B35911" s="17">
        <v>44344.000185185185</v>
      </c>
      <c r="C35911" s="16">
        <v>199508</v>
      </c>
      <c r="D35911" s="16">
        <v>460633</v>
      </c>
      <c r="E35911" s="18">
        <f>VLOOKUP(C35911, Подписчики!$A$1:$C$16000,3,0)</f>
        <v>44343.261977492883</v>
      </c>
      <c r="F35911">
        <v>0</v>
      </c>
      <c r="G35911" s="2">
        <f t="shared" si="561"/>
        <v>44344.000185185185</v>
      </c>
    </row>
    <row r="35912" spans="1:7" x14ac:dyDescent="0.25">
      <c r="A35912" s="16">
        <v>110912</v>
      </c>
      <c r="B35912" s="17">
        <v>44344.002615740741</v>
      </c>
      <c r="C35912" s="16">
        <v>28835</v>
      </c>
      <c r="D35912" s="16">
        <v>230507</v>
      </c>
      <c r="E35912" s="18">
        <f>VLOOKUP(C35912, Подписчики!$A$1:$C$16000,3,0)</f>
        <v>44339.698636502842</v>
      </c>
      <c r="F35912">
        <v>2</v>
      </c>
      <c r="G35912" s="2">
        <f t="shared" si="561"/>
        <v>44344.085949074077</v>
      </c>
    </row>
    <row r="35913" spans="1:7" x14ac:dyDescent="0.25">
      <c r="A35913" s="16">
        <v>110914</v>
      </c>
      <c r="B35913" s="17">
        <v>44344.004641203705</v>
      </c>
      <c r="C35913" s="16">
        <v>335016</v>
      </c>
      <c r="D35913" s="16">
        <v>21760</v>
      </c>
      <c r="E35913" s="18">
        <f>VLOOKUP(C35913, Подписчики!$A$1:$C$16000,3,0)</f>
        <v>44342.845595049861</v>
      </c>
      <c r="F35913">
        <v>3</v>
      </c>
      <c r="G35913" s="2">
        <f t="shared" si="561"/>
        <v>44344.129641203705</v>
      </c>
    </row>
    <row r="35914" spans="1:7" x14ac:dyDescent="0.25">
      <c r="A35914" s="16">
        <v>110917</v>
      </c>
      <c r="B35914" s="17">
        <v>44344.007002314815</v>
      </c>
      <c r="C35914" s="16">
        <v>66892</v>
      </c>
      <c r="D35914" s="16">
        <v>158978</v>
      </c>
      <c r="E35914" s="18">
        <f>VLOOKUP(C35914, Подписчики!$A$1:$C$16000,3,0)</f>
        <v>44343.485063853273</v>
      </c>
      <c r="F35914">
        <v>3</v>
      </c>
      <c r="G35914" s="2">
        <f t="shared" si="561"/>
        <v>44344.132002314815</v>
      </c>
    </row>
    <row r="35915" spans="1:7" x14ac:dyDescent="0.25">
      <c r="A35915" s="16">
        <v>110918</v>
      </c>
      <c r="B35915" s="17">
        <v>44344.008275462962</v>
      </c>
      <c r="C35915" s="16">
        <v>147676</v>
      </c>
      <c r="D35915" s="16">
        <v>118549</v>
      </c>
      <c r="E35915" s="18">
        <f>VLOOKUP(C35915, Подписчики!$A$1:$C$16000,3,0)</f>
        <v>44343.003898539886</v>
      </c>
      <c r="F35915">
        <v>0</v>
      </c>
      <c r="G35915" s="2">
        <f t="shared" si="561"/>
        <v>44344.008275462962</v>
      </c>
    </row>
    <row r="35916" spans="1:7" x14ac:dyDescent="0.25">
      <c r="A35916" s="16">
        <v>110922</v>
      </c>
      <c r="B35916" s="17">
        <v>44344.009004629632</v>
      </c>
      <c r="C35916" s="16">
        <v>321774</v>
      </c>
      <c r="D35916" s="16">
        <v>250679</v>
      </c>
      <c r="E35916" s="18">
        <f>VLOOKUP(C35916, Подписчики!$A$1:$C$16000,3,0)</f>
        <v>44311.367983689459</v>
      </c>
      <c r="F35916">
        <v>0</v>
      </c>
      <c r="G35916" s="2">
        <f t="shared" si="561"/>
        <v>44344.009004629632</v>
      </c>
    </row>
    <row r="35917" spans="1:7" x14ac:dyDescent="0.25">
      <c r="A35917" s="16">
        <v>110926</v>
      </c>
      <c r="B35917" s="17">
        <v>44344.009895833333</v>
      </c>
      <c r="C35917" s="16">
        <v>103686</v>
      </c>
      <c r="D35917" s="16">
        <v>351192</v>
      </c>
      <c r="E35917" s="18">
        <f>VLOOKUP(C35917, Подписчики!$A$1:$C$16000,3,0)</f>
        <v>44342.140151566957</v>
      </c>
      <c r="F35917">
        <v>0</v>
      </c>
      <c r="G35917" s="2">
        <f t="shared" si="561"/>
        <v>44344.009895833333</v>
      </c>
    </row>
    <row r="35918" spans="1:7" x14ac:dyDescent="0.25">
      <c r="A35918" s="16">
        <v>110928</v>
      </c>
      <c r="B35918" s="17">
        <v>44344.01</v>
      </c>
      <c r="C35918" s="16">
        <v>17142</v>
      </c>
      <c r="D35918" s="16">
        <v>411922</v>
      </c>
      <c r="E35918" s="18">
        <f>VLOOKUP(C35918, Подписчики!$A$1:$C$16000,3,0)</f>
        <v>44342.458075605413</v>
      </c>
      <c r="F35918">
        <v>0</v>
      </c>
      <c r="G35918" s="2">
        <f t="shared" si="561"/>
        <v>44344.01</v>
      </c>
    </row>
    <row r="35919" spans="1:7" x14ac:dyDescent="0.25">
      <c r="A35919" s="16">
        <v>110929</v>
      </c>
      <c r="B35919" s="17">
        <v>44344.011516203704</v>
      </c>
      <c r="C35919" s="16">
        <v>4662</v>
      </c>
      <c r="D35919" s="16">
        <v>188004</v>
      </c>
      <c r="E35919" s="18">
        <f>VLOOKUP(C35919, Подписчики!$A$1:$C$16000,3,0)</f>
        <v>44342.75887004986</v>
      </c>
      <c r="F35919">
        <v>0</v>
      </c>
      <c r="G35919" s="2">
        <f t="shared" si="561"/>
        <v>44344.011516203704</v>
      </c>
    </row>
    <row r="35920" spans="1:7" x14ac:dyDescent="0.25">
      <c r="A35920" s="16">
        <v>110933</v>
      </c>
      <c r="B35920" s="17">
        <v>44344.011516203704</v>
      </c>
      <c r="C35920" s="16">
        <v>313807</v>
      </c>
      <c r="D35920" s="16">
        <v>411922</v>
      </c>
      <c r="E35920" s="18">
        <f>VLOOKUP(C35920, Подписчики!$A$1:$C$16000,3,0)</f>
        <v>44343.014339280628</v>
      </c>
      <c r="F35920">
        <v>0</v>
      </c>
      <c r="G35920" s="2">
        <f t="shared" si="561"/>
        <v>44344.011516203704</v>
      </c>
    </row>
    <row r="35921" spans="1:7" x14ac:dyDescent="0.25">
      <c r="A35921" s="16">
        <v>110938</v>
      </c>
      <c r="B35921" s="17">
        <v>44344.011516203704</v>
      </c>
      <c r="C35921" s="16">
        <v>347873</v>
      </c>
      <c r="D35921" s="16">
        <v>245484</v>
      </c>
      <c r="E35921" s="18">
        <f>VLOOKUP(C35921, Подписчики!$A$1:$C$16000,3,0)</f>
        <v>44341.802847613959</v>
      </c>
      <c r="F35921">
        <v>0</v>
      </c>
      <c r="G35921" s="2">
        <f t="shared" si="561"/>
        <v>44344.011516203704</v>
      </c>
    </row>
    <row r="35922" spans="1:7" x14ac:dyDescent="0.25">
      <c r="A35922" s="16">
        <v>110940</v>
      </c>
      <c r="B35922" s="17">
        <v>44344.012002314812</v>
      </c>
      <c r="C35922" s="16">
        <v>269636</v>
      </c>
      <c r="D35922" s="16">
        <v>41396</v>
      </c>
      <c r="E35922" s="18">
        <f>VLOOKUP(C35922, Подписчики!$A$1:$C$16000,3,0)</f>
        <v>44316.619630270659</v>
      </c>
      <c r="F35922">
        <v>0</v>
      </c>
      <c r="G35922" s="2">
        <f t="shared" si="561"/>
        <v>44344.012002314812</v>
      </c>
    </row>
    <row r="35923" spans="1:7" x14ac:dyDescent="0.25">
      <c r="A35923" s="16">
        <v>110941</v>
      </c>
      <c r="B35923" s="17">
        <v>44344.012326388889</v>
      </c>
      <c r="C35923" s="16">
        <v>24198</v>
      </c>
      <c r="D35923" s="16">
        <v>307093</v>
      </c>
      <c r="E35923" s="18">
        <f>VLOOKUP(C35923, Подписчики!$A$1:$C$16000,3,0)</f>
        <v>44343.764957158121</v>
      </c>
      <c r="F35923">
        <v>2</v>
      </c>
      <c r="G35923" s="2">
        <f t="shared" si="561"/>
        <v>44344.095659722225</v>
      </c>
    </row>
    <row r="35924" spans="1:7" x14ac:dyDescent="0.25">
      <c r="A35924" s="16">
        <v>110944</v>
      </c>
      <c r="B35924" s="17">
        <v>44344.013541666667</v>
      </c>
      <c r="C35924" s="16">
        <v>339057</v>
      </c>
      <c r="D35924" s="16">
        <v>230507</v>
      </c>
      <c r="E35924" s="18">
        <f>VLOOKUP(C35924, Подписчики!$A$1:$C$16000,3,0)</f>
        <v>44320.585965811966</v>
      </c>
      <c r="F35924">
        <v>1</v>
      </c>
      <c r="G35924" s="2">
        <f t="shared" si="561"/>
        <v>44344.055208333331</v>
      </c>
    </row>
    <row r="35925" spans="1:7" x14ac:dyDescent="0.25">
      <c r="A35925" s="16">
        <v>110947</v>
      </c>
      <c r="B35925" s="17">
        <v>44344.016365740739</v>
      </c>
      <c r="C35925" s="16">
        <v>54625</v>
      </c>
      <c r="D35925" s="16">
        <v>235658</v>
      </c>
      <c r="E35925" s="18">
        <f>VLOOKUP(C35925, Подписчики!$A$1:$C$16000,3,0)</f>
        <v>44342.580650356125</v>
      </c>
      <c r="F35925">
        <v>0</v>
      </c>
      <c r="G35925" s="2">
        <f t="shared" si="561"/>
        <v>44344.016365740739</v>
      </c>
    </row>
    <row r="35926" spans="1:7" x14ac:dyDescent="0.25">
      <c r="A35926" s="16">
        <v>110948</v>
      </c>
      <c r="B35926" s="17">
        <v>44344.017997685187</v>
      </c>
      <c r="C35926" s="16">
        <v>166588</v>
      </c>
      <c r="D35926" s="16">
        <v>179296</v>
      </c>
      <c r="E35926" s="18">
        <f>VLOOKUP(C35926, Подписчики!$A$1:$C$16000,3,0)</f>
        <v>44342.545182300571</v>
      </c>
      <c r="F35926">
        <v>3</v>
      </c>
      <c r="G35926" s="2">
        <f t="shared" si="561"/>
        <v>44344.142997685187</v>
      </c>
    </row>
    <row r="35927" spans="1:7" x14ac:dyDescent="0.25">
      <c r="A35927" s="16">
        <v>110950</v>
      </c>
      <c r="B35927" s="17">
        <v>44344.021226851852</v>
      </c>
      <c r="C35927" s="16">
        <v>58351</v>
      </c>
      <c r="D35927" s="16">
        <v>411922</v>
      </c>
      <c r="E35927" s="18">
        <f>VLOOKUP(C35927, Подписчики!$A$1:$C$16000,3,0)</f>
        <v>44343.53358839031</v>
      </c>
      <c r="F35927">
        <v>0</v>
      </c>
      <c r="G35927" s="2">
        <f t="shared" si="561"/>
        <v>44344.021226851852</v>
      </c>
    </row>
    <row r="35928" spans="1:7" x14ac:dyDescent="0.25">
      <c r="A35928" s="16">
        <v>110954</v>
      </c>
      <c r="B35928" s="17">
        <v>44344.021226851852</v>
      </c>
      <c r="C35928" s="16">
        <v>271282</v>
      </c>
      <c r="D35928" s="16">
        <v>214224</v>
      </c>
      <c r="E35928" s="18">
        <f>VLOOKUP(C35928, Подписчики!$A$1:$C$16000,3,0)</f>
        <v>44328.836412428769</v>
      </c>
      <c r="F35928">
        <v>0</v>
      </c>
      <c r="G35928" s="2">
        <f t="shared" si="561"/>
        <v>44344.021226851852</v>
      </c>
    </row>
    <row r="35929" spans="1:7" x14ac:dyDescent="0.25">
      <c r="A35929" s="16">
        <v>110957</v>
      </c>
      <c r="B35929" s="17">
        <v>44344.021331018521</v>
      </c>
      <c r="C35929" s="16">
        <v>203288</v>
      </c>
      <c r="D35929" s="16">
        <v>60239</v>
      </c>
      <c r="E35929" s="18">
        <f>VLOOKUP(C35929, Подписчики!$A$1:$C$16000,3,0)</f>
        <v>44343.55009255698</v>
      </c>
      <c r="F35929">
        <v>1</v>
      </c>
      <c r="G35929" s="2">
        <f t="shared" si="561"/>
        <v>44344.062997685185</v>
      </c>
    </row>
    <row r="35930" spans="1:7" x14ac:dyDescent="0.25">
      <c r="A35930" s="16">
        <v>110959</v>
      </c>
      <c r="B35930" s="17">
        <v>44344.023240740738</v>
      </c>
      <c r="C35930" s="16">
        <v>320451</v>
      </c>
      <c r="D35930" s="16">
        <v>308796</v>
      </c>
      <c r="E35930" s="18">
        <f>VLOOKUP(C35930, Подписчики!$A$1:$C$16000,3,0)</f>
        <v>44308.145077884612</v>
      </c>
      <c r="F35930">
        <v>1</v>
      </c>
      <c r="G35930" s="2">
        <f t="shared" si="561"/>
        <v>44344.064907407403</v>
      </c>
    </row>
    <row r="35931" spans="1:7" x14ac:dyDescent="0.25">
      <c r="A35931" s="16">
        <v>110960</v>
      </c>
      <c r="B35931" s="17">
        <v>44344.023668981485</v>
      </c>
      <c r="C35931" s="16">
        <v>128852</v>
      </c>
      <c r="D35931" s="16">
        <v>351192</v>
      </c>
      <c r="E35931" s="18">
        <f>VLOOKUP(C35931, Подписчики!$A$1:$C$16000,3,0)</f>
        <v>44294.88115591168</v>
      </c>
      <c r="F35931">
        <v>2</v>
      </c>
      <c r="G35931" s="2">
        <f t="shared" si="561"/>
        <v>44344.10700231482</v>
      </c>
    </row>
    <row r="35932" spans="1:7" x14ac:dyDescent="0.25">
      <c r="A35932" s="16">
        <v>110963</v>
      </c>
      <c r="B35932" s="17">
        <v>44344.024328703701</v>
      </c>
      <c r="C35932" s="16">
        <v>83545</v>
      </c>
      <c r="D35932" s="16">
        <v>134245</v>
      </c>
      <c r="E35932" s="18">
        <f>VLOOKUP(C35932, Подписчики!$A$1:$C$16000,3,0)</f>
        <v>44328.890619159545</v>
      </c>
      <c r="F35932">
        <v>1</v>
      </c>
      <c r="G35932" s="2">
        <f t="shared" si="561"/>
        <v>44344.065995370365</v>
      </c>
    </row>
    <row r="35933" spans="1:7" x14ac:dyDescent="0.25">
      <c r="A35933" s="16">
        <v>110965</v>
      </c>
      <c r="B35933" s="17">
        <v>44344.025000000001</v>
      </c>
      <c r="C35933" s="16">
        <v>39805</v>
      </c>
      <c r="D35933" s="16">
        <v>420375</v>
      </c>
      <c r="E35933" s="18">
        <f>VLOOKUP(C35933, Подписчики!$A$1:$C$16000,3,0)</f>
        <v>44343.484321047014</v>
      </c>
      <c r="F35933">
        <v>3</v>
      </c>
      <c r="G35933" s="2">
        <f t="shared" si="561"/>
        <v>44344.15</v>
      </c>
    </row>
    <row r="35934" spans="1:7" x14ac:dyDescent="0.25">
      <c r="A35934" s="16">
        <v>110967</v>
      </c>
      <c r="B35934" s="17">
        <v>44344.02648148148</v>
      </c>
      <c r="C35934" s="16">
        <v>309011</v>
      </c>
      <c r="D35934" s="16">
        <v>143888</v>
      </c>
      <c r="E35934" s="18">
        <f>VLOOKUP(C35934, Подписчики!$A$1:$C$16000,3,0)</f>
        <v>44315.188087891736</v>
      </c>
      <c r="F35934">
        <v>-7</v>
      </c>
      <c r="G35934" s="2">
        <f t="shared" si="561"/>
        <v>44343.734814814816</v>
      </c>
    </row>
    <row r="35935" spans="1:7" x14ac:dyDescent="0.25">
      <c r="A35935" s="16">
        <v>110972</v>
      </c>
      <c r="B35935" s="17">
        <v>44344.0309375</v>
      </c>
      <c r="C35935" s="16">
        <v>117899</v>
      </c>
      <c r="D35935" s="16">
        <v>82850</v>
      </c>
      <c r="E35935" s="18">
        <f>VLOOKUP(C35935, Подписчики!$A$1:$C$16000,3,0)</f>
        <v>44296.942040028494</v>
      </c>
      <c r="F35935">
        <v>0</v>
      </c>
      <c r="G35935" s="2">
        <f t="shared" si="561"/>
        <v>44344.0309375</v>
      </c>
    </row>
    <row r="35936" spans="1:7" x14ac:dyDescent="0.25">
      <c r="A35936" s="16">
        <v>110973</v>
      </c>
      <c r="B35936" s="17">
        <v>44344.032546296294</v>
      </c>
      <c r="C35936" s="16">
        <v>159487</v>
      </c>
      <c r="D35936" s="16">
        <v>305248</v>
      </c>
      <c r="E35936" s="18">
        <f>VLOOKUP(C35936, Подписчики!$A$1:$C$16000,3,0)</f>
        <v>44341.299117521368</v>
      </c>
      <c r="F35936">
        <v>-8</v>
      </c>
      <c r="G35936" s="2">
        <f t="shared" si="561"/>
        <v>44343.699212962958</v>
      </c>
    </row>
    <row r="35937" spans="1:7" x14ac:dyDescent="0.25">
      <c r="A35937" s="16">
        <v>110978</v>
      </c>
      <c r="B35937" s="17">
        <v>44344.032951388886</v>
      </c>
      <c r="C35937" s="16">
        <v>155915</v>
      </c>
      <c r="D35937" s="16">
        <v>302612</v>
      </c>
      <c r="E35937" s="18">
        <f>VLOOKUP(C35937, Подписчики!$A$1:$C$16000,3,0)</f>
        <v>44314.994421011397</v>
      </c>
      <c r="F35937">
        <v>1</v>
      </c>
      <c r="G35937" s="2">
        <f t="shared" si="561"/>
        <v>44344.074618055551</v>
      </c>
    </row>
    <row r="35938" spans="1:7" x14ac:dyDescent="0.25">
      <c r="A35938" s="16">
        <v>110982</v>
      </c>
      <c r="B35938" s="17">
        <v>44344.034166666665</v>
      </c>
      <c r="C35938" s="16">
        <v>160767</v>
      </c>
      <c r="D35938" s="16">
        <v>325852</v>
      </c>
      <c r="E35938" s="18">
        <f>VLOOKUP(C35938, Подписчики!$A$1:$C$16000,3,0)</f>
        <v>44309.596623753569</v>
      </c>
      <c r="F35938">
        <v>0</v>
      </c>
      <c r="G35938" s="2">
        <f t="shared" si="561"/>
        <v>44344.034166666665</v>
      </c>
    </row>
    <row r="35939" spans="1:7" x14ac:dyDescent="0.25">
      <c r="A35939" s="16">
        <v>110985</v>
      </c>
      <c r="B35939" s="17">
        <v>44344.034571759257</v>
      </c>
      <c r="C35939" s="16">
        <v>87218</v>
      </c>
      <c r="D35939" s="16">
        <v>411922</v>
      </c>
      <c r="E35939" s="18">
        <f>VLOOKUP(C35939, Подписчики!$A$1:$C$16000,3,0)</f>
        <v>44343.335364066952</v>
      </c>
      <c r="F35939">
        <v>-7</v>
      </c>
      <c r="G35939" s="2">
        <f t="shared" si="561"/>
        <v>44343.742905092593</v>
      </c>
    </row>
    <row r="35940" spans="1:7" x14ac:dyDescent="0.25">
      <c r="A35940" s="16">
        <v>110987</v>
      </c>
      <c r="B35940" s="17">
        <v>44344.03497685185</v>
      </c>
      <c r="C35940" s="16">
        <v>246542</v>
      </c>
      <c r="D35940" s="16">
        <v>304128</v>
      </c>
      <c r="E35940" s="18">
        <f>VLOOKUP(C35940, Подписчики!$A$1:$C$16000,3,0)</f>
        <v>44317.057198575494</v>
      </c>
      <c r="F35940">
        <v>2</v>
      </c>
      <c r="G35940" s="2">
        <f t="shared" si="561"/>
        <v>44344.118310185186</v>
      </c>
    </row>
    <row r="35941" spans="1:7" x14ac:dyDescent="0.25">
      <c r="A35941" s="16">
        <v>110989</v>
      </c>
      <c r="B35941" s="17">
        <v>44344.035787037035</v>
      </c>
      <c r="C35941" s="16">
        <v>28830</v>
      </c>
      <c r="D35941" s="16">
        <v>408587</v>
      </c>
      <c r="E35941" s="18">
        <f>VLOOKUP(C35941, Подписчики!$A$1:$C$16000,3,0)</f>
        <v>44328.535718696578</v>
      </c>
      <c r="F35941">
        <v>-8</v>
      </c>
      <c r="G35941" s="2">
        <f t="shared" si="561"/>
        <v>44343.7024537037</v>
      </c>
    </row>
    <row r="35942" spans="1:7" x14ac:dyDescent="0.25">
      <c r="A35942" s="16">
        <v>110990</v>
      </c>
      <c r="B35942" s="17">
        <v>44344.036192129628</v>
      </c>
      <c r="C35942" s="16">
        <v>41781</v>
      </c>
      <c r="D35942" s="16">
        <v>246756</v>
      </c>
      <c r="E35942" s="18">
        <f>VLOOKUP(C35942, Подписчики!$A$1:$C$16000,3,0)</f>
        <v>44342.602276745012</v>
      </c>
      <c r="F35942">
        <v>1</v>
      </c>
      <c r="G35942" s="2">
        <f t="shared" si="561"/>
        <v>44344.077858796292</v>
      </c>
    </row>
    <row r="35943" spans="1:7" x14ac:dyDescent="0.25">
      <c r="A35943" s="16">
        <v>110994</v>
      </c>
      <c r="B35943" s="17">
        <v>44344.036666666667</v>
      </c>
      <c r="C35943" s="16">
        <v>3355</v>
      </c>
      <c r="D35943" s="16">
        <v>19525</v>
      </c>
      <c r="E35943" s="18">
        <f>VLOOKUP(C35943, Подписчики!$A$1:$C$16000,3,0)</f>
        <v>44342.618751282047</v>
      </c>
      <c r="F35943">
        <v>2</v>
      </c>
      <c r="G35943" s="2">
        <f t="shared" si="561"/>
        <v>44344.12</v>
      </c>
    </row>
    <row r="35944" spans="1:7" x14ac:dyDescent="0.25">
      <c r="A35944" s="16">
        <v>110996</v>
      </c>
      <c r="B35944" s="17">
        <v>44344.037407407406</v>
      </c>
      <c r="C35944" s="16">
        <v>14963</v>
      </c>
      <c r="D35944" s="16">
        <v>422215</v>
      </c>
      <c r="E35944" s="18">
        <f>VLOOKUP(C35944, Подписчики!$A$1:$C$16000,3,0)</f>
        <v>44303.131182585472</v>
      </c>
      <c r="F35944">
        <v>0</v>
      </c>
      <c r="G35944" s="2">
        <f t="shared" si="561"/>
        <v>44344.037407407406</v>
      </c>
    </row>
    <row r="35945" spans="1:7" x14ac:dyDescent="0.25">
      <c r="A35945" s="16">
        <v>111001</v>
      </c>
      <c r="B35945" s="17">
        <v>44344.0393287037</v>
      </c>
      <c r="C35945" s="16">
        <v>83021</v>
      </c>
      <c r="D35945" s="16">
        <v>129897</v>
      </c>
      <c r="E35945" s="18">
        <f>VLOOKUP(C35945, Подписчики!$A$1:$C$16000,3,0)</f>
        <v>44340.94082029914</v>
      </c>
      <c r="F35945">
        <v>1</v>
      </c>
      <c r="G35945" s="2">
        <f t="shared" si="561"/>
        <v>44344.080995370365</v>
      </c>
    </row>
    <row r="35946" spans="1:7" x14ac:dyDescent="0.25">
      <c r="A35946" s="16">
        <v>111003</v>
      </c>
      <c r="B35946" s="17">
        <v>44344.042662037034</v>
      </c>
      <c r="C35946" s="16">
        <v>133277</v>
      </c>
      <c r="D35946" s="16">
        <v>118549</v>
      </c>
      <c r="E35946" s="18">
        <f>VLOOKUP(C35946, Подписчики!$A$1:$C$16000,3,0)</f>
        <v>44339.561555876069</v>
      </c>
      <c r="F35946">
        <v>1</v>
      </c>
      <c r="G35946" s="2">
        <f t="shared" si="561"/>
        <v>44344.084328703699</v>
      </c>
    </row>
    <row r="35947" spans="1:7" x14ac:dyDescent="0.25">
      <c r="A35947" s="16">
        <v>111005</v>
      </c>
      <c r="B35947" s="17">
        <v>44344.043877314813</v>
      </c>
      <c r="C35947" s="16">
        <v>91545</v>
      </c>
      <c r="D35947" s="16">
        <v>158978</v>
      </c>
      <c r="E35947" s="18">
        <f>VLOOKUP(C35947, Подписчики!$A$1:$C$16000,3,0)</f>
        <v>44342.572361930193</v>
      </c>
      <c r="F35947">
        <v>0</v>
      </c>
      <c r="G35947" s="2">
        <f t="shared" si="561"/>
        <v>44344.043877314813</v>
      </c>
    </row>
    <row r="35948" spans="1:7" x14ac:dyDescent="0.25">
      <c r="A35948" s="16">
        <v>111006</v>
      </c>
      <c r="B35948" s="17">
        <v>44344.044004629628</v>
      </c>
      <c r="C35948" s="16">
        <v>285386</v>
      </c>
      <c r="D35948" s="16">
        <v>5151</v>
      </c>
      <c r="E35948" s="18">
        <f>VLOOKUP(C35948, Подписчики!$A$1:$C$16000,3,0)</f>
        <v>44285.998212927349</v>
      </c>
      <c r="F35948">
        <v>9</v>
      </c>
      <c r="G35948" s="2">
        <f t="shared" si="561"/>
        <v>44344.419004629628</v>
      </c>
    </row>
    <row r="35949" spans="1:7" x14ac:dyDescent="0.25">
      <c r="A35949" s="16">
        <v>111008</v>
      </c>
      <c r="B35949" s="17">
        <v>44344.044282407405</v>
      </c>
      <c r="C35949" s="16">
        <v>43151</v>
      </c>
      <c r="D35949" s="16">
        <v>250679</v>
      </c>
      <c r="E35949" s="18">
        <f>VLOOKUP(C35949, Подписчики!$A$1:$C$16000,3,0)</f>
        <v>44341.330654131052</v>
      </c>
      <c r="F35949">
        <v>1</v>
      </c>
      <c r="G35949" s="2">
        <f t="shared" si="561"/>
        <v>44344.08594907407</v>
      </c>
    </row>
    <row r="35950" spans="1:7" x14ac:dyDescent="0.25">
      <c r="A35950" s="16">
        <v>111011</v>
      </c>
      <c r="B35950" s="17">
        <v>44344.044328703705</v>
      </c>
      <c r="C35950" s="16">
        <v>213624</v>
      </c>
      <c r="D35950" s="16">
        <v>238334</v>
      </c>
      <c r="E35950" s="18">
        <f>VLOOKUP(C35950, Подписчики!$A$1:$C$16000,3,0)</f>
        <v>44342.870782549864</v>
      </c>
      <c r="F35950">
        <v>1</v>
      </c>
      <c r="G35950" s="2">
        <f t="shared" si="561"/>
        <v>44344.085995370369</v>
      </c>
    </row>
    <row r="35951" spans="1:7" x14ac:dyDescent="0.25">
      <c r="A35951" s="16">
        <v>111012</v>
      </c>
      <c r="B35951" s="17">
        <v>44344.045497685183</v>
      </c>
      <c r="C35951" s="16">
        <v>3237</v>
      </c>
      <c r="D35951" s="16">
        <v>250679</v>
      </c>
      <c r="E35951" s="18">
        <f>VLOOKUP(C35951, Подписчики!$A$1:$C$16000,3,0)</f>
        <v>44343.256489992877</v>
      </c>
      <c r="F35951">
        <v>0</v>
      </c>
      <c r="G35951" s="2">
        <f t="shared" si="561"/>
        <v>44344.045497685183</v>
      </c>
    </row>
    <row r="35952" spans="1:7" x14ac:dyDescent="0.25">
      <c r="A35952" s="16">
        <v>111017</v>
      </c>
      <c r="B35952" s="17">
        <v>44344.045995370368</v>
      </c>
      <c r="C35952" s="16">
        <v>20000</v>
      </c>
      <c r="D35952" s="16">
        <v>158978</v>
      </c>
      <c r="E35952" s="18">
        <f>VLOOKUP(C35952, Подписчики!$A$1:$C$16000,3,0)</f>
        <v>44342.59347998575</v>
      </c>
      <c r="F35952">
        <v>0</v>
      </c>
      <c r="G35952" s="2">
        <f t="shared" si="561"/>
        <v>44344.045995370368</v>
      </c>
    </row>
    <row r="35953" spans="1:7" x14ac:dyDescent="0.25">
      <c r="A35953" s="16">
        <v>111019</v>
      </c>
      <c r="B35953" s="17">
        <v>44344.046331018515</v>
      </c>
      <c r="C35953" s="16">
        <v>136466</v>
      </c>
      <c r="D35953" s="16">
        <v>17083</v>
      </c>
      <c r="E35953" s="18">
        <f>VLOOKUP(C35953, Подписчики!$A$1:$C$16000,3,0)</f>
        <v>44340.772602528494</v>
      </c>
      <c r="F35953">
        <v>1</v>
      </c>
      <c r="G35953" s="2">
        <f t="shared" si="561"/>
        <v>44344.087997685179</v>
      </c>
    </row>
    <row r="35954" spans="1:7" x14ac:dyDescent="0.25">
      <c r="A35954" s="16">
        <v>111023</v>
      </c>
      <c r="B35954" s="17">
        <v>44344.046712962961</v>
      </c>
      <c r="C35954" s="16">
        <v>326458</v>
      </c>
      <c r="D35954" s="16">
        <v>346056</v>
      </c>
      <c r="E35954" s="18">
        <f>VLOOKUP(C35954, Подписчики!$A$1:$C$16000,3,0)</f>
        <v>44338.602618019941</v>
      </c>
      <c r="F35954">
        <v>-5</v>
      </c>
      <c r="G35954" s="2">
        <f t="shared" si="561"/>
        <v>44343.838379629626</v>
      </c>
    </row>
    <row r="35955" spans="1:7" x14ac:dyDescent="0.25">
      <c r="A35955" s="16">
        <v>111028</v>
      </c>
      <c r="B35955" s="17">
        <v>44344.047002314815</v>
      </c>
      <c r="C35955" s="16">
        <v>15919</v>
      </c>
      <c r="D35955" s="16">
        <v>443457</v>
      </c>
      <c r="E35955" s="18">
        <f>VLOOKUP(C35955, Подписчики!$A$1:$C$16000,3,0)</f>
        <v>44339.866130769231</v>
      </c>
      <c r="F35955">
        <v>3</v>
      </c>
      <c r="G35955" s="2">
        <f t="shared" si="561"/>
        <v>44344.172002314815</v>
      </c>
    </row>
    <row r="35956" spans="1:7" x14ac:dyDescent="0.25">
      <c r="A35956" s="16">
        <v>111029</v>
      </c>
      <c r="B35956" s="17">
        <v>44344.048726851855</v>
      </c>
      <c r="C35956" s="16">
        <v>313393</v>
      </c>
      <c r="D35956" s="16">
        <v>230778</v>
      </c>
      <c r="E35956" s="18">
        <f>VLOOKUP(C35956, Подписчики!$A$1:$C$16000,3,0)</f>
        <v>44324.662045121084</v>
      </c>
      <c r="F35956">
        <v>-4</v>
      </c>
      <c r="G35956" s="2">
        <f t="shared" si="561"/>
        <v>44343.882060185191</v>
      </c>
    </row>
    <row r="35957" spans="1:7" x14ac:dyDescent="0.25">
      <c r="A35957" s="16">
        <v>111033</v>
      </c>
      <c r="B35957" s="17">
        <v>44344.050347222219</v>
      </c>
      <c r="C35957" s="16">
        <v>102938</v>
      </c>
      <c r="D35957" s="16">
        <v>411922</v>
      </c>
      <c r="E35957" s="18">
        <f>VLOOKUP(C35957, Подписчики!$A$1:$C$16000,3,0)</f>
        <v>44343.775577991451</v>
      </c>
      <c r="F35957">
        <v>0</v>
      </c>
      <c r="G35957" s="2">
        <f t="shared" si="561"/>
        <v>44344.050347222219</v>
      </c>
    </row>
    <row r="35958" spans="1:7" x14ac:dyDescent="0.25">
      <c r="A35958" s="16">
        <v>111038</v>
      </c>
      <c r="B35958" s="17">
        <v>44344.051157407404</v>
      </c>
      <c r="C35958" s="16">
        <v>269839</v>
      </c>
      <c r="D35958" s="16">
        <v>446676</v>
      </c>
      <c r="E35958" s="18">
        <f>VLOOKUP(C35958, Подписчики!$A$1:$C$16000,3,0)</f>
        <v>44311.502098504272</v>
      </c>
      <c r="F35958">
        <v>-6</v>
      </c>
      <c r="G35958" s="2">
        <f t="shared" si="561"/>
        <v>44343.801157407404</v>
      </c>
    </row>
    <row r="35959" spans="1:7" x14ac:dyDescent="0.25">
      <c r="A35959" s="16">
        <v>111041</v>
      </c>
      <c r="B35959" s="17">
        <v>44344.051562499997</v>
      </c>
      <c r="C35959" s="16">
        <v>166174</v>
      </c>
      <c r="D35959" s="16">
        <v>4316</v>
      </c>
      <c r="E35959" s="18">
        <f>VLOOKUP(C35959, Подписчики!$A$1:$C$16000,3,0)</f>
        <v>44306.635487642452</v>
      </c>
      <c r="F35959">
        <v>-1</v>
      </c>
      <c r="G35959" s="2">
        <f t="shared" si="561"/>
        <v>44344.009895833333</v>
      </c>
    </row>
    <row r="35960" spans="1:7" x14ac:dyDescent="0.25">
      <c r="A35960" s="16">
        <v>111046</v>
      </c>
      <c r="B35960" s="17">
        <v>44344.05196759259</v>
      </c>
      <c r="C35960" s="16">
        <v>58865</v>
      </c>
      <c r="D35960" s="16">
        <v>182984</v>
      </c>
      <c r="E35960" s="18">
        <f>VLOOKUP(C35960, Подписчики!$A$1:$C$16000,3,0)</f>
        <v>44322.96546566952</v>
      </c>
      <c r="F35960">
        <v>-4</v>
      </c>
      <c r="G35960" s="2">
        <f t="shared" si="561"/>
        <v>44343.885300925926</v>
      </c>
    </row>
    <row r="35961" spans="1:7" x14ac:dyDescent="0.25">
      <c r="A35961" s="16">
        <v>111047</v>
      </c>
      <c r="B35961" s="17">
        <v>44344.054664351854</v>
      </c>
      <c r="C35961" s="16">
        <v>191517</v>
      </c>
      <c r="D35961" s="16">
        <v>43842</v>
      </c>
      <c r="E35961" s="18">
        <f>VLOOKUP(C35961, Подписчики!$A$1:$C$16000,3,0)</f>
        <v>44307.569111502846</v>
      </c>
      <c r="F35961">
        <v>2</v>
      </c>
      <c r="G35961" s="2">
        <f t="shared" si="561"/>
        <v>44344.137997685189</v>
      </c>
    </row>
    <row r="35962" spans="1:7" x14ac:dyDescent="0.25">
      <c r="A35962" s="16">
        <v>111048</v>
      </c>
      <c r="B35962" s="17">
        <v>44344.055613425924</v>
      </c>
      <c r="C35962" s="16">
        <v>152883</v>
      </c>
      <c r="D35962" s="16">
        <v>459341</v>
      </c>
      <c r="E35962" s="18">
        <f>VLOOKUP(C35962, Подписчики!$A$1:$C$16000,3,0)</f>
        <v>44342.854067272077</v>
      </c>
      <c r="F35962">
        <v>1</v>
      </c>
      <c r="G35962" s="2">
        <f t="shared" si="561"/>
        <v>44344.097280092588</v>
      </c>
    </row>
    <row r="35963" spans="1:7" x14ac:dyDescent="0.25">
      <c r="A35963" s="16">
        <v>111053</v>
      </c>
      <c r="B35963" s="17">
        <v>44344.056817129633</v>
      </c>
      <c r="C35963" s="16">
        <v>245691</v>
      </c>
      <c r="D35963" s="16">
        <v>194335</v>
      </c>
      <c r="E35963" s="18">
        <f>VLOOKUP(C35963, Подписчики!$A$1:$C$16000,3,0)</f>
        <v>44302.858710007116</v>
      </c>
      <c r="F35963">
        <v>0</v>
      </c>
      <c r="G35963" s="2">
        <f t="shared" si="561"/>
        <v>44344.056817129633</v>
      </c>
    </row>
    <row r="35964" spans="1:7" x14ac:dyDescent="0.25">
      <c r="A35964" s="16">
        <v>111057</v>
      </c>
      <c r="B35964" s="17">
        <v>44344.057662037034</v>
      </c>
      <c r="C35964" s="16">
        <v>348289</v>
      </c>
      <c r="D35964" s="16">
        <v>97294</v>
      </c>
      <c r="E35964" s="18">
        <f>VLOOKUP(C35964, Подписчики!$A$1:$C$16000,3,0)</f>
        <v>44285.545619373217</v>
      </c>
      <c r="F35964">
        <v>2</v>
      </c>
      <c r="G35964" s="2">
        <f t="shared" si="561"/>
        <v>44344.14099537037</v>
      </c>
    </row>
    <row r="35965" spans="1:7" x14ac:dyDescent="0.25">
      <c r="A35965" s="16">
        <v>111059</v>
      </c>
      <c r="B35965" s="17">
        <v>44344.058437500003</v>
      </c>
      <c r="C35965" s="16">
        <v>13119</v>
      </c>
      <c r="D35965" s="16">
        <v>118549</v>
      </c>
      <c r="E35965" s="18">
        <f>VLOOKUP(C35965, Подписчики!$A$1:$C$16000,3,0)</f>
        <v>44313.452444800569</v>
      </c>
      <c r="F35965">
        <v>0</v>
      </c>
      <c r="G35965" s="2">
        <f t="shared" si="561"/>
        <v>44344.058437500003</v>
      </c>
    </row>
    <row r="35966" spans="1:7" x14ac:dyDescent="0.25">
      <c r="A35966" s="16">
        <v>111062</v>
      </c>
      <c r="B35966" s="17">
        <v>44344.064328703702</v>
      </c>
      <c r="C35966" s="16">
        <v>138511</v>
      </c>
      <c r="D35966" s="16">
        <v>182191</v>
      </c>
      <c r="E35966" s="18">
        <f>VLOOKUP(C35966, Подписчики!$A$1:$C$16000,3,0)</f>
        <v>44321.213771652416</v>
      </c>
      <c r="F35966">
        <v>1</v>
      </c>
      <c r="G35966" s="2">
        <f t="shared" si="561"/>
        <v>44344.105995370366</v>
      </c>
    </row>
    <row r="35967" spans="1:7" x14ac:dyDescent="0.25">
      <c r="A35967" s="16">
        <v>111063</v>
      </c>
      <c r="B35967" s="17">
        <v>44344.06490740741</v>
      </c>
      <c r="C35967" s="16">
        <v>254384</v>
      </c>
      <c r="D35967" s="16">
        <v>242428</v>
      </c>
      <c r="E35967" s="18">
        <f>VLOOKUP(C35967, Подписчики!$A$1:$C$16000,3,0)</f>
        <v>44343.770638176647</v>
      </c>
      <c r="F35967">
        <v>0</v>
      </c>
      <c r="G35967" s="2">
        <f t="shared" si="561"/>
        <v>44344.06490740741</v>
      </c>
    </row>
    <row r="35968" spans="1:7" x14ac:dyDescent="0.25">
      <c r="A35968" s="16">
        <v>111064</v>
      </c>
      <c r="B35968" s="17">
        <v>44344.072002314817</v>
      </c>
      <c r="C35968" s="16">
        <v>271527</v>
      </c>
      <c r="D35968" s="16">
        <v>250679</v>
      </c>
      <c r="E35968" s="18">
        <f>VLOOKUP(C35968, Подписчики!$A$1:$C$16000,3,0)</f>
        <v>44310.842330947293</v>
      </c>
      <c r="F35968">
        <v>0</v>
      </c>
      <c r="G35968" s="2">
        <f t="shared" si="561"/>
        <v>44344.072002314817</v>
      </c>
    </row>
    <row r="35969" spans="1:7" x14ac:dyDescent="0.25">
      <c r="A35969" s="16">
        <v>111067</v>
      </c>
      <c r="B35969" s="17">
        <v>44344.074004629627</v>
      </c>
      <c r="C35969" s="16">
        <v>243799</v>
      </c>
      <c r="D35969" s="16">
        <v>80726</v>
      </c>
      <c r="E35969" s="18">
        <f>VLOOKUP(C35969, Подписчики!$A$1:$C$16000,3,0)</f>
        <v>44309.124327884616</v>
      </c>
      <c r="F35969">
        <v>3</v>
      </c>
      <c r="G35969" s="2">
        <f t="shared" si="561"/>
        <v>44344.199004629627</v>
      </c>
    </row>
    <row r="35970" spans="1:7" x14ac:dyDescent="0.25">
      <c r="A35970" s="16">
        <v>111069</v>
      </c>
      <c r="B35970" s="17">
        <v>44344.079479166663</v>
      </c>
      <c r="C35970" s="16">
        <v>252908</v>
      </c>
      <c r="D35970" s="16">
        <v>411922</v>
      </c>
      <c r="E35970" s="18">
        <f>VLOOKUP(C35970, Подписчики!$A$1:$C$16000,3,0)</f>
        <v>44319.031579095441</v>
      </c>
      <c r="F35970">
        <v>-4</v>
      </c>
      <c r="G35970" s="2">
        <f t="shared" ref="G35970:G36033" si="562">B35970+F35970/24</f>
        <v>44343.912812499999</v>
      </c>
    </row>
    <row r="35971" spans="1:7" x14ac:dyDescent="0.25">
      <c r="A35971" s="16">
        <v>111070</v>
      </c>
      <c r="B35971" s="17">
        <v>44344.081099537034</v>
      </c>
      <c r="C35971" s="16">
        <v>335012</v>
      </c>
      <c r="D35971" s="16">
        <v>251823</v>
      </c>
      <c r="E35971" s="18">
        <f>VLOOKUP(C35971, Подписчики!$A$1:$C$16000,3,0)</f>
        <v>44343.524261075494</v>
      </c>
      <c r="F35971">
        <v>-4</v>
      </c>
      <c r="G35971" s="2">
        <f t="shared" si="562"/>
        <v>44343.91443287037</v>
      </c>
    </row>
    <row r="35972" spans="1:7" x14ac:dyDescent="0.25">
      <c r="A35972" s="16">
        <v>111072</v>
      </c>
      <c r="B35972" s="17">
        <v>44344.082708333335</v>
      </c>
      <c r="C35972" s="16">
        <v>335056</v>
      </c>
      <c r="D35972" s="16">
        <v>62570</v>
      </c>
      <c r="E35972" s="18">
        <f>VLOOKUP(C35972, Подписчики!$A$1:$C$16000,3,0)</f>
        <v>44326.068262001427</v>
      </c>
      <c r="F35972">
        <v>0</v>
      </c>
      <c r="G35972" s="2">
        <f t="shared" si="562"/>
        <v>44344.082708333335</v>
      </c>
    </row>
    <row r="35973" spans="1:7" x14ac:dyDescent="0.25">
      <c r="A35973" s="16">
        <v>111076</v>
      </c>
      <c r="B35973" s="17">
        <v>44344.084999999999</v>
      </c>
      <c r="C35973" s="16">
        <v>166134</v>
      </c>
      <c r="D35973" s="16">
        <v>148630</v>
      </c>
      <c r="E35973" s="18">
        <f>VLOOKUP(C35973, Подписчики!$A$1:$C$16000,3,0)</f>
        <v>44308.866516595444</v>
      </c>
      <c r="F35973">
        <v>-3</v>
      </c>
      <c r="G35973" s="2">
        <f t="shared" si="562"/>
        <v>44343.96</v>
      </c>
    </row>
    <row r="35974" spans="1:7" x14ac:dyDescent="0.25">
      <c r="A35974" s="16">
        <v>111077</v>
      </c>
      <c r="B35974" s="17">
        <v>44344.085949074077</v>
      </c>
      <c r="C35974" s="16">
        <v>185845</v>
      </c>
      <c r="D35974" s="16">
        <v>381557</v>
      </c>
      <c r="E35974" s="18">
        <f>VLOOKUP(C35974, Подписчики!$A$1:$C$16000,3,0)</f>
        <v>44342.206195227918</v>
      </c>
      <c r="F35974">
        <v>-4</v>
      </c>
      <c r="G35974" s="2">
        <f t="shared" si="562"/>
        <v>44343.919282407413</v>
      </c>
    </row>
    <row r="35975" spans="1:7" x14ac:dyDescent="0.25">
      <c r="A35975" s="16">
        <v>111081</v>
      </c>
      <c r="B35975" s="17">
        <v>44344.088784722226</v>
      </c>
      <c r="C35975" s="16">
        <v>197652</v>
      </c>
      <c r="D35975" s="16">
        <v>77334</v>
      </c>
      <c r="E35975" s="18">
        <f>VLOOKUP(C35975, Подписчики!$A$1:$C$16000,3,0)</f>
        <v>44339.320289494302</v>
      </c>
      <c r="F35975">
        <v>-5</v>
      </c>
      <c r="G35975" s="2">
        <f t="shared" si="562"/>
        <v>44343.88045138889</v>
      </c>
    </row>
    <row r="35976" spans="1:7" x14ac:dyDescent="0.25">
      <c r="A35976" s="16">
        <v>111086</v>
      </c>
      <c r="B35976" s="17">
        <v>44344.089189814818</v>
      </c>
      <c r="C35976" s="16">
        <v>33043</v>
      </c>
      <c r="D35976" s="16">
        <v>158978</v>
      </c>
      <c r="E35976" s="18">
        <f>VLOOKUP(C35976, Подписчики!$A$1:$C$16000,3,0)</f>
        <v>44342.631274430205</v>
      </c>
      <c r="F35976">
        <v>12</v>
      </c>
      <c r="G35976" s="2">
        <f t="shared" si="562"/>
        <v>44344.589189814818</v>
      </c>
    </row>
    <row r="35977" spans="1:7" x14ac:dyDescent="0.25">
      <c r="A35977" s="16">
        <v>111090</v>
      </c>
      <c r="B35977" s="17">
        <v>44344.09039351852</v>
      </c>
      <c r="C35977" s="16">
        <v>171170</v>
      </c>
      <c r="D35977" s="16">
        <v>344690</v>
      </c>
      <c r="E35977" s="18">
        <f>VLOOKUP(C35977, Подписчики!$A$1:$C$16000,3,0)</f>
        <v>44342.881147364678</v>
      </c>
      <c r="F35977">
        <v>-5</v>
      </c>
      <c r="G35977" s="2">
        <f t="shared" si="562"/>
        <v>44343.882060185184</v>
      </c>
    </row>
    <row r="35978" spans="1:7" x14ac:dyDescent="0.25">
      <c r="A35978" s="16">
        <v>111093</v>
      </c>
      <c r="B35978" s="17">
        <v>44344.095659722225</v>
      </c>
      <c r="C35978" s="16">
        <v>333624</v>
      </c>
      <c r="D35978" s="16">
        <v>458081</v>
      </c>
      <c r="E35978" s="18">
        <f>VLOOKUP(C35978, Подписчики!$A$1:$C$16000,3,0)</f>
        <v>44343.859690491459</v>
      </c>
      <c r="F35978">
        <v>0</v>
      </c>
      <c r="G35978" s="2">
        <f t="shared" si="562"/>
        <v>44344.095659722225</v>
      </c>
    </row>
    <row r="35979" spans="1:7" x14ac:dyDescent="0.25">
      <c r="A35979" s="16">
        <v>111094</v>
      </c>
      <c r="B35979" s="17">
        <v>44344.09646990741</v>
      </c>
      <c r="C35979" s="16">
        <v>3591</v>
      </c>
      <c r="D35979" s="16">
        <v>396686</v>
      </c>
      <c r="E35979" s="18">
        <f>VLOOKUP(C35979, Подписчики!$A$1:$C$16000,3,0)</f>
        <v>44343.051927955843</v>
      </c>
      <c r="F35979">
        <v>-6</v>
      </c>
      <c r="G35979" s="2">
        <f t="shared" si="562"/>
        <v>44343.84646990741</v>
      </c>
    </row>
    <row r="35980" spans="1:7" x14ac:dyDescent="0.25">
      <c r="A35980" s="16">
        <v>111097</v>
      </c>
      <c r="B35980" s="17">
        <v>44344.097280092596</v>
      </c>
      <c r="C35980" s="16">
        <v>72434</v>
      </c>
      <c r="D35980" s="16">
        <v>42035</v>
      </c>
      <c r="E35980" s="18">
        <f>VLOOKUP(C35980, Подписчики!$A$1:$C$16000,3,0)</f>
        <v>44343.360272400292</v>
      </c>
      <c r="F35980">
        <v>-4</v>
      </c>
      <c r="G35980" s="2">
        <f t="shared" si="562"/>
        <v>44343.930613425931</v>
      </c>
    </row>
    <row r="35981" spans="1:7" x14ac:dyDescent="0.25">
      <c r="A35981" s="16">
        <v>111101</v>
      </c>
      <c r="B35981" s="17">
        <v>44344.097337962965</v>
      </c>
      <c r="C35981" s="16">
        <v>81460</v>
      </c>
      <c r="D35981" s="16">
        <v>472712</v>
      </c>
      <c r="E35981" s="18">
        <f>VLOOKUP(C35981, Подписчики!$A$1:$C$16000,3,0)</f>
        <v>44342.382453347585</v>
      </c>
      <c r="F35981">
        <v>7</v>
      </c>
      <c r="G35981" s="2">
        <f t="shared" si="562"/>
        <v>44344.389004629629</v>
      </c>
    </row>
    <row r="35982" spans="1:7" x14ac:dyDescent="0.25">
      <c r="A35982" s="16">
        <v>111102</v>
      </c>
      <c r="B35982" s="17">
        <v>44344.098668981482</v>
      </c>
      <c r="C35982" s="16">
        <v>275538</v>
      </c>
      <c r="D35982" s="16">
        <v>401945</v>
      </c>
      <c r="E35982" s="18">
        <f>VLOOKUP(C35982, Подписчики!$A$1:$C$16000,3,0)</f>
        <v>44334.46323447294</v>
      </c>
      <c r="F35982">
        <v>2</v>
      </c>
      <c r="G35982" s="2">
        <f t="shared" si="562"/>
        <v>44344.182002314818</v>
      </c>
    </row>
    <row r="35983" spans="1:7" x14ac:dyDescent="0.25">
      <c r="A35983" s="16">
        <v>111107</v>
      </c>
      <c r="B35983" s="17">
        <v>44344.102129629631</v>
      </c>
      <c r="C35983" s="16">
        <v>74452</v>
      </c>
      <c r="D35983" s="16">
        <v>123413</v>
      </c>
      <c r="E35983" s="18">
        <f>VLOOKUP(C35983, Подписчики!$A$1:$C$16000,3,0)</f>
        <v>44313.587671438749</v>
      </c>
      <c r="F35983">
        <v>-4</v>
      </c>
      <c r="G35983" s="2">
        <f t="shared" si="562"/>
        <v>44343.935462962967</v>
      </c>
    </row>
    <row r="35984" spans="1:7" x14ac:dyDescent="0.25">
      <c r="A35984" s="16">
        <v>111109</v>
      </c>
      <c r="B35984" s="17">
        <v>44344.102129629631</v>
      </c>
      <c r="C35984" s="16">
        <v>330708</v>
      </c>
      <c r="D35984" s="16">
        <v>324211</v>
      </c>
      <c r="E35984" s="18">
        <f>VLOOKUP(C35984, Подписчики!$A$1:$C$16000,3,0)</f>
        <v>44309.469019373217</v>
      </c>
      <c r="F35984">
        <v>0</v>
      </c>
      <c r="G35984" s="2">
        <f t="shared" si="562"/>
        <v>44344.102129629631</v>
      </c>
    </row>
    <row r="35985" spans="1:7" x14ac:dyDescent="0.25">
      <c r="A35985" s="16">
        <v>111112</v>
      </c>
      <c r="B35985" s="17">
        <v>44344.104328703703</v>
      </c>
      <c r="C35985" s="16">
        <v>41502</v>
      </c>
      <c r="D35985" s="16">
        <v>436459</v>
      </c>
      <c r="E35985" s="18">
        <f>VLOOKUP(C35985, Подписчики!$A$1:$C$16000,3,0)</f>
        <v>44343.177151780626</v>
      </c>
      <c r="F35985">
        <v>1</v>
      </c>
      <c r="G35985" s="2">
        <f t="shared" si="562"/>
        <v>44344.145995370367</v>
      </c>
    </row>
    <row r="35986" spans="1:7" x14ac:dyDescent="0.25">
      <c r="A35986" s="16">
        <v>111116</v>
      </c>
      <c r="B35986" s="17">
        <v>44344.104664351849</v>
      </c>
      <c r="C35986" s="16">
        <v>83859</v>
      </c>
      <c r="D35986" s="16">
        <v>378503</v>
      </c>
      <c r="E35986" s="18">
        <f>VLOOKUP(C35986, Подписчики!$A$1:$C$16000,3,0)</f>
        <v>44341.337955270654</v>
      </c>
      <c r="F35986">
        <v>-7</v>
      </c>
      <c r="G35986" s="2">
        <f t="shared" si="562"/>
        <v>44343.812997685185</v>
      </c>
    </row>
    <row r="35987" spans="1:7" x14ac:dyDescent="0.25">
      <c r="A35987" s="16">
        <v>111121</v>
      </c>
      <c r="B35987" s="17">
        <v>44344.113333333335</v>
      </c>
      <c r="C35987" s="16">
        <v>230350</v>
      </c>
      <c r="D35987" s="16">
        <v>405774</v>
      </c>
      <c r="E35987" s="18">
        <f>VLOOKUP(C35987, Подписчики!$A$1:$C$16000,3,0)</f>
        <v>44340.138464102565</v>
      </c>
      <c r="F35987">
        <v>-8</v>
      </c>
      <c r="G35987" s="2">
        <f t="shared" si="562"/>
        <v>44343.78</v>
      </c>
    </row>
    <row r="35988" spans="1:7" x14ac:dyDescent="0.25">
      <c r="A35988" s="16">
        <v>111123</v>
      </c>
      <c r="B35988" s="17">
        <v>44344.115069444444</v>
      </c>
      <c r="C35988" s="16">
        <v>316627</v>
      </c>
      <c r="D35988" s="16">
        <v>250679</v>
      </c>
      <c r="E35988" s="18">
        <f>VLOOKUP(C35988, Подписчики!$A$1:$C$16000,3,0)</f>
        <v>44341.382565242166</v>
      </c>
      <c r="F35988">
        <v>-4</v>
      </c>
      <c r="G35988" s="2">
        <f t="shared" si="562"/>
        <v>44343.94840277778</v>
      </c>
    </row>
    <row r="35989" spans="1:7" x14ac:dyDescent="0.25">
      <c r="A35989" s="16">
        <v>111128</v>
      </c>
      <c r="B35989" s="17">
        <v>44344.118715277778</v>
      </c>
      <c r="C35989" s="16">
        <v>38892</v>
      </c>
      <c r="D35989" s="16">
        <v>298909</v>
      </c>
      <c r="E35989" s="18">
        <f>VLOOKUP(C35989, Подписчики!$A$1:$C$16000,3,0)</f>
        <v>44342.782692735047</v>
      </c>
      <c r="F35989">
        <v>-7</v>
      </c>
      <c r="G35989" s="2">
        <f t="shared" si="562"/>
        <v>44343.827048611114</v>
      </c>
    </row>
    <row r="35990" spans="1:7" x14ac:dyDescent="0.25">
      <c r="A35990" s="16">
        <v>111130</v>
      </c>
      <c r="B35990" s="17">
        <v>44344.120335648149</v>
      </c>
      <c r="C35990" s="16">
        <v>103619</v>
      </c>
      <c r="D35990" s="16">
        <v>477440</v>
      </c>
      <c r="E35990" s="18">
        <f>VLOOKUP(C35990, Подписчики!$A$1:$C$16000,3,0)</f>
        <v>44343.611397186607</v>
      </c>
      <c r="F35990">
        <v>1</v>
      </c>
      <c r="G35990" s="2">
        <f t="shared" si="562"/>
        <v>44344.162002314813</v>
      </c>
    </row>
    <row r="35991" spans="1:7" x14ac:dyDescent="0.25">
      <c r="A35991" s="16">
        <v>111132</v>
      </c>
      <c r="B35991" s="17">
        <v>44344.121331018519</v>
      </c>
      <c r="C35991" s="16">
        <v>302232</v>
      </c>
      <c r="D35991" s="16">
        <v>75550</v>
      </c>
      <c r="E35991" s="18">
        <f>VLOOKUP(C35991, Подписчики!$A$1:$C$16000,3,0)</f>
        <v>44307.745992556978</v>
      </c>
      <c r="F35991">
        <v>1</v>
      </c>
      <c r="G35991" s="2">
        <f t="shared" si="562"/>
        <v>44344.162997685184</v>
      </c>
    </row>
    <row r="35992" spans="1:7" x14ac:dyDescent="0.25">
      <c r="A35992" s="16">
        <v>111134</v>
      </c>
      <c r="B35992" s="17">
        <v>44344.123159722221</v>
      </c>
      <c r="C35992" s="16">
        <v>273553</v>
      </c>
      <c r="D35992" s="16">
        <v>9483</v>
      </c>
      <c r="E35992" s="18">
        <f>VLOOKUP(C35992, Подписчики!$A$1:$C$16000,3,0)</f>
        <v>44343.586721260683</v>
      </c>
      <c r="F35992">
        <v>-8</v>
      </c>
      <c r="G35992" s="2">
        <f t="shared" si="562"/>
        <v>44343.789826388886</v>
      </c>
    </row>
    <row r="35993" spans="1:7" x14ac:dyDescent="0.25">
      <c r="A35993" s="16">
        <v>111136</v>
      </c>
      <c r="B35993" s="17">
        <v>44344.123159722221</v>
      </c>
      <c r="C35993" s="16">
        <v>331561</v>
      </c>
      <c r="D35993" s="16">
        <v>71198</v>
      </c>
      <c r="E35993" s="18">
        <f>VLOOKUP(C35993, Подписчики!$A$1:$C$16000,3,0)</f>
        <v>44344.080459722223</v>
      </c>
      <c r="F35993">
        <v>-8</v>
      </c>
      <c r="G35993" s="2">
        <f t="shared" si="562"/>
        <v>44343.789826388886</v>
      </c>
    </row>
    <row r="35994" spans="1:7" x14ac:dyDescent="0.25">
      <c r="A35994" s="16">
        <v>111140</v>
      </c>
      <c r="B35994" s="17">
        <v>44344.130671296298</v>
      </c>
      <c r="C35994" s="16">
        <v>20816</v>
      </c>
      <c r="D35994" s="16">
        <v>194335</v>
      </c>
      <c r="E35994" s="18">
        <f>VLOOKUP(C35994, Подписчики!$A$1:$C$16000,3,0)</f>
        <v>44342.891825142455</v>
      </c>
      <c r="F35994">
        <v>2</v>
      </c>
      <c r="G35994" s="2">
        <f t="shared" si="562"/>
        <v>44344.214004629634</v>
      </c>
    </row>
    <row r="35995" spans="1:7" x14ac:dyDescent="0.25">
      <c r="A35995" s="16">
        <v>111144</v>
      </c>
      <c r="B35995" s="17">
        <v>44344.130995370368</v>
      </c>
      <c r="C35995" s="16">
        <v>138628</v>
      </c>
      <c r="D35995" s="16">
        <v>470762</v>
      </c>
      <c r="E35995" s="18">
        <f>VLOOKUP(C35995, Подписчики!$A$1:$C$16000,3,0)</f>
        <v>44307.217512856128</v>
      </c>
      <c r="F35995">
        <v>3</v>
      </c>
      <c r="G35995" s="2">
        <f t="shared" si="562"/>
        <v>44344.255995370368</v>
      </c>
    </row>
    <row r="35996" spans="1:7" x14ac:dyDescent="0.25">
      <c r="A35996" s="16">
        <v>111145</v>
      </c>
      <c r="B35996" s="17">
        <v>44344.130995370368</v>
      </c>
      <c r="C35996" s="16">
        <v>225470</v>
      </c>
      <c r="D35996" s="16">
        <v>158978</v>
      </c>
      <c r="E35996" s="18">
        <f>VLOOKUP(C35996, Подписчики!$A$1:$C$16000,3,0)</f>
        <v>44327.230481695158</v>
      </c>
      <c r="F35996">
        <v>3</v>
      </c>
      <c r="G35996" s="2">
        <f t="shared" si="562"/>
        <v>44344.255995370368</v>
      </c>
    </row>
    <row r="35997" spans="1:7" x14ac:dyDescent="0.25">
      <c r="A35997" s="16">
        <v>111148</v>
      </c>
      <c r="B35997" s="17">
        <v>44344.139664351853</v>
      </c>
      <c r="C35997" s="16">
        <v>160222</v>
      </c>
      <c r="D35997" s="16">
        <v>470762</v>
      </c>
      <c r="E35997" s="18">
        <f>VLOOKUP(C35997, Подписчики!$A$1:$C$16000,3,0)</f>
        <v>44340.94615641026</v>
      </c>
      <c r="F35997">
        <v>2</v>
      </c>
      <c r="G35997" s="2">
        <f t="shared" si="562"/>
        <v>44344.222997685189</v>
      </c>
    </row>
    <row r="35998" spans="1:7" x14ac:dyDescent="0.25">
      <c r="A35998" s="16">
        <v>111150</v>
      </c>
      <c r="B35998" s="17">
        <v>44344.14</v>
      </c>
      <c r="C35998" s="16">
        <v>297489</v>
      </c>
      <c r="D35998" s="16">
        <v>347008</v>
      </c>
      <c r="E35998" s="18">
        <f>VLOOKUP(C35998, Подписчики!$A$1:$C$16000,3,0)</f>
        <v>44343.898430769237</v>
      </c>
      <c r="F35998">
        <v>-3</v>
      </c>
      <c r="G35998" s="2">
        <f t="shared" si="562"/>
        <v>44344.014999999999</v>
      </c>
    </row>
    <row r="35999" spans="1:7" x14ac:dyDescent="0.25">
      <c r="A35999" s="16">
        <v>111155</v>
      </c>
      <c r="B35999" s="17">
        <v>44344.140960648147</v>
      </c>
      <c r="C35999" s="16">
        <v>66093</v>
      </c>
      <c r="D35999" s="16">
        <v>158978</v>
      </c>
      <c r="E35999" s="18">
        <f>VLOOKUP(C35999, Подписчики!$A$1:$C$16000,3,0)</f>
        <v>44306.843451531342</v>
      </c>
      <c r="F35999">
        <v>-8</v>
      </c>
      <c r="G35999" s="2">
        <f t="shared" si="562"/>
        <v>44343.807627314811</v>
      </c>
    </row>
    <row r="36000" spans="1:7" x14ac:dyDescent="0.25">
      <c r="A36000" s="16">
        <v>111157</v>
      </c>
      <c r="B36000" s="17">
        <v>44344.142337962963</v>
      </c>
      <c r="C36000" s="16">
        <v>316435</v>
      </c>
      <c r="D36000" s="16">
        <v>157591</v>
      </c>
      <c r="E36000" s="18">
        <f>VLOOKUP(C36000, Подписчики!$A$1:$C$16000,3,0)</f>
        <v>44342.914491809119</v>
      </c>
      <c r="F36000">
        <v>1</v>
      </c>
      <c r="G36000" s="2">
        <f t="shared" si="562"/>
        <v>44344.184004629627</v>
      </c>
    </row>
    <row r="36001" spans="1:7" x14ac:dyDescent="0.25">
      <c r="A36001" s="16">
        <v>111159</v>
      </c>
      <c r="B36001" s="17">
        <v>44344.144999999997</v>
      </c>
      <c r="C36001" s="16">
        <v>189887</v>
      </c>
      <c r="D36001" s="16">
        <v>137184</v>
      </c>
      <c r="E36001" s="18">
        <f>VLOOKUP(C36001, Подписчики!$A$1:$C$16000,3,0)</f>
        <v>44339.148318447289</v>
      </c>
      <c r="F36001">
        <v>0</v>
      </c>
      <c r="G36001" s="2">
        <f t="shared" si="562"/>
        <v>44344.144999999997</v>
      </c>
    </row>
    <row r="36002" spans="1:7" x14ac:dyDescent="0.25">
      <c r="A36002" s="16">
        <v>111161</v>
      </c>
      <c r="B36002" s="17">
        <v>44344.153506944444</v>
      </c>
      <c r="C36002" s="16">
        <v>11162</v>
      </c>
      <c r="D36002" s="16">
        <v>411922</v>
      </c>
      <c r="E36002" s="18">
        <f>VLOOKUP(C36002, Подписчики!$A$1:$C$16000,3,0)</f>
        <v>44343.131430021363</v>
      </c>
      <c r="F36002">
        <v>-5</v>
      </c>
      <c r="G36002" s="2">
        <f t="shared" si="562"/>
        <v>44343.945173611108</v>
      </c>
    </row>
    <row r="36003" spans="1:7" x14ac:dyDescent="0.25">
      <c r="A36003" s="16">
        <v>111163</v>
      </c>
      <c r="B36003" s="17">
        <v>44344.153912037036</v>
      </c>
      <c r="C36003" s="16">
        <v>200723</v>
      </c>
      <c r="D36003" s="16">
        <v>385537</v>
      </c>
      <c r="E36003" s="18">
        <f>VLOOKUP(C36003, Подписчики!$A$1:$C$16000,3,0)</f>
        <v>44310.827342735043</v>
      </c>
      <c r="F36003">
        <v>-8</v>
      </c>
      <c r="G36003" s="2">
        <f t="shared" si="562"/>
        <v>44343.8205787037</v>
      </c>
    </row>
    <row r="36004" spans="1:7" x14ac:dyDescent="0.25">
      <c r="A36004" s="16">
        <v>111166</v>
      </c>
      <c r="B36004" s="17">
        <v>44344.155532407407</v>
      </c>
      <c r="C36004" s="16">
        <v>286937</v>
      </c>
      <c r="D36004" s="16">
        <v>230507</v>
      </c>
      <c r="E36004" s="18">
        <f>VLOOKUP(C36004, Подписчики!$A$1:$C$16000,3,0)</f>
        <v>44343.223455484331</v>
      </c>
      <c r="F36004">
        <v>-4</v>
      </c>
      <c r="G36004" s="2">
        <f t="shared" si="562"/>
        <v>44343.988865740743</v>
      </c>
    </row>
    <row r="36005" spans="1:7" x14ac:dyDescent="0.25">
      <c r="A36005" s="16">
        <v>111169</v>
      </c>
      <c r="B36005" s="17">
        <v>44344.158356481479</v>
      </c>
      <c r="C36005" s="16">
        <v>83901</v>
      </c>
      <c r="D36005" s="16">
        <v>204394</v>
      </c>
      <c r="E36005" s="18">
        <f>VLOOKUP(C36005, Подписчики!$A$1:$C$16000,3,0)</f>
        <v>44343.2174795584</v>
      </c>
      <c r="F36005">
        <v>7</v>
      </c>
      <c r="G36005" s="2">
        <f t="shared" si="562"/>
        <v>44344.450023148143</v>
      </c>
    </row>
    <row r="36006" spans="1:7" x14ac:dyDescent="0.25">
      <c r="A36006" s="16">
        <v>111172</v>
      </c>
      <c r="B36006" s="17">
        <v>44344.159328703703</v>
      </c>
      <c r="C36006" s="16">
        <v>53879</v>
      </c>
      <c r="D36006" s="16">
        <v>441559</v>
      </c>
      <c r="E36006" s="18">
        <f>VLOOKUP(C36006, Подписчики!$A$1:$C$16000,3,0)</f>
        <v>44303.626936716522</v>
      </c>
      <c r="F36006">
        <v>1</v>
      </c>
      <c r="G36006" s="2">
        <f t="shared" si="562"/>
        <v>44344.200995370367</v>
      </c>
    </row>
    <row r="36007" spans="1:7" x14ac:dyDescent="0.25">
      <c r="A36007" s="16">
        <v>111175</v>
      </c>
      <c r="B36007" s="17">
        <v>44344.169004629628</v>
      </c>
      <c r="C36007" s="16">
        <v>285605</v>
      </c>
      <c r="D36007" s="16">
        <v>118549</v>
      </c>
      <c r="E36007" s="18">
        <f>VLOOKUP(C36007, Подписчики!$A$1:$C$16000,3,0)</f>
        <v>44343.607666168085</v>
      </c>
      <c r="F36007">
        <v>0</v>
      </c>
      <c r="G36007" s="2">
        <f t="shared" si="562"/>
        <v>44344.169004629628</v>
      </c>
    </row>
    <row r="36008" spans="1:7" x14ac:dyDescent="0.25">
      <c r="A36008" s="16">
        <v>111177</v>
      </c>
      <c r="B36008" s="17">
        <v>44344.175347222219</v>
      </c>
      <c r="C36008" s="16">
        <v>211950</v>
      </c>
      <c r="D36008" s="16">
        <v>347393</v>
      </c>
      <c r="E36008" s="18">
        <f>VLOOKUP(C36008, Подписчики!$A$1:$C$16000,3,0)</f>
        <v>44343.438639529915</v>
      </c>
      <c r="F36008">
        <v>-7</v>
      </c>
      <c r="G36008" s="2">
        <f t="shared" si="562"/>
        <v>44343.883680555555</v>
      </c>
    </row>
    <row r="36009" spans="1:7" x14ac:dyDescent="0.25">
      <c r="A36009" s="16">
        <v>111180</v>
      </c>
      <c r="B36009" s="17">
        <v>44344.179803240739</v>
      </c>
      <c r="C36009" s="16">
        <v>195200</v>
      </c>
      <c r="D36009" s="16">
        <v>411922</v>
      </c>
      <c r="E36009" s="18">
        <f>VLOOKUP(C36009, Подписчики!$A$1:$C$16000,3,0)</f>
        <v>44342.940557086891</v>
      </c>
      <c r="F36009">
        <v>-4</v>
      </c>
      <c r="G36009" s="2">
        <f t="shared" si="562"/>
        <v>44344.013136574074</v>
      </c>
    </row>
    <row r="36010" spans="1:7" x14ac:dyDescent="0.25">
      <c r="A36010" s="16">
        <v>111185</v>
      </c>
      <c r="B36010" s="17">
        <v>44344.18141203704</v>
      </c>
      <c r="C36010" s="16">
        <v>188574</v>
      </c>
      <c r="D36010" s="16">
        <v>380527</v>
      </c>
      <c r="E36010" s="18">
        <f>VLOOKUP(C36010, Подписчики!$A$1:$C$16000,3,0)</f>
        <v>44304.524030911678</v>
      </c>
      <c r="F36010">
        <v>-4</v>
      </c>
      <c r="G36010" s="2">
        <f t="shared" si="562"/>
        <v>44344.014745370376</v>
      </c>
    </row>
    <row r="36011" spans="1:7" x14ac:dyDescent="0.25">
      <c r="A36011" s="16">
        <v>111186</v>
      </c>
      <c r="B36011" s="17">
        <v>44344.183668981481</v>
      </c>
      <c r="C36011" s="16">
        <v>282444</v>
      </c>
      <c r="D36011" s="16">
        <v>127233</v>
      </c>
      <c r="E36011" s="18">
        <f>VLOOKUP(C36011, Подписчики!$A$1:$C$16000,3,0)</f>
        <v>44343.011722827636</v>
      </c>
      <c r="F36011">
        <v>2</v>
      </c>
      <c r="G36011" s="2">
        <f t="shared" si="562"/>
        <v>44344.267002314817</v>
      </c>
    </row>
    <row r="36012" spans="1:7" x14ac:dyDescent="0.25">
      <c r="A36012" s="16">
        <v>111187</v>
      </c>
      <c r="B36012" s="17">
        <v>44344.191122685188</v>
      </c>
      <c r="C36012" s="16">
        <v>68791</v>
      </c>
      <c r="D36012" s="16">
        <v>230507</v>
      </c>
      <c r="E36012" s="18">
        <f>VLOOKUP(C36012, Подписчики!$A$1:$C$16000,3,0)</f>
        <v>44343.423814992886</v>
      </c>
      <c r="F36012">
        <v>-8</v>
      </c>
      <c r="G36012" s="2">
        <f t="shared" si="562"/>
        <v>44343.857789351852</v>
      </c>
    </row>
    <row r="36013" spans="1:7" x14ac:dyDescent="0.25">
      <c r="A36013" s="16">
        <v>111192</v>
      </c>
      <c r="B36013" s="17">
        <v>44344.193958333337</v>
      </c>
      <c r="C36013" s="16">
        <v>66974</v>
      </c>
      <c r="D36013" s="16">
        <v>411922</v>
      </c>
      <c r="E36013" s="18">
        <f>VLOOKUP(C36013, Подписчики!$A$1:$C$16000,3,0)</f>
        <v>44318.487939707971</v>
      </c>
      <c r="F36013">
        <v>-5</v>
      </c>
      <c r="G36013" s="2">
        <f t="shared" si="562"/>
        <v>44343.985625000001</v>
      </c>
    </row>
    <row r="36014" spans="1:7" x14ac:dyDescent="0.25">
      <c r="A36014" s="16">
        <v>111193</v>
      </c>
      <c r="B36014" s="17">
        <v>44344.195671296293</v>
      </c>
      <c r="C36014" s="16">
        <v>255553</v>
      </c>
      <c r="D36014" s="16">
        <v>347393</v>
      </c>
      <c r="E36014" s="18">
        <f>VLOOKUP(C36014, Подписчики!$A$1:$C$16000,3,0)</f>
        <v>44329.882318198004</v>
      </c>
      <c r="F36014">
        <v>2</v>
      </c>
      <c r="G36014" s="2">
        <f t="shared" si="562"/>
        <v>44344.279004629629</v>
      </c>
    </row>
    <row r="36015" spans="1:7" x14ac:dyDescent="0.25">
      <c r="A36015" s="16">
        <v>111194</v>
      </c>
      <c r="B36015" s="17">
        <v>44344.197604166664</v>
      </c>
      <c r="C36015" s="16">
        <v>281672</v>
      </c>
      <c r="D36015" s="16">
        <v>158978</v>
      </c>
      <c r="E36015" s="18">
        <f>VLOOKUP(C36015, Подписчики!$A$1:$C$16000,3,0)</f>
        <v>44287.690393019941</v>
      </c>
      <c r="F36015">
        <v>12</v>
      </c>
      <c r="G36015" s="2">
        <f t="shared" si="562"/>
        <v>44344.697604166664</v>
      </c>
    </row>
    <row r="36016" spans="1:7" x14ac:dyDescent="0.25">
      <c r="A36016" s="16">
        <v>111198</v>
      </c>
      <c r="B36016" s="17">
        <v>44344.19866898148</v>
      </c>
      <c r="C36016" s="16">
        <v>157097</v>
      </c>
      <c r="D36016" s="16">
        <v>411922</v>
      </c>
      <c r="E36016" s="18">
        <f>VLOOKUP(C36016, Подписчики!$A$1:$C$16000,3,0)</f>
        <v>44342.962222827635</v>
      </c>
      <c r="F36016">
        <v>2</v>
      </c>
      <c r="G36016" s="2">
        <f t="shared" si="562"/>
        <v>44344.282002314816</v>
      </c>
    </row>
    <row r="36017" spans="1:7" x14ac:dyDescent="0.25">
      <c r="A36017" s="16">
        <v>111199</v>
      </c>
      <c r="B36017" s="17">
        <v>44344.210949074077</v>
      </c>
      <c r="C36017" s="16">
        <v>25071</v>
      </c>
      <c r="D36017" s="16">
        <v>3215</v>
      </c>
      <c r="E36017" s="18">
        <f>VLOOKUP(C36017, Подписчики!$A$1:$C$16000,3,0)</f>
        <v>44316.184029843309</v>
      </c>
      <c r="F36017">
        <v>5</v>
      </c>
      <c r="G36017" s="2">
        <f t="shared" si="562"/>
        <v>44344.419282407413</v>
      </c>
    </row>
    <row r="36018" spans="1:7" x14ac:dyDescent="0.25">
      <c r="A36018" s="16">
        <v>111201</v>
      </c>
      <c r="B36018" s="17">
        <v>44344.214988425927</v>
      </c>
      <c r="C36018" s="16">
        <v>94644</v>
      </c>
      <c r="D36018" s="16">
        <v>21760</v>
      </c>
      <c r="E36018" s="18">
        <f>VLOOKUP(C36018, Подписчики!$A$1:$C$16000,3,0)</f>
        <v>44317.328636289181</v>
      </c>
      <c r="F36018">
        <v>11</v>
      </c>
      <c r="G36018" s="2">
        <f t="shared" si="562"/>
        <v>44344.673321759263</v>
      </c>
    </row>
    <row r="36019" spans="1:7" x14ac:dyDescent="0.25">
      <c r="A36019" s="16">
        <v>111203</v>
      </c>
      <c r="B36019" s="17">
        <v>44344.22</v>
      </c>
      <c r="C36019" s="16">
        <v>166134</v>
      </c>
      <c r="D36019" s="16">
        <v>158447</v>
      </c>
      <c r="E36019" s="18">
        <f>VLOOKUP(C36019, Подписчики!$A$1:$C$16000,3,0)</f>
        <v>44308.866516595444</v>
      </c>
      <c r="F36019">
        <v>-3</v>
      </c>
      <c r="G36019" s="2">
        <f t="shared" si="562"/>
        <v>44344.095000000001</v>
      </c>
    </row>
    <row r="36020" spans="1:7" x14ac:dyDescent="0.25">
      <c r="A36020" s="16">
        <v>111207</v>
      </c>
      <c r="B36020" s="17">
        <v>44344.223483796297</v>
      </c>
      <c r="C36020" s="16">
        <v>25289</v>
      </c>
      <c r="D36020" s="16">
        <v>405914</v>
      </c>
      <c r="E36020" s="18">
        <f>VLOOKUP(C36020, Подписчики!$A$1:$C$16000,3,0)</f>
        <v>44302.350003383188</v>
      </c>
      <c r="F36020">
        <v>-8</v>
      </c>
      <c r="G36020" s="2">
        <f t="shared" si="562"/>
        <v>44343.890150462961</v>
      </c>
    </row>
    <row r="36021" spans="1:7" x14ac:dyDescent="0.25">
      <c r="A36021" s="16">
        <v>111212</v>
      </c>
      <c r="B36021" s="17">
        <v>44344.226319444446</v>
      </c>
      <c r="C36021" s="16">
        <v>22952</v>
      </c>
      <c r="D36021" s="16">
        <v>122982</v>
      </c>
      <c r="E36021" s="18">
        <f>VLOOKUP(C36021, Подписчики!$A$1:$C$16000,3,0)</f>
        <v>44343.523511752144</v>
      </c>
      <c r="F36021">
        <v>7</v>
      </c>
      <c r="G36021" s="2">
        <f t="shared" si="562"/>
        <v>44344.51798611111</v>
      </c>
    </row>
    <row r="36022" spans="1:7" x14ac:dyDescent="0.25">
      <c r="A36022" s="16">
        <v>111217</v>
      </c>
      <c r="B36022" s="17">
        <v>44344.229328703703</v>
      </c>
      <c r="C36022" s="16">
        <v>9771</v>
      </c>
      <c r="D36022" s="16">
        <v>154256</v>
      </c>
      <c r="E36022" s="18">
        <f>VLOOKUP(C36022, Подписчики!$A$1:$C$16000,3,0)</f>
        <v>44302.676672613961</v>
      </c>
      <c r="F36022">
        <v>1</v>
      </c>
      <c r="G36022" s="2">
        <f t="shared" si="562"/>
        <v>44344.270995370367</v>
      </c>
    </row>
    <row r="36023" spans="1:7" x14ac:dyDescent="0.25">
      <c r="A36023" s="16">
        <v>111218</v>
      </c>
      <c r="B36023" s="17">
        <v>44344.230671296296</v>
      </c>
      <c r="C36023" s="16">
        <v>149640</v>
      </c>
      <c r="D36023" s="16">
        <v>418854</v>
      </c>
      <c r="E36023" s="18">
        <f>VLOOKUP(C36023, Подписчики!$A$1:$C$16000,3,0)</f>
        <v>44341.07695017806</v>
      </c>
      <c r="F36023">
        <v>2</v>
      </c>
      <c r="G36023" s="2">
        <f t="shared" si="562"/>
        <v>44344.314004629632</v>
      </c>
    </row>
    <row r="36024" spans="1:7" x14ac:dyDescent="0.25">
      <c r="A36024" s="16">
        <v>111223</v>
      </c>
      <c r="B36024" s="17">
        <v>44344.230671296296</v>
      </c>
      <c r="C36024" s="16">
        <v>262158</v>
      </c>
      <c r="D36024" s="16">
        <v>411922</v>
      </c>
      <c r="E36024" s="18">
        <f>VLOOKUP(C36024, Подписчики!$A$1:$C$16000,3,0)</f>
        <v>44339.730567735045</v>
      </c>
      <c r="F36024">
        <v>2</v>
      </c>
      <c r="G36024" s="2">
        <f t="shared" si="562"/>
        <v>44344.314004629632</v>
      </c>
    </row>
    <row r="36025" spans="1:7" x14ac:dyDescent="0.25">
      <c r="A36025" s="16">
        <v>111224</v>
      </c>
      <c r="B36025" s="17">
        <v>44344.230671296296</v>
      </c>
      <c r="C36025" s="16">
        <v>265060</v>
      </c>
      <c r="D36025" s="16">
        <v>158978</v>
      </c>
      <c r="E36025" s="18">
        <f>VLOOKUP(C36025, Подписчики!$A$1:$C$16000,3,0)</f>
        <v>44310.147825427353</v>
      </c>
      <c r="F36025">
        <v>2</v>
      </c>
      <c r="G36025" s="2">
        <f t="shared" si="562"/>
        <v>44344.314004629632</v>
      </c>
    </row>
    <row r="36026" spans="1:7" x14ac:dyDescent="0.25">
      <c r="A36026" s="16">
        <v>111227</v>
      </c>
      <c r="B36026" s="17">
        <v>44344.231168981481</v>
      </c>
      <c r="C36026" s="16">
        <v>246631</v>
      </c>
      <c r="D36026" s="16">
        <v>158978</v>
      </c>
      <c r="E36026" s="18">
        <f>VLOOKUP(C36026, Подписчики!$A$1:$C$16000,3,0)</f>
        <v>44343.065522827637</v>
      </c>
      <c r="F36026">
        <v>-5</v>
      </c>
      <c r="G36026" s="2">
        <f t="shared" si="562"/>
        <v>44344.022835648146</v>
      </c>
    </row>
    <row r="36027" spans="1:7" x14ac:dyDescent="0.25">
      <c r="A36027" s="16">
        <v>111229</v>
      </c>
      <c r="B36027" s="17">
        <v>44344.235000000001</v>
      </c>
      <c r="C36027" s="16">
        <v>194291</v>
      </c>
      <c r="D36027" s="16">
        <v>370651</v>
      </c>
      <c r="E36027" s="18">
        <f>VLOOKUP(C36027, Подписчики!$A$1:$C$16000,3,0)</f>
        <v>44308.722616310544</v>
      </c>
      <c r="F36027">
        <v>3</v>
      </c>
      <c r="G36027" s="2">
        <f t="shared" si="562"/>
        <v>44344.36</v>
      </c>
    </row>
    <row r="36028" spans="1:7" x14ac:dyDescent="0.25">
      <c r="A36028" s="16">
        <v>111230</v>
      </c>
      <c r="B36028" s="17">
        <v>44344.249328703707</v>
      </c>
      <c r="C36028" s="16">
        <v>291284</v>
      </c>
      <c r="D36028" s="16">
        <v>118299</v>
      </c>
      <c r="E36028" s="18">
        <f>VLOOKUP(C36028, Подписчики!$A$1:$C$16000,3,0)</f>
        <v>44344.008459472941</v>
      </c>
      <c r="F36028">
        <v>4</v>
      </c>
      <c r="G36028" s="2">
        <f t="shared" si="562"/>
        <v>44344.415995370371</v>
      </c>
    </row>
    <row r="36029" spans="1:7" x14ac:dyDescent="0.25">
      <c r="A36029" s="16">
        <v>111235</v>
      </c>
      <c r="B36029" s="17">
        <v>44344.257337962961</v>
      </c>
      <c r="C36029" s="16">
        <v>170364</v>
      </c>
      <c r="D36029" s="16">
        <v>5151</v>
      </c>
      <c r="E36029" s="18">
        <f>VLOOKUP(C36029, Подписчики!$A$1:$C$16000,3,0)</f>
        <v>44342.829022578342</v>
      </c>
      <c r="F36029">
        <v>1</v>
      </c>
      <c r="G36029" s="2">
        <f t="shared" si="562"/>
        <v>44344.299004629625</v>
      </c>
    </row>
    <row r="36030" spans="1:7" x14ac:dyDescent="0.25">
      <c r="A36030" s="16">
        <v>111238</v>
      </c>
      <c r="B36030" s="17">
        <v>44344.259004629632</v>
      </c>
      <c r="C36030" s="16">
        <v>287098</v>
      </c>
      <c r="D36030" s="16">
        <v>198146</v>
      </c>
      <c r="E36030" s="18">
        <f>VLOOKUP(C36030, Подписчики!$A$1:$C$16000,3,0)</f>
        <v>44297.242458903136</v>
      </c>
      <c r="F36030">
        <v>0</v>
      </c>
      <c r="G36030" s="2">
        <f t="shared" si="562"/>
        <v>44344.259004629632</v>
      </c>
    </row>
    <row r="36031" spans="1:7" x14ac:dyDescent="0.25">
      <c r="A36031" s="16">
        <v>111243</v>
      </c>
      <c r="B36031" s="17">
        <v>44344.259664351855</v>
      </c>
      <c r="C36031" s="16">
        <v>289032</v>
      </c>
      <c r="D36031" s="16">
        <v>143024</v>
      </c>
      <c r="E36031" s="18">
        <f>VLOOKUP(C36031, Подписчики!$A$1:$C$16000,3,0)</f>
        <v>44341.586099002845</v>
      </c>
      <c r="F36031">
        <v>2</v>
      </c>
      <c r="G36031" s="2">
        <f t="shared" si="562"/>
        <v>44344.342997685191</v>
      </c>
    </row>
    <row r="36032" spans="1:7" x14ac:dyDescent="0.25">
      <c r="A36032" s="16">
        <v>111245</v>
      </c>
      <c r="B36032" s="17">
        <v>44344.264351851853</v>
      </c>
      <c r="C36032" s="16">
        <v>277650</v>
      </c>
      <c r="D36032" s="16">
        <v>230507</v>
      </c>
      <c r="E36032" s="18">
        <f>VLOOKUP(C36032, Подписчики!$A$1:$C$16000,3,0)</f>
        <v>44311.386880199432</v>
      </c>
      <c r="F36032">
        <v>-7</v>
      </c>
      <c r="G36032" s="2">
        <f t="shared" si="562"/>
        <v>44343.972685185188</v>
      </c>
    </row>
    <row r="36033" spans="1:7" x14ac:dyDescent="0.25">
      <c r="A36033" s="16">
        <v>111248</v>
      </c>
      <c r="B36033" s="17">
        <v>44344.264999999999</v>
      </c>
      <c r="C36033" s="16">
        <v>110334</v>
      </c>
      <c r="D36033" s="16">
        <v>470762</v>
      </c>
      <c r="E36033" s="18">
        <f>VLOOKUP(C36033, Подписчики!$A$1:$C$16000,3,0)</f>
        <v>44339.68927240029</v>
      </c>
      <c r="F36033">
        <v>3</v>
      </c>
      <c r="G36033" s="2">
        <f t="shared" si="562"/>
        <v>44344.39</v>
      </c>
    </row>
    <row r="36034" spans="1:7" x14ac:dyDescent="0.25">
      <c r="A36034" s="16">
        <v>111253</v>
      </c>
      <c r="B36034" s="17">
        <v>44344.265555555554</v>
      </c>
      <c r="C36034" s="16">
        <v>28830</v>
      </c>
      <c r="D36034" s="16">
        <v>169042</v>
      </c>
      <c r="E36034" s="18">
        <f>VLOOKUP(C36034, Подписчики!$A$1:$C$16000,3,0)</f>
        <v>44328.535718696578</v>
      </c>
      <c r="F36034">
        <v>-8</v>
      </c>
      <c r="G36034" s="2">
        <f t="shared" ref="G36034:G36097" si="563">B36034+F36034/24</f>
        <v>44343.932222222218</v>
      </c>
    </row>
    <row r="36035" spans="1:7" x14ac:dyDescent="0.25">
      <c r="A36035" s="16">
        <v>111256</v>
      </c>
      <c r="B36035" s="17">
        <v>44344.26766203704</v>
      </c>
      <c r="C36035" s="16">
        <v>174796</v>
      </c>
      <c r="D36035" s="16">
        <v>470762</v>
      </c>
      <c r="E36035" s="18">
        <f>VLOOKUP(C36035, Подписчики!$A$1:$C$16000,3,0)</f>
        <v>44313.789391381768</v>
      </c>
      <c r="F36035">
        <v>2</v>
      </c>
      <c r="G36035" s="2">
        <f t="shared" si="563"/>
        <v>44344.350995370376</v>
      </c>
    </row>
    <row r="36036" spans="1:7" x14ac:dyDescent="0.25">
      <c r="A36036" s="16">
        <v>111257</v>
      </c>
      <c r="B36036" s="17">
        <v>44344.268796296295</v>
      </c>
      <c r="C36036" s="16">
        <v>258916</v>
      </c>
      <c r="D36036" s="16">
        <v>118549</v>
      </c>
      <c r="E36036" s="18">
        <f>VLOOKUP(C36036, Подписчики!$A$1:$C$16000,3,0)</f>
        <v>44311.558759650994</v>
      </c>
      <c r="F36036">
        <v>8</v>
      </c>
      <c r="G36036" s="2">
        <f t="shared" si="563"/>
        <v>44344.602129629631</v>
      </c>
    </row>
    <row r="36037" spans="1:7" x14ac:dyDescent="0.25">
      <c r="A36037" s="16">
        <v>111260</v>
      </c>
      <c r="B36037" s="17">
        <v>44344.270011574074</v>
      </c>
      <c r="C36037" s="16">
        <v>148369</v>
      </c>
      <c r="D36037" s="16">
        <v>266342</v>
      </c>
      <c r="E36037" s="18">
        <f>VLOOKUP(C36037, Подписчики!$A$1:$C$16000,3,0)</f>
        <v>44330.198071901708</v>
      </c>
      <c r="F36037">
        <v>7</v>
      </c>
      <c r="G36037" s="2">
        <f t="shared" si="563"/>
        <v>44344.561678240738</v>
      </c>
    </row>
    <row r="36038" spans="1:7" x14ac:dyDescent="0.25">
      <c r="A36038" s="16">
        <v>111264</v>
      </c>
      <c r="B36038" s="17">
        <v>44344.277997685182</v>
      </c>
      <c r="C36038" s="16">
        <v>295150</v>
      </c>
      <c r="D36038" s="16">
        <v>347393</v>
      </c>
      <c r="E36038" s="18">
        <f>VLOOKUP(C36038, Подписчики!$A$1:$C$16000,3,0)</f>
        <v>44343.792559223642</v>
      </c>
      <c r="F36038">
        <v>3</v>
      </c>
      <c r="G36038" s="2">
        <f t="shared" si="563"/>
        <v>44344.402997685182</v>
      </c>
    </row>
    <row r="36039" spans="1:7" x14ac:dyDescent="0.25">
      <c r="A36039" s="16">
        <v>111269</v>
      </c>
      <c r="B36039" s="17">
        <v>44344.278101851851</v>
      </c>
      <c r="C36039" s="16">
        <v>197652</v>
      </c>
      <c r="D36039" s="16">
        <v>165432</v>
      </c>
      <c r="E36039" s="18">
        <f>VLOOKUP(C36039, Подписчики!$A$1:$C$16000,3,0)</f>
        <v>44339.320289494302</v>
      </c>
      <c r="F36039">
        <v>-5</v>
      </c>
      <c r="G36039" s="2">
        <f t="shared" si="563"/>
        <v>44344.069768518515</v>
      </c>
    </row>
    <row r="36040" spans="1:7" x14ac:dyDescent="0.25">
      <c r="A36040" s="16">
        <v>111271</v>
      </c>
      <c r="B36040" s="17">
        <v>44344.278506944444</v>
      </c>
      <c r="C36040" s="16">
        <v>234822</v>
      </c>
      <c r="D36040" s="16">
        <v>411922</v>
      </c>
      <c r="E36040" s="18">
        <f>VLOOKUP(C36040, Подписчики!$A$1:$C$16000,3,0)</f>
        <v>44305.619322186605</v>
      </c>
      <c r="F36040">
        <v>-8</v>
      </c>
      <c r="G36040" s="2">
        <f t="shared" si="563"/>
        <v>44343.945173611108</v>
      </c>
    </row>
    <row r="36041" spans="1:7" x14ac:dyDescent="0.25">
      <c r="A36041" s="16">
        <v>111273</v>
      </c>
      <c r="B36041" s="17">
        <v>44344.280335648145</v>
      </c>
      <c r="C36041" s="16">
        <v>320750</v>
      </c>
      <c r="D36041" s="16">
        <v>432050</v>
      </c>
      <c r="E36041" s="18">
        <f>VLOOKUP(C36041, Подписчики!$A$1:$C$16000,3,0)</f>
        <v>44330.199871652418</v>
      </c>
      <c r="F36041">
        <v>1</v>
      </c>
      <c r="G36041" s="2">
        <f t="shared" si="563"/>
        <v>44344.32200231481</v>
      </c>
    </row>
    <row r="36042" spans="1:7" x14ac:dyDescent="0.25">
      <c r="A36042" s="16">
        <v>111275</v>
      </c>
      <c r="B36042" s="17">
        <v>44344.284571759257</v>
      </c>
      <c r="C36042" s="16">
        <v>156679</v>
      </c>
      <c r="D36042" s="16">
        <v>254150</v>
      </c>
      <c r="E36042" s="18">
        <f>VLOOKUP(C36042, Подписчики!$A$1:$C$16000,3,0)</f>
        <v>44285.239640170934</v>
      </c>
      <c r="F36042">
        <v>7</v>
      </c>
      <c r="G36042" s="2">
        <f t="shared" si="563"/>
        <v>44344.576238425921</v>
      </c>
    </row>
    <row r="36043" spans="1:7" x14ac:dyDescent="0.25">
      <c r="A36043" s="16">
        <v>111280</v>
      </c>
      <c r="B36043" s="17">
        <v>44344.28466435185</v>
      </c>
      <c r="C36043" s="16">
        <v>42813</v>
      </c>
      <c r="D36043" s="16">
        <v>241927</v>
      </c>
      <c r="E36043" s="18">
        <f>VLOOKUP(C36043, Подписчики!$A$1:$C$16000,3,0)</f>
        <v>44310.40941317664</v>
      </c>
      <c r="F36043">
        <v>2</v>
      </c>
      <c r="G36043" s="2">
        <f t="shared" si="563"/>
        <v>44344.367997685185</v>
      </c>
    </row>
    <row r="36044" spans="1:7" x14ac:dyDescent="0.25">
      <c r="A36044" s="16">
        <v>111283</v>
      </c>
      <c r="B36044" s="17">
        <v>44344.285000000003</v>
      </c>
      <c r="C36044" s="16">
        <v>343124</v>
      </c>
      <c r="D36044" s="16">
        <v>250679</v>
      </c>
      <c r="E36044" s="18">
        <f>VLOOKUP(C36044, Подписчики!$A$1:$C$16000,3,0)</f>
        <v>44313.411193269232</v>
      </c>
      <c r="F36044">
        <v>0</v>
      </c>
      <c r="G36044" s="2">
        <f t="shared" si="563"/>
        <v>44344.285000000003</v>
      </c>
    </row>
    <row r="36045" spans="1:7" x14ac:dyDescent="0.25">
      <c r="A36045" s="16">
        <v>111284</v>
      </c>
      <c r="B36045" s="17">
        <v>44344.286192129628</v>
      </c>
      <c r="C36045" s="16">
        <v>18014</v>
      </c>
      <c r="D36045" s="16">
        <v>347393</v>
      </c>
      <c r="E36045" s="18">
        <f>VLOOKUP(C36045, Подписчики!$A$1:$C$16000,3,0)</f>
        <v>44343.54878443732</v>
      </c>
      <c r="F36045">
        <v>7</v>
      </c>
      <c r="G36045" s="2">
        <f t="shared" si="563"/>
        <v>44344.577858796292</v>
      </c>
    </row>
    <row r="36046" spans="1:7" x14ac:dyDescent="0.25">
      <c r="A36046" s="16">
        <v>111285</v>
      </c>
      <c r="B36046" s="17">
        <v>44344.290231481478</v>
      </c>
      <c r="C36046" s="16">
        <v>48508</v>
      </c>
      <c r="D36046" s="16">
        <v>286726</v>
      </c>
      <c r="E36046" s="18">
        <f>VLOOKUP(C36046, Подписчики!$A$1:$C$16000,3,0)</f>
        <v>44342.896016096864</v>
      </c>
      <c r="F36046">
        <v>9</v>
      </c>
      <c r="G36046" s="2">
        <f t="shared" si="563"/>
        <v>44344.665231481478</v>
      </c>
    </row>
    <row r="36047" spans="1:7" x14ac:dyDescent="0.25">
      <c r="A36047" s="16">
        <v>111288</v>
      </c>
      <c r="B36047" s="17">
        <v>44344.291851851849</v>
      </c>
      <c r="C36047" s="16">
        <v>302885</v>
      </c>
      <c r="D36047" s="16">
        <v>250679</v>
      </c>
      <c r="E36047" s="18">
        <f>VLOOKUP(C36047, Подписчики!$A$1:$C$16000,3,0)</f>
        <v>44343.047005698005</v>
      </c>
      <c r="F36047">
        <v>9</v>
      </c>
      <c r="G36047" s="2">
        <f t="shared" si="563"/>
        <v>44344.666851851849</v>
      </c>
    </row>
    <row r="36048" spans="1:7" x14ac:dyDescent="0.25">
      <c r="A36048" s="16">
        <v>111289</v>
      </c>
      <c r="B36048" s="17">
        <v>44344.300995370373</v>
      </c>
      <c r="C36048" s="16">
        <v>88733</v>
      </c>
      <c r="D36048" s="16">
        <v>393943</v>
      </c>
      <c r="E36048" s="18">
        <f>VLOOKUP(C36048, Подписчики!$A$1:$C$16000,3,0)</f>
        <v>44298.76083554131</v>
      </c>
      <c r="F36048">
        <v>12</v>
      </c>
      <c r="G36048" s="2">
        <f t="shared" si="563"/>
        <v>44344.800995370373</v>
      </c>
    </row>
    <row r="36049" spans="1:7" x14ac:dyDescent="0.25">
      <c r="A36049" s="16">
        <v>111290</v>
      </c>
      <c r="B36049" s="17">
        <v>44344.31490740741</v>
      </c>
      <c r="C36049" s="16">
        <v>329331</v>
      </c>
      <c r="D36049" s="16">
        <v>455878</v>
      </c>
      <c r="E36049" s="18">
        <f>VLOOKUP(C36049, Подписчики!$A$1:$C$16000,3,0)</f>
        <v>44344.052238176642</v>
      </c>
      <c r="F36049">
        <v>-6</v>
      </c>
      <c r="G36049" s="2">
        <f t="shared" si="563"/>
        <v>44344.06490740741</v>
      </c>
    </row>
    <row r="36050" spans="1:7" x14ac:dyDescent="0.25">
      <c r="A36050" s="16">
        <v>111293</v>
      </c>
      <c r="B36050" s="17">
        <v>44344.315717592595</v>
      </c>
      <c r="C36050" s="16">
        <v>59589</v>
      </c>
      <c r="D36050" s="16">
        <v>217776</v>
      </c>
      <c r="E36050" s="18">
        <f>VLOOKUP(C36050, Подписчики!$A$1:$C$16000,3,0)</f>
        <v>44343.38304066952</v>
      </c>
      <c r="F36050">
        <v>8</v>
      </c>
      <c r="G36050" s="2">
        <f t="shared" si="563"/>
        <v>44344.649050925931</v>
      </c>
    </row>
    <row r="36051" spans="1:7" x14ac:dyDescent="0.25">
      <c r="A36051" s="16">
        <v>111296</v>
      </c>
      <c r="B36051" s="17">
        <v>44344.319363425922</v>
      </c>
      <c r="C36051" s="16">
        <v>121206</v>
      </c>
      <c r="D36051" s="16">
        <v>345044</v>
      </c>
      <c r="E36051" s="18">
        <f>VLOOKUP(C36051, Подписчики!$A$1:$C$16000,3,0)</f>
        <v>44285.827603668091</v>
      </c>
      <c r="F36051">
        <v>9</v>
      </c>
      <c r="G36051" s="2">
        <f t="shared" si="563"/>
        <v>44344.694363425922</v>
      </c>
    </row>
    <row r="36052" spans="1:7" x14ac:dyDescent="0.25">
      <c r="A36052" s="16">
        <v>111298</v>
      </c>
      <c r="B36052" s="17">
        <v>44344.322604166664</v>
      </c>
      <c r="C36052" s="16">
        <v>9867</v>
      </c>
      <c r="D36052" s="16">
        <v>411922</v>
      </c>
      <c r="E36052" s="18">
        <f>VLOOKUP(C36052, Подписчики!$A$1:$C$16000,3,0)</f>
        <v>44343.148158012817</v>
      </c>
      <c r="F36052">
        <v>-7</v>
      </c>
      <c r="G36052" s="2">
        <f t="shared" si="563"/>
        <v>44344.0309375</v>
      </c>
    </row>
    <row r="36053" spans="1:7" x14ac:dyDescent="0.25">
      <c r="A36053" s="16">
        <v>111299</v>
      </c>
      <c r="B36053" s="17">
        <v>44344.32366898148</v>
      </c>
      <c r="C36053" s="16">
        <v>187892</v>
      </c>
      <c r="D36053" s="16">
        <v>300941</v>
      </c>
      <c r="E36053" s="18">
        <f>VLOOKUP(C36053, Подписчики!$A$1:$C$16000,3,0)</f>
        <v>44323.309161075493</v>
      </c>
      <c r="F36053">
        <v>2</v>
      </c>
      <c r="G36053" s="2">
        <f t="shared" si="563"/>
        <v>44344.407002314816</v>
      </c>
    </row>
    <row r="36054" spans="1:7" x14ac:dyDescent="0.25">
      <c r="A36054" s="16">
        <v>111302</v>
      </c>
      <c r="B36054" s="17">
        <v>44344.324618055558</v>
      </c>
      <c r="C36054" s="16">
        <v>306069</v>
      </c>
      <c r="D36054" s="16">
        <v>86587</v>
      </c>
      <c r="E36054" s="18">
        <f>VLOOKUP(C36054, Подписчики!$A$1:$C$16000,3,0)</f>
        <v>44344.008848824793</v>
      </c>
      <c r="F36054">
        <v>2</v>
      </c>
      <c r="G36054" s="2">
        <f t="shared" si="563"/>
        <v>44344.407951388894</v>
      </c>
    </row>
    <row r="36055" spans="1:7" x14ac:dyDescent="0.25">
      <c r="A36055" s="16">
        <v>111304</v>
      </c>
      <c r="B36055" s="17">
        <v>44344.326331018521</v>
      </c>
      <c r="C36055" s="16">
        <v>6186</v>
      </c>
      <c r="D36055" s="16">
        <v>201884</v>
      </c>
      <c r="E36055" s="18">
        <f>VLOOKUP(C36055, Подписчики!$A$1:$C$16000,3,0)</f>
        <v>44342.902115633908</v>
      </c>
      <c r="F36055">
        <v>1</v>
      </c>
      <c r="G36055" s="2">
        <f t="shared" si="563"/>
        <v>44344.367997685185</v>
      </c>
    </row>
    <row r="36056" spans="1:7" x14ac:dyDescent="0.25">
      <c r="A36056" s="16">
        <v>111305</v>
      </c>
      <c r="B36056" s="17">
        <v>44344.328263888892</v>
      </c>
      <c r="C36056" s="16">
        <v>204236</v>
      </c>
      <c r="D36056" s="16">
        <v>206501</v>
      </c>
      <c r="E36056" s="18">
        <f>VLOOKUP(C36056, Подписчики!$A$1:$C$16000,3,0)</f>
        <v>44342.668979273512</v>
      </c>
      <c r="F36056">
        <v>11</v>
      </c>
      <c r="G36056" s="2">
        <f t="shared" si="563"/>
        <v>44344.786597222228</v>
      </c>
    </row>
    <row r="36057" spans="1:7" x14ac:dyDescent="0.25">
      <c r="A36057" s="16">
        <v>111307</v>
      </c>
      <c r="B36057" s="17">
        <v>44344.33</v>
      </c>
      <c r="C36057" s="16">
        <v>289229</v>
      </c>
      <c r="D36057" s="16">
        <v>217784</v>
      </c>
      <c r="E36057" s="18">
        <f>VLOOKUP(C36057, Подписчики!$A$1:$C$16000,3,0)</f>
        <v>44343.417262464383</v>
      </c>
      <c r="F36057">
        <v>0</v>
      </c>
      <c r="G36057" s="2">
        <f t="shared" si="563"/>
        <v>44344.33</v>
      </c>
    </row>
    <row r="36058" spans="1:7" x14ac:dyDescent="0.25">
      <c r="A36058" s="16">
        <v>111308</v>
      </c>
      <c r="B36058" s="17">
        <v>44344.333113425928</v>
      </c>
      <c r="C36058" s="16">
        <v>228368</v>
      </c>
      <c r="D36058" s="16">
        <v>411922</v>
      </c>
      <c r="E36058" s="18">
        <f>VLOOKUP(C36058, Подписчики!$A$1:$C$16000,3,0)</f>
        <v>44343.627505733624</v>
      </c>
      <c r="F36058">
        <v>7</v>
      </c>
      <c r="G36058" s="2">
        <f t="shared" si="563"/>
        <v>44344.624780092592</v>
      </c>
    </row>
    <row r="36059" spans="1:7" x14ac:dyDescent="0.25">
      <c r="A36059" s="16">
        <v>111309</v>
      </c>
      <c r="B36059" s="17">
        <v>44344.33666666667</v>
      </c>
      <c r="C36059" s="16">
        <v>242194</v>
      </c>
      <c r="D36059" s="16">
        <v>301748</v>
      </c>
      <c r="E36059" s="18">
        <f>VLOOKUP(C36059, Подписчики!$A$1:$C$16000,3,0)</f>
        <v>44343.397589743588</v>
      </c>
      <c r="F36059">
        <v>2</v>
      </c>
      <c r="G36059" s="2">
        <f t="shared" si="563"/>
        <v>44344.420000000006</v>
      </c>
    </row>
    <row r="36060" spans="1:7" x14ac:dyDescent="0.25">
      <c r="A36060" s="16">
        <v>111311</v>
      </c>
      <c r="B36060" s="17">
        <v>44344.337002314816</v>
      </c>
      <c r="C36060" s="16">
        <v>67392</v>
      </c>
      <c r="D36060" s="16">
        <v>60239</v>
      </c>
      <c r="E36060" s="18">
        <f>VLOOKUP(C36060, Подписчики!$A$1:$C$16000,3,0)</f>
        <v>44329.816977635324</v>
      </c>
      <c r="F36060">
        <v>0</v>
      </c>
      <c r="G36060" s="2">
        <f t="shared" si="563"/>
        <v>44344.337002314816</v>
      </c>
    </row>
    <row r="36061" spans="1:7" x14ac:dyDescent="0.25">
      <c r="A36061" s="16">
        <v>111312</v>
      </c>
      <c r="B36061" s="17">
        <v>44344.337997685187</v>
      </c>
      <c r="C36061" s="16">
        <v>209811</v>
      </c>
      <c r="D36061" s="16">
        <v>360778</v>
      </c>
      <c r="E36061" s="18">
        <f>VLOOKUP(C36061, Подписчики!$A$1:$C$16000,3,0)</f>
        <v>44342.716213069805</v>
      </c>
      <c r="F36061">
        <v>3</v>
      </c>
      <c r="G36061" s="2">
        <f t="shared" si="563"/>
        <v>44344.462997685187</v>
      </c>
    </row>
    <row r="36062" spans="1:7" x14ac:dyDescent="0.25">
      <c r="A36062" s="16">
        <v>111316</v>
      </c>
      <c r="B36062" s="17">
        <v>44344.339004629626</v>
      </c>
      <c r="C36062" s="16">
        <v>3275</v>
      </c>
      <c r="D36062" s="16">
        <v>305572</v>
      </c>
      <c r="E36062" s="18">
        <f>VLOOKUP(C36062, Подписчики!$A$1:$C$16000,3,0)</f>
        <v>44342.878789245013</v>
      </c>
      <c r="F36062">
        <v>3</v>
      </c>
      <c r="G36062" s="2">
        <f t="shared" si="563"/>
        <v>44344.464004629626</v>
      </c>
    </row>
    <row r="36063" spans="1:7" x14ac:dyDescent="0.25">
      <c r="A36063" s="16">
        <v>111319</v>
      </c>
      <c r="B36063" s="17">
        <v>44344.342418981483</v>
      </c>
      <c r="C36063" s="16">
        <v>228323</v>
      </c>
      <c r="D36063" s="16">
        <v>198146</v>
      </c>
      <c r="E36063" s="18">
        <f>VLOOKUP(C36063, Подписчики!$A$1:$C$16000,3,0)</f>
        <v>44309.835440918803</v>
      </c>
      <c r="F36063">
        <v>6</v>
      </c>
      <c r="G36063" s="2">
        <f t="shared" si="563"/>
        <v>44344.592418981483</v>
      </c>
    </row>
    <row r="36064" spans="1:7" x14ac:dyDescent="0.25">
      <c r="A36064" s="16">
        <v>111323</v>
      </c>
      <c r="B36064" s="17">
        <v>44344.344664351855</v>
      </c>
      <c r="C36064" s="16">
        <v>343691</v>
      </c>
      <c r="D36064" s="16">
        <v>112334</v>
      </c>
      <c r="E36064" s="18">
        <f>VLOOKUP(C36064, Подписчики!$A$1:$C$16000,3,0)</f>
        <v>44322.61193301282</v>
      </c>
      <c r="F36064">
        <v>2</v>
      </c>
      <c r="G36064" s="2">
        <f t="shared" si="563"/>
        <v>44344.42799768519</v>
      </c>
    </row>
    <row r="36065" spans="1:7" x14ac:dyDescent="0.25">
      <c r="A36065" s="16">
        <v>111328</v>
      </c>
      <c r="B36065" s="17">
        <v>44344.345000000001</v>
      </c>
      <c r="C36065" s="16">
        <v>183684</v>
      </c>
      <c r="D36065" s="16">
        <v>451624</v>
      </c>
      <c r="E36065" s="18">
        <f>VLOOKUP(C36065, Подписчики!$A$1:$C$16000,3,0)</f>
        <v>44299.010307264951</v>
      </c>
      <c r="F36065">
        <v>0</v>
      </c>
      <c r="G36065" s="2">
        <f t="shared" si="563"/>
        <v>44344.345000000001</v>
      </c>
    </row>
    <row r="36066" spans="1:7" x14ac:dyDescent="0.25">
      <c r="A36066" s="16">
        <v>111330</v>
      </c>
      <c r="B36066" s="17">
        <v>44344.345254629632</v>
      </c>
      <c r="C36066" s="16">
        <v>329210</v>
      </c>
      <c r="D36066" s="16">
        <v>359858</v>
      </c>
      <c r="E36066" s="18">
        <f>VLOOKUP(C36066, Подписчики!$A$1:$C$16000,3,0)</f>
        <v>44339.678257799147</v>
      </c>
      <c r="F36066">
        <v>5</v>
      </c>
      <c r="G36066" s="2">
        <f t="shared" si="563"/>
        <v>44344.553587962968</v>
      </c>
    </row>
    <row r="36067" spans="1:7" x14ac:dyDescent="0.25">
      <c r="A36067" s="16">
        <v>111334</v>
      </c>
      <c r="B36067" s="17">
        <v>44344.346666666665</v>
      </c>
      <c r="C36067" s="16">
        <v>139261</v>
      </c>
      <c r="D36067" s="16">
        <v>42035</v>
      </c>
      <c r="E36067" s="18">
        <f>VLOOKUP(C36067, Подписчики!$A$1:$C$16000,3,0)</f>
        <v>44306.576912428769</v>
      </c>
      <c r="F36067">
        <v>2</v>
      </c>
      <c r="G36067" s="2">
        <f t="shared" si="563"/>
        <v>44344.43</v>
      </c>
    </row>
    <row r="36068" spans="1:7" x14ac:dyDescent="0.25">
      <c r="A36068" s="16">
        <v>111338</v>
      </c>
      <c r="B36068" s="17">
        <v>44344.347280092596</v>
      </c>
      <c r="C36068" s="16">
        <v>284062</v>
      </c>
      <c r="D36068" s="16">
        <v>388677</v>
      </c>
      <c r="E36068" s="18">
        <f>VLOOKUP(C36068, Подписчики!$A$1:$C$16000,3,0)</f>
        <v>44304.793957799149</v>
      </c>
      <c r="F36068">
        <v>2</v>
      </c>
      <c r="G36068" s="2">
        <f t="shared" si="563"/>
        <v>44344.430613425931</v>
      </c>
    </row>
    <row r="36069" spans="1:7" x14ac:dyDescent="0.25">
      <c r="A36069" s="16">
        <v>111340</v>
      </c>
      <c r="B36069" s="17">
        <v>44344.350914351853</v>
      </c>
      <c r="C36069" s="16">
        <v>134434</v>
      </c>
      <c r="D36069" s="16">
        <v>304925</v>
      </c>
      <c r="E36069" s="18">
        <f>VLOOKUP(C36069, Подписчики!$A$1:$C$16000,3,0)</f>
        <v>44309.039981659545</v>
      </c>
      <c r="F36069">
        <v>3</v>
      </c>
      <c r="G36069" s="2">
        <f t="shared" si="563"/>
        <v>44344.475914351853</v>
      </c>
    </row>
    <row r="36070" spans="1:7" x14ac:dyDescent="0.25">
      <c r="A36070" s="16">
        <v>111344</v>
      </c>
      <c r="B36070" s="17">
        <v>44344.350995370369</v>
      </c>
      <c r="C36070" s="16">
        <v>67063</v>
      </c>
      <c r="D36070" s="16">
        <v>441562</v>
      </c>
      <c r="E36070" s="18">
        <f>VLOOKUP(C36070, Подписчики!$A$1:$C$16000,3,0)</f>
        <v>44343.86495690883</v>
      </c>
      <c r="F36070">
        <v>0</v>
      </c>
      <c r="G36070" s="2">
        <f t="shared" si="563"/>
        <v>44344.350995370369</v>
      </c>
    </row>
    <row r="36071" spans="1:7" x14ac:dyDescent="0.25">
      <c r="A36071" s="16">
        <v>111346</v>
      </c>
      <c r="B36071" s="17">
        <v>44344.352129629631</v>
      </c>
      <c r="C36071" s="16">
        <v>72473</v>
      </c>
      <c r="D36071" s="16">
        <v>202097</v>
      </c>
      <c r="E36071" s="18">
        <f>VLOOKUP(C36071, Подписчики!$A$1:$C$16000,3,0)</f>
        <v>44313.893871937325</v>
      </c>
      <c r="F36071">
        <v>2</v>
      </c>
      <c r="G36071" s="2">
        <f t="shared" si="563"/>
        <v>44344.435462962967</v>
      </c>
    </row>
    <row r="36072" spans="1:7" x14ac:dyDescent="0.25">
      <c r="A36072" s="16">
        <v>111350</v>
      </c>
      <c r="B36072" s="17">
        <v>44344.354155092595</v>
      </c>
      <c r="C36072" s="16">
        <v>45053</v>
      </c>
      <c r="D36072" s="16">
        <v>87607</v>
      </c>
      <c r="E36072" s="18">
        <f>VLOOKUP(C36072, Подписчики!$A$1:$C$16000,3,0)</f>
        <v>44311.410378311964</v>
      </c>
      <c r="F36072">
        <v>3</v>
      </c>
      <c r="G36072" s="2">
        <f t="shared" si="563"/>
        <v>44344.479155092595</v>
      </c>
    </row>
    <row r="36073" spans="1:7" x14ac:dyDescent="0.25">
      <c r="A36073" s="16">
        <v>111354</v>
      </c>
      <c r="B36073" s="17">
        <v>44344.355370370373</v>
      </c>
      <c r="C36073" s="16">
        <v>189824</v>
      </c>
      <c r="D36073" s="16">
        <v>241927</v>
      </c>
      <c r="E36073" s="18">
        <f>VLOOKUP(C36073, Подписчики!$A$1:$C$16000,3,0)</f>
        <v>44343.184924216526</v>
      </c>
      <c r="F36073">
        <v>6</v>
      </c>
      <c r="G36073" s="2">
        <f t="shared" si="563"/>
        <v>44344.605370370373</v>
      </c>
    </row>
    <row r="36074" spans="1:7" x14ac:dyDescent="0.25">
      <c r="A36074" s="16">
        <v>111355</v>
      </c>
      <c r="B36074" s="17">
        <v>44344.356574074074</v>
      </c>
      <c r="C36074" s="16">
        <v>44259</v>
      </c>
      <c r="D36074" s="16">
        <v>141259</v>
      </c>
      <c r="E36074" s="18">
        <f>VLOOKUP(C36074, Подписчики!$A$1:$C$16000,3,0)</f>
        <v>44308.761253205128</v>
      </c>
      <c r="F36074">
        <v>-7</v>
      </c>
      <c r="G36074" s="2">
        <f t="shared" si="563"/>
        <v>44344.06490740741</v>
      </c>
    </row>
    <row r="36075" spans="1:7" x14ac:dyDescent="0.25">
      <c r="A36075" s="16">
        <v>111357</v>
      </c>
      <c r="B36075" s="17">
        <v>44344.35738425926</v>
      </c>
      <c r="C36075" s="16">
        <v>72348</v>
      </c>
      <c r="D36075" s="16">
        <v>177852</v>
      </c>
      <c r="E36075" s="18">
        <f>VLOOKUP(C36075, Подписчики!$A$1:$C$16000,3,0)</f>
        <v>44309.673229594016</v>
      </c>
      <c r="F36075">
        <v>11</v>
      </c>
      <c r="G36075" s="2">
        <f t="shared" si="563"/>
        <v>44344.815717592595</v>
      </c>
    </row>
    <row r="36076" spans="1:7" x14ac:dyDescent="0.25">
      <c r="A36076" s="16">
        <v>111361</v>
      </c>
      <c r="B36076" s="17">
        <v>44344.358194444445</v>
      </c>
      <c r="C36076" s="16">
        <v>121835</v>
      </c>
      <c r="D36076" s="16">
        <v>119655</v>
      </c>
      <c r="E36076" s="18">
        <f>VLOOKUP(C36076, Подписчики!$A$1:$C$16000,3,0)</f>
        <v>44309.210959864671</v>
      </c>
      <c r="F36076">
        <v>9</v>
      </c>
      <c r="G36076" s="2">
        <f t="shared" si="563"/>
        <v>44344.733194444445</v>
      </c>
    </row>
    <row r="36077" spans="1:7" x14ac:dyDescent="0.25">
      <c r="A36077" s="16">
        <v>111365</v>
      </c>
      <c r="B36077" s="17">
        <v>44344.362002314818</v>
      </c>
      <c r="C36077" s="16">
        <v>249355</v>
      </c>
      <c r="D36077" s="16">
        <v>227775</v>
      </c>
      <c r="E36077" s="18">
        <f>VLOOKUP(C36077, Подписчики!$A$1:$C$16000,3,0)</f>
        <v>44297.314110754989</v>
      </c>
      <c r="F36077">
        <v>0</v>
      </c>
      <c r="G36077" s="2">
        <f t="shared" si="563"/>
        <v>44344.362002314818</v>
      </c>
    </row>
    <row r="36078" spans="1:7" x14ac:dyDescent="0.25">
      <c r="A36078" s="16">
        <v>111369</v>
      </c>
      <c r="B36078" s="17">
        <v>44344.362650462965</v>
      </c>
      <c r="C36078" s="16">
        <v>263474</v>
      </c>
      <c r="D36078" s="16">
        <v>411922</v>
      </c>
      <c r="E36078" s="18">
        <f>VLOOKUP(C36078, Подписчики!$A$1:$C$16000,3,0)</f>
        <v>44342.91573507835</v>
      </c>
      <c r="F36078">
        <v>8</v>
      </c>
      <c r="G36078" s="2">
        <f t="shared" si="563"/>
        <v>44344.6959837963</v>
      </c>
    </row>
    <row r="36079" spans="1:7" x14ac:dyDescent="0.25">
      <c r="A36079" s="16">
        <v>111372</v>
      </c>
      <c r="B36079" s="17">
        <v>44344.362662037034</v>
      </c>
      <c r="C36079" s="16">
        <v>290172</v>
      </c>
      <c r="D36079" s="16">
        <v>268090</v>
      </c>
      <c r="E36079" s="18">
        <f>VLOOKUP(C36079, Подписчики!$A$1:$C$16000,3,0)</f>
        <v>44325.215416559826</v>
      </c>
      <c r="F36079">
        <v>2</v>
      </c>
      <c r="G36079" s="2">
        <f t="shared" si="563"/>
        <v>44344.44599537037</v>
      </c>
    </row>
    <row r="36080" spans="1:7" x14ac:dyDescent="0.25">
      <c r="A36080" s="16">
        <v>111377</v>
      </c>
      <c r="B36080" s="17">
        <v>44344.368715277778</v>
      </c>
      <c r="C36080" s="16">
        <v>247332</v>
      </c>
      <c r="D36080" s="16">
        <v>431</v>
      </c>
      <c r="E36080" s="18">
        <f>VLOOKUP(C36080, Подписчики!$A$1:$C$16000,3,0)</f>
        <v>44311.083566559828</v>
      </c>
      <c r="F36080">
        <v>3</v>
      </c>
      <c r="G36080" s="2">
        <f t="shared" si="563"/>
        <v>44344.493715277778</v>
      </c>
    </row>
    <row r="36081" spans="1:7" x14ac:dyDescent="0.25">
      <c r="A36081" s="16">
        <v>111379</v>
      </c>
      <c r="B36081" s="17">
        <v>44344.368715277778</v>
      </c>
      <c r="C36081" s="16">
        <v>262765</v>
      </c>
      <c r="D36081" s="16">
        <v>55354</v>
      </c>
      <c r="E36081" s="18">
        <f>VLOOKUP(C36081, Подписчики!$A$1:$C$16000,3,0)</f>
        <v>44339.93074779203</v>
      </c>
      <c r="F36081">
        <v>3</v>
      </c>
      <c r="G36081" s="2">
        <f t="shared" si="563"/>
        <v>44344.493715277778</v>
      </c>
    </row>
    <row r="36082" spans="1:7" x14ac:dyDescent="0.25">
      <c r="A36082" s="16">
        <v>111382</v>
      </c>
      <c r="B36082" s="17">
        <v>44344.371550925927</v>
      </c>
      <c r="C36082" s="16">
        <v>349465</v>
      </c>
      <c r="D36082" s="16">
        <v>411922</v>
      </c>
      <c r="E36082" s="18">
        <f>VLOOKUP(C36082, Подписчики!$A$1:$C$16000,3,0)</f>
        <v>44334.977977492883</v>
      </c>
      <c r="F36082">
        <v>6</v>
      </c>
      <c r="G36082" s="2">
        <f t="shared" si="563"/>
        <v>44344.621550925927</v>
      </c>
    </row>
    <row r="36083" spans="1:7" x14ac:dyDescent="0.25">
      <c r="A36083" s="16">
        <v>111385</v>
      </c>
      <c r="B36083" s="17">
        <v>44344.374374999999</v>
      </c>
      <c r="C36083" s="16">
        <v>25071</v>
      </c>
      <c r="D36083" s="16">
        <v>179296</v>
      </c>
      <c r="E36083" s="18">
        <f>VLOOKUP(C36083, Подписчики!$A$1:$C$16000,3,0)</f>
        <v>44316.184029843309</v>
      </c>
      <c r="F36083">
        <v>5</v>
      </c>
      <c r="G36083" s="2">
        <f t="shared" si="563"/>
        <v>44344.582708333335</v>
      </c>
    </row>
    <row r="36084" spans="1:7" x14ac:dyDescent="0.25">
      <c r="A36084" s="16">
        <v>111386</v>
      </c>
      <c r="B36084" s="17">
        <v>44344.379641203705</v>
      </c>
      <c r="C36084" s="16">
        <v>144858</v>
      </c>
      <c r="D36084" s="16">
        <v>301890</v>
      </c>
      <c r="E36084" s="18">
        <f>VLOOKUP(C36084, Подписчики!$A$1:$C$16000,3,0)</f>
        <v>44343.619233511403</v>
      </c>
      <c r="F36084">
        <v>6</v>
      </c>
      <c r="G36084" s="2">
        <f t="shared" si="563"/>
        <v>44344.629641203705</v>
      </c>
    </row>
    <row r="36085" spans="1:7" x14ac:dyDescent="0.25">
      <c r="A36085" s="16">
        <v>111391</v>
      </c>
      <c r="B36085" s="17">
        <v>44344.380046296297</v>
      </c>
      <c r="C36085" s="16">
        <v>212288</v>
      </c>
      <c r="D36085" s="16">
        <v>361821</v>
      </c>
      <c r="E36085" s="18">
        <f>VLOOKUP(C36085, Подписчики!$A$1:$C$16000,3,0)</f>
        <v>44343.149900142453</v>
      </c>
      <c r="F36085">
        <v>3</v>
      </c>
      <c r="G36085" s="2">
        <f t="shared" si="563"/>
        <v>44344.505046296297</v>
      </c>
    </row>
    <row r="36086" spans="1:7" x14ac:dyDescent="0.25">
      <c r="A36086" s="16">
        <v>111395</v>
      </c>
      <c r="B36086" s="17">
        <v>44344.380046296297</v>
      </c>
      <c r="C36086" s="16">
        <v>278982</v>
      </c>
      <c r="D36086" s="16">
        <v>267896</v>
      </c>
      <c r="E36086" s="18">
        <f>VLOOKUP(C36086, Подписчики!$A$1:$C$16000,3,0)</f>
        <v>44343.194500142454</v>
      </c>
      <c r="F36086">
        <v>7</v>
      </c>
      <c r="G36086" s="2">
        <f t="shared" si="563"/>
        <v>44344.671712962961</v>
      </c>
    </row>
    <row r="36087" spans="1:7" x14ac:dyDescent="0.25">
      <c r="A36087" s="16">
        <v>111397</v>
      </c>
      <c r="B36087" s="17">
        <v>44344.380335648151</v>
      </c>
      <c r="C36087" s="16">
        <v>79490</v>
      </c>
      <c r="D36087" s="16">
        <v>250679</v>
      </c>
      <c r="E36087" s="18">
        <f>VLOOKUP(C36087, Подписчики!$A$1:$C$16000,3,0)</f>
        <v>44343.844997186614</v>
      </c>
      <c r="F36087">
        <v>1</v>
      </c>
      <c r="G36087" s="2">
        <f t="shared" si="563"/>
        <v>44344.422002314815</v>
      </c>
    </row>
    <row r="36088" spans="1:7" x14ac:dyDescent="0.25">
      <c r="A36088" s="16">
        <v>111398</v>
      </c>
      <c r="B36088" s="17">
        <v>44344.380995370368</v>
      </c>
      <c r="C36088" s="16">
        <v>75278</v>
      </c>
      <c r="D36088" s="16">
        <v>233062</v>
      </c>
      <c r="E36088" s="18">
        <f>VLOOKUP(C36088, Подписчики!$A$1:$C$16000,3,0)</f>
        <v>44309.503249216526</v>
      </c>
      <c r="F36088">
        <v>0</v>
      </c>
      <c r="G36088" s="2">
        <f t="shared" si="563"/>
        <v>44344.380995370368</v>
      </c>
    </row>
    <row r="36089" spans="1:7" x14ac:dyDescent="0.25">
      <c r="A36089" s="16">
        <v>111402</v>
      </c>
      <c r="B36089" s="17">
        <v>44344.381249999999</v>
      </c>
      <c r="C36089" s="16">
        <v>179096</v>
      </c>
      <c r="D36089" s="16">
        <v>339039</v>
      </c>
      <c r="E36089" s="18">
        <f>VLOOKUP(C36089, Подписчики!$A$1:$C$16000,3,0)</f>
        <v>44314.139013568376</v>
      </c>
      <c r="F36089">
        <v>6</v>
      </c>
      <c r="G36089" s="2">
        <f t="shared" si="563"/>
        <v>44344.631249999999</v>
      </c>
    </row>
    <row r="36090" spans="1:7" x14ac:dyDescent="0.25">
      <c r="A36090" s="16">
        <v>111405</v>
      </c>
      <c r="B36090" s="17">
        <v>44344.381666666668</v>
      </c>
      <c r="C36090" s="16">
        <v>49634</v>
      </c>
      <c r="D36090" s="16">
        <v>439981</v>
      </c>
      <c r="E36090" s="18">
        <f>VLOOKUP(C36090, Подписчики!$A$1:$C$16000,3,0)</f>
        <v>44342.900251282052</v>
      </c>
      <c r="F36090">
        <v>2</v>
      </c>
      <c r="G36090" s="2">
        <f t="shared" si="563"/>
        <v>44344.465000000004</v>
      </c>
    </row>
    <row r="36091" spans="1:7" x14ac:dyDescent="0.25">
      <c r="A36091" s="16">
        <v>111409</v>
      </c>
      <c r="B36091" s="17">
        <v>44344.382337962961</v>
      </c>
      <c r="C36091" s="16">
        <v>241656</v>
      </c>
      <c r="D36091" s="16">
        <v>230507</v>
      </c>
      <c r="E36091" s="18">
        <f>VLOOKUP(C36091, Подписчики!$A$1:$C$16000,3,0)</f>
        <v>44343.162391809121</v>
      </c>
      <c r="F36091">
        <v>1</v>
      </c>
      <c r="G36091" s="2">
        <f t="shared" si="563"/>
        <v>44344.424004629625</v>
      </c>
    </row>
    <row r="36092" spans="1:7" x14ac:dyDescent="0.25">
      <c r="A36092" s="16">
        <v>111414</v>
      </c>
      <c r="B36092" s="17">
        <v>44344.386331018519</v>
      </c>
      <c r="C36092" s="16">
        <v>31650</v>
      </c>
      <c r="D36092" s="16">
        <v>470762</v>
      </c>
      <c r="E36092" s="18">
        <f>VLOOKUP(C36092, Подписчики!$A$1:$C$16000,3,0)</f>
        <v>44309.85097610399</v>
      </c>
      <c r="F36092">
        <v>7</v>
      </c>
      <c r="G36092" s="2">
        <f t="shared" si="563"/>
        <v>44344.677997685183</v>
      </c>
    </row>
    <row r="36093" spans="1:7" x14ac:dyDescent="0.25">
      <c r="A36093" s="16">
        <v>111419</v>
      </c>
      <c r="B36093" s="17">
        <v>44344.38894675926</v>
      </c>
      <c r="C36093" s="16">
        <v>203418</v>
      </c>
      <c r="D36093" s="16">
        <v>82776</v>
      </c>
      <c r="E36093" s="18">
        <f>VLOOKUP(C36093, Подписчики!$A$1:$C$16000,3,0)</f>
        <v>44308.969540420236</v>
      </c>
      <c r="F36093">
        <v>9</v>
      </c>
      <c r="G36093" s="2">
        <f t="shared" si="563"/>
        <v>44344.76394675926</v>
      </c>
    </row>
    <row r="36094" spans="1:7" x14ac:dyDescent="0.25">
      <c r="A36094" s="16">
        <v>111423</v>
      </c>
      <c r="B36094" s="17">
        <v>44344.39166666667</v>
      </c>
      <c r="C36094" s="16">
        <v>198628</v>
      </c>
      <c r="D36094" s="16">
        <v>470762</v>
      </c>
      <c r="E36094" s="18">
        <f>VLOOKUP(C36094, Подписчики!$A$1:$C$16000,3,0)</f>
        <v>44343.208320512829</v>
      </c>
      <c r="F36094">
        <v>2</v>
      </c>
      <c r="G36094" s="2">
        <f t="shared" si="563"/>
        <v>44344.475000000006</v>
      </c>
    </row>
    <row r="36095" spans="1:7" x14ac:dyDescent="0.25">
      <c r="A36095" s="16">
        <v>111425</v>
      </c>
      <c r="B36095" s="17">
        <v>44344.39298611111</v>
      </c>
      <c r="C36095" s="16">
        <v>291915</v>
      </c>
      <c r="D36095" s="16">
        <v>411922</v>
      </c>
      <c r="E36095" s="18">
        <f>VLOOKUP(C36095, Подписчики!$A$1:$C$16000,3,0)</f>
        <v>44342.854756659552</v>
      </c>
      <c r="F36095">
        <v>7</v>
      </c>
      <c r="G36095" s="2">
        <f t="shared" si="563"/>
        <v>44344.684652777774</v>
      </c>
    </row>
    <row r="36096" spans="1:7" x14ac:dyDescent="0.25">
      <c r="A36096" s="16">
        <v>111426</v>
      </c>
      <c r="B36096" s="17">
        <v>44344.394004629627</v>
      </c>
      <c r="C36096" s="16">
        <v>155862</v>
      </c>
      <c r="D36096" s="16">
        <v>453249</v>
      </c>
      <c r="E36096" s="18">
        <f>VLOOKUP(C36096, Подписчики!$A$1:$C$16000,3,0)</f>
        <v>44312.930937143879</v>
      </c>
      <c r="F36096">
        <v>0</v>
      </c>
      <c r="G36096" s="2">
        <f t="shared" si="563"/>
        <v>44344.394004629627</v>
      </c>
    </row>
    <row r="36097" spans="1:7" x14ac:dyDescent="0.25">
      <c r="A36097" s="16">
        <v>111427</v>
      </c>
      <c r="B36097" s="17">
        <v>44344.394606481481</v>
      </c>
      <c r="C36097" s="16">
        <v>80492</v>
      </c>
      <c r="D36097" s="16">
        <v>344776</v>
      </c>
      <c r="E36097" s="18">
        <f>VLOOKUP(C36097, Подписчики!$A$1:$C$16000,3,0)</f>
        <v>44343.660498789177</v>
      </c>
      <c r="F36097">
        <v>3</v>
      </c>
      <c r="G36097" s="2">
        <f t="shared" si="563"/>
        <v>44344.519606481481</v>
      </c>
    </row>
    <row r="36098" spans="1:7" x14ac:dyDescent="0.25">
      <c r="A36098" s="16">
        <v>111431</v>
      </c>
      <c r="B36098" s="17">
        <v>44344.399050925924</v>
      </c>
      <c r="C36098" s="16">
        <v>276633</v>
      </c>
      <c r="D36098" s="16">
        <v>29469</v>
      </c>
      <c r="E36098" s="18">
        <f>VLOOKUP(C36098, Подписчики!$A$1:$C$16000,3,0)</f>
        <v>44311.281757158118</v>
      </c>
      <c r="F36098">
        <v>6</v>
      </c>
      <c r="G36098" s="2">
        <f t="shared" ref="G36098:G36161" si="564">B36098+F36098/24</f>
        <v>44344.649050925924</v>
      </c>
    </row>
    <row r="36099" spans="1:7" x14ac:dyDescent="0.25">
      <c r="A36099" s="16">
        <v>111432</v>
      </c>
      <c r="B36099" s="17">
        <v>44344.400335648148</v>
      </c>
      <c r="C36099" s="16">
        <v>294802</v>
      </c>
      <c r="D36099" s="16">
        <v>472712</v>
      </c>
      <c r="E36099" s="18">
        <f>VLOOKUP(C36099, Подписчики!$A$1:$C$16000,3,0)</f>
        <v>44342.700451032768</v>
      </c>
      <c r="F36099">
        <v>1</v>
      </c>
      <c r="G36099" s="2">
        <f t="shared" si="564"/>
        <v>44344.442002314812</v>
      </c>
    </row>
    <row r="36100" spans="1:7" x14ac:dyDescent="0.25">
      <c r="A36100" s="16">
        <v>111437</v>
      </c>
      <c r="B36100" s="17">
        <v>44344.400671296295</v>
      </c>
      <c r="C36100" s="16">
        <v>118350</v>
      </c>
      <c r="D36100" s="16">
        <v>351192</v>
      </c>
      <c r="E36100" s="18">
        <f>VLOOKUP(C36100, Подписчики!$A$1:$C$16000,3,0)</f>
        <v>44296.101680698011</v>
      </c>
      <c r="F36100">
        <v>6</v>
      </c>
      <c r="G36100" s="2">
        <f t="shared" si="564"/>
        <v>44344.650671296295</v>
      </c>
    </row>
    <row r="36101" spans="1:7" x14ac:dyDescent="0.25">
      <c r="A36101" s="16">
        <v>111442</v>
      </c>
      <c r="B36101" s="17">
        <v>44344.402696759258</v>
      </c>
      <c r="C36101" s="16">
        <v>18812</v>
      </c>
      <c r="D36101" s="16">
        <v>306524</v>
      </c>
      <c r="E36101" s="18">
        <f>VLOOKUP(C36101, Подписчики!$A$1:$C$16000,3,0)</f>
        <v>44343.478219836179</v>
      </c>
      <c r="F36101">
        <v>7</v>
      </c>
      <c r="G36101" s="2">
        <f t="shared" si="564"/>
        <v>44344.694363425922</v>
      </c>
    </row>
    <row r="36102" spans="1:7" x14ac:dyDescent="0.25">
      <c r="A36102" s="16">
        <v>111445</v>
      </c>
      <c r="B36102" s="17">
        <v>44344.404317129629</v>
      </c>
      <c r="C36102" s="16">
        <v>298355</v>
      </c>
      <c r="D36102" s="16">
        <v>32612</v>
      </c>
      <c r="E36102" s="18">
        <f>VLOOKUP(C36102, Подписчики!$A$1:$C$16000,3,0)</f>
        <v>44343.663909437324</v>
      </c>
      <c r="F36102">
        <v>3</v>
      </c>
      <c r="G36102" s="2">
        <f t="shared" si="564"/>
        <v>44344.529317129629</v>
      </c>
    </row>
    <row r="36103" spans="1:7" x14ac:dyDescent="0.25">
      <c r="A36103" s="16">
        <v>111446</v>
      </c>
      <c r="B36103" s="17">
        <v>44344.40997685185</v>
      </c>
      <c r="C36103" s="16">
        <v>150922</v>
      </c>
      <c r="D36103" s="16">
        <v>351192</v>
      </c>
      <c r="E36103" s="18">
        <f>VLOOKUP(C36103, Подписчики!$A$1:$C$16000,3,0)</f>
        <v>44343.854538390311</v>
      </c>
      <c r="F36103">
        <v>1</v>
      </c>
      <c r="G36103" s="2">
        <f t="shared" si="564"/>
        <v>44344.451643518514</v>
      </c>
    </row>
    <row r="36104" spans="1:7" x14ac:dyDescent="0.25">
      <c r="A36104" s="16">
        <v>111449</v>
      </c>
      <c r="B36104" s="17">
        <v>44344.410381944443</v>
      </c>
      <c r="C36104" s="16">
        <v>143595</v>
      </c>
      <c r="D36104" s="16">
        <v>411922</v>
      </c>
      <c r="E36104" s="18">
        <f>VLOOKUP(C36104, Подписчики!$A$1:$C$16000,3,0)</f>
        <v>44343.710374252136</v>
      </c>
      <c r="F36104">
        <v>6</v>
      </c>
      <c r="G36104" s="2">
        <f t="shared" si="564"/>
        <v>44344.660381944443</v>
      </c>
    </row>
    <row r="36105" spans="1:7" x14ac:dyDescent="0.25">
      <c r="A36105" s="16">
        <v>111451</v>
      </c>
      <c r="B36105" s="17">
        <v>44344.413217592592</v>
      </c>
      <c r="C36105" s="16">
        <v>208866</v>
      </c>
      <c r="D36105" s="16">
        <v>68991</v>
      </c>
      <c r="E36105" s="18">
        <f>VLOOKUP(C36105, Подписчики!$A$1:$C$16000,3,0)</f>
        <v>44295.575026068378</v>
      </c>
      <c r="F36105">
        <v>1</v>
      </c>
      <c r="G36105" s="2">
        <f t="shared" si="564"/>
        <v>44344.454884259256</v>
      </c>
    </row>
    <row r="36106" spans="1:7" x14ac:dyDescent="0.25">
      <c r="A36106" s="16">
        <v>111454</v>
      </c>
      <c r="B36106" s="17">
        <v>44344.41443287037</v>
      </c>
      <c r="C36106" s="16">
        <v>124118</v>
      </c>
      <c r="D36106" s="16">
        <v>112334</v>
      </c>
      <c r="E36106" s="18">
        <f>VLOOKUP(C36106, Подписчики!$A$1:$C$16000,3,0)</f>
        <v>44344.105263639605</v>
      </c>
      <c r="F36106">
        <v>4</v>
      </c>
      <c r="G36106" s="2">
        <f t="shared" si="564"/>
        <v>44344.581099537034</v>
      </c>
    </row>
    <row r="36107" spans="1:7" x14ac:dyDescent="0.25">
      <c r="A36107" s="16">
        <v>111457</v>
      </c>
      <c r="B36107" s="17">
        <v>44344.415335648147</v>
      </c>
      <c r="C36107" s="16">
        <v>214268</v>
      </c>
      <c r="D36107" s="16">
        <v>153893</v>
      </c>
      <c r="E36107" s="18">
        <f>VLOOKUP(C36107, Подписчики!$A$1:$C$16000,3,0)</f>
        <v>44308.321805306274</v>
      </c>
      <c r="F36107">
        <v>1</v>
      </c>
      <c r="G36107" s="2">
        <f t="shared" si="564"/>
        <v>44344.457002314812</v>
      </c>
    </row>
    <row r="36108" spans="1:7" x14ac:dyDescent="0.25">
      <c r="A36108" s="16">
        <v>111460</v>
      </c>
      <c r="B36108" s="17">
        <v>44344.416851851849</v>
      </c>
      <c r="C36108" s="16">
        <v>80757</v>
      </c>
      <c r="D36108" s="16">
        <v>158978</v>
      </c>
      <c r="E36108" s="18">
        <f>VLOOKUP(C36108, Подписчики!$A$1:$C$16000,3,0)</f>
        <v>44343.223205698006</v>
      </c>
      <c r="F36108">
        <v>2</v>
      </c>
      <c r="G36108" s="2">
        <f t="shared" si="564"/>
        <v>44344.500185185185</v>
      </c>
    </row>
    <row r="36109" spans="1:7" x14ac:dyDescent="0.25">
      <c r="A36109" s="16">
        <v>111465</v>
      </c>
      <c r="B36109" s="17">
        <v>44344.417256944442</v>
      </c>
      <c r="C36109" s="16">
        <v>88747</v>
      </c>
      <c r="D36109" s="16">
        <v>397</v>
      </c>
      <c r="E36109" s="18">
        <f>VLOOKUP(C36109, Подписчики!$A$1:$C$16000,3,0)</f>
        <v>44343.868118482904</v>
      </c>
      <c r="F36109">
        <v>3</v>
      </c>
      <c r="G36109" s="2">
        <f t="shared" si="564"/>
        <v>44344.542256944442</v>
      </c>
    </row>
    <row r="36110" spans="1:7" x14ac:dyDescent="0.25">
      <c r="A36110" s="16">
        <v>111469</v>
      </c>
      <c r="B36110" s="17">
        <v>44344.417256944442</v>
      </c>
      <c r="C36110" s="16">
        <v>2959</v>
      </c>
      <c r="D36110" s="16">
        <v>323760</v>
      </c>
      <c r="E36110" s="18">
        <f>VLOOKUP(C36110, Подписчики!$A$1:$C$16000,3,0)</f>
        <v>44342.976141559826</v>
      </c>
      <c r="F36110">
        <v>7</v>
      </c>
      <c r="G36110" s="2">
        <f t="shared" si="564"/>
        <v>44344.708923611106</v>
      </c>
    </row>
    <row r="36111" spans="1:7" x14ac:dyDescent="0.25">
      <c r="A36111" s="16">
        <v>111473</v>
      </c>
      <c r="B36111" s="17">
        <v>44344.417662037034</v>
      </c>
      <c r="C36111" s="16">
        <v>60539</v>
      </c>
      <c r="D36111" s="16">
        <v>411922</v>
      </c>
      <c r="E36111" s="18">
        <f>VLOOKUP(C36111, Подписчики!$A$1:$C$16000,3,0)</f>
        <v>44308.025371296295</v>
      </c>
      <c r="F36111">
        <v>8</v>
      </c>
      <c r="G36111" s="2">
        <f t="shared" si="564"/>
        <v>44344.75099537037</v>
      </c>
    </row>
    <row r="36112" spans="1:7" x14ac:dyDescent="0.25">
      <c r="A36112" s="16">
        <v>111477</v>
      </c>
      <c r="B36112" s="17">
        <v>44344.41847222222</v>
      </c>
      <c r="C36112" s="16">
        <v>214501</v>
      </c>
      <c r="D36112" s="16">
        <v>105200</v>
      </c>
      <c r="E36112" s="18">
        <f>VLOOKUP(C36112, Подписчики!$A$1:$C$16000,3,0)</f>
        <v>44307.256629273506</v>
      </c>
      <c r="F36112">
        <v>2</v>
      </c>
      <c r="G36112" s="2">
        <f t="shared" si="564"/>
        <v>44344.501805555556</v>
      </c>
    </row>
    <row r="36113" spans="1:7" x14ac:dyDescent="0.25">
      <c r="A36113" s="16">
        <v>111480</v>
      </c>
      <c r="B36113" s="17">
        <v>44344.418668981481</v>
      </c>
      <c r="C36113" s="16">
        <v>237674</v>
      </c>
      <c r="D36113" s="16">
        <v>241927</v>
      </c>
      <c r="E36113" s="18">
        <f>VLOOKUP(C36113, Подписчики!$A$1:$C$16000,3,0)</f>
        <v>44308.360930163821</v>
      </c>
      <c r="F36113">
        <v>2</v>
      </c>
      <c r="G36113" s="2">
        <f t="shared" si="564"/>
        <v>44344.502002314817</v>
      </c>
    </row>
    <row r="36114" spans="1:7" x14ac:dyDescent="0.25">
      <c r="A36114" s="16">
        <v>111485</v>
      </c>
      <c r="B36114" s="17">
        <v>44344.420902777776</v>
      </c>
      <c r="C36114" s="16">
        <v>156508</v>
      </c>
      <c r="D36114" s="16">
        <v>21760</v>
      </c>
      <c r="E36114" s="18">
        <f>VLOOKUP(C36114, Подписчики!$A$1:$C$16000,3,0)</f>
        <v>44315.113666168087</v>
      </c>
      <c r="F36114">
        <v>12</v>
      </c>
      <c r="G36114" s="2">
        <f t="shared" si="564"/>
        <v>44344.920902777776</v>
      </c>
    </row>
    <row r="36115" spans="1:7" x14ac:dyDescent="0.25">
      <c r="A36115" s="16">
        <v>111486</v>
      </c>
      <c r="B36115" s="17">
        <v>44344.422118055554</v>
      </c>
      <c r="C36115" s="16">
        <v>287552</v>
      </c>
      <c r="D36115" s="16">
        <v>418033</v>
      </c>
      <c r="E36115" s="18">
        <f>VLOOKUP(C36115, Подписчики!$A$1:$C$16000,3,0)</f>
        <v>44291.099026745011</v>
      </c>
      <c r="F36115">
        <v>7</v>
      </c>
      <c r="G36115" s="2">
        <f t="shared" si="564"/>
        <v>44344.713784722218</v>
      </c>
    </row>
    <row r="36116" spans="1:7" x14ac:dyDescent="0.25">
      <c r="A36116" s="16">
        <v>111488</v>
      </c>
      <c r="B36116" s="17">
        <v>44344.422662037039</v>
      </c>
      <c r="C36116" s="16">
        <v>112070</v>
      </c>
      <c r="D36116" s="16">
        <v>63666</v>
      </c>
      <c r="E36116" s="18">
        <f>VLOOKUP(C36116, Подписчики!$A$1:$C$16000,3,0)</f>
        <v>44343.472585113959</v>
      </c>
      <c r="F36116">
        <v>8</v>
      </c>
      <c r="G36116" s="2">
        <f t="shared" si="564"/>
        <v>44344.755995370375</v>
      </c>
    </row>
    <row r="36117" spans="1:7" x14ac:dyDescent="0.25">
      <c r="A36117" s="16">
        <v>111489</v>
      </c>
      <c r="B36117" s="17">
        <v>44344.426157407404</v>
      </c>
      <c r="C36117" s="16">
        <v>279523</v>
      </c>
      <c r="D36117" s="16">
        <v>411922</v>
      </c>
      <c r="E36117" s="18">
        <f>VLOOKUP(C36117, Подписчики!$A$1:$C$16000,3,0)</f>
        <v>44343.705549715101</v>
      </c>
      <c r="F36117">
        <v>5</v>
      </c>
      <c r="G36117" s="2">
        <f t="shared" si="564"/>
        <v>44344.63449074074</v>
      </c>
    </row>
    <row r="36118" spans="1:7" x14ac:dyDescent="0.25">
      <c r="A36118" s="16">
        <v>111493</v>
      </c>
      <c r="B36118" s="17">
        <v>44344.42696759259</v>
      </c>
      <c r="C36118" s="16">
        <v>68262</v>
      </c>
      <c r="D36118" s="16">
        <v>121577</v>
      </c>
      <c r="E36118" s="18">
        <f>VLOOKUP(C36118, Подписчики!$A$1:$C$16000,3,0)</f>
        <v>44344.105798361823</v>
      </c>
      <c r="F36118">
        <v>3</v>
      </c>
      <c r="G36118" s="2">
        <f t="shared" si="564"/>
        <v>44344.55196759259</v>
      </c>
    </row>
    <row r="36119" spans="1:7" x14ac:dyDescent="0.25">
      <c r="A36119" s="16">
        <v>111494</v>
      </c>
      <c r="B36119" s="17">
        <v>44344.428587962961</v>
      </c>
      <c r="C36119" s="16">
        <v>302858</v>
      </c>
      <c r="D36119" s="16">
        <v>77304</v>
      </c>
      <c r="E36119" s="18">
        <f>VLOOKUP(C36119, Подписчики!$A$1:$C$16000,3,0)</f>
        <v>44341.556935113957</v>
      </c>
      <c r="F36119">
        <v>3</v>
      </c>
      <c r="G36119" s="2">
        <f t="shared" si="564"/>
        <v>44344.553587962961</v>
      </c>
    </row>
    <row r="36120" spans="1:7" x14ac:dyDescent="0.25">
      <c r="A36120" s="16">
        <v>111499</v>
      </c>
      <c r="B36120" s="17">
        <v>44344.428587962961</v>
      </c>
      <c r="C36120" s="16">
        <v>335856</v>
      </c>
      <c r="D36120" s="16">
        <v>470762</v>
      </c>
      <c r="E36120" s="18">
        <f>VLOOKUP(C36120, Подписчики!$A$1:$C$16000,3,0)</f>
        <v>44342.285893411681</v>
      </c>
      <c r="F36120">
        <v>3</v>
      </c>
      <c r="G36120" s="2">
        <f t="shared" si="564"/>
        <v>44344.553587962961</v>
      </c>
    </row>
    <row r="36121" spans="1:7" x14ac:dyDescent="0.25">
      <c r="A36121" s="16">
        <v>111504</v>
      </c>
      <c r="B36121" s="17">
        <v>44344.429328703707</v>
      </c>
      <c r="C36121" s="16">
        <v>65342</v>
      </c>
      <c r="D36121" s="16">
        <v>241927</v>
      </c>
      <c r="E36121" s="18">
        <f>VLOOKUP(C36121, Подписчики!$A$1:$C$16000,3,0)</f>
        <v>44343.660321011404</v>
      </c>
      <c r="F36121">
        <v>1</v>
      </c>
      <c r="G36121" s="2">
        <f t="shared" si="564"/>
        <v>44344.470995370371</v>
      </c>
    </row>
    <row r="36122" spans="1:7" x14ac:dyDescent="0.25">
      <c r="A36122" s="16">
        <v>111509</v>
      </c>
      <c r="B36122" s="17">
        <v>44344.429664351854</v>
      </c>
      <c r="C36122" s="16">
        <v>147801</v>
      </c>
      <c r="D36122" s="16">
        <v>250679</v>
      </c>
      <c r="E36122" s="18">
        <f>VLOOKUP(C36122, Подписчики!$A$1:$C$16000,3,0)</f>
        <v>44343.936125890315</v>
      </c>
      <c r="F36122">
        <v>2</v>
      </c>
      <c r="G36122" s="2">
        <f t="shared" si="564"/>
        <v>44344.512997685189</v>
      </c>
    </row>
    <row r="36123" spans="1:7" x14ac:dyDescent="0.25">
      <c r="A36123" s="16">
        <v>111514</v>
      </c>
      <c r="B36123" s="17">
        <v>44344.432337962964</v>
      </c>
      <c r="C36123" s="16">
        <v>53379</v>
      </c>
      <c r="D36123" s="16">
        <v>207809</v>
      </c>
      <c r="E36123" s="18">
        <f>VLOOKUP(C36123, Подписчики!$A$1:$C$16000,3,0)</f>
        <v>44343.733430270659</v>
      </c>
      <c r="F36123">
        <v>1</v>
      </c>
      <c r="G36123" s="2">
        <f t="shared" si="564"/>
        <v>44344.474004629628</v>
      </c>
    </row>
    <row r="36124" spans="1:7" x14ac:dyDescent="0.25">
      <c r="A36124" s="16">
        <v>111515</v>
      </c>
      <c r="B36124" s="17">
        <v>44344.434247685182</v>
      </c>
      <c r="C36124" s="16">
        <v>78746</v>
      </c>
      <c r="D36124" s="16">
        <v>324893</v>
      </c>
      <c r="E36124" s="18">
        <f>VLOOKUP(C36124, Подписчики!$A$1:$C$16000,3,0)</f>
        <v>44317.346737037034</v>
      </c>
      <c r="F36124">
        <v>5</v>
      </c>
      <c r="G36124" s="2">
        <f t="shared" si="564"/>
        <v>44344.642581018517</v>
      </c>
    </row>
    <row r="36125" spans="1:7" x14ac:dyDescent="0.25">
      <c r="A36125" s="16">
        <v>111520</v>
      </c>
      <c r="B36125" s="17">
        <v>44344.439108796294</v>
      </c>
      <c r="C36125" s="16">
        <v>47830</v>
      </c>
      <c r="D36125" s="16">
        <v>407315</v>
      </c>
      <c r="E36125" s="18">
        <f>VLOOKUP(C36125, Подписчики!$A$1:$C$16000,3,0)</f>
        <v>44325.030842521366</v>
      </c>
      <c r="F36125">
        <v>1</v>
      </c>
      <c r="G36125" s="2">
        <f t="shared" si="564"/>
        <v>44344.480775462958</v>
      </c>
    </row>
    <row r="36126" spans="1:7" x14ac:dyDescent="0.25">
      <c r="A36126" s="16">
        <v>111524</v>
      </c>
      <c r="B36126" s="17">
        <v>44344.43990740741</v>
      </c>
      <c r="C36126" s="16">
        <v>271479</v>
      </c>
      <c r="D36126" s="16">
        <v>123413</v>
      </c>
      <c r="E36126" s="18">
        <f>VLOOKUP(C36126, Подписчики!$A$1:$C$16000,3,0)</f>
        <v>44340.766893910259</v>
      </c>
      <c r="F36126">
        <v>3</v>
      </c>
      <c r="G36126" s="2">
        <f t="shared" si="564"/>
        <v>44344.56490740741</v>
      </c>
    </row>
    <row r="36127" spans="1:7" x14ac:dyDescent="0.25">
      <c r="A36127" s="16">
        <v>111529</v>
      </c>
      <c r="B36127" s="17">
        <v>44344.440312500003</v>
      </c>
      <c r="C36127" s="16">
        <v>271168</v>
      </c>
      <c r="D36127" s="16">
        <v>430019</v>
      </c>
      <c r="E36127" s="18">
        <f>VLOOKUP(C36127, Подписчики!$A$1:$C$16000,3,0)</f>
        <v>44308.792439707977</v>
      </c>
      <c r="F36127">
        <v>4</v>
      </c>
      <c r="G36127" s="2">
        <f t="shared" si="564"/>
        <v>44344.606979166667</v>
      </c>
    </row>
    <row r="36128" spans="1:7" x14ac:dyDescent="0.25">
      <c r="A36128" s="16">
        <v>111534</v>
      </c>
      <c r="B36128" s="17">
        <v>44344.442337962966</v>
      </c>
      <c r="C36128" s="16">
        <v>318322</v>
      </c>
      <c r="D36128" s="16">
        <v>118549</v>
      </c>
      <c r="E36128" s="18">
        <f>VLOOKUP(C36128, Подписчики!$A$1:$C$16000,3,0)</f>
        <v>44342.783553347581</v>
      </c>
      <c r="F36128">
        <v>5</v>
      </c>
      <c r="G36128" s="2">
        <f t="shared" si="564"/>
        <v>44344.650671296302</v>
      </c>
    </row>
    <row r="36129" spans="1:7" x14ac:dyDescent="0.25">
      <c r="A36129" s="16">
        <v>111535</v>
      </c>
      <c r="B36129" s="17">
        <v>44344.442743055559</v>
      </c>
      <c r="C36129" s="16">
        <v>64421</v>
      </c>
      <c r="D36129" s="16">
        <v>411922</v>
      </c>
      <c r="E36129" s="18">
        <f>VLOOKUP(C36129, Подписчики!$A$1:$C$16000,3,0)</f>
        <v>44340.625602849002</v>
      </c>
      <c r="F36129">
        <v>2</v>
      </c>
      <c r="G36129" s="2">
        <f t="shared" si="564"/>
        <v>44344.526076388895</v>
      </c>
    </row>
    <row r="36130" spans="1:7" x14ac:dyDescent="0.25">
      <c r="A36130" s="16">
        <v>111539</v>
      </c>
      <c r="B36130" s="17">
        <v>44344.443148148152</v>
      </c>
      <c r="C36130" s="16">
        <v>234887</v>
      </c>
      <c r="D36130" s="16">
        <v>351192</v>
      </c>
      <c r="E36130" s="18">
        <f>VLOOKUP(C36130, Подписчики!$A$1:$C$16000,3,0)</f>
        <v>44343.426471225073</v>
      </c>
      <c r="F36130">
        <v>3</v>
      </c>
      <c r="G36130" s="2">
        <f t="shared" si="564"/>
        <v>44344.568148148152</v>
      </c>
    </row>
    <row r="36131" spans="1:7" x14ac:dyDescent="0.25">
      <c r="A36131" s="16">
        <v>111542</v>
      </c>
      <c r="B36131" s="17">
        <v>44344.443553240744</v>
      </c>
      <c r="C36131" s="16">
        <v>1180</v>
      </c>
      <c r="D36131" s="16">
        <v>439981</v>
      </c>
      <c r="E36131" s="18">
        <f>VLOOKUP(C36131, Подписчики!$A$1:$C$16000,3,0)</f>
        <v>44343.909014779209</v>
      </c>
      <c r="F36131">
        <v>12</v>
      </c>
      <c r="G36131" s="2">
        <f t="shared" si="564"/>
        <v>44344.943553240744</v>
      </c>
    </row>
    <row r="36132" spans="1:7" x14ac:dyDescent="0.25">
      <c r="A36132" s="16">
        <v>111543</v>
      </c>
      <c r="B36132" s="17">
        <v>44344.443958333337</v>
      </c>
      <c r="C36132" s="16">
        <v>3719</v>
      </c>
      <c r="D36132" s="16">
        <v>470762</v>
      </c>
      <c r="E36132" s="18">
        <f>VLOOKUP(C36132, Подписчики!$A$1:$C$16000,3,0)</f>
        <v>44317.582904700852</v>
      </c>
      <c r="F36132">
        <v>1</v>
      </c>
      <c r="G36132" s="2">
        <f t="shared" si="564"/>
        <v>44344.485625000001</v>
      </c>
    </row>
    <row r="36133" spans="1:7" x14ac:dyDescent="0.25">
      <c r="A36133" s="16">
        <v>111548</v>
      </c>
      <c r="B36133" s="17">
        <v>44344.444328703707</v>
      </c>
      <c r="C36133" s="16">
        <v>291475</v>
      </c>
      <c r="D36133" s="16">
        <v>347393</v>
      </c>
      <c r="E36133" s="18">
        <f>VLOOKUP(C36133, Подписчики!$A$1:$C$16000,3,0)</f>
        <v>44314.71241103988</v>
      </c>
      <c r="F36133">
        <v>1</v>
      </c>
      <c r="G36133" s="2">
        <f t="shared" si="564"/>
        <v>44344.485995370371</v>
      </c>
    </row>
    <row r="36134" spans="1:7" x14ac:dyDescent="0.25">
      <c r="A36134" s="16">
        <v>111553</v>
      </c>
      <c r="B36134" s="17">
        <v>44344.444363425922</v>
      </c>
      <c r="C36134" s="16">
        <v>333386</v>
      </c>
      <c r="D36134" s="16">
        <v>379466</v>
      </c>
      <c r="E36134" s="18">
        <f>VLOOKUP(C36134, Подписчики!$A$1:$C$16000,3,0)</f>
        <v>44343.199217272078</v>
      </c>
      <c r="F36134">
        <v>6</v>
      </c>
      <c r="G36134" s="2">
        <f t="shared" si="564"/>
        <v>44344.694363425922</v>
      </c>
    </row>
    <row r="36135" spans="1:7" x14ac:dyDescent="0.25">
      <c r="A36135" s="16">
        <v>111558</v>
      </c>
      <c r="B36135" s="17">
        <v>44344.445983796293</v>
      </c>
      <c r="C36135" s="16">
        <v>324256</v>
      </c>
      <c r="D36135" s="16">
        <v>411922</v>
      </c>
      <c r="E36135" s="18">
        <f>VLOOKUP(C36135, Подписчики!$A$1:$C$16000,3,0)</f>
        <v>44326.900324465809</v>
      </c>
      <c r="F36135">
        <v>2</v>
      </c>
      <c r="G36135" s="2">
        <f t="shared" si="564"/>
        <v>44344.529317129629</v>
      </c>
    </row>
    <row r="36136" spans="1:7" x14ac:dyDescent="0.25">
      <c r="A36136" s="16">
        <v>111563</v>
      </c>
      <c r="B36136" s="17">
        <v>44344.446331018517</v>
      </c>
      <c r="C36136" s="16">
        <v>49414</v>
      </c>
      <c r="D36136" s="16">
        <v>217497</v>
      </c>
      <c r="E36136" s="18">
        <f>VLOOKUP(C36136, Подписчики!$A$1:$C$16000,3,0)</f>
        <v>44343.68842332621</v>
      </c>
      <c r="F36136">
        <v>1</v>
      </c>
      <c r="G36136" s="2">
        <f t="shared" si="564"/>
        <v>44344.487997685181</v>
      </c>
    </row>
    <row r="36137" spans="1:7" x14ac:dyDescent="0.25">
      <c r="A36137" s="16">
        <v>111567</v>
      </c>
      <c r="B36137" s="17">
        <v>44344.446388888886</v>
      </c>
      <c r="C36137" s="16">
        <v>224960</v>
      </c>
      <c r="D36137" s="16">
        <v>112456</v>
      </c>
      <c r="E36137" s="18">
        <f>VLOOKUP(C36137, Подписчики!$A$1:$C$16000,3,0)</f>
        <v>44341.78940363248</v>
      </c>
      <c r="F36137">
        <v>3</v>
      </c>
      <c r="G36137" s="2">
        <f t="shared" si="564"/>
        <v>44344.571388888886</v>
      </c>
    </row>
    <row r="36138" spans="1:7" x14ac:dyDescent="0.25">
      <c r="A36138" s="16">
        <v>111570</v>
      </c>
      <c r="B36138" s="17">
        <v>44344.447199074071</v>
      </c>
      <c r="C36138" s="16">
        <v>156017</v>
      </c>
      <c r="D36138" s="16">
        <v>463334</v>
      </c>
      <c r="E36138" s="18">
        <f>VLOOKUP(C36138, Подписчики!$A$1:$C$16000,3,0)</f>
        <v>44343.701991381764</v>
      </c>
      <c r="F36138">
        <v>1</v>
      </c>
      <c r="G36138" s="2">
        <f t="shared" si="564"/>
        <v>44344.488865740735</v>
      </c>
    </row>
    <row r="36139" spans="1:7" x14ac:dyDescent="0.25">
      <c r="A36139" s="16">
        <v>111574</v>
      </c>
      <c r="B36139" s="17">
        <v>44344.450833333336</v>
      </c>
      <c r="C36139" s="16">
        <v>12363</v>
      </c>
      <c r="D36139" s="16">
        <v>264283</v>
      </c>
      <c r="E36139" s="18">
        <f>VLOOKUP(C36139, Подписчики!$A$1:$C$16000,3,0)</f>
        <v>44302.298506908832</v>
      </c>
      <c r="F36139">
        <v>2</v>
      </c>
      <c r="G36139" s="2">
        <f t="shared" si="564"/>
        <v>44344.534166666672</v>
      </c>
    </row>
    <row r="36140" spans="1:7" x14ac:dyDescent="0.25">
      <c r="A36140" s="16">
        <v>111577</v>
      </c>
      <c r="B36140" s="17">
        <v>44344.450995370367</v>
      </c>
      <c r="C36140" s="16">
        <v>3917</v>
      </c>
      <c r="D36140" s="16">
        <v>130005</v>
      </c>
      <c r="E36140" s="18">
        <f>VLOOKUP(C36140, Подписчики!$A$1:$C$16000,3,0)</f>
        <v>44300.375937179488</v>
      </c>
      <c r="F36140">
        <v>9</v>
      </c>
      <c r="G36140" s="2">
        <f t="shared" si="564"/>
        <v>44344.825995370367</v>
      </c>
    </row>
    <row r="36141" spans="1:7" x14ac:dyDescent="0.25">
      <c r="A36141" s="16">
        <v>111578</v>
      </c>
      <c r="B36141" s="17">
        <v>44344.452453703707</v>
      </c>
      <c r="C36141" s="16">
        <v>165095</v>
      </c>
      <c r="D36141" s="16">
        <v>447119</v>
      </c>
      <c r="E36141" s="18">
        <f>VLOOKUP(C36141, Подписчики!$A$1:$C$16000,3,0)</f>
        <v>44314.031938603992</v>
      </c>
      <c r="F36141">
        <v>6</v>
      </c>
      <c r="G36141" s="2">
        <f t="shared" si="564"/>
        <v>44344.702453703707</v>
      </c>
    </row>
    <row r="36142" spans="1:7" x14ac:dyDescent="0.25">
      <c r="A36142" s="16">
        <v>111583</v>
      </c>
      <c r="B36142" s="17">
        <v>44344.454004629632</v>
      </c>
      <c r="C36142" s="16">
        <v>2527</v>
      </c>
      <c r="D36142" s="16">
        <v>158978</v>
      </c>
      <c r="E36142" s="18">
        <f>VLOOKUP(C36142, Подписчики!$A$1:$C$16000,3,0)</f>
        <v>44343.277158475787</v>
      </c>
      <c r="F36142">
        <v>3</v>
      </c>
      <c r="G36142" s="2">
        <f t="shared" si="564"/>
        <v>44344.579004629632</v>
      </c>
    </row>
    <row r="36143" spans="1:7" x14ac:dyDescent="0.25">
      <c r="A36143" s="16">
        <v>111587</v>
      </c>
      <c r="B36143" s="17">
        <v>44344.454004629632</v>
      </c>
      <c r="C36143" s="16">
        <v>210396</v>
      </c>
      <c r="D36143" s="16">
        <v>439981</v>
      </c>
      <c r="E36143" s="18">
        <f>VLOOKUP(C36143, Подписчики!$A$1:$C$16000,3,0)</f>
        <v>44311.580360149572</v>
      </c>
      <c r="F36143">
        <v>0</v>
      </c>
      <c r="G36143" s="2">
        <f t="shared" si="564"/>
        <v>44344.454004629632</v>
      </c>
    </row>
    <row r="36144" spans="1:7" x14ac:dyDescent="0.25">
      <c r="A36144" s="16">
        <v>111591</v>
      </c>
      <c r="B36144" s="17">
        <v>44344.455289351848</v>
      </c>
      <c r="C36144" s="16">
        <v>36355</v>
      </c>
      <c r="D36144" s="16">
        <v>411922</v>
      </c>
      <c r="E36144" s="18">
        <f>VLOOKUP(C36144, Подписчики!$A$1:$C$16000,3,0)</f>
        <v>44318.610304843307</v>
      </c>
      <c r="F36144">
        <v>5</v>
      </c>
      <c r="G36144" s="2">
        <f t="shared" si="564"/>
        <v>44344.663622685184</v>
      </c>
    </row>
    <row r="36145" spans="1:7" x14ac:dyDescent="0.25">
      <c r="A36145" s="16">
        <v>111592</v>
      </c>
      <c r="B36145" s="17">
        <v>44344.457708333335</v>
      </c>
      <c r="C36145" s="16">
        <v>279310</v>
      </c>
      <c r="D36145" s="16">
        <v>230507</v>
      </c>
      <c r="E36145" s="18">
        <f>VLOOKUP(C36145, Подписчики!$A$1:$C$16000,3,0)</f>
        <v>44315.029302029921</v>
      </c>
      <c r="F36145">
        <v>3</v>
      </c>
      <c r="G36145" s="2">
        <f t="shared" si="564"/>
        <v>44344.582708333335</v>
      </c>
    </row>
    <row r="36146" spans="1:7" x14ac:dyDescent="0.25">
      <c r="A36146" s="16">
        <v>111595</v>
      </c>
      <c r="B36146" s="17">
        <v>44344.458518518521</v>
      </c>
      <c r="C36146" s="16">
        <v>97705</v>
      </c>
      <c r="D36146" s="16">
        <v>118549</v>
      </c>
      <c r="E36146" s="18">
        <f>VLOOKUP(C36146, Подписчики!$A$1:$C$16000,3,0)</f>
        <v>44340.662954344734</v>
      </c>
      <c r="F36146">
        <v>5</v>
      </c>
      <c r="G36146" s="2">
        <f t="shared" si="564"/>
        <v>44344.666851851856</v>
      </c>
    </row>
    <row r="36147" spans="1:7" x14ac:dyDescent="0.25">
      <c r="A36147" s="16">
        <v>111599</v>
      </c>
      <c r="B36147" s="17">
        <v>44344.458518518521</v>
      </c>
      <c r="C36147" s="16">
        <v>287657</v>
      </c>
      <c r="D36147" s="16">
        <v>316541</v>
      </c>
      <c r="E36147" s="18">
        <f>VLOOKUP(C36147, Подписчики!$A$1:$C$16000,3,0)</f>
        <v>44314.685858725068</v>
      </c>
      <c r="F36147">
        <v>5</v>
      </c>
      <c r="G36147" s="2">
        <f t="shared" si="564"/>
        <v>44344.666851851856</v>
      </c>
    </row>
    <row r="36148" spans="1:7" x14ac:dyDescent="0.25">
      <c r="A36148" s="16">
        <v>111602</v>
      </c>
      <c r="B36148" s="17">
        <v>44344.460949074077</v>
      </c>
      <c r="C36148" s="16">
        <v>258377</v>
      </c>
      <c r="D36148" s="16">
        <v>396828</v>
      </c>
      <c r="E36148" s="18">
        <f>VLOOKUP(C36148, Подписчики!$A$1:$C$16000,3,0)</f>
        <v>44344.39284907408</v>
      </c>
      <c r="F36148">
        <v>3</v>
      </c>
      <c r="G36148" s="2">
        <f t="shared" si="564"/>
        <v>44344.585949074077</v>
      </c>
    </row>
    <row r="36149" spans="1:7" x14ac:dyDescent="0.25">
      <c r="A36149" s="16">
        <v>111603</v>
      </c>
      <c r="B36149" s="17">
        <v>44344.462002314816</v>
      </c>
      <c r="C36149" s="16">
        <v>183615</v>
      </c>
      <c r="D36149" s="16">
        <v>204394</v>
      </c>
      <c r="E36149" s="18">
        <f>VLOOKUP(C36149, Подписчики!$A$1:$C$16000,3,0)</f>
        <v>44343.499025391735</v>
      </c>
      <c r="F36149">
        <v>3</v>
      </c>
      <c r="G36149" s="2">
        <f t="shared" si="564"/>
        <v>44344.587002314816</v>
      </c>
    </row>
    <row r="36150" spans="1:7" x14ac:dyDescent="0.25">
      <c r="A36150" s="16">
        <v>111604</v>
      </c>
      <c r="B36150" s="17">
        <v>44344.462569444448</v>
      </c>
      <c r="C36150" s="16">
        <v>18395</v>
      </c>
      <c r="D36150" s="16">
        <v>179296</v>
      </c>
      <c r="E36150" s="18">
        <f>VLOOKUP(C36150, Подписчики!$A$1:$C$16000,3,0)</f>
        <v>44332.092436467232</v>
      </c>
      <c r="F36150">
        <v>3</v>
      </c>
      <c r="G36150" s="2">
        <f t="shared" si="564"/>
        <v>44344.587569444448</v>
      </c>
    </row>
    <row r="36151" spans="1:7" x14ac:dyDescent="0.25">
      <c r="A36151" s="16">
        <v>111606</v>
      </c>
      <c r="B36151" s="17">
        <v>44344.464004629626</v>
      </c>
      <c r="C36151" s="16">
        <v>211660</v>
      </c>
      <c r="D36151" s="16">
        <v>112334</v>
      </c>
      <c r="E36151" s="18">
        <f>VLOOKUP(C36151, Подписчики!$A$1:$C$16000,3,0)</f>
        <v>44336.18938019943</v>
      </c>
      <c r="F36151">
        <v>3</v>
      </c>
      <c r="G36151" s="2">
        <f t="shared" si="564"/>
        <v>44344.589004629626</v>
      </c>
    </row>
    <row r="36152" spans="1:7" x14ac:dyDescent="0.25">
      <c r="A36152" s="16">
        <v>111611</v>
      </c>
      <c r="B36152" s="17">
        <v>44344.46539351852</v>
      </c>
      <c r="C36152" s="16">
        <v>142373</v>
      </c>
      <c r="D36152" s="16">
        <v>5151</v>
      </c>
      <c r="E36152" s="18">
        <f>VLOOKUP(C36152, Подписчики!$A$1:$C$16000,3,0)</f>
        <v>44343.470416595439</v>
      </c>
      <c r="F36152">
        <v>2</v>
      </c>
      <c r="G36152" s="2">
        <f t="shared" si="564"/>
        <v>44344.548726851855</v>
      </c>
    </row>
    <row r="36153" spans="1:7" x14ac:dyDescent="0.25">
      <c r="A36153" s="16">
        <v>111613</v>
      </c>
      <c r="B36153" s="17">
        <v>44344.467418981483</v>
      </c>
      <c r="C36153" s="16">
        <v>145124</v>
      </c>
      <c r="D36153" s="16">
        <v>411922</v>
      </c>
      <c r="E36153" s="18">
        <f>VLOOKUP(C36153, Подписчики!$A$1:$C$16000,3,0)</f>
        <v>44343.496442058407</v>
      </c>
      <c r="F36153">
        <v>7</v>
      </c>
      <c r="G36153" s="2">
        <f t="shared" si="564"/>
        <v>44344.759085648147</v>
      </c>
    </row>
    <row r="36154" spans="1:7" x14ac:dyDescent="0.25">
      <c r="A36154" s="16">
        <v>111618</v>
      </c>
      <c r="B36154" s="17">
        <v>44344.467418981483</v>
      </c>
      <c r="C36154" s="16">
        <v>244132</v>
      </c>
      <c r="D36154" s="16">
        <v>258219</v>
      </c>
      <c r="E36154" s="18">
        <f>VLOOKUP(C36154, Подписчики!$A$1:$C$16000,3,0)</f>
        <v>44343.481242058406</v>
      </c>
      <c r="F36154">
        <v>7</v>
      </c>
      <c r="G36154" s="2">
        <f t="shared" si="564"/>
        <v>44344.759085648147</v>
      </c>
    </row>
    <row r="36155" spans="1:7" x14ac:dyDescent="0.25">
      <c r="A36155" s="16">
        <v>111620</v>
      </c>
      <c r="B36155" s="17">
        <v>44344.467418981483</v>
      </c>
      <c r="C36155" s="16">
        <v>335016</v>
      </c>
      <c r="D36155" s="16">
        <v>136437</v>
      </c>
      <c r="E36155" s="18">
        <f>VLOOKUP(C36155, Подписчики!$A$1:$C$16000,3,0)</f>
        <v>44342.845595049861</v>
      </c>
      <c r="F36155">
        <v>3</v>
      </c>
      <c r="G36155" s="2">
        <f t="shared" si="564"/>
        <v>44344.592418981483</v>
      </c>
    </row>
    <row r="36156" spans="1:7" x14ac:dyDescent="0.25">
      <c r="A36156" s="16">
        <v>111625</v>
      </c>
      <c r="B36156" s="17">
        <v>44344.467824074076</v>
      </c>
      <c r="C36156" s="16">
        <v>155942</v>
      </c>
      <c r="D36156" s="16">
        <v>70091</v>
      </c>
      <c r="E36156" s="18">
        <f>VLOOKUP(C36156, Подписчики!$A$1:$C$16000,3,0)</f>
        <v>44285.343390206552</v>
      </c>
      <c r="F36156">
        <v>8</v>
      </c>
      <c r="G36156" s="2">
        <f t="shared" si="564"/>
        <v>44344.801157407412</v>
      </c>
    </row>
    <row r="36157" spans="1:7" x14ac:dyDescent="0.25">
      <c r="A36157" s="16">
        <v>111627</v>
      </c>
      <c r="B36157" s="17">
        <v>44344.469444444447</v>
      </c>
      <c r="C36157" s="16">
        <v>192449</v>
      </c>
      <c r="D36157" s="16">
        <v>439981</v>
      </c>
      <c r="E36157" s="18">
        <f>VLOOKUP(C36157, Подписчики!$A$1:$C$16000,3,0)</f>
        <v>44343.36525690883</v>
      </c>
      <c r="F36157">
        <v>0</v>
      </c>
      <c r="G36157" s="2">
        <f t="shared" si="564"/>
        <v>44344.469444444447</v>
      </c>
    </row>
    <row r="36158" spans="1:7" x14ac:dyDescent="0.25">
      <c r="A36158" s="16">
        <v>111632</v>
      </c>
      <c r="B36158" s="17">
        <v>44344.469849537039</v>
      </c>
      <c r="C36158" s="16">
        <v>130736</v>
      </c>
      <c r="D36158" s="16">
        <v>467908</v>
      </c>
      <c r="E36158" s="18">
        <f>VLOOKUP(C36158, Подписчики!$A$1:$C$16000,3,0)</f>
        <v>44298.526351816239</v>
      </c>
      <c r="F36158">
        <v>1</v>
      </c>
      <c r="G36158" s="2">
        <f t="shared" si="564"/>
        <v>44344.511516203704</v>
      </c>
    </row>
    <row r="36159" spans="1:7" x14ac:dyDescent="0.25">
      <c r="A36159" s="16">
        <v>111633</v>
      </c>
      <c r="B36159" s="17">
        <v>44344.470659722225</v>
      </c>
      <c r="C36159" s="16">
        <v>333878</v>
      </c>
      <c r="D36159" s="16">
        <v>250524</v>
      </c>
      <c r="E36159" s="18">
        <f>VLOOKUP(C36159, Подписчики!$A$1:$C$16000,3,0)</f>
        <v>44312.396387891735</v>
      </c>
      <c r="F36159">
        <v>7</v>
      </c>
      <c r="G36159" s="2">
        <f t="shared" si="564"/>
        <v>44344.762326388889</v>
      </c>
    </row>
    <row r="36160" spans="1:7" x14ac:dyDescent="0.25">
      <c r="A36160" s="16">
        <v>111637</v>
      </c>
      <c r="B36160" s="17">
        <v>44344.470995370371</v>
      </c>
      <c r="C36160" s="16">
        <v>4182</v>
      </c>
      <c r="D36160" s="16">
        <v>457934</v>
      </c>
      <c r="E36160" s="18">
        <f>VLOOKUP(C36160, Подписчики!$A$1:$C$16000,3,0)</f>
        <v>44343.463418447296</v>
      </c>
      <c r="F36160">
        <v>-6</v>
      </c>
      <c r="G36160" s="2">
        <f t="shared" si="564"/>
        <v>44344.220995370371</v>
      </c>
    </row>
    <row r="36161" spans="1:7" x14ac:dyDescent="0.25">
      <c r="A36161" s="16">
        <v>111641</v>
      </c>
      <c r="B36161" s="17">
        <v>44344.471064814818</v>
      </c>
      <c r="C36161" s="16">
        <v>203817</v>
      </c>
      <c r="D36161" s="16">
        <v>128523</v>
      </c>
      <c r="E36161" s="18">
        <f>VLOOKUP(C36161, Подписчики!$A$1:$C$16000,3,0)</f>
        <v>44337.208655947288</v>
      </c>
      <c r="F36161">
        <v>0</v>
      </c>
      <c r="G36161" s="2">
        <f t="shared" si="564"/>
        <v>44344.471064814818</v>
      </c>
    </row>
    <row r="36162" spans="1:7" x14ac:dyDescent="0.25">
      <c r="A36162" s="16">
        <v>111643</v>
      </c>
      <c r="B36162" s="17">
        <v>44344.47146990741</v>
      </c>
      <c r="C36162" s="16">
        <v>182121</v>
      </c>
      <c r="D36162" s="16">
        <v>411922</v>
      </c>
      <c r="E36162" s="18">
        <f>VLOOKUP(C36162, Подписчики!$A$1:$C$16000,3,0)</f>
        <v>44344.206800676642</v>
      </c>
      <c r="F36162">
        <v>1</v>
      </c>
      <c r="G36162" s="2">
        <f t="shared" ref="G36162:G36225" si="565">B36162+F36162/24</f>
        <v>44344.513136574074</v>
      </c>
    </row>
    <row r="36163" spans="1:7" x14ac:dyDescent="0.25">
      <c r="A36163" s="16">
        <v>111644</v>
      </c>
      <c r="B36163" s="17">
        <v>44344.472280092596</v>
      </c>
      <c r="C36163" s="16">
        <v>140334</v>
      </c>
      <c r="D36163" s="16">
        <v>230507</v>
      </c>
      <c r="E36163" s="18">
        <f>VLOOKUP(C36163, Подписчики!$A$1:$C$16000,3,0)</f>
        <v>44343.771872400292</v>
      </c>
      <c r="F36163">
        <v>7</v>
      </c>
      <c r="G36163" s="2">
        <f t="shared" si="565"/>
        <v>44344.76394675926</v>
      </c>
    </row>
    <row r="36164" spans="1:7" x14ac:dyDescent="0.25">
      <c r="A36164" s="16">
        <v>111646</v>
      </c>
      <c r="B36164" s="17">
        <v>44344.472280092596</v>
      </c>
      <c r="C36164" s="16">
        <v>255754</v>
      </c>
      <c r="D36164" s="16">
        <v>182191</v>
      </c>
      <c r="E36164" s="18">
        <f>VLOOKUP(C36164, Подписчики!$A$1:$C$16000,3,0)</f>
        <v>44343.713972400292</v>
      </c>
      <c r="F36164">
        <v>3</v>
      </c>
      <c r="G36164" s="2">
        <f t="shared" si="565"/>
        <v>44344.597280092596</v>
      </c>
    </row>
    <row r="36165" spans="1:7" x14ac:dyDescent="0.25">
      <c r="A36165" s="16">
        <v>111647</v>
      </c>
      <c r="B36165" s="17">
        <v>44344.473078703704</v>
      </c>
      <c r="C36165" s="16">
        <v>92544</v>
      </c>
      <c r="D36165" s="16">
        <v>51668</v>
      </c>
      <c r="E36165" s="18">
        <f>VLOOKUP(C36165, Подписчики!$A$1:$C$16000,3,0)</f>
        <v>44317.840108297722</v>
      </c>
      <c r="F36165">
        <v>5</v>
      </c>
      <c r="G36165" s="2">
        <f t="shared" si="565"/>
        <v>44344.68141203704</v>
      </c>
    </row>
    <row r="36166" spans="1:7" x14ac:dyDescent="0.25">
      <c r="A36166" s="16">
        <v>111648</v>
      </c>
      <c r="B36166" s="17">
        <v>44344.473483796297</v>
      </c>
      <c r="C36166" s="16">
        <v>264199</v>
      </c>
      <c r="D36166" s="16">
        <v>316935</v>
      </c>
      <c r="E36166" s="18">
        <f>VLOOKUP(C36166, Подписчики!$A$1:$C$16000,3,0)</f>
        <v>44316.11548098291</v>
      </c>
      <c r="F36166">
        <v>2</v>
      </c>
      <c r="G36166" s="2">
        <f t="shared" si="565"/>
        <v>44344.556817129633</v>
      </c>
    </row>
    <row r="36167" spans="1:7" x14ac:dyDescent="0.25">
      <c r="A36167" s="16">
        <v>111650</v>
      </c>
      <c r="B36167" s="17">
        <v>44344.47388888889</v>
      </c>
      <c r="C36167" s="16">
        <v>309677</v>
      </c>
      <c r="D36167" s="16">
        <v>411922</v>
      </c>
      <c r="E36167" s="18">
        <f>VLOOKUP(C36167, Подписчики!$A$1:$C$16000,3,0)</f>
        <v>44343.252242735049</v>
      </c>
      <c r="F36167">
        <v>3</v>
      </c>
      <c r="G36167" s="2">
        <f t="shared" si="565"/>
        <v>44344.59888888889</v>
      </c>
    </row>
    <row r="36168" spans="1:7" x14ac:dyDescent="0.25">
      <c r="A36168" s="16">
        <v>111652</v>
      </c>
      <c r="B36168" s="17">
        <v>44344.474328703705</v>
      </c>
      <c r="C36168" s="16">
        <v>111570</v>
      </c>
      <c r="D36168" s="16">
        <v>311832</v>
      </c>
      <c r="E36168" s="18">
        <f>VLOOKUP(C36168, Подписчики!$A$1:$C$16000,3,0)</f>
        <v>44343.05711331909</v>
      </c>
      <c r="F36168">
        <v>1</v>
      </c>
      <c r="G36168" s="2">
        <f t="shared" si="565"/>
        <v>44344.51599537037</v>
      </c>
    </row>
    <row r="36169" spans="1:7" x14ac:dyDescent="0.25">
      <c r="A36169" s="16">
        <v>111655</v>
      </c>
      <c r="B36169" s="17">
        <v>44344.474699074075</v>
      </c>
      <c r="C36169" s="16">
        <v>20229</v>
      </c>
      <c r="D36169" s="16">
        <v>129410</v>
      </c>
      <c r="E36169" s="18">
        <f>VLOOKUP(C36169, Подписчики!$A$1:$C$16000,3,0)</f>
        <v>44329.86859437322</v>
      </c>
      <c r="F36169">
        <v>5</v>
      </c>
      <c r="G36169" s="2">
        <f t="shared" si="565"/>
        <v>44344.683032407411</v>
      </c>
    </row>
    <row r="36170" spans="1:7" x14ac:dyDescent="0.25">
      <c r="A36170" s="16">
        <v>111660</v>
      </c>
      <c r="B36170" s="17">
        <v>44344.476319444446</v>
      </c>
      <c r="C36170" s="16">
        <v>330345</v>
      </c>
      <c r="D36170" s="16">
        <v>471403</v>
      </c>
      <c r="E36170" s="18">
        <f>VLOOKUP(C36170, Подписчики!$A$1:$C$16000,3,0)</f>
        <v>44314.437530235045</v>
      </c>
      <c r="F36170">
        <v>1</v>
      </c>
      <c r="G36170" s="2">
        <f t="shared" si="565"/>
        <v>44344.51798611111</v>
      </c>
    </row>
    <row r="36171" spans="1:7" x14ac:dyDescent="0.25">
      <c r="A36171" s="16">
        <v>111664</v>
      </c>
      <c r="B36171" s="17">
        <v>44344.476724537039</v>
      </c>
      <c r="C36171" s="16">
        <v>153136</v>
      </c>
      <c r="D36171" s="16">
        <v>143024</v>
      </c>
      <c r="E36171" s="18">
        <f>VLOOKUP(C36171, Подписчики!$A$1:$C$16000,3,0)</f>
        <v>44313.545460968657</v>
      </c>
      <c r="F36171">
        <v>6</v>
      </c>
      <c r="G36171" s="2">
        <f t="shared" si="565"/>
        <v>44344.726724537039</v>
      </c>
    </row>
    <row r="36172" spans="1:7" x14ac:dyDescent="0.25">
      <c r="A36172" s="16">
        <v>111667</v>
      </c>
      <c r="B36172" s="17">
        <v>44344.477002314816</v>
      </c>
      <c r="C36172" s="16">
        <v>336939</v>
      </c>
      <c r="D36172" s="16">
        <v>346056</v>
      </c>
      <c r="E36172" s="18">
        <f>VLOOKUP(C36172, Подписчики!$A$1:$C$16000,3,0)</f>
        <v>44343.244256160971</v>
      </c>
      <c r="F36172">
        <v>6</v>
      </c>
      <c r="G36172" s="2">
        <f t="shared" si="565"/>
        <v>44344.727002314816</v>
      </c>
    </row>
    <row r="36173" spans="1:7" x14ac:dyDescent="0.25">
      <c r="A36173" s="16">
        <v>111672</v>
      </c>
      <c r="B36173" s="17">
        <v>44344.477534722224</v>
      </c>
      <c r="C36173" s="16">
        <v>190002</v>
      </c>
      <c r="D36173" s="16">
        <v>230347</v>
      </c>
      <c r="E36173" s="18">
        <f>VLOOKUP(C36173, Подписчики!$A$1:$C$16000,3,0)</f>
        <v>44302.748630519942</v>
      </c>
      <c r="F36173">
        <v>4</v>
      </c>
      <c r="G36173" s="2">
        <f t="shared" si="565"/>
        <v>44344.644201388888</v>
      </c>
    </row>
    <row r="36174" spans="1:7" x14ac:dyDescent="0.25">
      <c r="A36174" s="16">
        <v>111674</v>
      </c>
      <c r="B36174" s="17">
        <v>44344.481979166667</v>
      </c>
      <c r="C36174" s="16">
        <v>201659</v>
      </c>
      <c r="D36174" s="16">
        <v>291168</v>
      </c>
      <c r="E36174" s="18">
        <f>VLOOKUP(C36174, Подписчики!$A$1:$C$16000,3,0)</f>
        <v>44343.084163782049</v>
      </c>
      <c r="F36174">
        <v>3</v>
      </c>
      <c r="G36174" s="2">
        <f t="shared" si="565"/>
        <v>44344.606979166667</v>
      </c>
    </row>
    <row r="36175" spans="1:7" x14ac:dyDescent="0.25">
      <c r="A36175" s="16">
        <v>111677</v>
      </c>
      <c r="B36175" s="17">
        <v>44344.481979166667</v>
      </c>
      <c r="C36175" s="16">
        <v>257301</v>
      </c>
      <c r="D36175" s="16">
        <v>250679</v>
      </c>
      <c r="E36175" s="18">
        <f>VLOOKUP(C36175, Подписчики!$A$1:$C$16000,3,0)</f>
        <v>44343.053063782048</v>
      </c>
      <c r="F36175">
        <v>3</v>
      </c>
      <c r="G36175" s="2">
        <f t="shared" si="565"/>
        <v>44344.606979166667</v>
      </c>
    </row>
    <row r="36176" spans="1:7" x14ac:dyDescent="0.25">
      <c r="A36176" s="16">
        <v>111682</v>
      </c>
      <c r="B36176" s="17">
        <v>44344.483599537038</v>
      </c>
      <c r="C36176" s="16">
        <v>56068</v>
      </c>
      <c r="D36176" s="16">
        <v>428248</v>
      </c>
      <c r="E36176" s="18">
        <f>VLOOKUP(C36176, Подписчики!$A$1:$C$16000,3,0)</f>
        <v>44312.130286217951</v>
      </c>
      <c r="F36176">
        <v>3</v>
      </c>
      <c r="G36176" s="2">
        <f t="shared" si="565"/>
        <v>44344.608599537038</v>
      </c>
    </row>
    <row r="36177" spans="1:7" x14ac:dyDescent="0.25">
      <c r="A36177" s="16">
        <v>111684</v>
      </c>
      <c r="B36177" s="17">
        <v>44344.483599537038</v>
      </c>
      <c r="C36177" s="16">
        <v>312205</v>
      </c>
      <c r="D36177" s="16">
        <v>250679</v>
      </c>
      <c r="E36177" s="18">
        <f>VLOOKUP(C36177, Подписчики!$A$1:$C$16000,3,0)</f>
        <v>44344.241530306273</v>
      </c>
      <c r="F36177">
        <v>3</v>
      </c>
      <c r="G36177" s="2">
        <f t="shared" si="565"/>
        <v>44344.608599537038</v>
      </c>
    </row>
    <row r="36178" spans="1:7" x14ac:dyDescent="0.25">
      <c r="A36178" s="16">
        <v>111685</v>
      </c>
      <c r="B36178" s="17">
        <v>44344.48400462963</v>
      </c>
      <c r="C36178" s="16">
        <v>211482</v>
      </c>
      <c r="D36178" s="16">
        <v>118549</v>
      </c>
      <c r="E36178" s="18">
        <f>VLOOKUP(C36178, Подписчики!$A$1:$C$16000,3,0)</f>
        <v>44286.571480448714</v>
      </c>
      <c r="F36178">
        <v>0</v>
      </c>
      <c r="G36178" s="2">
        <f t="shared" si="565"/>
        <v>44344.48400462963</v>
      </c>
    </row>
    <row r="36179" spans="1:7" x14ac:dyDescent="0.25">
      <c r="A36179" s="16">
        <v>111690</v>
      </c>
      <c r="B36179" s="17">
        <v>44344.484409722223</v>
      </c>
      <c r="C36179" s="16">
        <v>24866</v>
      </c>
      <c r="D36179" s="16">
        <v>250679</v>
      </c>
      <c r="E36179" s="18">
        <f>VLOOKUP(C36179, Подписчики!$A$1:$C$16000,3,0)</f>
        <v>44341.611996972941</v>
      </c>
      <c r="F36179">
        <v>1</v>
      </c>
      <c r="G36179" s="2">
        <f t="shared" si="565"/>
        <v>44344.526076388887</v>
      </c>
    </row>
    <row r="36180" spans="1:7" x14ac:dyDescent="0.25">
      <c r="A36180" s="16">
        <v>111691</v>
      </c>
      <c r="B36180" s="17">
        <v>44344.485671296294</v>
      </c>
      <c r="C36180" s="16">
        <v>245284</v>
      </c>
      <c r="D36180" s="16">
        <v>163865</v>
      </c>
      <c r="E36180" s="18">
        <f>VLOOKUP(C36180, Подписчики!$A$1:$C$16000,3,0)</f>
        <v>44343.323025142447</v>
      </c>
      <c r="F36180">
        <v>2</v>
      </c>
      <c r="G36180" s="2">
        <f t="shared" si="565"/>
        <v>44344.569004629629</v>
      </c>
    </row>
    <row r="36181" spans="1:7" x14ac:dyDescent="0.25">
      <c r="A36181" s="16">
        <v>111693</v>
      </c>
      <c r="B36181" s="17">
        <v>44344.487650462965</v>
      </c>
      <c r="C36181" s="16">
        <v>339354</v>
      </c>
      <c r="D36181" s="16">
        <v>35004</v>
      </c>
      <c r="E36181" s="18">
        <f>VLOOKUP(C36181, Подписчики!$A$1:$C$16000,3,0)</f>
        <v>44312.765158725066</v>
      </c>
      <c r="F36181">
        <v>1</v>
      </c>
      <c r="G36181" s="2">
        <f t="shared" si="565"/>
        <v>44344.529317129629</v>
      </c>
    </row>
    <row r="36182" spans="1:7" x14ac:dyDescent="0.25">
      <c r="A36182" s="16">
        <v>111694</v>
      </c>
      <c r="B36182" s="17">
        <v>44344.48846064815</v>
      </c>
      <c r="C36182" s="16">
        <v>199987</v>
      </c>
      <c r="D36182" s="16">
        <v>293021</v>
      </c>
      <c r="E36182" s="18">
        <f>VLOOKUP(C36182, Подписчики!$A$1:$C$16000,3,0)</f>
        <v>44344.014722186614</v>
      </c>
      <c r="F36182">
        <v>11</v>
      </c>
      <c r="G36182" s="2">
        <f t="shared" si="565"/>
        <v>44344.946793981486</v>
      </c>
    </row>
    <row r="36183" spans="1:7" x14ac:dyDescent="0.25">
      <c r="A36183" s="16">
        <v>111695</v>
      </c>
      <c r="B36183" s="17">
        <v>44344.490069444444</v>
      </c>
      <c r="C36183" s="16">
        <v>149432</v>
      </c>
      <c r="D36183" s="16">
        <v>89837</v>
      </c>
      <c r="E36183" s="18">
        <f>VLOOKUP(C36183, Подписчики!$A$1:$C$16000,3,0)</f>
        <v>44317.880716132473</v>
      </c>
      <c r="F36183">
        <v>3</v>
      </c>
      <c r="G36183" s="2">
        <f t="shared" si="565"/>
        <v>44344.615069444444</v>
      </c>
    </row>
    <row r="36184" spans="1:7" x14ac:dyDescent="0.25">
      <c r="A36184" s="16">
        <v>111698</v>
      </c>
      <c r="B36184" s="17">
        <v>44344.491689814815</v>
      </c>
      <c r="C36184" s="16">
        <v>305135</v>
      </c>
      <c r="D36184" s="16">
        <v>285365</v>
      </c>
      <c r="E36184" s="18">
        <f>VLOOKUP(C36184, Подписчики!$A$1:$C$16000,3,0)</f>
        <v>44305.103886930199</v>
      </c>
      <c r="F36184">
        <v>7</v>
      </c>
      <c r="G36184" s="2">
        <f t="shared" si="565"/>
        <v>44344.783356481479</v>
      </c>
    </row>
    <row r="36185" spans="1:7" x14ac:dyDescent="0.25">
      <c r="A36185" s="16">
        <v>111701</v>
      </c>
      <c r="B36185" s="17">
        <v>44344.492094907408</v>
      </c>
      <c r="C36185" s="16">
        <v>200001</v>
      </c>
      <c r="D36185" s="16">
        <v>467908</v>
      </c>
      <c r="E36185" s="18">
        <f>VLOOKUP(C36185, Подписчики!$A$1:$C$16000,3,0)</f>
        <v>44343.798287215104</v>
      </c>
      <c r="F36185">
        <v>0</v>
      </c>
      <c r="G36185" s="2">
        <f t="shared" si="565"/>
        <v>44344.492094907408</v>
      </c>
    </row>
    <row r="36186" spans="1:7" x14ac:dyDescent="0.25">
      <c r="A36186" s="16">
        <v>111702</v>
      </c>
      <c r="B36186" s="17">
        <v>44344.4925</v>
      </c>
      <c r="C36186" s="16">
        <v>91094</v>
      </c>
      <c r="D36186" s="16">
        <v>217497</v>
      </c>
      <c r="E36186" s="18">
        <f>VLOOKUP(C36186, Подписчики!$A$1:$C$16000,3,0)</f>
        <v>44307.980099715103</v>
      </c>
      <c r="F36186">
        <v>5</v>
      </c>
      <c r="G36186" s="2">
        <f t="shared" si="565"/>
        <v>44344.700833333336</v>
      </c>
    </row>
    <row r="36187" spans="1:7" x14ac:dyDescent="0.25">
      <c r="A36187" s="16">
        <v>111703</v>
      </c>
      <c r="B36187" s="17">
        <v>44344.494120370371</v>
      </c>
      <c r="C36187" s="16">
        <v>241567</v>
      </c>
      <c r="D36187" s="16">
        <v>472330</v>
      </c>
      <c r="E36187" s="18">
        <f>VLOOKUP(C36187, Подписчики!$A$1:$C$16000,3,0)</f>
        <v>44315.470452457266</v>
      </c>
      <c r="F36187">
        <v>1</v>
      </c>
      <c r="G36187" s="2">
        <f t="shared" si="565"/>
        <v>44344.535787037035</v>
      </c>
    </row>
    <row r="36188" spans="1:7" x14ac:dyDescent="0.25">
      <c r="A36188" s="16">
        <v>111704</v>
      </c>
      <c r="B36188" s="17">
        <v>44344.494120370371</v>
      </c>
      <c r="C36188" s="16">
        <v>336018</v>
      </c>
      <c r="D36188" s="16">
        <v>251574</v>
      </c>
      <c r="E36188" s="18">
        <f>VLOOKUP(C36188, Подписчики!$A$1:$C$16000,3,0)</f>
        <v>44299.716810327634</v>
      </c>
      <c r="F36188">
        <v>1</v>
      </c>
      <c r="G36188" s="2">
        <f t="shared" si="565"/>
        <v>44344.535787037035</v>
      </c>
    </row>
    <row r="36189" spans="1:7" x14ac:dyDescent="0.25">
      <c r="A36189" s="16">
        <v>111707</v>
      </c>
      <c r="B36189" s="17">
        <v>44344.495740740742</v>
      </c>
      <c r="C36189" s="16">
        <v>168137</v>
      </c>
      <c r="D36189" s="16">
        <v>250679</v>
      </c>
      <c r="E36189" s="18">
        <f>VLOOKUP(C36189, Подписчики!$A$1:$C$16000,3,0)</f>
        <v>44340.667630270662</v>
      </c>
      <c r="F36189">
        <v>9</v>
      </c>
      <c r="G36189" s="2">
        <f t="shared" si="565"/>
        <v>44344.870740740742</v>
      </c>
    </row>
    <row r="36190" spans="1:7" x14ac:dyDescent="0.25">
      <c r="A36190" s="16">
        <v>111710</v>
      </c>
      <c r="B36190" s="17">
        <v>44344.496145833335</v>
      </c>
      <c r="C36190" s="16">
        <v>309363</v>
      </c>
      <c r="D36190" s="16">
        <v>303258</v>
      </c>
      <c r="E36190" s="18">
        <f>VLOOKUP(C36190, Подписчики!$A$1:$C$16000,3,0)</f>
        <v>44340.151156908832</v>
      </c>
      <c r="F36190">
        <v>6</v>
      </c>
      <c r="G36190" s="2">
        <f t="shared" si="565"/>
        <v>44344.746145833335</v>
      </c>
    </row>
    <row r="36191" spans="1:7" x14ac:dyDescent="0.25">
      <c r="A36191" s="16">
        <v>111715</v>
      </c>
      <c r="B36191" s="17">
        <v>44344.497361111113</v>
      </c>
      <c r="C36191" s="16">
        <v>267240</v>
      </c>
      <c r="D36191" s="16">
        <v>230507</v>
      </c>
      <c r="E36191" s="18">
        <f>VLOOKUP(C36191, Подписчики!$A$1:$C$16000,3,0)</f>
        <v>44344.009222649576</v>
      </c>
      <c r="F36191">
        <v>9</v>
      </c>
      <c r="G36191" s="2">
        <f t="shared" si="565"/>
        <v>44344.872361111113</v>
      </c>
    </row>
    <row r="36192" spans="1:7" x14ac:dyDescent="0.25">
      <c r="A36192" s="16">
        <v>111716</v>
      </c>
      <c r="B36192" s="17">
        <v>44344.499328703707</v>
      </c>
      <c r="C36192" s="16">
        <v>89434</v>
      </c>
      <c r="D36192" s="16">
        <v>411922</v>
      </c>
      <c r="E36192" s="18">
        <f>VLOOKUP(C36192, Подписчики!$A$1:$C$16000,3,0)</f>
        <v>44341.922941381774</v>
      </c>
      <c r="F36192">
        <v>1</v>
      </c>
      <c r="G36192" s="2">
        <f t="shared" si="565"/>
        <v>44344.540995370371</v>
      </c>
    </row>
    <row r="36193" spans="1:7" x14ac:dyDescent="0.25">
      <c r="A36193" s="16">
        <v>111719</v>
      </c>
      <c r="B36193" s="17">
        <v>44344.499374999999</v>
      </c>
      <c r="C36193" s="16">
        <v>342809</v>
      </c>
      <c r="D36193" s="16">
        <v>244574</v>
      </c>
      <c r="E36193" s="18">
        <f>VLOOKUP(C36193, Подписчики!$A$1:$C$16000,3,0)</f>
        <v>44344.229605769237</v>
      </c>
      <c r="F36193">
        <v>2</v>
      </c>
      <c r="G36193" s="2">
        <f t="shared" si="565"/>
        <v>44344.582708333335</v>
      </c>
    </row>
    <row r="36194" spans="1:7" x14ac:dyDescent="0.25">
      <c r="A36194" s="16">
        <v>111721</v>
      </c>
      <c r="B36194" s="17">
        <v>44344.50099537037</v>
      </c>
      <c r="C36194" s="16">
        <v>323346</v>
      </c>
      <c r="D36194" s="16">
        <v>175663</v>
      </c>
      <c r="E36194" s="18">
        <f>VLOOKUP(C36194, Подписчики!$A$1:$C$16000,3,0)</f>
        <v>44343.482818447294</v>
      </c>
      <c r="F36194">
        <v>0</v>
      </c>
      <c r="G36194" s="2">
        <f t="shared" si="565"/>
        <v>44344.50099537037</v>
      </c>
    </row>
    <row r="36195" spans="1:7" x14ac:dyDescent="0.25">
      <c r="A36195" s="16">
        <v>111726</v>
      </c>
      <c r="B36195" s="17">
        <v>44344.502997685187</v>
      </c>
      <c r="C36195" s="16">
        <v>228460</v>
      </c>
      <c r="D36195" s="16">
        <v>21760</v>
      </c>
      <c r="E36195" s="18">
        <f>VLOOKUP(C36195, Подписчики!$A$1:$C$16000,3,0)</f>
        <v>44315.29064366097</v>
      </c>
      <c r="F36195">
        <v>3</v>
      </c>
      <c r="G36195" s="2">
        <f t="shared" si="565"/>
        <v>44344.627997685187</v>
      </c>
    </row>
    <row r="36196" spans="1:7" x14ac:dyDescent="0.25">
      <c r="A36196" s="16">
        <v>111728</v>
      </c>
      <c r="B36196" s="17">
        <v>44344.503425925926</v>
      </c>
      <c r="C36196" s="16">
        <v>222391</v>
      </c>
      <c r="D36196" s="16">
        <v>88008</v>
      </c>
      <c r="E36196" s="18">
        <f>VLOOKUP(C36196, Подписчики!$A$1:$C$16000,3,0)</f>
        <v>44329.640391809124</v>
      </c>
      <c r="F36196">
        <v>4</v>
      </c>
      <c r="G36196" s="2">
        <f t="shared" si="565"/>
        <v>44344.670092592591</v>
      </c>
    </row>
    <row r="36197" spans="1:7" x14ac:dyDescent="0.25">
      <c r="A36197" s="16">
        <v>111730</v>
      </c>
      <c r="B36197" s="17">
        <v>44344.50545138889</v>
      </c>
      <c r="C36197" s="16">
        <v>32149</v>
      </c>
      <c r="D36197" s="16">
        <v>230507</v>
      </c>
      <c r="E36197" s="18">
        <f>VLOOKUP(C36197, Подписчики!$A$1:$C$16000,3,0)</f>
        <v>44343.713943696588</v>
      </c>
      <c r="F36197">
        <v>1</v>
      </c>
      <c r="G36197" s="2">
        <f t="shared" si="565"/>
        <v>44344.547118055554</v>
      </c>
    </row>
    <row r="36198" spans="1:7" x14ac:dyDescent="0.25">
      <c r="A36198" s="16">
        <v>111733</v>
      </c>
      <c r="B36198" s="17">
        <v>44344.50545138889</v>
      </c>
      <c r="C36198" s="16">
        <v>45619</v>
      </c>
      <c r="D36198" s="16">
        <v>88863</v>
      </c>
      <c r="E36198" s="18">
        <f>VLOOKUP(C36198, Подписчики!$A$1:$C$16000,3,0)</f>
        <v>44309.084121438747</v>
      </c>
      <c r="F36198">
        <v>1</v>
      </c>
      <c r="G36198" s="2">
        <f t="shared" si="565"/>
        <v>44344.547118055554</v>
      </c>
    </row>
    <row r="36199" spans="1:7" x14ac:dyDescent="0.25">
      <c r="A36199" s="16">
        <v>111738</v>
      </c>
      <c r="B36199" s="17">
        <v>44344.50545138889</v>
      </c>
      <c r="C36199" s="16">
        <v>123206</v>
      </c>
      <c r="D36199" s="16">
        <v>230507</v>
      </c>
      <c r="E36199" s="18">
        <f>VLOOKUP(C36199, Подписчики!$A$1:$C$16000,3,0)</f>
        <v>44342.810866773507</v>
      </c>
      <c r="F36199">
        <v>1</v>
      </c>
      <c r="G36199" s="2">
        <f t="shared" si="565"/>
        <v>44344.547118055554</v>
      </c>
    </row>
    <row r="36200" spans="1:7" x14ac:dyDescent="0.25">
      <c r="A36200" s="16">
        <v>111743</v>
      </c>
      <c r="B36200" s="17">
        <v>44344.507060185184</v>
      </c>
      <c r="C36200" s="16">
        <v>82573</v>
      </c>
      <c r="D36200" s="16">
        <v>411922</v>
      </c>
      <c r="E36200" s="18">
        <f>VLOOKUP(C36200, Подписчики!$A$1:$C$16000,3,0)</f>
        <v>44343.779652492878</v>
      </c>
      <c r="F36200">
        <v>9</v>
      </c>
      <c r="G36200" s="2">
        <f t="shared" si="565"/>
        <v>44344.882060185184</v>
      </c>
    </row>
    <row r="36201" spans="1:7" x14ac:dyDescent="0.25">
      <c r="A36201" s="16">
        <v>111748</v>
      </c>
      <c r="B36201" s="17">
        <v>44344.507870370369</v>
      </c>
      <c r="C36201" s="16">
        <v>190444</v>
      </c>
      <c r="D36201" s="16">
        <v>255262</v>
      </c>
      <c r="E36201" s="18">
        <f>VLOOKUP(C36201, Подписчики!$A$1:$C$16000,3,0)</f>
        <v>44308.358044800567</v>
      </c>
      <c r="F36201">
        <v>3</v>
      </c>
      <c r="G36201" s="2">
        <f t="shared" si="565"/>
        <v>44344.632870370369</v>
      </c>
    </row>
    <row r="36202" spans="1:7" x14ac:dyDescent="0.25">
      <c r="A36202" s="16">
        <v>111752</v>
      </c>
      <c r="B36202" s="17">
        <v>44344.507870370369</v>
      </c>
      <c r="C36202" s="16">
        <v>228368</v>
      </c>
      <c r="D36202" s="16">
        <v>242428</v>
      </c>
      <c r="E36202" s="18">
        <f>VLOOKUP(C36202, Подписчики!$A$1:$C$16000,3,0)</f>
        <v>44343.627505733624</v>
      </c>
      <c r="F36202">
        <v>7</v>
      </c>
      <c r="G36202" s="2">
        <f t="shared" si="565"/>
        <v>44344.799537037034</v>
      </c>
    </row>
    <row r="36203" spans="1:7" x14ac:dyDescent="0.25">
      <c r="A36203" s="16">
        <v>111756</v>
      </c>
      <c r="B36203" s="17">
        <v>44344.509085648147</v>
      </c>
      <c r="C36203" s="16">
        <v>102051</v>
      </c>
      <c r="D36203" s="16">
        <v>351192</v>
      </c>
      <c r="E36203" s="18">
        <f>VLOOKUP(C36203, Подписчики!$A$1:$C$16000,3,0)</f>
        <v>44316.045129807695</v>
      </c>
      <c r="F36203">
        <v>2</v>
      </c>
      <c r="G36203" s="2">
        <f t="shared" si="565"/>
        <v>44344.592418981483</v>
      </c>
    </row>
    <row r="36204" spans="1:7" x14ac:dyDescent="0.25">
      <c r="A36204" s="16">
        <v>111760</v>
      </c>
      <c r="B36204" s="17">
        <v>44344.50949074074</v>
      </c>
      <c r="C36204" s="16">
        <v>153782</v>
      </c>
      <c r="D36204" s="16">
        <v>94816</v>
      </c>
      <c r="E36204" s="18">
        <f>VLOOKUP(C36204, Подписчики!$A$1:$C$16000,3,0)</f>
        <v>44317.083874715099</v>
      </c>
      <c r="F36204">
        <v>3</v>
      </c>
      <c r="G36204" s="2">
        <f t="shared" si="565"/>
        <v>44344.63449074074</v>
      </c>
    </row>
    <row r="36205" spans="1:7" x14ac:dyDescent="0.25">
      <c r="A36205" s="16">
        <v>111764</v>
      </c>
      <c r="B36205" s="17">
        <v>44344.510995370372</v>
      </c>
      <c r="C36205" s="16">
        <v>88843</v>
      </c>
      <c r="D36205" s="16">
        <v>336356</v>
      </c>
      <c r="E36205" s="18">
        <f>VLOOKUP(C36205, Подписчики!$A$1:$C$16000,3,0)</f>
        <v>44310.558679380345</v>
      </c>
      <c r="F36205">
        <v>0</v>
      </c>
      <c r="G36205" s="2">
        <f t="shared" si="565"/>
        <v>44344.510995370372</v>
      </c>
    </row>
    <row r="36206" spans="1:7" x14ac:dyDescent="0.25">
      <c r="A36206" s="16">
        <v>111767</v>
      </c>
      <c r="B36206" s="17">
        <v>44344.511516203704</v>
      </c>
      <c r="C36206" s="16">
        <v>149997</v>
      </c>
      <c r="D36206" s="16">
        <v>80850</v>
      </c>
      <c r="E36206" s="18">
        <f>VLOOKUP(C36206, Подписчики!$A$1:$C$16000,3,0)</f>
        <v>44315.163682300568</v>
      </c>
      <c r="F36206">
        <v>4</v>
      </c>
      <c r="G36206" s="2">
        <f t="shared" si="565"/>
        <v>44344.678182870368</v>
      </c>
    </row>
    <row r="36207" spans="1:7" x14ac:dyDescent="0.25">
      <c r="A36207" s="16">
        <v>111772</v>
      </c>
      <c r="B36207" s="17">
        <v>44344.511516203704</v>
      </c>
      <c r="C36207" s="16">
        <v>200461</v>
      </c>
      <c r="D36207" s="16">
        <v>439270</v>
      </c>
      <c r="E36207" s="18">
        <f>VLOOKUP(C36207, Подписчики!$A$1:$C$16000,3,0)</f>
        <v>44308.808008938751</v>
      </c>
      <c r="F36207">
        <v>0</v>
      </c>
      <c r="G36207" s="2">
        <f t="shared" si="565"/>
        <v>44344.511516203704</v>
      </c>
    </row>
    <row r="36208" spans="1:7" x14ac:dyDescent="0.25">
      <c r="A36208" s="16">
        <v>111777</v>
      </c>
      <c r="B36208" s="17">
        <v>44344.512326388889</v>
      </c>
      <c r="C36208" s="16">
        <v>206280</v>
      </c>
      <c r="D36208" s="16">
        <v>85094</v>
      </c>
      <c r="E36208" s="18">
        <f>VLOOKUP(C36208, Подписчики!$A$1:$C$16000,3,0)</f>
        <v>44342.641734650999</v>
      </c>
      <c r="F36208">
        <v>6</v>
      </c>
      <c r="G36208" s="2">
        <f t="shared" si="565"/>
        <v>44344.762326388889</v>
      </c>
    </row>
    <row r="36209" spans="1:7" x14ac:dyDescent="0.25">
      <c r="A36209" s="16">
        <v>111778</v>
      </c>
      <c r="B36209" s="17">
        <v>44344.513541666667</v>
      </c>
      <c r="C36209" s="16">
        <v>13176</v>
      </c>
      <c r="D36209" s="16">
        <v>122027</v>
      </c>
      <c r="E36209" s="18">
        <f>VLOOKUP(C36209, Подписчики!$A$1:$C$16000,3,0)</f>
        <v>44309.775301745016</v>
      </c>
      <c r="F36209">
        <v>1</v>
      </c>
      <c r="G36209" s="2">
        <f t="shared" si="565"/>
        <v>44344.555208333331</v>
      </c>
    </row>
    <row r="36210" spans="1:7" x14ac:dyDescent="0.25">
      <c r="A36210" s="16">
        <v>111779</v>
      </c>
      <c r="B36210" s="17">
        <v>44344.513541666667</v>
      </c>
      <c r="C36210" s="16">
        <v>79899</v>
      </c>
      <c r="D36210" s="16">
        <v>409488</v>
      </c>
      <c r="E36210" s="18">
        <f>VLOOKUP(C36210, Подписчики!$A$1:$C$16000,3,0)</f>
        <v>44343.572364743588</v>
      </c>
      <c r="F36210">
        <v>1</v>
      </c>
      <c r="G36210" s="2">
        <f t="shared" si="565"/>
        <v>44344.555208333331</v>
      </c>
    </row>
    <row r="36211" spans="1:7" x14ac:dyDescent="0.25">
      <c r="A36211" s="16">
        <v>111783</v>
      </c>
      <c r="B36211" s="17">
        <v>44344.51394675926</v>
      </c>
      <c r="C36211" s="16">
        <v>148925</v>
      </c>
      <c r="D36211" s="16">
        <v>21665</v>
      </c>
      <c r="E36211" s="18">
        <f>VLOOKUP(C36211, Подписчики!$A$1:$C$16000,3,0)</f>
        <v>44312.452296438751</v>
      </c>
      <c r="F36211">
        <v>2</v>
      </c>
      <c r="G36211" s="2">
        <f t="shared" si="565"/>
        <v>44344.597280092596</v>
      </c>
    </row>
    <row r="36212" spans="1:7" x14ac:dyDescent="0.25">
      <c r="A36212" s="16">
        <v>111787</v>
      </c>
      <c r="B36212" s="17">
        <v>44344.514351851853</v>
      </c>
      <c r="C36212" s="16">
        <v>105303</v>
      </c>
      <c r="D36212" s="16">
        <v>80850</v>
      </c>
      <c r="E36212" s="18">
        <f>VLOOKUP(C36212, Подписчики!$A$1:$C$16000,3,0)</f>
        <v>44340.011980733623</v>
      </c>
      <c r="F36212">
        <v>7</v>
      </c>
      <c r="G36212" s="2">
        <f t="shared" si="565"/>
        <v>44344.806018518517</v>
      </c>
    </row>
    <row r="36213" spans="1:7" x14ac:dyDescent="0.25">
      <c r="A36213" s="16">
        <v>111790</v>
      </c>
      <c r="B36213" s="17">
        <v>44344.515150462961</v>
      </c>
      <c r="C36213" s="16">
        <v>20256</v>
      </c>
      <c r="D36213" s="16">
        <v>296654</v>
      </c>
      <c r="E36213" s="18">
        <f>VLOOKUP(C36213, Подписчики!$A$1:$C$16000,3,0)</f>
        <v>44295.217196901714</v>
      </c>
      <c r="F36213">
        <v>9</v>
      </c>
      <c r="G36213" s="2">
        <f t="shared" si="565"/>
        <v>44344.890150462961</v>
      </c>
    </row>
    <row r="36214" spans="1:7" x14ac:dyDescent="0.25">
      <c r="A36214" s="16">
        <v>111795</v>
      </c>
      <c r="B36214" s="17">
        <v>44344.515960648147</v>
      </c>
      <c r="C36214" s="16">
        <v>64109</v>
      </c>
      <c r="D36214" s="16">
        <v>298909</v>
      </c>
      <c r="E36214" s="18">
        <f>VLOOKUP(C36214, Подписчики!$A$1:$C$16000,3,0)</f>
        <v>44343.755552955845</v>
      </c>
      <c r="F36214">
        <v>3</v>
      </c>
      <c r="G36214" s="2">
        <f t="shared" si="565"/>
        <v>44344.640960648147</v>
      </c>
    </row>
    <row r="36215" spans="1:7" x14ac:dyDescent="0.25">
      <c r="A36215" s="16">
        <v>111797</v>
      </c>
      <c r="B36215" s="17">
        <v>44344.516770833332</v>
      </c>
      <c r="C36215" s="16">
        <v>39933</v>
      </c>
      <c r="D36215" s="16">
        <v>397531</v>
      </c>
      <c r="E36215" s="18">
        <f>VLOOKUP(C36215, Подписчики!$A$1:$C$16000,3,0)</f>
        <v>44309.097276958688</v>
      </c>
      <c r="F36215">
        <v>1</v>
      </c>
      <c r="G36215" s="2">
        <f t="shared" si="565"/>
        <v>44344.558437499996</v>
      </c>
    </row>
    <row r="36216" spans="1:7" x14ac:dyDescent="0.25">
      <c r="A36216" s="16">
        <v>111801</v>
      </c>
      <c r="B36216" s="17">
        <v>44344.517175925925</v>
      </c>
      <c r="C36216" s="16">
        <v>202389</v>
      </c>
      <c r="D36216" s="16">
        <v>114865</v>
      </c>
      <c r="E36216" s="18">
        <f>VLOOKUP(C36216, Подписчики!$A$1:$C$16000,3,0)</f>
        <v>44339.299400747863</v>
      </c>
      <c r="F36216">
        <v>2</v>
      </c>
      <c r="G36216" s="2">
        <f t="shared" si="565"/>
        <v>44344.60050925926</v>
      </c>
    </row>
    <row r="36217" spans="1:7" x14ac:dyDescent="0.25">
      <c r="A36217" s="16">
        <v>111804</v>
      </c>
      <c r="B36217" s="17">
        <v>44344.517581018517</v>
      </c>
      <c r="C36217" s="16">
        <v>66285</v>
      </c>
      <c r="D36217" s="16">
        <v>411922</v>
      </c>
      <c r="E36217" s="18">
        <f>VLOOKUP(C36217, Подписчики!$A$1:$C$16000,3,0)</f>
        <v>44318.379397685181</v>
      </c>
      <c r="F36217">
        <v>7</v>
      </c>
      <c r="G36217" s="2">
        <f t="shared" si="565"/>
        <v>44344.809247685182</v>
      </c>
    </row>
    <row r="36218" spans="1:7" x14ac:dyDescent="0.25">
      <c r="A36218" s="16">
        <v>111805</v>
      </c>
      <c r="B36218" s="17">
        <v>44344.520011574074</v>
      </c>
      <c r="C36218" s="16">
        <v>83180</v>
      </c>
      <c r="D36218" s="16">
        <v>53136</v>
      </c>
      <c r="E36218" s="18">
        <f>VLOOKUP(C36218, Подписчики!$A$1:$C$16000,3,0)</f>
        <v>44343.303265420232</v>
      </c>
      <c r="F36218">
        <v>1</v>
      </c>
      <c r="G36218" s="2">
        <f t="shared" si="565"/>
        <v>44344.561678240738</v>
      </c>
    </row>
    <row r="36219" spans="1:7" x14ac:dyDescent="0.25">
      <c r="A36219" s="16">
        <v>111810</v>
      </c>
      <c r="B36219" s="17">
        <v>44344.520416666666</v>
      </c>
      <c r="C36219" s="16">
        <v>183553</v>
      </c>
      <c r="D36219" s="16">
        <v>300941</v>
      </c>
      <c r="E36219" s="18">
        <f>VLOOKUP(C36219, Подписчики!$A$1:$C$16000,3,0)</f>
        <v>44343.328270512822</v>
      </c>
      <c r="F36219">
        <v>2</v>
      </c>
      <c r="G36219" s="2">
        <f t="shared" si="565"/>
        <v>44344.603750000002</v>
      </c>
    </row>
    <row r="36220" spans="1:7" x14ac:dyDescent="0.25">
      <c r="A36220" s="16">
        <v>111812</v>
      </c>
      <c r="B36220" s="17">
        <v>44344.520416666666</v>
      </c>
      <c r="C36220" s="16">
        <v>303967</v>
      </c>
      <c r="D36220" s="16">
        <v>217246</v>
      </c>
      <c r="E36220" s="18">
        <f>VLOOKUP(C36220, Подписчики!$A$1:$C$16000,3,0)</f>
        <v>44309.76993657407</v>
      </c>
      <c r="F36220">
        <v>2</v>
      </c>
      <c r="G36220" s="2">
        <f t="shared" si="565"/>
        <v>44344.603750000002</v>
      </c>
    </row>
    <row r="36221" spans="1:7" x14ac:dyDescent="0.25">
      <c r="A36221" s="16">
        <v>111817</v>
      </c>
      <c r="B36221" s="17">
        <v>44344.521226851852</v>
      </c>
      <c r="C36221" s="16">
        <v>68636</v>
      </c>
      <c r="D36221" s="16">
        <v>411922</v>
      </c>
      <c r="E36221" s="18">
        <f>VLOOKUP(C36221, Подписчики!$A$1:$C$16000,3,0)</f>
        <v>44342.187234544159</v>
      </c>
      <c r="F36221">
        <v>0</v>
      </c>
      <c r="G36221" s="2">
        <f t="shared" si="565"/>
        <v>44344.521226851852</v>
      </c>
    </row>
    <row r="36222" spans="1:7" x14ac:dyDescent="0.25">
      <c r="A36222" s="16">
        <v>111820</v>
      </c>
      <c r="B36222" s="17">
        <v>44344.521226851852</v>
      </c>
      <c r="C36222" s="16">
        <v>343942</v>
      </c>
      <c r="D36222" s="16">
        <v>331056</v>
      </c>
      <c r="E36222" s="18">
        <f>VLOOKUP(C36222, Подписчики!$A$1:$C$16000,3,0)</f>
        <v>44307.709923076916</v>
      </c>
      <c r="F36222">
        <v>12</v>
      </c>
      <c r="G36222" s="2">
        <f t="shared" si="565"/>
        <v>44345.021226851852</v>
      </c>
    </row>
    <row r="36223" spans="1:7" x14ac:dyDescent="0.25">
      <c r="A36223" s="16">
        <v>111824</v>
      </c>
      <c r="B36223" s="17">
        <v>44344.522037037037</v>
      </c>
      <c r="C36223" s="16">
        <v>6345</v>
      </c>
      <c r="D36223" s="16">
        <v>177109</v>
      </c>
      <c r="E36223" s="18">
        <f>VLOOKUP(C36223, Подписчики!$A$1:$C$16000,3,0)</f>
        <v>44298.72955502136</v>
      </c>
      <c r="F36223">
        <v>2</v>
      </c>
      <c r="G36223" s="2">
        <f t="shared" si="565"/>
        <v>44344.605370370373</v>
      </c>
    </row>
    <row r="36224" spans="1:7" x14ac:dyDescent="0.25">
      <c r="A36224" s="16">
        <v>111827</v>
      </c>
      <c r="B36224" s="17">
        <v>44344.523240740738</v>
      </c>
      <c r="C36224" s="16">
        <v>42764</v>
      </c>
      <c r="D36224" s="16">
        <v>5151</v>
      </c>
      <c r="E36224" s="18">
        <f>VLOOKUP(C36224, Подписчики!$A$1:$C$16000,3,0)</f>
        <v>44310.623438354698</v>
      </c>
      <c r="F36224">
        <v>1</v>
      </c>
      <c r="G36224" s="2">
        <f t="shared" si="565"/>
        <v>44344.564907407403</v>
      </c>
    </row>
    <row r="36225" spans="1:7" x14ac:dyDescent="0.25">
      <c r="A36225" s="16">
        <v>111832</v>
      </c>
      <c r="B36225" s="17">
        <v>44344.523645833331</v>
      </c>
      <c r="C36225" s="16">
        <v>91062</v>
      </c>
      <c r="D36225" s="16">
        <v>294042</v>
      </c>
      <c r="E36225" s="18">
        <f>VLOOKUP(C36225, Подписчики!$A$1:$C$16000,3,0)</f>
        <v>44299.082331232195</v>
      </c>
      <c r="F36225">
        <v>6</v>
      </c>
      <c r="G36225" s="2">
        <f t="shared" si="565"/>
        <v>44344.773645833331</v>
      </c>
    </row>
    <row r="36226" spans="1:7" x14ac:dyDescent="0.25">
      <c r="A36226" s="16">
        <v>111835</v>
      </c>
      <c r="B36226" s="17">
        <v>44344.524050925924</v>
      </c>
      <c r="C36226" s="16">
        <v>281434</v>
      </c>
      <c r="D36226" s="16">
        <v>470762</v>
      </c>
      <c r="E36226" s="18">
        <f>VLOOKUP(C36226, Подписчики!$A$1:$C$16000,3,0)</f>
        <v>44315.374888319086</v>
      </c>
      <c r="F36226">
        <v>3</v>
      </c>
      <c r="G36226" s="2">
        <f t="shared" ref="G36226:G36289" si="566">B36226+F36226/24</f>
        <v>44344.649050925924</v>
      </c>
    </row>
    <row r="36227" spans="1:7" x14ac:dyDescent="0.25">
      <c r="A36227" s="16">
        <v>111840</v>
      </c>
      <c r="B36227" s="17">
        <v>44344.524050925924</v>
      </c>
      <c r="C36227" s="16">
        <v>284686</v>
      </c>
      <c r="D36227" s="16">
        <v>204394</v>
      </c>
      <c r="E36227" s="18">
        <f>VLOOKUP(C36227, Подписчики!$A$1:$C$16000,3,0)</f>
        <v>44309.452741809124</v>
      </c>
      <c r="F36227">
        <v>7</v>
      </c>
      <c r="G36227" s="2">
        <f t="shared" si="566"/>
        <v>44344.815717592588</v>
      </c>
    </row>
    <row r="36228" spans="1:7" x14ac:dyDescent="0.25">
      <c r="A36228" s="16">
        <v>111844</v>
      </c>
      <c r="B36228" s="17">
        <v>44344.526331018518</v>
      </c>
      <c r="C36228" s="16">
        <v>44479</v>
      </c>
      <c r="D36228" s="16">
        <v>360727</v>
      </c>
      <c r="E36228" s="18">
        <f>VLOOKUP(C36228, Подписчики!$A$1:$C$16000,3,0)</f>
        <v>44343.27387172365</v>
      </c>
      <c r="F36228">
        <v>1</v>
      </c>
      <c r="G36228" s="2">
        <f t="shared" si="566"/>
        <v>44344.567997685182</v>
      </c>
    </row>
    <row r="36229" spans="1:7" x14ac:dyDescent="0.25">
      <c r="A36229" s="16">
        <v>111845</v>
      </c>
      <c r="B36229" s="17">
        <v>44344.52648148148</v>
      </c>
      <c r="C36229" s="16">
        <v>241109</v>
      </c>
      <c r="D36229" s="16">
        <v>178044</v>
      </c>
      <c r="E36229" s="18">
        <f>VLOOKUP(C36229, Подписчики!$A$1:$C$16000,3,0)</f>
        <v>44310.273480982905</v>
      </c>
      <c r="F36229">
        <v>5</v>
      </c>
      <c r="G36229" s="2">
        <f t="shared" si="566"/>
        <v>44344.734814814816</v>
      </c>
    </row>
    <row r="36230" spans="1:7" x14ac:dyDescent="0.25">
      <c r="A36230" s="16">
        <v>111848</v>
      </c>
      <c r="B36230" s="17">
        <v>44344.526886574073</v>
      </c>
      <c r="C36230" s="16">
        <v>108403</v>
      </c>
      <c r="D36230" s="16">
        <v>411922</v>
      </c>
      <c r="E36230" s="18">
        <f>VLOOKUP(C36230, Подписчики!$A$1:$C$16000,3,0)</f>
        <v>44343.527809650994</v>
      </c>
      <c r="F36230">
        <v>2</v>
      </c>
      <c r="G36230" s="2">
        <f t="shared" si="566"/>
        <v>44344.610219907408</v>
      </c>
    </row>
    <row r="36231" spans="1:7" x14ac:dyDescent="0.25">
      <c r="A36231" s="16">
        <v>111853</v>
      </c>
      <c r="B36231" s="17">
        <v>44344.526886574073</v>
      </c>
      <c r="C36231" s="16">
        <v>226892</v>
      </c>
      <c r="D36231" s="16">
        <v>129210</v>
      </c>
      <c r="E36231" s="18">
        <f>VLOOKUP(C36231, Подписчики!$A$1:$C$16000,3,0)</f>
        <v>44307.967724964386</v>
      </c>
      <c r="F36231">
        <v>6</v>
      </c>
      <c r="G36231" s="2">
        <f t="shared" si="566"/>
        <v>44344.776886574073</v>
      </c>
    </row>
    <row r="36232" spans="1:7" x14ac:dyDescent="0.25">
      <c r="A36232" s="16">
        <v>111857</v>
      </c>
      <c r="B36232" s="17">
        <v>44344.527291666665</v>
      </c>
      <c r="C36232" s="16">
        <v>342246</v>
      </c>
      <c r="D36232" s="16">
        <v>394087</v>
      </c>
      <c r="E36232" s="18">
        <f>VLOOKUP(C36232, Подписчики!$A$1:$C$16000,3,0)</f>
        <v>44302.839807336182</v>
      </c>
      <c r="F36232">
        <v>3</v>
      </c>
      <c r="G36232" s="2">
        <f t="shared" si="566"/>
        <v>44344.652291666665</v>
      </c>
    </row>
    <row r="36233" spans="1:7" x14ac:dyDescent="0.25">
      <c r="A36233" s="16">
        <v>111859</v>
      </c>
      <c r="B36233" s="17">
        <v>44344.528101851851</v>
      </c>
      <c r="C36233" s="16">
        <v>19843</v>
      </c>
      <c r="D36233" s="16">
        <v>347393</v>
      </c>
      <c r="E36233" s="18">
        <f>VLOOKUP(C36233, Подписчики!$A$1:$C$16000,3,0)</f>
        <v>44311.184146937325</v>
      </c>
      <c r="F36233">
        <v>1</v>
      </c>
      <c r="G36233" s="2">
        <f t="shared" si="566"/>
        <v>44344.569768518515</v>
      </c>
    </row>
    <row r="36234" spans="1:7" x14ac:dyDescent="0.25">
      <c r="A36234" s="16">
        <v>111862</v>
      </c>
      <c r="B36234" s="17">
        <v>44344.529722222222</v>
      </c>
      <c r="C36234" s="16">
        <v>49007</v>
      </c>
      <c r="D36234" s="16">
        <v>293160</v>
      </c>
      <c r="E36234" s="18">
        <f>VLOOKUP(C36234, Подписчики!$A$1:$C$16000,3,0)</f>
        <v>44343.807714529918</v>
      </c>
      <c r="F36234">
        <v>5</v>
      </c>
      <c r="G36234" s="2">
        <f t="shared" si="566"/>
        <v>44344.738055555557</v>
      </c>
    </row>
    <row r="36235" spans="1:7" x14ac:dyDescent="0.25">
      <c r="A36235" s="16">
        <v>111866</v>
      </c>
      <c r="B36235" s="17">
        <v>44344.530127314814</v>
      </c>
      <c r="C36235" s="16">
        <v>252942</v>
      </c>
      <c r="D36235" s="16">
        <v>411922</v>
      </c>
      <c r="E36235" s="18">
        <f>VLOOKUP(C36235, Подписчики!$A$1:$C$16000,3,0)</f>
        <v>44309.4631070869</v>
      </c>
      <c r="F36235">
        <v>2</v>
      </c>
      <c r="G36235" s="2">
        <f t="shared" si="566"/>
        <v>44344.61346064815</v>
      </c>
    </row>
    <row r="36236" spans="1:7" x14ac:dyDescent="0.25">
      <c r="A36236" s="16">
        <v>111870</v>
      </c>
      <c r="B36236" s="17">
        <v>44344.531331018516</v>
      </c>
      <c r="C36236" s="16">
        <v>199328</v>
      </c>
      <c r="D36236" s="16">
        <v>122902</v>
      </c>
      <c r="E36236" s="18">
        <f>VLOOKUP(C36236, Подписчики!$A$1:$C$16000,3,0)</f>
        <v>44341.209901816241</v>
      </c>
      <c r="F36236">
        <v>1</v>
      </c>
      <c r="G36236" s="2">
        <f t="shared" si="566"/>
        <v>44344.57299768518</v>
      </c>
    </row>
    <row r="36237" spans="1:7" x14ac:dyDescent="0.25">
      <c r="A36237" s="16">
        <v>111872</v>
      </c>
      <c r="B36237" s="17">
        <v>44344.531666666669</v>
      </c>
      <c r="C36237" s="16">
        <v>339598</v>
      </c>
      <c r="D36237" s="16">
        <v>364695</v>
      </c>
      <c r="E36237" s="18">
        <f>VLOOKUP(C36237, Подписчики!$A$1:$C$16000,3,0)</f>
        <v>44286.000887001428</v>
      </c>
      <c r="F36237">
        <v>2</v>
      </c>
      <c r="G36237" s="2">
        <f t="shared" si="566"/>
        <v>44344.615000000005</v>
      </c>
    </row>
    <row r="36238" spans="1:7" x14ac:dyDescent="0.25">
      <c r="A36238" s="16">
        <v>111875</v>
      </c>
      <c r="B36238" s="17">
        <v>44344.532141203701</v>
      </c>
      <c r="C36238" s="16">
        <v>209594</v>
      </c>
      <c r="D36238" s="16">
        <v>128523</v>
      </c>
      <c r="E36238" s="18">
        <f>VLOOKUP(C36238, Подписчики!$A$1:$C$16000,3,0)</f>
        <v>44342.527362642453</v>
      </c>
      <c r="F36238">
        <v>3</v>
      </c>
      <c r="G36238" s="2">
        <f t="shared" si="566"/>
        <v>44344.657141203701</v>
      </c>
    </row>
    <row r="36239" spans="1:7" x14ac:dyDescent="0.25">
      <c r="A36239" s="16">
        <v>111879</v>
      </c>
      <c r="B36239" s="17">
        <v>44344.532951388886</v>
      </c>
      <c r="C36239" s="16">
        <v>279887</v>
      </c>
      <c r="D36239" s="16">
        <v>372456</v>
      </c>
      <c r="E36239" s="18">
        <f>VLOOKUP(C36239, Подписчики!$A$1:$C$16000,3,0)</f>
        <v>44342.61219754273</v>
      </c>
      <c r="F36239">
        <v>1</v>
      </c>
      <c r="G36239" s="2">
        <f t="shared" si="566"/>
        <v>44344.574618055551</v>
      </c>
    </row>
    <row r="36240" spans="1:7" x14ac:dyDescent="0.25">
      <c r="A36240" s="16">
        <v>111882</v>
      </c>
      <c r="B36240" s="17">
        <v>44344.534571759257</v>
      </c>
      <c r="C36240" s="16">
        <v>263538</v>
      </c>
      <c r="D36240" s="16">
        <v>154256</v>
      </c>
      <c r="E36240" s="18">
        <f>VLOOKUP(C36240, Подписчики!$A$1:$C$16000,3,0)</f>
        <v>44343.293525605412</v>
      </c>
      <c r="F36240">
        <v>1</v>
      </c>
      <c r="G36240" s="2">
        <f t="shared" si="566"/>
        <v>44344.576238425921</v>
      </c>
    </row>
    <row r="36241" spans="1:7" x14ac:dyDescent="0.25">
      <c r="A36241" s="16">
        <v>111887</v>
      </c>
      <c r="B36241" s="17">
        <v>44344.53497685185</v>
      </c>
      <c r="C36241" s="16">
        <v>86674</v>
      </c>
      <c r="D36241" s="16">
        <v>443594</v>
      </c>
      <c r="E36241" s="18">
        <f>VLOOKUP(C36241, Подписчики!$A$1:$C$16000,3,0)</f>
        <v>44308.912811930197</v>
      </c>
      <c r="F36241">
        <v>2</v>
      </c>
      <c r="G36241" s="2">
        <f t="shared" si="566"/>
        <v>44344.618310185186</v>
      </c>
    </row>
    <row r="36242" spans="1:7" x14ac:dyDescent="0.25">
      <c r="A36242" s="16">
        <v>111890</v>
      </c>
      <c r="B36242" s="17">
        <v>44344.53497685185</v>
      </c>
      <c r="C36242" s="16">
        <v>211548</v>
      </c>
      <c r="D36242" s="16">
        <v>206264</v>
      </c>
      <c r="E36242" s="18">
        <f>VLOOKUP(C36242, Подписчики!$A$1:$C$16000,3,0)</f>
        <v>44309.434933760684</v>
      </c>
      <c r="F36242">
        <v>2</v>
      </c>
      <c r="G36242" s="2">
        <f t="shared" si="566"/>
        <v>44344.618310185186</v>
      </c>
    </row>
    <row r="36243" spans="1:7" x14ac:dyDescent="0.25">
      <c r="A36243" s="16">
        <v>111893</v>
      </c>
      <c r="B36243" s="17">
        <v>44344.535381944443</v>
      </c>
      <c r="C36243" s="16">
        <v>3806</v>
      </c>
      <c r="D36243" s="16">
        <v>153893</v>
      </c>
      <c r="E36243" s="18">
        <f>VLOOKUP(C36243, Подписчики!$A$1:$C$16000,3,0)</f>
        <v>44343.823274252136</v>
      </c>
      <c r="F36243">
        <v>7</v>
      </c>
      <c r="G36243" s="2">
        <f t="shared" si="566"/>
        <v>44344.827048611107</v>
      </c>
    </row>
    <row r="36244" spans="1:7" x14ac:dyDescent="0.25">
      <c r="A36244" s="16">
        <v>111895</v>
      </c>
      <c r="B36244" s="17">
        <v>44344.535381944443</v>
      </c>
      <c r="C36244" s="16">
        <v>9756</v>
      </c>
      <c r="D36244" s="16">
        <v>230507</v>
      </c>
      <c r="E36244" s="18">
        <f>VLOOKUP(C36244, Подписчики!$A$1:$C$16000,3,0)</f>
        <v>44329.31739504986</v>
      </c>
      <c r="F36244">
        <v>7</v>
      </c>
      <c r="G36244" s="2">
        <f t="shared" si="566"/>
        <v>44344.827048611107</v>
      </c>
    </row>
    <row r="36245" spans="1:7" x14ac:dyDescent="0.25">
      <c r="A36245" s="16">
        <v>111897</v>
      </c>
      <c r="B36245" s="17">
        <v>44344.537002314813</v>
      </c>
      <c r="C36245" s="16">
        <v>172356</v>
      </c>
      <c r="D36245" s="16">
        <v>90873</v>
      </c>
      <c r="E36245" s="18">
        <f>VLOOKUP(C36245, Подписчики!$A$1:$C$16000,3,0)</f>
        <v>44343.115086930193</v>
      </c>
      <c r="F36245">
        <v>3</v>
      </c>
      <c r="G36245" s="2">
        <f t="shared" si="566"/>
        <v>44344.662002314813</v>
      </c>
    </row>
    <row r="36246" spans="1:7" x14ac:dyDescent="0.25">
      <c r="A36246" s="16">
        <v>111899</v>
      </c>
      <c r="B36246" s="17">
        <v>44344.53943287037</v>
      </c>
      <c r="C36246" s="16">
        <v>1484</v>
      </c>
      <c r="D36246" s="16">
        <v>470762</v>
      </c>
      <c r="E36246" s="18">
        <f>VLOOKUP(C36246, Подписчики!$A$1:$C$16000,3,0)</f>
        <v>44305.0205022792</v>
      </c>
      <c r="F36246">
        <v>5</v>
      </c>
      <c r="G36246" s="2">
        <f t="shared" si="566"/>
        <v>44344.747766203705</v>
      </c>
    </row>
    <row r="36247" spans="1:7" x14ac:dyDescent="0.25">
      <c r="A36247" s="16">
        <v>111902</v>
      </c>
      <c r="B36247" s="17">
        <v>44344.53943287037</v>
      </c>
      <c r="C36247" s="16">
        <v>148270</v>
      </c>
      <c r="D36247" s="16">
        <v>227775</v>
      </c>
      <c r="E36247" s="18">
        <f>VLOOKUP(C36247, Подписчики!$A$1:$C$16000,3,0)</f>
        <v>44314.353358547014</v>
      </c>
      <c r="F36247">
        <v>1</v>
      </c>
      <c r="G36247" s="2">
        <f t="shared" si="566"/>
        <v>44344.581099537034</v>
      </c>
    </row>
    <row r="36248" spans="1:7" x14ac:dyDescent="0.25">
      <c r="A36248" s="16">
        <v>111903</v>
      </c>
      <c r="B36248" s="17">
        <v>44344.541446759256</v>
      </c>
      <c r="C36248" s="16">
        <v>83349</v>
      </c>
      <c r="D36248" s="16">
        <v>418854</v>
      </c>
      <c r="E36248" s="18">
        <f>VLOOKUP(C36248, Подписчики!$A$1:$C$16000,3,0)</f>
        <v>44344.514446759254</v>
      </c>
      <c r="F36248">
        <v>2</v>
      </c>
      <c r="G36248" s="2">
        <f t="shared" si="566"/>
        <v>44344.624780092592</v>
      </c>
    </row>
    <row r="36249" spans="1:7" x14ac:dyDescent="0.25">
      <c r="A36249" s="16">
        <v>111906</v>
      </c>
      <c r="B36249" s="17">
        <v>44344.541446759256</v>
      </c>
      <c r="C36249" s="16">
        <v>119699</v>
      </c>
      <c r="D36249" s="16">
        <v>191893</v>
      </c>
      <c r="E36249" s="18">
        <f>VLOOKUP(C36249, Подписчики!$A$1:$C$16000,3,0)</f>
        <v>44343.770539066951</v>
      </c>
      <c r="F36249">
        <v>10</v>
      </c>
      <c r="G36249" s="2">
        <f t="shared" si="566"/>
        <v>44344.958113425921</v>
      </c>
    </row>
    <row r="36250" spans="1:7" x14ac:dyDescent="0.25">
      <c r="A36250" s="16">
        <v>111909</v>
      </c>
      <c r="B36250" s="17">
        <v>44344.541666666664</v>
      </c>
      <c r="C36250" s="16">
        <v>318453</v>
      </c>
      <c r="D36250" s="16">
        <v>443594</v>
      </c>
      <c r="E36250" s="18">
        <f>VLOOKUP(C36250, Подписчики!$A$1:$C$16000,3,0)</f>
        <v>44344.019128205124</v>
      </c>
      <c r="F36250">
        <v>2</v>
      </c>
      <c r="G36250" s="2">
        <f t="shared" si="566"/>
        <v>44344.625</v>
      </c>
    </row>
    <row r="36251" spans="1:7" x14ac:dyDescent="0.25">
      <c r="A36251" s="16">
        <v>111910</v>
      </c>
      <c r="B36251" s="17">
        <v>44344.541851851849</v>
      </c>
      <c r="C36251" s="16">
        <v>17063</v>
      </c>
      <c r="D36251" s="16">
        <v>470762</v>
      </c>
      <c r="E36251" s="18">
        <f>VLOOKUP(C36251, Подписчики!$A$1:$C$16000,3,0)</f>
        <v>44344.053713390313</v>
      </c>
      <c r="F36251">
        <v>7</v>
      </c>
      <c r="G36251" s="2">
        <f t="shared" si="566"/>
        <v>44344.833518518513</v>
      </c>
    </row>
    <row r="36252" spans="1:7" x14ac:dyDescent="0.25">
      <c r="A36252" s="16">
        <v>111912</v>
      </c>
      <c r="B36252" s="17">
        <v>44344.54347222222</v>
      </c>
      <c r="C36252" s="16">
        <v>78100</v>
      </c>
      <c r="D36252" s="16">
        <v>411922</v>
      </c>
      <c r="E36252" s="18">
        <f>VLOOKUP(C36252, Подписчики!$A$1:$C$16000,3,0)</f>
        <v>44344.269002991452</v>
      </c>
      <c r="F36252">
        <v>3</v>
      </c>
      <c r="G36252" s="2">
        <f t="shared" si="566"/>
        <v>44344.66847222222</v>
      </c>
    </row>
    <row r="36253" spans="1:7" x14ac:dyDescent="0.25">
      <c r="A36253" s="16">
        <v>111916</v>
      </c>
      <c r="B36253" s="17">
        <v>44344.544664351852</v>
      </c>
      <c r="C36253" s="16">
        <v>275998</v>
      </c>
      <c r="D36253" s="16">
        <v>411922</v>
      </c>
      <c r="E36253" s="18">
        <f>VLOOKUP(C36253, Подписчики!$A$1:$C$16000,3,0)</f>
        <v>44308.933702243587</v>
      </c>
      <c r="F36253">
        <v>2</v>
      </c>
      <c r="G36253" s="2">
        <f t="shared" si="566"/>
        <v>44344.627997685187</v>
      </c>
    </row>
    <row r="36254" spans="1:7" x14ac:dyDescent="0.25">
      <c r="A36254" s="16">
        <v>111918</v>
      </c>
      <c r="B36254" s="17">
        <v>44344.545902777776</v>
      </c>
      <c r="C36254" s="16">
        <v>27514</v>
      </c>
      <c r="D36254" s="16">
        <v>372101</v>
      </c>
      <c r="E36254" s="18">
        <f>VLOOKUP(C36254, Подписчики!$A$1:$C$16000,3,0)</f>
        <v>44310.287135327635</v>
      </c>
      <c r="F36254">
        <v>1</v>
      </c>
      <c r="G36254" s="2">
        <f t="shared" si="566"/>
        <v>44344.58756944444</v>
      </c>
    </row>
    <row r="36255" spans="1:7" x14ac:dyDescent="0.25">
      <c r="A36255" s="16">
        <v>111919</v>
      </c>
      <c r="B36255" s="17">
        <v>44344.546307870369</v>
      </c>
      <c r="C36255" s="16">
        <v>103669</v>
      </c>
      <c r="D36255" s="16">
        <v>146115</v>
      </c>
      <c r="E36255" s="18">
        <f>VLOOKUP(C36255, Подписчики!$A$1:$C$16000,3,0)</f>
        <v>44340.950565206549</v>
      </c>
      <c r="F36255">
        <v>2</v>
      </c>
      <c r="G36255" s="2">
        <f t="shared" si="566"/>
        <v>44344.629641203705</v>
      </c>
    </row>
    <row r="36256" spans="1:7" x14ac:dyDescent="0.25">
      <c r="A36256" s="16">
        <v>111920</v>
      </c>
      <c r="B36256" s="17">
        <v>44344.54791666667</v>
      </c>
      <c r="C36256" s="16">
        <v>240154</v>
      </c>
      <c r="D36256" s="16">
        <v>5151</v>
      </c>
      <c r="E36256" s="18">
        <f>VLOOKUP(C36256, Подписчики!$A$1:$C$16000,3,0)</f>
        <v>44314.417463853279</v>
      </c>
      <c r="F36256">
        <v>2</v>
      </c>
      <c r="G36256" s="2">
        <f t="shared" si="566"/>
        <v>44344.631250000006</v>
      </c>
    </row>
    <row r="36257" spans="1:7" x14ac:dyDescent="0.25">
      <c r="A36257" s="16">
        <v>111924</v>
      </c>
      <c r="B36257" s="17">
        <v>44344.548321759263</v>
      </c>
      <c r="C36257" s="16">
        <v>224960</v>
      </c>
      <c r="D36257" s="16">
        <v>4316</v>
      </c>
      <c r="E36257" s="18">
        <f>VLOOKUP(C36257, Подписчики!$A$1:$C$16000,3,0)</f>
        <v>44341.78940363248</v>
      </c>
      <c r="F36257">
        <v>3</v>
      </c>
      <c r="G36257" s="2">
        <f t="shared" si="566"/>
        <v>44344.673321759263</v>
      </c>
    </row>
    <row r="36258" spans="1:7" x14ac:dyDescent="0.25">
      <c r="A36258" s="16">
        <v>111929</v>
      </c>
      <c r="B36258" s="17">
        <v>44344.548321759263</v>
      </c>
      <c r="C36258" s="16">
        <v>300762</v>
      </c>
      <c r="D36258" s="16">
        <v>416103</v>
      </c>
      <c r="E36258" s="18">
        <f>VLOOKUP(C36258, Подписчики!$A$1:$C$16000,3,0)</f>
        <v>44343.563744836181</v>
      </c>
      <c r="F36258">
        <v>7</v>
      </c>
      <c r="G36258" s="2">
        <f t="shared" si="566"/>
        <v>44344.839988425927</v>
      </c>
    </row>
    <row r="36259" spans="1:7" x14ac:dyDescent="0.25">
      <c r="A36259" s="16">
        <v>111933</v>
      </c>
      <c r="B36259" s="17">
        <v>44344.548321759263</v>
      </c>
      <c r="C36259" s="16">
        <v>321397</v>
      </c>
      <c r="D36259" s="16">
        <v>347393</v>
      </c>
      <c r="E36259" s="18">
        <f>VLOOKUP(C36259, Подписчики!$A$1:$C$16000,3,0)</f>
        <v>44324.397076745008</v>
      </c>
      <c r="F36259">
        <v>3</v>
      </c>
      <c r="G36259" s="2">
        <f t="shared" si="566"/>
        <v>44344.673321759263</v>
      </c>
    </row>
    <row r="36260" spans="1:7" x14ac:dyDescent="0.25">
      <c r="A36260" s="16">
        <v>111936</v>
      </c>
      <c r="B36260" s="17">
        <v>44344.548333333332</v>
      </c>
      <c r="C36260" s="16">
        <v>218549</v>
      </c>
      <c r="D36260" s="16">
        <v>430433</v>
      </c>
      <c r="E36260" s="18">
        <f>VLOOKUP(C36260, Подписчики!$A$1:$C$16000,3,0)</f>
        <v>44340.430568411677</v>
      </c>
      <c r="F36260">
        <v>1</v>
      </c>
      <c r="G36260" s="2">
        <f t="shared" si="566"/>
        <v>44344.59</v>
      </c>
    </row>
    <row r="36261" spans="1:7" x14ac:dyDescent="0.25">
      <c r="A36261" s="16">
        <v>111940</v>
      </c>
      <c r="B36261" s="17">
        <v>44344.548726851855</v>
      </c>
      <c r="C36261" s="16">
        <v>2984</v>
      </c>
      <c r="D36261" s="16">
        <v>217497</v>
      </c>
      <c r="E36261" s="18">
        <f>VLOOKUP(C36261, Подписчики!$A$1:$C$16000,3,0)</f>
        <v>44344.253157621089</v>
      </c>
      <c r="F36261">
        <v>0</v>
      </c>
      <c r="G36261" s="2">
        <f t="shared" si="566"/>
        <v>44344.548726851855</v>
      </c>
    </row>
    <row r="36262" spans="1:7" x14ac:dyDescent="0.25">
      <c r="A36262" s="16">
        <v>111943</v>
      </c>
      <c r="B36262" s="17">
        <v>44344.548726851855</v>
      </c>
      <c r="C36262" s="16">
        <v>294953</v>
      </c>
      <c r="D36262" s="16">
        <v>250771</v>
      </c>
      <c r="E36262" s="18">
        <f>VLOOKUP(C36262, Подписчики!$A$1:$C$16000,3,0)</f>
        <v>44308.335930306268</v>
      </c>
      <c r="F36262">
        <v>4</v>
      </c>
      <c r="G36262" s="2">
        <f t="shared" si="566"/>
        <v>44344.71539351852</v>
      </c>
    </row>
    <row r="36263" spans="1:7" x14ac:dyDescent="0.25">
      <c r="A36263" s="16">
        <v>111948</v>
      </c>
      <c r="B36263" s="17">
        <v>44344.549942129626</v>
      </c>
      <c r="C36263" s="16">
        <v>215718</v>
      </c>
      <c r="D36263" s="16">
        <v>452568</v>
      </c>
      <c r="E36263" s="18">
        <f>VLOOKUP(C36263, Подписчики!$A$1:$C$16000,3,0)</f>
        <v>44304.643167058406</v>
      </c>
      <c r="F36263">
        <v>3</v>
      </c>
      <c r="G36263" s="2">
        <f t="shared" si="566"/>
        <v>44344.674942129626</v>
      </c>
    </row>
    <row r="36264" spans="1:7" x14ac:dyDescent="0.25">
      <c r="A36264" s="16">
        <v>111951</v>
      </c>
      <c r="B36264" s="17">
        <v>44344.55133101852</v>
      </c>
      <c r="C36264" s="16">
        <v>147621</v>
      </c>
      <c r="D36264" s="16">
        <v>397390</v>
      </c>
      <c r="E36264" s="18">
        <f>VLOOKUP(C36264, Подписчики!$A$1:$C$16000,3,0)</f>
        <v>44343.764023326214</v>
      </c>
      <c r="F36264">
        <v>1</v>
      </c>
      <c r="G36264" s="2">
        <f t="shared" si="566"/>
        <v>44344.592997685184</v>
      </c>
    </row>
    <row r="36265" spans="1:7" x14ac:dyDescent="0.25">
      <c r="A36265" s="16">
        <v>111953</v>
      </c>
      <c r="B36265" s="17">
        <v>44344.552372685182</v>
      </c>
      <c r="C36265" s="16">
        <v>158046</v>
      </c>
      <c r="D36265" s="16">
        <v>411922</v>
      </c>
      <c r="E36265" s="18">
        <f>VLOOKUP(C36265, Подписчики!$A$1:$C$16000,3,0)</f>
        <v>44309.289524964384</v>
      </c>
      <c r="F36265">
        <v>1</v>
      </c>
      <c r="G36265" s="2">
        <f t="shared" si="566"/>
        <v>44344.594039351847</v>
      </c>
    </row>
    <row r="36266" spans="1:7" x14ac:dyDescent="0.25">
      <c r="A36266" s="16">
        <v>111958</v>
      </c>
      <c r="B36266" s="17">
        <v>44344.552777777775</v>
      </c>
      <c r="C36266" s="16">
        <v>337763</v>
      </c>
      <c r="D36266" s="16">
        <v>189009</v>
      </c>
      <c r="E36266" s="18">
        <f>VLOOKUP(C36266, Подписчики!$A$1:$C$16000,3,0)</f>
        <v>44314.737286965814</v>
      </c>
      <c r="F36266">
        <v>2</v>
      </c>
      <c r="G36266" s="2">
        <f t="shared" si="566"/>
        <v>44344.636111111111</v>
      </c>
    </row>
    <row r="36267" spans="1:7" x14ac:dyDescent="0.25">
      <c r="A36267" s="16">
        <v>111960</v>
      </c>
      <c r="B36267" s="17">
        <v>44344.553993055553</v>
      </c>
      <c r="C36267" s="16">
        <v>177625</v>
      </c>
      <c r="D36267" s="16">
        <v>245484</v>
      </c>
      <c r="E36267" s="18">
        <f>VLOOKUP(C36267, Подписчики!$A$1:$C$16000,3,0)</f>
        <v>44336.015705270656</v>
      </c>
      <c r="F36267">
        <v>5</v>
      </c>
      <c r="G36267" s="2">
        <f t="shared" si="566"/>
        <v>44344.762326388889</v>
      </c>
    </row>
    <row r="36268" spans="1:7" x14ac:dyDescent="0.25">
      <c r="A36268" s="16">
        <v>111962</v>
      </c>
      <c r="B36268" s="17">
        <v>44344.553993055553</v>
      </c>
      <c r="C36268" s="16">
        <v>318358</v>
      </c>
      <c r="D36268" s="16">
        <v>214373</v>
      </c>
      <c r="E36268" s="18">
        <f>VLOOKUP(C36268, Подписчики!$A$1:$C$16000,3,0)</f>
        <v>44329.933429024211</v>
      </c>
      <c r="F36268">
        <v>1</v>
      </c>
      <c r="G36268" s="2">
        <f t="shared" si="566"/>
        <v>44344.595659722218</v>
      </c>
    </row>
    <row r="36269" spans="1:7" x14ac:dyDescent="0.25">
      <c r="A36269" s="16">
        <v>111965</v>
      </c>
      <c r="B36269" s="17">
        <v>44344.554398148146</v>
      </c>
      <c r="C36269" s="16">
        <v>21845</v>
      </c>
      <c r="D36269" s="16">
        <v>146665</v>
      </c>
      <c r="E36269" s="18">
        <f>VLOOKUP(C36269, Подписчики!$A$1:$C$16000,3,0)</f>
        <v>44344.058259686608</v>
      </c>
      <c r="F36269">
        <v>2</v>
      </c>
      <c r="G36269" s="2">
        <f t="shared" si="566"/>
        <v>44344.637731481482</v>
      </c>
    </row>
    <row r="36270" spans="1:7" x14ac:dyDescent="0.25">
      <c r="A36270" s="16">
        <v>111967</v>
      </c>
      <c r="B36270" s="17">
        <v>44344.554803240739</v>
      </c>
      <c r="C36270" s="16">
        <v>283620</v>
      </c>
      <c r="D36270" s="16">
        <v>154256</v>
      </c>
      <c r="E36270" s="18">
        <f>VLOOKUP(C36270, Подписчики!$A$1:$C$16000,3,0)</f>
        <v>44333.47479188034</v>
      </c>
      <c r="F36270">
        <v>3</v>
      </c>
      <c r="G36270" s="2">
        <f t="shared" si="566"/>
        <v>44344.679803240739</v>
      </c>
    </row>
    <row r="36271" spans="1:7" x14ac:dyDescent="0.25">
      <c r="A36271" s="16">
        <v>111969</v>
      </c>
      <c r="B36271" s="17">
        <v>44344.555613425924</v>
      </c>
      <c r="C36271" s="16">
        <v>349299</v>
      </c>
      <c r="D36271" s="16">
        <v>149755</v>
      </c>
      <c r="E36271" s="18">
        <f>VLOOKUP(C36271, Подписчики!$A$1:$C$16000,3,0)</f>
        <v>44313.579745299146</v>
      </c>
      <c r="F36271">
        <v>1</v>
      </c>
      <c r="G36271" s="2">
        <f t="shared" si="566"/>
        <v>44344.597280092588</v>
      </c>
    </row>
    <row r="36272" spans="1:7" x14ac:dyDescent="0.25">
      <c r="A36272" s="16">
        <v>111974</v>
      </c>
      <c r="B36272" s="17">
        <v>44344.557222222225</v>
      </c>
      <c r="C36272" s="16">
        <v>47948</v>
      </c>
      <c r="D36272" s="16">
        <v>153893</v>
      </c>
      <c r="E36272" s="18">
        <f>VLOOKUP(C36272, Подписчики!$A$1:$C$16000,3,0)</f>
        <v>44337.989812215106</v>
      </c>
      <c r="F36272">
        <v>1</v>
      </c>
      <c r="G36272" s="2">
        <f t="shared" si="566"/>
        <v>44344.59888888889</v>
      </c>
    </row>
    <row r="36273" spans="1:7" x14ac:dyDescent="0.25">
      <c r="A36273" s="16">
        <v>111978</v>
      </c>
      <c r="B36273" s="17">
        <v>44344.558032407411</v>
      </c>
      <c r="C36273" s="16">
        <v>323416</v>
      </c>
      <c r="D36273" s="16">
        <v>62129</v>
      </c>
      <c r="E36273" s="18">
        <f>VLOOKUP(C36273, Подписчики!$A$1:$C$16000,3,0)</f>
        <v>44340.083046260683</v>
      </c>
      <c r="F36273">
        <v>3</v>
      </c>
      <c r="G36273" s="2">
        <f t="shared" si="566"/>
        <v>44344.683032407411</v>
      </c>
    </row>
    <row r="36274" spans="1:7" x14ac:dyDescent="0.25">
      <c r="A36274" s="16">
        <v>111979</v>
      </c>
      <c r="B36274" s="17">
        <v>44344.558842592596</v>
      </c>
      <c r="C36274" s="16">
        <v>342321</v>
      </c>
      <c r="D36274" s="16">
        <v>191893</v>
      </c>
      <c r="E36274" s="18">
        <f>VLOOKUP(C36274, Подписчики!$A$1:$C$16000,3,0)</f>
        <v>44343.62216566952</v>
      </c>
      <c r="F36274">
        <v>5</v>
      </c>
      <c r="G36274" s="2">
        <f t="shared" si="566"/>
        <v>44344.767175925932</v>
      </c>
    </row>
    <row r="36275" spans="1:7" x14ac:dyDescent="0.25">
      <c r="A36275" s="16">
        <v>111984</v>
      </c>
      <c r="B36275" s="17">
        <v>44344.558842592596</v>
      </c>
      <c r="C36275" s="16">
        <v>227905</v>
      </c>
      <c r="D36275" s="16">
        <v>250679</v>
      </c>
      <c r="E36275" s="18">
        <f>VLOOKUP(C36275, Подписчики!$A$1:$C$16000,3,0)</f>
        <v>44344.07760413106</v>
      </c>
      <c r="F36275">
        <v>1</v>
      </c>
      <c r="G36275" s="2">
        <f t="shared" si="566"/>
        <v>44344.60050925926</v>
      </c>
    </row>
    <row r="36276" spans="1:7" x14ac:dyDescent="0.25">
      <c r="A36276" s="16">
        <v>111986</v>
      </c>
      <c r="B36276" s="17">
        <v>44344.558842592596</v>
      </c>
      <c r="C36276" s="16">
        <v>344262</v>
      </c>
      <c r="D36276" s="16">
        <v>351192</v>
      </c>
      <c r="E36276" s="18">
        <f>VLOOKUP(C36276, Подписчики!$A$1:$C$16000,3,0)</f>
        <v>44312.263202029921</v>
      </c>
      <c r="F36276">
        <v>1</v>
      </c>
      <c r="G36276" s="2">
        <f t="shared" si="566"/>
        <v>44344.60050925926</v>
      </c>
    </row>
    <row r="36277" spans="1:7" x14ac:dyDescent="0.25">
      <c r="A36277" s="16">
        <v>111991</v>
      </c>
      <c r="B36277" s="17">
        <v>44344.559004629627</v>
      </c>
      <c r="C36277" s="16">
        <v>255242</v>
      </c>
      <c r="D36277" s="16">
        <v>251574</v>
      </c>
      <c r="E36277" s="18">
        <f>VLOOKUP(C36277, Подписчики!$A$1:$C$16000,3,0)</f>
        <v>44343.781896937326</v>
      </c>
      <c r="F36277">
        <v>0</v>
      </c>
      <c r="G36277" s="2">
        <f t="shared" si="566"/>
        <v>44344.559004629627</v>
      </c>
    </row>
    <row r="36278" spans="1:7" x14ac:dyDescent="0.25">
      <c r="A36278" s="16">
        <v>111992</v>
      </c>
      <c r="B36278" s="17">
        <v>44344.559652777774</v>
      </c>
      <c r="C36278" s="16">
        <v>138886</v>
      </c>
      <c r="D36278" s="16">
        <v>87048</v>
      </c>
      <c r="E36278" s="18">
        <f>VLOOKUP(C36278, Подписчики!$A$1:$C$16000,3,0)</f>
        <v>44313.726921225069</v>
      </c>
      <c r="F36278">
        <v>3</v>
      </c>
      <c r="G36278" s="2">
        <f t="shared" si="566"/>
        <v>44344.684652777774</v>
      </c>
    </row>
    <row r="36279" spans="1:7" x14ac:dyDescent="0.25">
      <c r="A36279" s="16">
        <v>111994</v>
      </c>
      <c r="B36279" s="17">
        <v>44344.559652777774</v>
      </c>
      <c r="C36279" s="16">
        <v>139550</v>
      </c>
      <c r="D36279" s="16">
        <v>204394</v>
      </c>
      <c r="E36279" s="18">
        <f>VLOOKUP(C36279, Подписчики!$A$1:$C$16000,3,0)</f>
        <v>44344.013914316238</v>
      </c>
      <c r="F36279">
        <v>3</v>
      </c>
      <c r="G36279" s="2">
        <f t="shared" si="566"/>
        <v>44344.684652777774</v>
      </c>
    </row>
    <row r="36280" spans="1:7" x14ac:dyDescent="0.25">
      <c r="A36280" s="16">
        <v>111999</v>
      </c>
      <c r="B36280" s="17">
        <v>44344.559652777774</v>
      </c>
      <c r="C36280" s="16">
        <v>227814</v>
      </c>
      <c r="D36280" s="16">
        <v>250679</v>
      </c>
      <c r="E36280" s="18">
        <f>VLOOKUP(C36280, Подписчики!$A$1:$C$16000,3,0)</f>
        <v>44338.989969800568</v>
      </c>
      <c r="F36280">
        <v>7</v>
      </c>
      <c r="G36280" s="2">
        <f t="shared" si="566"/>
        <v>44344.851319444439</v>
      </c>
    </row>
    <row r="36281" spans="1:7" x14ac:dyDescent="0.25">
      <c r="A36281" s="16">
        <v>112003</v>
      </c>
      <c r="B36281" s="17">
        <v>44344.560057870367</v>
      </c>
      <c r="C36281" s="16">
        <v>150771</v>
      </c>
      <c r="D36281" s="16">
        <v>105352</v>
      </c>
      <c r="E36281" s="18">
        <f>VLOOKUP(C36281, Подписчики!$A$1:$C$16000,3,0)</f>
        <v>44343.847250178063</v>
      </c>
      <c r="F36281">
        <v>4</v>
      </c>
      <c r="G36281" s="2">
        <f t="shared" si="566"/>
        <v>44344.726724537031</v>
      </c>
    </row>
    <row r="36282" spans="1:7" x14ac:dyDescent="0.25">
      <c r="A36282" s="16">
        <v>112006</v>
      </c>
      <c r="B36282" s="17">
        <v>44344.560868055552</v>
      </c>
      <c r="C36282" s="16">
        <v>90218</v>
      </c>
      <c r="D36282" s="16">
        <v>43623</v>
      </c>
      <c r="E36282" s="18">
        <f>VLOOKUP(C36282, Подписчики!$A$1:$C$16000,3,0)</f>
        <v>44312.902655270656</v>
      </c>
      <c r="F36282">
        <v>2</v>
      </c>
      <c r="G36282" s="2">
        <f t="shared" si="566"/>
        <v>44344.644201388888</v>
      </c>
    </row>
    <row r="36283" spans="1:7" x14ac:dyDescent="0.25">
      <c r="A36283" s="16">
        <v>112010</v>
      </c>
      <c r="B36283" s="17">
        <v>44344.560868055552</v>
      </c>
      <c r="C36283" s="16">
        <v>328964</v>
      </c>
      <c r="D36283" s="16">
        <v>94400</v>
      </c>
      <c r="E36283" s="18">
        <f>VLOOKUP(C36283, Подписчики!$A$1:$C$16000,3,0)</f>
        <v>44342.13879255698</v>
      </c>
      <c r="F36283">
        <v>6</v>
      </c>
      <c r="G36283" s="2">
        <f t="shared" si="566"/>
        <v>44344.810868055552</v>
      </c>
    </row>
    <row r="36284" spans="1:7" x14ac:dyDescent="0.25">
      <c r="A36284" s="16">
        <v>112013</v>
      </c>
      <c r="B36284" s="17">
        <v>44344.561273148145</v>
      </c>
      <c r="C36284" s="16">
        <v>933</v>
      </c>
      <c r="D36284" s="16">
        <v>143750</v>
      </c>
      <c r="E36284" s="18">
        <f>VLOOKUP(C36284, Подписчики!$A$1:$C$16000,3,0)</f>
        <v>44342.211880840448</v>
      </c>
      <c r="F36284">
        <v>3</v>
      </c>
      <c r="G36284" s="2">
        <f t="shared" si="566"/>
        <v>44344.686273148145</v>
      </c>
    </row>
    <row r="36285" spans="1:7" x14ac:dyDescent="0.25">
      <c r="A36285" s="16">
        <v>112016</v>
      </c>
      <c r="B36285" s="17">
        <v>44344.562083333331</v>
      </c>
      <c r="C36285" s="16">
        <v>114141</v>
      </c>
      <c r="D36285" s="16">
        <v>250679</v>
      </c>
      <c r="E36285" s="18">
        <f>VLOOKUP(C36285, Подписчики!$A$1:$C$16000,3,0)</f>
        <v>44315.229412393157</v>
      </c>
      <c r="F36285">
        <v>5</v>
      </c>
      <c r="G36285" s="2">
        <f t="shared" si="566"/>
        <v>44344.770416666666</v>
      </c>
    </row>
    <row r="36286" spans="1:7" x14ac:dyDescent="0.25">
      <c r="A36286" s="16">
        <v>112018</v>
      </c>
      <c r="B36286" s="17">
        <v>44344.563298611109</v>
      </c>
      <c r="C36286" s="16">
        <v>338189</v>
      </c>
      <c r="D36286" s="16">
        <v>251572</v>
      </c>
      <c r="E36286" s="18">
        <f>VLOOKUP(C36286, Подписчики!$A$1:$C$16000,3,0)</f>
        <v>44339.878533938747</v>
      </c>
      <c r="F36286">
        <v>12</v>
      </c>
      <c r="G36286" s="2">
        <f t="shared" si="566"/>
        <v>44345.063298611109</v>
      </c>
    </row>
    <row r="36287" spans="1:7" x14ac:dyDescent="0.25">
      <c r="A36287" s="16">
        <v>112023</v>
      </c>
      <c r="B36287" s="17">
        <v>44344.565312500003</v>
      </c>
      <c r="C36287" s="16">
        <v>34807</v>
      </c>
      <c r="D36287" s="16">
        <v>351192</v>
      </c>
      <c r="E36287" s="18">
        <f>VLOOKUP(C36287, Подписчики!$A$1:$C$16000,3,0)</f>
        <v>44342.668458653847</v>
      </c>
      <c r="F36287">
        <v>1</v>
      </c>
      <c r="G36287" s="2">
        <f t="shared" si="566"/>
        <v>44344.606979166667</v>
      </c>
    </row>
    <row r="36288" spans="1:7" x14ac:dyDescent="0.25">
      <c r="A36288" s="16">
        <v>112027</v>
      </c>
      <c r="B36288" s="17">
        <v>44344.565312500003</v>
      </c>
      <c r="C36288" s="16">
        <v>54442</v>
      </c>
      <c r="D36288" s="16">
        <v>449373</v>
      </c>
      <c r="E36288" s="18">
        <f>VLOOKUP(C36288, Подписчики!$A$1:$C$16000,3,0)</f>
        <v>44343.378366346158</v>
      </c>
      <c r="F36288">
        <v>1</v>
      </c>
      <c r="G36288" s="2">
        <f t="shared" si="566"/>
        <v>44344.606979166667</v>
      </c>
    </row>
    <row r="36289" spans="1:7" x14ac:dyDescent="0.25">
      <c r="A36289" s="16">
        <v>112030</v>
      </c>
      <c r="B36289" s="17">
        <v>44344.565717592595</v>
      </c>
      <c r="C36289" s="16">
        <v>63254</v>
      </c>
      <c r="D36289" s="16">
        <v>428362</v>
      </c>
      <c r="E36289" s="18">
        <f>VLOOKUP(C36289, Подписчики!$A$1:$C$16000,3,0)</f>
        <v>44343.558940669514</v>
      </c>
      <c r="F36289">
        <v>2</v>
      </c>
      <c r="G36289" s="2">
        <f t="shared" si="566"/>
        <v>44344.649050925931</v>
      </c>
    </row>
    <row r="36290" spans="1:7" x14ac:dyDescent="0.25">
      <c r="A36290" s="16">
        <v>112031</v>
      </c>
      <c r="B36290" s="17">
        <v>44344.566122685188</v>
      </c>
      <c r="C36290" s="16">
        <v>124217</v>
      </c>
      <c r="D36290" s="16">
        <v>467908</v>
      </c>
      <c r="E36290" s="18">
        <f>VLOOKUP(C36290, Подписчики!$A$1:$C$16000,3,0)</f>
        <v>44343.787314992886</v>
      </c>
      <c r="F36290">
        <v>3</v>
      </c>
      <c r="G36290" s="2">
        <f t="shared" ref="G36290:G36353" si="567">B36290+F36290/24</f>
        <v>44344.691122685188</v>
      </c>
    </row>
    <row r="36291" spans="1:7" x14ac:dyDescent="0.25">
      <c r="A36291" s="16">
        <v>112036</v>
      </c>
      <c r="B36291" s="17">
        <v>44344.566932870373</v>
      </c>
      <c r="C36291" s="16">
        <v>184859</v>
      </c>
      <c r="D36291" s="16">
        <v>347008</v>
      </c>
      <c r="E36291" s="18">
        <f>VLOOKUP(C36291, Подписчики!$A$1:$C$16000,3,0)</f>
        <v>44344.048994408833</v>
      </c>
      <c r="F36291">
        <v>1</v>
      </c>
      <c r="G36291" s="2">
        <f t="shared" si="567"/>
        <v>44344.608599537038</v>
      </c>
    </row>
    <row r="36292" spans="1:7" x14ac:dyDescent="0.25">
      <c r="A36292" s="16">
        <v>112041</v>
      </c>
      <c r="B36292" s="17">
        <v>44344.566932870373</v>
      </c>
      <c r="C36292" s="16">
        <v>227382</v>
      </c>
      <c r="D36292" s="16">
        <v>130322</v>
      </c>
      <c r="E36292" s="18">
        <f>VLOOKUP(C36292, Подписчики!$A$1:$C$16000,3,0)</f>
        <v>44334.937741595437</v>
      </c>
      <c r="F36292">
        <v>1</v>
      </c>
      <c r="G36292" s="2">
        <f t="shared" si="567"/>
        <v>44344.608599537038</v>
      </c>
    </row>
    <row r="36293" spans="1:7" x14ac:dyDescent="0.25">
      <c r="A36293" s="16">
        <v>112045</v>
      </c>
      <c r="B36293" s="17">
        <v>44344.566932870373</v>
      </c>
      <c r="C36293" s="16">
        <v>260143</v>
      </c>
      <c r="D36293" s="16">
        <v>356280</v>
      </c>
      <c r="E36293" s="18">
        <f>VLOOKUP(C36293, Подписчики!$A$1:$C$16000,3,0)</f>
        <v>44312.698669159545</v>
      </c>
      <c r="F36293">
        <v>1</v>
      </c>
      <c r="G36293" s="2">
        <f t="shared" si="567"/>
        <v>44344.608599537038</v>
      </c>
    </row>
    <row r="36294" spans="1:7" x14ac:dyDescent="0.25">
      <c r="A36294" s="16">
        <v>112050</v>
      </c>
      <c r="B36294" s="17">
        <v>44344.568148148152</v>
      </c>
      <c r="C36294" s="16">
        <v>125012</v>
      </c>
      <c r="D36294" s="16">
        <v>376706</v>
      </c>
      <c r="E36294" s="18">
        <f>VLOOKUP(C36294, Подписчики!$A$1:$C$16000,3,0)</f>
        <v>44315.250009294876</v>
      </c>
      <c r="F36294">
        <v>0</v>
      </c>
      <c r="G36294" s="2">
        <f t="shared" si="567"/>
        <v>44344.568148148152</v>
      </c>
    </row>
    <row r="36295" spans="1:7" x14ac:dyDescent="0.25">
      <c r="A36295" s="16">
        <v>112051</v>
      </c>
      <c r="B36295" s="17">
        <v>44344.568553240744</v>
      </c>
      <c r="C36295" s="16">
        <v>188835</v>
      </c>
      <c r="D36295" s="16">
        <v>346966</v>
      </c>
      <c r="E36295" s="18">
        <f>VLOOKUP(C36295, Подписчики!$A$1:$C$16000,3,0)</f>
        <v>44343.617476317668</v>
      </c>
      <c r="F36295">
        <v>1</v>
      </c>
      <c r="G36295" s="2">
        <f t="shared" si="567"/>
        <v>44344.610219907408</v>
      </c>
    </row>
    <row r="36296" spans="1:7" x14ac:dyDescent="0.25">
      <c r="A36296" s="16">
        <v>112055</v>
      </c>
      <c r="B36296" s="17">
        <v>44344.568958333337</v>
      </c>
      <c r="C36296" s="16">
        <v>72641</v>
      </c>
      <c r="D36296" s="16">
        <v>472330</v>
      </c>
      <c r="E36296" s="18">
        <f>VLOOKUP(C36296, Подписчики!$A$1:$C$16000,3,0)</f>
        <v>44343.855750641029</v>
      </c>
      <c r="F36296">
        <v>2</v>
      </c>
      <c r="G36296" s="2">
        <f t="shared" si="567"/>
        <v>44344.652291666673</v>
      </c>
    </row>
    <row r="36297" spans="1:7" x14ac:dyDescent="0.25">
      <c r="A36297" s="16">
        <v>112056</v>
      </c>
      <c r="B36297" s="17">
        <v>44344.568958333337</v>
      </c>
      <c r="C36297" s="16">
        <v>76585</v>
      </c>
      <c r="D36297" s="16">
        <v>352892</v>
      </c>
      <c r="E36297" s="18">
        <f>VLOOKUP(C36297, Подписчики!$A$1:$C$16000,3,0)</f>
        <v>44306.632511431621</v>
      </c>
      <c r="F36297">
        <v>2</v>
      </c>
      <c r="G36297" s="2">
        <f t="shared" si="567"/>
        <v>44344.652291666673</v>
      </c>
    </row>
    <row r="36298" spans="1:7" x14ac:dyDescent="0.25">
      <c r="A36298" s="16">
        <v>112057</v>
      </c>
      <c r="B36298" s="17">
        <v>44344.568958333337</v>
      </c>
      <c r="C36298" s="16">
        <v>295510</v>
      </c>
      <c r="D36298" s="16">
        <v>125262</v>
      </c>
      <c r="E36298" s="18">
        <f>VLOOKUP(C36298, Подписчики!$A$1:$C$16000,3,0)</f>
        <v>44310.672227457268</v>
      </c>
      <c r="F36298">
        <v>2</v>
      </c>
      <c r="G36298" s="2">
        <f t="shared" si="567"/>
        <v>44344.652291666673</v>
      </c>
    </row>
    <row r="36299" spans="1:7" x14ac:dyDescent="0.25">
      <c r="A36299" s="16">
        <v>112062</v>
      </c>
      <c r="B36299" s="17">
        <v>44344.569363425922</v>
      </c>
      <c r="C36299" s="16">
        <v>161511</v>
      </c>
      <c r="D36299" s="16">
        <v>394819</v>
      </c>
      <c r="E36299" s="18">
        <f>VLOOKUP(C36299, Подписчики!$A$1:$C$16000,3,0)</f>
        <v>44343.600986502846</v>
      </c>
      <c r="F36299">
        <v>3</v>
      </c>
      <c r="G36299" s="2">
        <f t="shared" si="567"/>
        <v>44344.694363425922</v>
      </c>
    </row>
    <row r="36300" spans="1:7" x14ac:dyDescent="0.25">
      <c r="A36300" s="16">
        <v>112065</v>
      </c>
      <c r="B36300" s="17">
        <v>44344.569768518515</v>
      </c>
      <c r="C36300" s="16">
        <v>173195</v>
      </c>
      <c r="D36300" s="16">
        <v>153893</v>
      </c>
      <c r="E36300" s="18">
        <f>VLOOKUP(C36300, Подписчики!$A$1:$C$16000,3,0)</f>
        <v>44302.229625819091</v>
      </c>
      <c r="F36300">
        <v>4</v>
      </c>
      <c r="G36300" s="2">
        <f t="shared" si="567"/>
        <v>44344.736435185179</v>
      </c>
    </row>
    <row r="36301" spans="1:7" x14ac:dyDescent="0.25">
      <c r="A36301" s="16">
        <v>112069</v>
      </c>
      <c r="B36301" s="17">
        <v>44344.57</v>
      </c>
      <c r="C36301" s="16">
        <v>189824</v>
      </c>
      <c r="D36301" s="16">
        <v>411922</v>
      </c>
      <c r="E36301" s="18">
        <f>VLOOKUP(C36301, Подписчики!$A$1:$C$16000,3,0)</f>
        <v>44343.184924216526</v>
      </c>
      <c r="F36301">
        <v>6</v>
      </c>
      <c r="G36301" s="2">
        <f t="shared" si="567"/>
        <v>44344.82</v>
      </c>
    </row>
    <row r="36302" spans="1:7" x14ac:dyDescent="0.25">
      <c r="A36302" s="16">
        <v>112070</v>
      </c>
      <c r="B36302" s="17">
        <v>44344.570173611108</v>
      </c>
      <c r="C36302" s="16">
        <v>43642</v>
      </c>
      <c r="D36302" s="16">
        <v>180055</v>
      </c>
      <c r="E36302" s="18">
        <f>VLOOKUP(C36302, Подписчики!$A$1:$C$16000,3,0)</f>
        <v>44338.189421972937</v>
      </c>
      <c r="F36302">
        <v>9</v>
      </c>
      <c r="G36302" s="2">
        <f t="shared" si="567"/>
        <v>44344.945173611108</v>
      </c>
    </row>
    <row r="36303" spans="1:7" x14ac:dyDescent="0.25">
      <c r="A36303" s="16">
        <v>112075</v>
      </c>
      <c r="B36303" s="17">
        <v>44344.570173611108</v>
      </c>
      <c r="C36303" s="16">
        <v>310086</v>
      </c>
      <c r="D36303" s="16">
        <v>230507</v>
      </c>
      <c r="E36303" s="18">
        <f>VLOOKUP(C36303, Подписчики!$A$1:$C$16000,3,0)</f>
        <v>44342.646958725076</v>
      </c>
      <c r="F36303">
        <v>1</v>
      </c>
      <c r="G36303" s="2">
        <f t="shared" si="567"/>
        <v>44344.611840277772</v>
      </c>
    </row>
    <row r="36304" spans="1:7" x14ac:dyDescent="0.25">
      <c r="A36304" s="16">
        <v>112078</v>
      </c>
      <c r="B36304" s="17">
        <v>44344.570173611108</v>
      </c>
      <c r="C36304" s="16">
        <v>349472</v>
      </c>
      <c r="D36304" s="16">
        <v>217497</v>
      </c>
      <c r="E36304" s="18">
        <f>VLOOKUP(C36304, Подписчики!$A$1:$C$16000,3,0)</f>
        <v>44310.434091346156</v>
      </c>
      <c r="F36304">
        <v>1</v>
      </c>
      <c r="G36304" s="2">
        <f t="shared" si="567"/>
        <v>44344.611840277772</v>
      </c>
    </row>
    <row r="36305" spans="1:7" x14ac:dyDescent="0.25">
      <c r="A36305" s="16">
        <v>112082</v>
      </c>
      <c r="B36305" s="17">
        <v>44344.5705787037</v>
      </c>
      <c r="C36305" s="16">
        <v>222809</v>
      </c>
      <c r="D36305" s="16">
        <v>293021</v>
      </c>
      <c r="E36305" s="18">
        <f>VLOOKUP(C36305, Подписчики!$A$1:$C$16000,3,0)</f>
        <v>44341.562999287751</v>
      </c>
      <c r="F36305">
        <v>2</v>
      </c>
      <c r="G36305" s="2">
        <f t="shared" si="567"/>
        <v>44344.653912037036</v>
      </c>
    </row>
    <row r="36306" spans="1:7" x14ac:dyDescent="0.25">
      <c r="A36306" s="16">
        <v>112087</v>
      </c>
      <c r="B36306" s="17">
        <v>44344.572604166664</v>
      </c>
      <c r="C36306" s="16">
        <v>87193</v>
      </c>
      <c r="D36306" s="16">
        <v>105200</v>
      </c>
      <c r="E36306" s="18">
        <f>VLOOKUP(C36306, Подписчики!$A$1:$C$16000,3,0)</f>
        <v>44344.335534935897</v>
      </c>
      <c r="F36306">
        <v>3</v>
      </c>
      <c r="G36306" s="2">
        <f t="shared" si="567"/>
        <v>44344.697604166664</v>
      </c>
    </row>
    <row r="36307" spans="1:7" x14ac:dyDescent="0.25">
      <c r="A36307" s="16">
        <v>112090</v>
      </c>
      <c r="B36307" s="17">
        <v>44344.572604166664</v>
      </c>
      <c r="C36307" s="16">
        <v>280985</v>
      </c>
      <c r="D36307" s="16">
        <v>349014</v>
      </c>
      <c r="E36307" s="18">
        <f>VLOOKUP(C36307, Подписчики!$A$1:$C$16000,3,0)</f>
        <v>44311.318115491456</v>
      </c>
      <c r="F36307">
        <v>3</v>
      </c>
      <c r="G36307" s="2">
        <f t="shared" si="567"/>
        <v>44344.697604166664</v>
      </c>
    </row>
    <row r="36308" spans="1:7" x14ac:dyDescent="0.25">
      <c r="A36308" s="16">
        <v>112091</v>
      </c>
      <c r="B36308" s="17">
        <v>44344.57340277778</v>
      </c>
      <c r="C36308" s="16">
        <v>88355</v>
      </c>
      <c r="D36308" s="16">
        <v>411922</v>
      </c>
      <c r="E36308" s="18">
        <f>VLOOKUP(C36308, Подписчики!$A$1:$C$16000,3,0)</f>
        <v>44344.324733547015</v>
      </c>
      <c r="F36308">
        <v>1</v>
      </c>
      <c r="G36308" s="2">
        <f t="shared" si="567"/>
        <v>44344.615069444444</v>
      </c>
    </row>
    <row r="36309" spans="1:7" x14ac:dyDescent="0.25">
      <c r="A36309" s="16">
        <v>112095</v>
      </c>
      <c r="B36309" s="17">
        <v>44344.573807870373</v>
      </c>
      <c r="C36309" s="16">
        <v>193992</v>
      </c>
      <c r="D36309" s="16">
        <v>50898</v>
      </c>
      <c r="E36309" s="18">
        <f>VLOOKUP(C36309, Подписчики!$A$1:$C$16000,3,0)</f>
        <v>44339.58205224359</v>
      </c>
      <c r="F36309">
        <v>6</v>
      </c>
      <c r="G36309" s="2">
        <f t="shared" si="567"/>
        <v>44344.823807870373</v>
      </c>
    </row>
    <row r="36310" spans="1:7" x14ac:dyDescent="0.25">
      <c r="A36310" s="16">
        <v>112100</v>
      </c>
      <c r="B36310" s="17">
        <v>44344.573807870373</v>
      </c>
      <c r="C36310" s="16">
        <v>204686</v>
      </c>
      <c r="D36310" s="16">
        <v>276822</v>
      </c>
      <c r="E36310" s="18">
        <f>VLOOKUP(C36310, Подписчики!$A$1:$C$16000,3,0)</f>
        <v>44342.613391417384</v>
      </c>
      <c r="F36310">
        <v>2</v>
      </c>
      <c r="G36310" s="2">
        <f t="shared" si="567"/>
        <v>44344.657141203708</v>
      </c>
    </row>
    <row r="36311" spans="1:7" x14ac:dyDescent="0.25">
      <c r="A36311" s="16">
        <v>112102</v>
      </c>
      <c r="B36311" s="17">
        <v>44344.574212962965</v>
      </c>
      <c r="C36311" s="16">
        <v>246515</v>
      </c>
      <c r="D36311" s="16">
        <v>472908</v>
      </c>
      <c r="E36311" s="18">
        <f>VLOOKUP(C36311, Подписчики!$A$1:$C$16000,3,0)</f>
        <v>44322.751874465815</v>
      </c>
      <c r="F36311">
        <v>3</v>
      </c>
      <c r="G36311" s="2">
        <f t="shared" si="567"/>
        <v>44344.699212962965</v>
      </c>
    </row>
    <row r="36312" spans="1:7" x14ac:dyDescent="0.25">
      <c r="A36312" s="16">
        <v>112105</v>
      </c>
      <c r="B36312" s="17">
        <v>44344.574328703704</v>
      </c>
      <c r="C36312" s="16">
        <v>191555</v>
      </c>
      <c r="D36312" s="16">
        <v>258219</v>
      </c>
      <c r="E36312" s="18">
        <f>VLOOKUP(C36312, Подписчики!$A$1:$C$16000,3,0)</f>
        <v>44343.838121011402</v>
      </c>
      <c r="F36312">
        <v>7</v>
      </c>
      <c r="G36312" s="2">
        <f t="shared" si="567"/>
        <v>44344.865995370368</v>
      </c>
    </row>
    <row r="36313" spans="1:7" x14ac:dyDescent="0.25">
      <c r="A36313" s="16">
        <v>112107</v>
      </c>
      <c r="B36313" s="17">
        <v>44344.575023148151</v>
      </c>
      <c r="C36313" s="16">
        <v>48484</v>
      </c>
      <c r="D36313" s="16">
        <v>182984</v>
      </c>
      <c r="E36313" s="18">
        <f>VLOOKUP(C36313, Подписчики!$A$1:$C$16000,3,0)</f>
        <v>44341.391269337604</v>
      </c>
      <c r="F36313">
        <v>1</v>
      </c>
      <c r="G36313" s="2">
        <f t="shared" si="567"/>
        <v>44344.616689814815</v>
      </c>
    </row>
    <row r="36314" spans="1:7" x14ac:dyDescent="0.25">
      <c r="A36314" s="16">
        <v>112109</v>
      </c>
      <c r="B36314" s="17">
        <v>44344.575428240743</v>
      </c>
      <c r="C36314" s="16">
        <v>305223</v>
      </c>
      <c r="D36314" s="16">
        <v>250679</v>
      </c>
      <c r="E36314" s="18">
        <f>VLOOKUP(C36314, Подписчики!$A$1:$C$16000,3,0)</f>
        <v>44308.735498539885</v>
      </c>
      <c r="F36314">
        <v>2</v>
      </c>
      <c r="G36314" s="2">
        <f t="shared" si="567"/>
        <v>44344.658761574079</v>
      </c>
    </row>
    <row r="36315" spans="1:7" x14ac:dyDescent="0.25">
      <c r="A36315" s="16">
        <v>112113</v>
      </c>
      <c r="B36315" s="17">
        <v>44344.575428240743</v>
      </c>
      <c r="C36315" s="16">
        <v>227843</v>
      </c>
      <c r="D36315" s="16">
        <v>2030</v>
      </c>
      <c r="E36315" s="18">
        <f>VLOOKUP(C36315, Подписчики!$A$1:$C$16000,3,0)</f>
        <v>44329.490297150995</v>
      </c>
      <c r="F36315">
        <v>6</v>
      </c>
      <c r="G36315" s="2">
        <f t="shared" si="567"/>
        <v>44344.825428240743</v>
      </c>
    </row>
    <row r="36316" spans="1:7" x14ac:dyDescent="0.25">
      <c r="A36316" s="16">
        <v>112114</v>
      </c>
      <c r="B36316" s="17">
        <v>44344.575833333336</v>
      </c>
      <c r="C36316" s="16">
        <v>166526</v>
      </c>
      <c r="D36316" s="16">
        <v>112504</v>
      </c>
      <c r="E36316" s="18">
        <f>VLOOKUP(C36316, Подписчики!$A$1:$C$16000,3,0)</f>
        <v>44324.560263568383</v>
      </c>
      <c r="F36316">
        <v>3</v>
      </c>
      <c r="G36316" s="2">
        <f t="shared" si="567"/>
        <v>44344.700833333336</v>
      </c>
    </row>
    <row r="36317" spans="1:7" x14ac:dyDescent="0.25">
      <c r="A36317" s="16">
        <v>112118</v>
      </c>
      <c r="B36317" s="17">
        <v>44344.575833333336</v>
      </c>
      <c r="C36317" s="16">
        <v>343107</v>
      </c>
      <c r="D36317" s="16">
        <v>351192</v>
      </c>
      <c r="E36317" s="18">
        <f>VLOOKUP(C36317, Подписчики!$A$1:$C$16000,3,0)</f>
        <v>44311.183118019937</v>
      </c>
      <c r="F36317">
        <v>3</v>
      </c>
      <c r="G36317" s="2">
        <f t="shared" si="567"/>
        <v>44344.700833333336</v>
      </c>
    </row>
    <row r="36318" spans="1:7" x14ac:dyDescent="0.25">
      <c r="A36318" s="16">
        <v>112120</v>
      </c>
      <c r="B36318" s="17">
        <v>44344.576238425929</v>
      </c>
      <c r="C36318" s="16">
        <v>17142</v>
      </c>
      <c r="D36318" s="16">
        <v>100412</v>
      </c>
      <c r="E36318" s="18">
        <f>VLOOKUP(C36318, Подписчики!$A$1:$C$16000,3,0)</f>
        <v>44342.458075605413</v>
      </c>
      <c r="F36318">
        <v>0</v>
      </c>
      <c r="G36318" s="2">
        <f t="shared" si="567"/>
        <v>44344.576238425929</v>
      </c>
    </row>
    <row r="36319" spans="1:7" x14ac:dyDescent="0.25">
      <c r="A36319" s="16">
        <v>112124</v>
      </c>
      <c r="B36319" s="17">
        <v>44344.577048611114</v>
      </c>
      <c r="C36319" s="16">
        <v>167678</v>
      </c>
      <c r="D36319" s="16">
        <v>149755</v>
      </c>
      <c r="E36319" s="18">
        <f>VLOOKUP(C36319, Подписчики!$A$1:$C$16000,3,0)</f>
        <v>44329.535608226499</v>
      </c>
      <c r="F36319">
        <v>2</v>
      </c>
      <c r="G36319" s="2">
        <f t="shared" si="567"/>
        <v>44344.66038194445</v>
      </c>
    </row>
    <row r="36320" spans="1:7" x14ac:dyDescent="0.25">
      <c r="A36320" s="16">
        <v>112129</v>
      </c>
      <c r="B36320" s="17">
        <v>44344.577453703707</v>
      </c>
      <c r="C36320" s="16">
        <v>214997</v>
      </c>
      <c r="D36320" s="16">
        <v>351192</v>
      </c>
      <c r="E36320" s="18">
        <f>VLOOKUP(C36320, Подписчики!$A$1:$C$16000,3,0)</f>
        <v>44311.816056908836</v>
      </c>
      <c r="F36320">
        <v>3</v>
      </c>
      <c r="G36320" s="2">
        <f t="shared" si="567"/>
        <v>44344.702453703707</v>
      </c>
    </row>
    <row r="36321" spans="1:7" x14ac:dyDescent="0.25">
      <c r="A36321" s="16">
        <v>112134</v>
      </c>
      <c r="B36321" s="17">
        <v>44344.5778587963</v>
      </c>
      <c r="C36321" s="16">
        <v>75278</v>
      </c>
      <c r="D36321" s="16">
        <v>351192</v>
      </c>
      <c r="E36321" s="18">
        <f>VLOOKUP(C36321, Подписчики!$A$1:$C$16000,3,0)</f>
        <v>44309.503249216526</v>
      </c>
      <c r="F36321">
        <v>0</v>
      </c>
      <c r="G36321" s="2">
        <f t="shared" si="567"/>
        <v>44344.5778587963</v>
      </c>
    </row>
    <row r="36322" spans="1:7" x14ac:dyDescent="0.25">
      <c r="A36322" s="16">
        <v>112135</v>
      </c>
      <c r="B36322" s="17">
        <v>44344.5778587963</v>
      </c>
      <c r="C36322" s="16">
        <v>242846</v>
      </c>
      <c r="D36322" s="16">
        <v>411922</v>
      </c>
      <c r="E36322" s="18">
        <f>VLOOKUP(C36322, Подписчики!$A$1:$C$16000,3,0)</f>
        <v>44343.866651103992</v>
      </c>
      <c r="F36322">
        <v>4</v>
      </c>
      <c r="G36322" s="2">
        <f t="shared" si="567"/>
        <v>44344.744525462964</v>
      </c>
    </row>
    <row r="36323" spans="1:7" x14ac:dyDescent="0.25">
      <c r="A36323" s="16">
        <v>112136</v>
      </c>
      <c r="B36323" s="17">
        <v>44344.578333333331</v>
      </c>
      <c r="C36323" s="16">
        <v>111305</v>
      </c>
      <c r="D36323" s="16">
        <v>129210</v>
      </c>
      <c r="E36323" s="18">
        <f>VLOOKUP(C36323, Подписчики!$A$1:$C$16000,3,0)</f>
        <v>44317.376187250717</v>
      </c>
      <c r="F36323">
        <v>7</v>
      </c>
      <c r="G36323" s="2">
        <f t="shared" si="567"/>
        <v>44344.869999999995</v>
      </c>
    </row>
    <row r="36324" spans="1:7" x14ac:dyDescent="0.25">
      <c r="A36324" s="16">
        <v>112137</v>
      </c>
      <c r="B36324" s="17">
        <v>44344.578668981485</v>
      </c>
      <c r="C36324" s="16">
        <v>10808</v>
      </c>
      <c r="D36324" s="16">
        <v>339077</v>
      </c>
      <c r="E36324" s="18">
        <f>VLOOKUP(C36324, Подписчики!$A$1:$C$16000,3,0)</f>
        <v>44317.245675819089</v>
      </c>
      <c r="F36324">
        <v>2</v>
      </c>
      <c r="G36324" s="2">
        <f t="shared" si="567"/>
        <v>44344.662002314821</v>
      </c>
    </row>
    <row r="36325" spans="1:7" x14ac:dyDescent="0.25">
      <c r="A36325" s="16">
        <v>112140</v>
      </c>
      <c r="B36325" s="17">
        <v>44344.578668981485</v>
      </c>
      <c r="C36325" s="16">
        <v>46924</v>
      </c>
      <c r="D36325" s="16">
        <v>331902</v>
      </c>
      <c r="E36325" s="18">
        <f>VLOOKUP(C36325, Подписчики!$A$1:$C$16000,3,0)</f>
        <v>44323.197946723652</v>
      </c>
      <c r="F36325">
        <v>2</v>
      </c>
      <c r="G36325" s="2">
        <f t="shared" si="567"/>
        <v>44344.662002314821</v>
      </c>
    </row>
    <row r="36326" spans="1:7" x14ac:dyDescent="0.25">
      <c r="A36326" s="16">
        <v>112145</v>
      </c>
      <c r="B36326" s="17">
        <v>44344.579479166663</v>
      </c>
      <c r="C36326" s="16">
        <v>165697</v>
      </c>
      <c r="D36326" s="16">
        <v>179296</v>
      </c>
      <c r="E36326" s="18">
        <f>VLOOKUP(C36326, Подписчики!$A$1:$C$16000,3,0)</f>
        <v>44343.122463782049</v>
      </c>
      <c r="F36326">
        <v>4</v>
      </c>
      <c r="G36326" s="2">
        <f t="shared" si="567"/>
        <v>44344.746145833327</v>
      </c>
    </row>
    <row r="36327" spans="1:7" x14ac:dyDescent="0.25">
      <c r="A36327" s="16">
        <v>112147</v>
      </c>
      <c r="B36327" s="17">
        <v>44344.580289351848</v>
      </c>
      <c r="C36327" s="16">
        <v>20125</v>
      </c>
      <c r="D36327" s="16">
        <v>179524</v>
      </c>
      <c r="E36327" s="18">
        <f>VLOOKUP(C36327, Подписчики!$A$1:$C$16000,3,0)</f>
        <v>44308.336894373213</v>
      </c>
      <c r="F36327">
        <v>2</v>
      </c>
      <c r="G36327" s="2">
        <f t="shared" si="567"/>
        <v>44344.663622685184</v>
      </c>
    </row>
    <row r="36328" spans="1:7" x14ac:dyDescent="0.25">
      <c r="A36328" s="16">
        <v>112150</v>
      </c>
      <c r="B36328" s="17">
        <v>44344.580335648148</v>
      </c>
      <c r="C36328" s="16">
        <v>50065</v>
      </c>
      <c r="D36328" s="16">
        <v>226626</v>
      </c>
      <c r="E36328" s="18">
        <f>VLOOKUP(C36328, Подписчики!$A$1:$C$16000,3,0)</f>
        <v>44343.183320263532</v>
      </c>
      <c r="F36328">
        <v>1</v>
      </c>
      <c r="G36328" s="2">
        <f t="shared" si="567"/>
        <v>44344.622002314813</v>
      </c>
    </row>
    <row r="36329" spans="1:7" x14ac:dyDescent="0.25">
      <c r="A36329" s="16">
        <v>112153</v>
      </c>
      <c r="B36329" s="17">
        <v>44344.580694444441</v>
      </c>
      <c r="C36329" s="16">
        <v>67552</v>
      </c>
      <c r="D36329" s="16">
        <v>409827</v>
      </c>
      <c r="E36329" s="18">
        <f>VLOOKUP(C36329, Подписчики!$A$1:$C$16000,3,0)</f>
        <v>44328.914150641031</v>
      </c>
      <c r="F36329">
        <v>3</v>
      </c>
      <c r="G36329" s="2">
        <f t="shared" si="567"/>
        <v>44344.705694444441</v>
      </c>
    </row>
    <row r="36330" spans="1:7" x14ac:dyDescent="0.25">
      <c r="A36330" s="16">
        <v>112156</v>
      </c>
      <c r="B36330" s="17">
        <v>44344.58189814815</v>
      </c>
      <c r="C36330" s="16">
        <v>124986</v>
      </c>
      <c r="D36330" s="16">
        <v>411922</v>
      </c>
      <c r="E36330" s="18">
        <f>VLOOKUP(C36330, Подписчики!$A$1:$C$16000,3,0)</f>
        <v>44343.819090455843</v>
      </c>
      <c r="F36330">
        <v>2</v>
      </c>
      <c r="G36330" s="2">
        <f t="shared" si="567"/>
        <v>44344.665231481486</v>
      </c>
    </row>
    <row r="36331" spans="1:7" x14ac:dyDescent="0.25">
      <c r="A36331" s="16">
        <v>112159</v>
      </c>
      <c r="B36331" s="17">
        <v>44344.58189814815</v>
      </c>
      <c r="C36331" s="16">
        <v>204899</v>
      </c>
      <c r="D36331" s="16">
        <v>409488</v>
      </c>
      <c r="E36331" s="18">
        <f>VLOOKUP(C36331, Подписчики!$A$1:$C$16000,3,0)</f>
        <v>44285.85258165955</v>
      </c>
      <c r="F36331">
        <v>2</v>
      </c>
      <c r="G36331" s="2">
        <f t="shared" si="567"/>
        <v>44344.665231481486</v>
      </c>
    </row>
    <row r="36332" spans="1:7" x14ac:dyDescent="0.25">
      <c r="A36332" s="16">
        <v>112163</v>
      </c>
      <c r="B36332" s="17">
        <v>44344.582303240742</v>
      </c>
      <c r="C36332" s="16">
        <v>274602</v>
      </c>
      <c r="D36332" s="16">
        <v>397390</v>
      </c>
      <c r="E36332" s="18">
        <f>VLOOKUP(C36332, Подписчики!$A$1:$C$16000,3,0)</f>
        <v>44343.385057086896</v>
      </c>
      <c r="F36332">
        <v>3</v>
      </c>
      <c r="G36332" s="2">
        <f t="shared" si="567"/>
        <v>44344.707303240742</v>
      </c>
    </row>
    <row r="36333" spans="1:7" x14ac:dyDescent="0.25">
      <c r="A36333" s="16">
        <v>112165</v>
      </c>
      <c r="B36333" s="17">
        <v>44344.582708333335</v>
      </c>
      <c r="C36333" s="16">
        <v>173756</v>
      </c>
      <c r="D36333" s="16">
        <v>109322</v>
      </c>
      <c r="E36333" s="18">
        <f>VLOOKUP(C36333, Подписчики!$A$1:$C$16000,3,0)</f>
        <v>44343.148792948719</v>
      </c>
      <c r="F36333">
        <v>0</v>
      </c>
      <c r="G36333" s="2">
        <f t="shared" si="567"/>
        <v>44344.582708333335</v>
      </c>
    </row>
    <row r="36334" spans="1:7" x14ac:dyDescent="0.25">
      <c r="A36334" s="16">
        <v>112170</v>
      </c>
      <c r="B36334" s="17">
        <v>44344.583113425928</v>
      </c>
      <c r="C36334" s="16">
        <v>168202</v>
      </c>
      <c r="D36334" s="16">
        <v>258251</v>
      </c>
      <c r="E36334" s="18">
        <f>VLOOKUP(C36334, Подписчики!$A$1:$C$16000,3,0)</f>
        <v>44333.622395762104</v>
      </c>
      <c r="F36334">
        <v>1</v>
      </c>
      <c r="G36334" s="2">
        <f t="shared" si="567"/>
        <v>44344.624780092592</v>
      </c>
    </row>
    <row r="36335" spans="1:7" x14ac:dyDescent="0.25">
      <c r="A36335" s="16">
        <v>112173</v>
      </c>
      <c r="B36335" s="17">
        <v>44344.583113425928</v>
      </c>
      <c r="C36335" s="16">
        <v>220961</v>
      </c>
      <c r="D36335" s="16">
        <v>103943</v>
      </c>
      <c r="E36335" s="18">
        <f>VLOOKUP(C36335, Подписчики!$A$1:$C$16000,3,0)</f>
        <v>44343.414267272085</v>
      </c>
      <c r="F36335">
        <v>1</v>
      </c>
      <c r="G36335" s="2">
        <f t="shared" si="567"/>
        <v>44344.624780092592</v>
      </c>
    </row>
    <row r="36336" spans="1:7" x14ac:dyDescent="0.25">
      <c r="A36336" s="16">
        <v>112175</v>
      </c>
      <c r="B36336" s="17">
        <v>44344.583113425928</v>
      </c>
      <c r="C36336" s="16">
        <v>269221</v>
      </c>
      <c r="D36336" s="16">
        <v>330333</v>
      </c>
      <c r="E36336" s="18">
        <f>VLOOKUP(C36336, Подписчики!$A$1:$C$16000,3,0)</f>
        <v>44343.194998041312</v>
      </c>
      <c r="F36336">
        <v>1</v>
      </c>
      <c r="G36336" s="2">
        <f t="shared" si="567"/>
        <v>44344.624780092592</v>
      </c>
    </row>
    <row r="36337" spans="1:7" x14ac:dyDescent="0.25">
      <c r="A36337" s="16">
        <v>112177</v>
      </c>
      <c r="B36337" s="17">
        <v>44344.583113425928</v>
      </c>
      <c r="C36337" s="16">
        <v>274834</v>
      </c>
      <c r="D36337" s="16">
        <v>244574</v>
      </c>
      <c r="E36337" s="18">
        <f>VLOOKUP(C36337, Подписчики!$A$1:$C$16000,3,0)</f>
        <v>44298.462592272088</v>
      </c>
      <c r="F36337">
        <v>1</v>
      </c>
      <c r="G36337" s="2">
        <f t="shared" si="567"/>
        <v>44344.624780092592</v>
      </c>
    </row>
    <row r="36338" spans="1:7" x14ac:dyDescent="0.25">
      <c r="A36338" s="16">
        <v>112181</v>
      </c>
      <c r="B36338" s="17">
        <v>44344.583518518521</v>
      </c>
      <c r="C36338" s="16">
        <v>33222</v>
      </c>
      <c r="D36338" s="16">
        <v>468237</v>
      </c>
      <c r="E36338" s="18">
        <f>VLOOKUP(C36338, Подписчики!$A$1:$C$16000,3,0)</f>
        <v>44311.284368019944</v>
      </c>
      <c r="F36338">
        <v>2</v>
      </c>
      <c r="G36338" s="2">
        <f t="shared" si="567"/>
        <v>44344.666851851856</v>
      </c>
    </row>
    <row r="36339" spans="1:7" x14ac:dyDescent="0.25">
      <c r="A36339" s="16">
        <v>112182</v>
      </c>
      <c r="B36339" s="17">
        <v>44344.583923611113</v>
      </c>
      <c r="C36339" s="16">
        <v>105924</v>
      </c>
      <c r="D36339" s="16">
        <v>459455</v>
      </c>
      <c r="E36339" s="18">
        <f>VLOOKUP(C36339, Подписчики!$A$1:$C$16000,3,0)</f>
        <v>44310.93921242877</v>
      </c>
      <c r="F36339">
        <v>7</v>
      </c>
      <c r="G36339" s="2">
        <f t="shared" si="567"/>
        <v>44344.875590277778</v>
      </c>
    </row>
    <row r="36340" spans="1:7" x14ac:dyDescent="0.25">
      <c r="A36340" s="16">
        <v>112186</v>
      </c>
      <c r="B36340" s="17">
        <v>44344.584733796299</v>
      </c>
      <c r="C36340" s="16">
        <v>35001</v>
      </c>
      <c r="D36340" s="16">
        <v>118549</v>
      </c>
      <c r="E36340" s="18">
        <f>VLOOKUP(C36340, Подписчики!$A$1:$C$16000,3,0)</f>
        <v>44337.075044159545</v>
      </c>
      <c r="F36340">
        <v>1</v>
      </c>
      <c r="G36340" s="2">
        <f t="shared" si="567"/>
        <v>44344.626400462963</v>
      </c>
    </row>
    <row r="36341" spans="1:7" x14ac:dyDescent="0.25">
      <c r="A36341" s="16">
        <v>112190</v>
      </c>
      <c r="B36341" s="17">
        <v>44344.585543981484</v>
      </c>
      <c r="C36341" s="16">
        <v>109194</v>
      </c>
      <c r="D36341" s="16">
        <v>118</v>
      </c>
      <c r="E36341" s="18">
        <f>VLOOKUP(C36341, Подписчики!$A$1:$C$16000,3,0)</f>
        <v>44313.206140170936</v>
      </c>
      <c r="F36341">
        <v>3</v>
      </c>
      <c r="G36341" s="2">
        <f t="shared" si="567"/>
        <v>44344.710543981484</v>
      </c>
    </row>
    <row r="36342" spans="1:7" x14ac:dyDescent="0.25">
      <c r="A36342" s="16">
        <v>112192</v>
      </c>
      <c r="B36342" s="17">
        <v>44344.585543981484</v>
      </c>
      <c r="C36342" s="16">
        <v>335856</v>
      </c>
      <c r="D36342" s="16">
        <v>353381</v>
      </c>
      <c r="E36342" s="18">
        <f>VLOOKUP(C36342, Подписчики!$A$1:$C$16000,3,0)</f>
        <v>44342.285893411681</v>
      </c>
      <c r="F36342">
        <v>3</v>
      </c>
      <c r="G36342" s="2">
        <f t="shared" si="567"/>
        <v>44344.710543981484</v>
      </c>
    </row>
    <row r="36343" spans="1:7" x14ac:dyDescent="0.25">
      <c r="A36343" s="16">
        <v>112196</v>
      </c>
      <c r="B36343" s="17">
        <v>44344.586354166669</v>
      </c>
      <c r="C36343" s="16">
        <v>240964</v>
      </c>
      <c r="D36343" s="16">
        <v>411922</v>
      </c>
      <c r="E36343" s="18">
        <f>VLOOKUP(C36343, Подписчики!$A$1:$C$16000,3,0)</f>
        <v>44340.973551317664</v>
      </c>
      <c r="F36343">
        <v>1</v>
      </c>
      <c r="G36343" s="2">
        <f t="shared" si="567"/>
        <v>44344.628020833334</v>
      </c>
    </row>
    <row r="36344" spans="1:7" x14ac:dyDescent="0.25">
      <c r="A36344" s="16">
        <v>112197</v>
      </c>
      <c r="B36344" s="17">
        <v>44344.586354166669</v>
      </c>
      <c r="C36344" s="16">
        <v>309614</v>
      </c>
      <c r="D36344" s="16">
        <v>191893</v>
      </c>
      <c r="E36344" s="18">
        <f>VLOOKUP(C36344, Подписчики!$A$1:$C$16000,3,0)</f>
        <v>44344.317284935903</v>
      </c>
      <c r="F36344">
        <v>1</v>
      </c>
      <c r="G36344" s="2">
        <f t="shared" si="567"/>
        <v>44344.628020833334</v>
      </c>
    </row>
    <row r="36345" spans="1:7" x14ac:dyDescent="0.25">
      <c r="A36345" s="16">
        <v>112201</v>
      </c>
      <c r="B36345" s="17">
        <v>44344.586759259262</v>
      </c>
      <c r="C36345" s="16">
        <v>207158</v>
      </c>
      <c r="D36345" s="16">
        <v>446886</v>
      </c>
      <c r="E36345" s="18">
        <f>VLOOKUP(C36345, Подписчики!$A$1:$C$16000,3,0)</f>
        <v>44313.452122827635</v>
      </c>
      <c r="F36345">
        <v>2</v>
      </c>
      <c r="G36345" s="2">
        <f t="shared" si="567"/>
        <v>44344.670092592598</v>
      </c>
    </row>
    <row r="36346" spans="1:7" x14ac:dyDescent="0.25">
      <c r="A36346" s="16">
        <v>112202</v>
      </c>
      <c r="B36346" s="17">
        <v>44344.587164351855</v>
      </c>
      <c r="C36346" s="16">
        <v>85259</v>
      </c>
      <c r="D36346" s="16">
        <v>411922</v>
      </c>
      <c r="E36346" s="18">
        <f>VLOOKUP(C36346, Подписчики!$A$1:$C$16000,3,0)</f>
        <v>44342.915879736473</v>
      </c>
      <c r="F36346">
        <v>3</v>
      </c>
      <c r="G36346" s="2">
        <f t="shared" si="567"/>
        <v>44344.712164351855</v>
      </c>
    </row>
    <row r="36347" spans="1:7" x14ac:dyDescent="0.25">
      <c r="A36347" s="16">
        <v>112205</v>
      </c>
      <c r="B36347" s="17">
        <v>44344.587164351855</v>
      </c>
      <c r="C36347" s="16">
        <v>118843</v>
      </c>
      <c r="D36347" s="16">
        <v>250679</v>
      </c>
      <c r="E36347" s="18">
        <f>VLOOKUP(C36347, Подписчики!$A$1:$C$16000,3,0)</f>
        <v>44343.381630769232</v>
      </c>
      <c r="F36347">
        <v>3</v>
      </c>
      <c r="G36347" s="2">
        <f t="shared" si="567"/>
        <v>44344.712164351855</v>
      </c>
    </row>
    <row r="36348" spans="1:7" x14ac:dyDescent="0.25">
      <c r="A36348" s="16">
        <v>112206</v>
      </c>
      <c r="B36348" s="17">
        <v>44344.587569444448</v>
      </c>
      <c r="C36348" s="16">
        <v>277477</v>
      </c>
      <c r="D36348" s="16">
        <v>38789</v>
      </c>
      <c r="E36348" s="18">
        <f>VLOOKUP(C36348, Подписчики!$A$1:$C$16000,3,0)</f>
        <v>44298.864572400293</v>
      </c>
      <c r="F36348">
        <v>4</v>
      </c>
      <c r="G36348" s="2">
        <f t="shared" si="567"/>
        <v>44344.754236111112</v>
      </c>
    </row>
    <row r="36349" spans="1:7" x14ac:dyDescent="0.25">
      <c r="A36349" s="16">
        <v>112208</v>
      </c>
      <c r="B36349" s="17">
        <v>44344.58797453704</v>
      </c>
      <c r="C36349" s="16">
        <v>11973</v>
      </c>
      <c r="D36349" s="16">
        <v>347008</v>
      </c>
      <c r="E36349" s="18">
        <f>VLOOKUP(C36349, Подписчики!$A$1:$C$16000,3,0)</f>
        <v>44342.895189921655</v>
      </c>
      <c r="F36349">
        <v>5</v>
      </c>
      <c r="G36349" s="2">
        <f t="shared" si="567"/>
        <v>44344.796307870376</v>
      </c>
    </row>
    <row r="36350" spans="1:7" x14ac:dyDescent="0.25">
      <c r="A36350" s="16">
        <v>112210</v>
      </c>
      <c r="B36350" s="17">
        <v>44344.588379629633</v>
      </c>
      <c r="C36350" s="16">
        <v>187892</v>
      </c>
      <c r="D36350" s="16">
        <v>266557</v>
      </c>
      <c r="E36350" s="18">
        <f>VLOOKUP(C36350, Подписчики!$A$1:$C$16000,3,0)</f>
        <v>44323.309161075493</v>
      </c>
      <c r="F36350">
        <v>2</v>
      </c>
      <c r="G36350" s="2">
        <f t="shared" si="567"/>
        <v>44344.671712962969</v>
      </c>
    </row>
    <row r="36351" spans="1:7" x14ac:dyDescent="0.25">
      <c r="A36351" s="16">
        <v>112211</v>
      </c>
      <c r="B36351" s="17">
        <v>44344.588784722226</v>
      </c>
      <c r="C36351" s="16">
        <v>129395</v>
      </c>
      <c r="D36351" s="16">
        <v>28360</v>
      </c>
      <c r="E36351" s="18">
        <f>VLOOKUP(C36351, Подписчики!$A$1:$C$16000,3,0)</f>
        <v>44310.61332631766</v>
      </c>
      <c r="F36351">
        <v>3</v>
      </c>
      <c r="G36351" s="2">
        <f t="shared" si="567"/>
        <v>44344.713784722226</v>
      </c>
    </row>
    <row r="36352" spans="1:7" x14ac:dyDescent="0.25">
      <c r="A36352" s="16">
        <v>112212</v>
      </c>
      <c r="B36352" s="17">
        <v>44344.589988425927</v>
      </c>
      <c r="C36352" s="16">
        <v>170039</v>
      </c>
      <c r="D36352" s="16">
        <v>439981</v>
      </c>
      <c r="E36352" s="18">
        <f>VLOOKUP(C36352, Подписчики!$A$1:$C$16000,3,0)</f>
        <v>44302.805389814814</v>
      </c>
      <c r="F36352">
        <v>2</v>
      </c>
      <c r="G36352" s="2">
        <f t="shared" si="567"/>
        <v>44344.673321759263</v>
      </c>
    </row>
    <row r="36353" spans="1:7" x14ac:dyDescent="0.25">
      <c r="A36353" s="16">
        <v>112213</v>
      </c>
      <c r="B36353" s="17">
        <v>44344.591203703705</v>
      </c>
      <c r="C36353" s="16">
        <v>240289</v>
      </c>
      <c r="D36353" s="16">
        <v>250679</v>
      </c>
      <c r="E36353" s="18">
        <f>VLOOKUP(C36353, Подписчики!$A$1:$C$16000,3,0)</f>
        <v>44343.644726780629</v>
      </c>
      <c r="F36353">
        <v>1</v>
      </c>
      <c r="G36353" s="2">
        <f t="shared" si="567"/>
        <v>44344.632870370369</v>
      </c>
    </row>
    <row r="36354" spans="1:7" x14ac:dyDescent="0.25">
      <c r="A36354" s="16">
        <v>112214</v>
      </c>
      <c r="B36354" s="17">
        <v>44344.592013888891</v>
      </c>
      <c r="C36354" s="16">
        <v>50018</v>
      </c>
      <c r="D36354" s="16">
        <v>347008</v>
      </c>
      <c r="E36354" s="18">
        <f>VLOOKUP(C36354, Подписчики!$A$1:$C$16000,3,0)</f>
        <v>44307.498892307696</v>
      </c>
      <c r="F36354">
        <v>3</v>
      </c>
      <c r="G36354" s="2">
        <f t="shared" ref="G36354:G36417" si="568">B36354+F36354/24</f>
        <v>44344.717013888891</v>
      </c>
    </row>
    <row r="36355" spans="1:7" x14ac:dyDescent="0.25">
      <c r="A36355" s="16">
        <v>112217</v>
      </c>
      <c r="B36355" s="17">
        <v>44344.592824074076</v>
      </c>
      <c r="C36355" s="16">
        <v>3419</v>
      </c>
      <c r="D36355" s="16">
        <v>43842</v>
      </c>
      <c r="E36355" s="18">
        <f>VLOOKUP(C36355, Подписчики!$A$1:$C$16000,3,0)</f>
        <v>44343.598147150995</v>
      </c>
      <c r="F36355">
        <v>1</v>
      </c>
      <c r="G36355" s="2">
        <f t="shared" si="568"/>
        <v>44344.63449074074</v>
      </c>
    </row>
    <row r="36356" spans="1:7" x14ac:dyDescent="0.25">
      <c r="A36356" s="16">
        <v>112221</v>
      </c>
      <c r="B36356" s="17">
        <v>44344.592824074076</v>
      </c>
      <c r="C36356" s="16">
        <v>80162</v>
      </c>
      <c r="D36356" s="16">
        <v>77124</v>
      </c>
      <c r="E36356" s="18">
        <f>VLOOKUP(C36356, Подписчики!$A$1:$C$16000,3,0)</f>
        <v>44344.29035484331</v>
      </c>
      <c r="F36356">
        <v>1</v>
      </c>
      <c r="G36356" s="2">
        <f t="shared" si="568"/>
        <v>44344.63449074074</v>
      </c>
    </row>
    <row r="36357" spans="1:7" x14ac:dyDescent="0.25">
      <c r="A36357" s="16">
        <v>112224</v>
      </c>
      <c r="B36357" s="17">
        <v>44344.593229166669</v>
      </c>
      <c r="C36357" s="16">
        <v>227894</v>
      </c>
      <c r="D36357" s="16">
        <v>432277</v>
      </c>
      <c r="E36357" s="18">
        <f>VLOOKUP(C36357, Подписчики!$A$1:$C$16000,3,0)</f>
        <v>44341.824971937327</v>
      </c>
      <c r="F36357">
        <v>2</v>
      </c>
      <c r="G36357" s="2">
        <f t="shared" si="568"/>
        <v>44344.676562500004</v>
      </c>
    </row>
    <row r="36358" spans="1:7" x14ac:dyDescent="0.25">
      <c r="A36358" s="16">
        <v>112226</v>
      </c>
      <c r="B36358" s="17">
        <v>44344.593634259261</v>
      </c>
      <c r="C36358" s="16">
        <v>128344</v>
      </c>
      <c r="D36358" s="16">
        <v>402346</v>
      </c>
      <c r="E36358" s="18">
        <f>VLOOKUP(C36358, Подписчики!$A$1:$C$16000,3,0)</f>
        <v>44343.645457336184</v>
      </c>
      <c r="F36358">
        <v>3</v>
      </c>
      <c r="G36358" s="2">
        <f t="shared" si="568"/>
        <v>44344.718634259261</v>
      </c>
    </row>
    <row r="36359" spans="1:7" x14ac:dyDescent="0.25">
      <c r="A36359" s="16">
        <v>112228</v>
      </c>
      <c r="B36359" s="17">
        <v>44344.593634259261</v>
      </c>
      <c r="C36359" s="16">
        <v>265708</v>
      </c>
      <c r="D36359" s="16">
        <v>301748</v>
      </c>
      <c r="E36359" s="18">
        <f>VLOOKUP(C36359, Подписчики!$A$1:$C$16000,3,0)</f>
        <v>44340.838365669515</v>
      </c>
      <c r="F36359">
        <v>3</v>
      </c>
      <c r="G36359" s="2">
        <f t="shared" si="568"/>
        <v>44344.718634259261</v>
      </c>
    </row>
    <row r="36360" spans="1:7" x14ac:dyDescent="0.25">
      <c r="A36360" s="16">
        <v>112233</v>
      </c>
      <c r="B36360" s="17">
        <v>44344.595335648148</v>
      </c>
      <c r="C36360" s="16">
        <v>298052</v>
      </c>
      <c r="D36360" s="16">
        <v>112119</v>
      </c>
      <c r="E36360" s="18">
        <f>VLOOKUP(C36360, Подписчики!$A$1:$C$16000,3,0)</f>
        <v>44323.180823326213</v>
      </c>
      <c r="F36360">
        <v>1</v>
      </c>
      <c r="G36360" s="2">
        <f t="shared" si="568"/>
        <v>44344.637002314812</v>
      </c>
    </row>
    <row r="36361" spans="1:7" x14ac:dyDescent="0.25">
      <c r="A36361" s="16">
        <v>112238</v>
      </c>
      <c r="B36361" s="17">
        <v>44344.595659722225</v>
      </c>
      <c r="C36361" s="16">
        <v>236697</v>
      </c>
      <c r="D36361" s="16">
        <v>369021</v>
      </c>
      <c r="E36361" s="18">
        <f>VLOOKUP(C36361, Подписчики!$A$1:$C$16000,3,0)</f>
        <v>44341.965376317668</v>
      </c>
      <c r="F36361">
        <v>0</v>
      </c>
      <c r="G36361" s="2">
        <f t="shared" si="568"/>
        <v>44344.595659722225</v>
      </c>
    </row>
    <row r="36362" spans="1:7" x14ac:dyDescent="0.25">
      <c r="A36362" s="16">
        <v>112243</v>
      </c>
      <c r="B36362" s="17">
        <v>44344.596064814818</v>
      </c>
      <c r="C36362" s="16">
        <v>126593</v>
      </c>
      <c r="D36362" s="16">
        <v>48326</v>
      </c>
      <c r="E36362" s="18">
        <f>VLOOKUP(C36362, Подписчики!$A$1:$C$16000,3,0)</f>
        <v>44328.376097435896</v>
      </c>
      <c r="F36362">
        <v>1</v>
      </c>
      <c r="G36362" s="2">
        <f t="shared" si="568"/>
        <v>44344.637731481482</v>
      </c>
    </row>
    <row r="36363" spans="1:7" x14ac:dyDescent="0.25">
      <c r="A36363" s="16">
        <v>112247</v>
      </c>
      <c r="B36363" s="17">
        <v>44344.596331018518</v>
      </c>
      <c r="C36363" s="16">
        <v>147912</v>
      </c>
      <c r="D36363" s="16">
        <v>75550</v>
      </c>
      <c r="E36363" s="18">
        <f>VLOOKUP(C36363, Подписчики!$A$1:$C$16000,3,0)</f>
        <v>44342.259482300564</v>
      </c>
      <c r="F36363">
        <v>1</v>
      </c>
      <c r="G36363" s="2">
        <f t="shared" si="568"/>
        <v>44344.637997685182</v>
      </c>
    </row>
    <row r="36364" spans="1:7" x14ac:dyDescent="0.25">
      <c r="A36364" s="16">
        <v>112248</v>
      </c>
      <c r="B36364" s="17">
        <v>44344.596331018518</v>
      </c>
      <c r="C36364" s="16">
        <v>154494</v>
      </c>
      <c r="D36364" s="16">
        <v>129210</v>
      </c>
      <c r="E36364" s="18">
        <f>VLOOKUP(C36364, Подписчики!$A$1:$C$16000,3,0)</f>
        <v>44312.933570548434</v>
      </c>
      <c r="F36364">
        <v>1</v>
      </c>
      <c r="G36364" s="2">
        <f t="shared" si="568"/>
        <v>44344.637997685182</v>
      </c>
    </row>
    <row r="36365" spans="1:7" x14ac:dyDescent="0.25">
      <c r="A36365" s="16">
        <v>112251</v>
      </c>
      <c r="B36365" s="17">
        <v>44344.597280092596</v>
      </c>
      <c r="C36365" s="16">
        <v>68554</v>
      </c>
      <c r="D36365" s="16">
        <v>82901</v>
      </c>
      <c r="E36365" s="18">
        <f>VLOOKUP(C36365, Подписчики!$A$1:$C$16000,3,0)</f>
        <v>44311.245839031348</v>
      </c>
      <c r="F36365">
        <v>4</v>
      </c>
      <c r="G36365" s="2">
        <f t="shared" si="568"/>
        <v>44344.76394675926</v>
      </c>
    </row>
    <row r="36366" spans="1:7" x14ac:dyDescent="0.25">
      <c r="A36366" s="16">
        <v>112253</v>
      </c>
      <c r="B36366" s="17">
        <v>44344.59888888889</v>
      </c>
      <c r="C36366" s="16">
        <v>191197</v>
      </c>
      <c r="D36366" s="16">
        <v>122902</v>
      </c>
      <c r="E36366" s="18">
        <f>VLOOKUP(C36366, Подписчики!$A$1:$C$16000,3,0)</f>
        <v>44343.811181196586</v>
      </c>
      <c r="F36366">
        <v>0</v>
      </c>
      <c r="G36366" s="2">
        <f t="shared" si="568"/>
        <v>44344.59888888889</v>
      </c>
    </row>
    <row r="36367" spans="1:7" x14ac:dyDescent="0.25">
      <c r="A36367" s="16">
        <v>112258</v>
      </c>
      <c r="B36367" s="17">
        <v>44344.599699074075</v>
      </c>
      <c r="C36367" s="16">
        <v>75442</v>
      </c>
      <c r="D36367" s="16">
        <v>75550</v>
      </c>
      <c r="E36367" s="18">
        <f>VLOOKUP(C36367, Подписчики!$A$1:$C$16000,3,0)</f>
        <v>44325.376924679491</v>
      </c>
      <c r="F36367">
        <v>2</v>
      </c>
      <c r="G36367" s="2">
        <f t="shared" si="568"/>
        <v>44344.683032407411</v>
      </c>
    </row>
    <row r="36368" spans="1:7" x14ac:dyDescent="0.25">
      <c r="A36368" s="16">
        <v>112259</v>
      </c>
      <c r="B36368" s="17">
        <v>44344.599699074075</v>
      </c>
      <c r="C36368" s="16">
        <v>134810</v>
      </c>
      <c r="D36368" s="16">
        <v>14862</v>
      </c>
      <c r="E36368" s="18">
        <f>VLOOKUP(C36368, Подписчики!$A$1:$C$16000,3,0)</f>
        <v>44342.001280056975</v>
      </c>
      <c r="F36368">
        <v>2</v>
      </c>
      <c r="G36368" s="2">
        <f t="shared" si="568"/>
        <v>44344.683032407411</v>
      </c>
    </row>
    <row r="36369" spans="1:7" x14ac:dyDescent="0.25">
      <c r="A36369" s="16">
        <v>112260</v>
      </c>
      <c r="B36369" s="17">
        <v>44344.600104166668</v>
      </c>
      <c r="C36369" s="16">
        <v>270851</v>
      </c>
      <c r="D36369" s="16">
        <v>259049</v>
      </c>
      <c r="E36369" s="18">
        <f>VLOOKUP(C36369, Подписчики!$A$1:$C$16000,3,0)</f>
        <v>44343.664227243593</v>
      </c>
      <c r="F36369">
        <v>3</v>
      </c>
      <c r="G36369" s="2">
        <f t="shared" si="568"/>
        <v>44344.725104166668</v>
      </c>
    </row>
    <row r="36370" spans="1:7" x14ac:dyDescent="0.25">
      <c r="A36370" s="16">
        <v>112263</v>
      </c>
      <c r="B36370" s="17">
        <v>44344.600104166668</v>
      </c>
      <c r="C36370" s="16">
        <v>344132</v>
      </c>
      <c r="D36370" s="16">
        <v>104958</v>
      </c>
      <c r="E36370" s="18">
        <f>VLOOKUP(C36370, Подписчики!$A$1:$C$16000,3,0)</f>
        <v>44343.198588782048</v>
      </c>
      <c r="F36370">
        <v>3</v>
      </c>
      <c r="G36370" s="2">
        <f t="shared" si="568"/>
        <v>44344.725104166668</v>
      </c>
    </row>
    <row r="36371" spans="1:7" x14ac:dyDescent="0.25">
      <c r="A36371" s="16">
        <v>112268</v>
      </c>
      <c r="B36371" s="17">
        <v>44344.60050925926</v>
      </c>
      <c r="C36371" s="16">
        <v>40658</v>
      </c>
      <c r="D36371" s="16">
        <v>156626</v>
      </c>
      <c r="E36371" s="18">
        <f>VLOOKUP(C36371, Подписчики!$A$1:$C$16000,3,0)</f>
        <v>44341.611172364675</v>
      </c>
      <c r="F36371">
        <v>0</v>
      </c>
      <c r="G36371" s="2">
        <f t="shared" si="568"/>
        <v>44344.60050925926</v>
      </c>
    </row>
    <row r="36372" spans="1:7" x14ac:dyDescent="0.25">
      <c r="A36372" s="16">
        <v>112272</v>
      </c>
      <c r="B36372" s="17">
        <v>44344.600914351853</v>
      </c>
      <c r="C36372" s="16">
        <v>269473</v>
      </c>
      <c r="D36372" s="16">
        <v>183290</v>
      </c>
      <c r="E36372" s="18">
        <f>VLOOKUP(C36372, Подписчики!$A$1:$C$16000,3,0)</f>
        <v>44343.623937428776</v>
      </c>
      <c r="F36372">
        <v>1</v>
      </c>
      <c r="G36372" s="2">
        <f t="shared" si="568"/>
        <v>44344.642581018517</v>
      </c>
    </row>
    <row r="36373" spans="1:7" x14ac:dyDescent="0.25">
      <c r="A36373" s="16">
        <v>112273</v>
      </c>
      <c r="B36373" s="17">
        <v>44344.601319444446</v>
      </c>
      <c r="C36373" s="16">
        <v>89109</v>
      </c>
      <c r="D36373" s="16">
        <v>310239</v>
      </c>
      <c r="E36373" s="18">
        <f>VLOOKUP(C36373, Подписчики!$A$1:$C$16000,3,0)</f>
        <v>44294.935974928776</v>
      </c>
      <c r="F36373">
        <v>2</v>
      </c>
      <c r="G36373" s="2">
        <f t="shared" si="568"/>
        <v>44344.684652777782</v>
      </c>
    </row>
    <row r="36374" spans="1:7" x14ac:dyDescent="0.25">
      <c r="A36374" s="16">
        <v>112277</v>
      </c>
      <c r="B36374" s="17">
        <v>44344.601724537039</v>
      </c>
      <c r="C36374" s="16">
        <v>254335</v>
      </c>
      <c r="D36374" s="16">
        <v>302615</v>
      </c>
      <c r="E36374" s="18">
        <f>VLOOKUP(C36374, Подписчики!$A$1:$C$16000,3,0)</f>
        <v>44317.487590954421</v>
      </c>
      <c r="F36374">
        <v>3</v>
      </c>
      <c r="G36374" s="2">
        <f t="shared" si="568"/>
        <v>44344.726724537039</v>
      </c>
    </row>
    <row r="36375" spans="1:7" x14ac:dyDescent="0.25">
      <c r="A36375" s="16">
        <v>112280</v>
      </c>
      <c r="B36375" s="17">
        <v>44344.601724537039</v>
      </c>
      <c r="C36375" s="16">
        <v>48493</v>
      </c>
      <c r="D36375" s="16">
        <v>86587</v>
      </c>
      <c r="E36375" s="18">
        <f>VLOOKUP(C36375, Подписчики!$A$1:$C$16000,3,0)</f>
        <v>44343.149709152422</v>
      </c>
      <c r="F36375">
        <v>7</v>
      </c>
      <c r="G36375" s="2">
        <f t="shared" si="568"/>
        <v>44344.893391203703</v>
      </c>
    </row>
    <row r="36376" spans="1:7" x14ac:dyDescent="0.25">
      <c r="A36376" s="16">
        <v>112282</v>
      </c>
      <c r="B36376" s="17">
        <v>44344.602129629631</v>
      </c>
      <c r="C36376" s="16">
        <v>124016</v>
      </c>
      <c r="D36376" s="16">
        <v>21407</v>
      </c>
      <c r="E36376" s="18">
        <f>VLOOKUP(C36376, Подписчики!$A$1:$C$16000,3,0)</f>
        <v>44306.025987678062</v>
      </c>
      <c r="F36376">
        <v>4</v>
      </c>
      <c r="G36376" s="2">
        <f t="shared" si="568"/>
        <v>44344.768796296295</v>
      </c>
    </row>
    <row r="36377" spans="1:7" x14ac:dyDescent="0.25">
      <c r="A36377" s="16">
        <v>112285</v>
      </c>
      <c r="B36377" s="17">
        <v>44344.602534722224</v>
      </c>
      <c r="C36377" s="16">
        <v>171667</v>
      </c>
      <c r="D36377" s="16">
        <v>419184</v>
      </c>
      <c r="E36377" s="18">
        <f>VLOOKUP(C36377, Подписчики!$A$1:$C$16000,3,0)</f>
        <v>44309.307888568379</v>
      </c>
      <c r="F36377">
        <v>1</v>
      </c>
      <c r="G36377" s="2">
        <f t="shared" si="568"/>
        <v>44344.644201388888</v>
      </c>
    </row>
    <row r="36378" spans="1:7" x14ac:dyDescent="0.25">
      <c r="A36378" s="16">
        <v>112289</v>
      </c>
      <c r="B36378" s="17">
        <v>44344.602534722224</v>
      </c>
      <c r="C36378" s="16">
        <v>244062</v>
      </c>
      <c r="D36378" s="16">
        <v>411922</v>
      </c>
      <c r="E36378" s="18">
        <f>VLOOKUP(C36378, Подписчики!$A$1:$C$16000,3,0)</f>
        <v>44342.283044195159</v>
      </c>
      <c r="F36378">
        <v>1</v>
      </c>
      <c r="G36378" s="2">
        <f t="shared" si="568"/>
        <v>44344.644201388888</v>
      </c>
    </row>
    <row r="36379" spans="1:7" x14ac:dyDescent="0.25">
      <c r="A36379" s="16">
        <v>112294</v>
      </c>
      <c r="B36379" s="17">
        <v>44344.603750000002</v>
      </c>
      <c r="C36379" s="16">
        <v>166754</v>
      </c>
      <c r="D36379" s="16">
        <v>405278</v>
      </c>
      <c r="E36379" s="18">
        <f>VLOOKUP(C36379, Подписчики!$A$1:$C$16000,3,0)</f>
        <v>44343.287457122511</v>
      </c>
      <c r="F36379">
        <v>0</v>
      </c>
      <c r="G36379" s="2">
        <f t="shared" si="568"/>
        <v>44344.603750000002</v>
      </c>
    </row>
    <row r="36380" spans="1:7" x14ac:dyDescent="0.25">
      <c r="A36380" s="16">
        <v>112296</v>
      </c>
      <c r="B36380" s="17">
        <v>44344.604155092595</v>
      </c>
      <c r="C36380" s="16">
        <v>135515</v>
      </c>
      <c r="D36380" s="16">
        <v>141259</v>
      </c>
      <c r="E36380" s="18">
        <f>VLOOKUP(C36380, Подписчики!$A$1:$C$16000,3,0)</f>
        <v>44343.832747400287</v>
      </c>
      <c r="F36380">
        <v>9</v>
      </c>
      <c r="G36380" s="2">
        <f t="shared" si="568"/>
        <v>44344.979155092595</v>
      </c>
    </row>
    <row r="36381" spans="1:7" x14ac:dyDescent="0.25">
      <c r="A36381" s="16">
        <v>112300</v>
      </c>
      <c r="B36381" s="17">
        <v>44344.60496527778</v>
      </c>
      <c r="C36381" s="16">
        <v>52326</v>
      </c>
      <c r="D36381" s="16">
        <v>286726</v>
      </c>
      <c r="E36381" s="18">
        <f>VLOOKUP(C36381, Подписчики!$A$1:$C$16000,3,0)</f>
        <v>44342.220743019941</v>
      </c>
      <c r="F36381">
        <v>3</v>
      </c>
      <c r="G36381" s="2">
        <f t="shared" si="568"/>
        <v>44344.72996527778</v>
      </c>
    </row>
    <row r="36382" spans="1:7" x14ac:dyDescent="0.25">
      <c r="A36382" s="16">
        <v>112303</v>
      </c>
      <c r="B36382" s="17">
        <v>44344.60533564815</v>
      </c>
      <c r="C36382" s="16">
        <v>155915</v>
      </c>
      <c r="D36382" s="16">
        <v>81554</v>
      </c>
      <c r="E36382" s="18">
        <f>VLOOKUP(C36382, Подписчики!$A$1:$C$16000,3,0)</f>
        <v>44314.994421011397</v>
      </c>
      <c r="F36382">
        <v>1</v>
      </c>
      <c r="G36382" s="2">
        <f t="shared" si="568"/>
        <v>44344.647002314814</v>
      </c>
    </row>
    <row r="36383" spans="1:7" x14ac:dyDescent="0.25">
      <c r="A36383" s="16">
        <v>112305</v>
      </c>
      <c r="B36383" s="17">
        <v>44344.605775462966</v>
      </c>
      <c r="C36383" s="16">
        <v>140794</v>
      </c>
      <c r="D36383" s="16">
        <v>367087</v>
      </c>
      <c r="E36383" s="18">
        <f>VLOOKUP(C36383, Подписчики!$A$1:$C$16000,3,0)</f>
        <v>44343.124560078351</v>
      </c>
      <c r="F36383">
        <v>5</v>
      </c>
      <c r="G36383" s="2">
        <f t="shared" si="568"/>
        <v>44344.814108796301</v>
      </c>
    </row>
    <row r="36384" spans="1:7" x14ac:dyDescent="0.25">
      <c r="A36384" s="16">
        <v>112310</v>
      </c>
      <c r="B36384" s="17">
        <v>44344.605775462966</v>
      </c>
      <c r="C36384" s="16">
        <v>239527</v>
      </c>
      <c r="D36384" s="16">
        <v>37644</v>
      </c>
      <c r="E36384" s="18">
        <f>VLOOKUP(C36384, Подписчики!$A$1:$C$16000,3,0)</f>
        <v>44343.446729309122</v>
      </c>
      <c r="F36384">
        <v>5</v>
      </c>
      <c r="G36384" s="2">
        <f t="shared" si="568"/>
        <v>44344.814108796301</v>
      </c>
    </row>
    <row r="36385" spans="1:7" x14ac:dyDescent="0.25">
      <c r="A36385" s="16">
        <v>112313</v>
      </c>
      <c r="B36385" s="17">
        <v>44344.605775462966</v>
      </c>
      <c r="C36385" s="16">
        <v>227823</v>
      </c>
      <c r="D36385" s="16">
        <v>4316</v>
      </c>
      <c r="E36385" s="18">
        <f>VLOOKUP(C36385, Подписчики!$A$1:$C$16000,3,0)</f>
        <v>44343.661898539889</v>
      </c>
      <c r="F36385">
        <v>1</v>
      </c>
      <c r="G36385" s="2">
        <f t="shared" si="568"/>
        <v>44344.64744212963</v>
      </c>
    </row>
    <row r="36386" spans="1:7" x14ac:dyDescent="0.25">
      <c r="A36386" s="16">
        <v>112315</v>
      </c>
      <c r="B36386" s="17">
        <v>44344.605775462966</v>
      </c>
      <c r="C36386" s="16">
        <v>296722</v>
      </c>
      <c r="D36386" s="16">
        <v>138209</v>
      </c>
      <c r="E36386" s="18">
        <f>VLOOKUP(C36386, Подписчики!$A$1:$C$16000,3,0)</f>
        <v>44313.706652920227</v>
      </c>
      <c r="F36386">
        <v>1</v>
      </c>
      <c r="G36386" s="2">
        <f t="shared" si="568"/>
        <v>44344.64744212963</v>
      </c>
    </row>
    <row r="36387" spans="1:7" x14ac:dyDescent="0.25">
      <c r="A36387" s="16">
        <v>112320</v>
      </c>
      <c r="B36387" s="17">
        <v>44344.605775462966</v>
      </c>
      <c r="C36387" s="16">
        <v>307311</v>
      </c>
      <c r="D36387" s="16">
        <v>347393</v>
      </c>
      <c r="E36387" s="18">
        <f>VLOOKUP(C36387, Подписчики!$A$1:$C$16000,3,0)</f>
        <v>44343.413329309122</v>
      </c>
      <c r="F36387">
        <v>1</v>
      </c>
      <c r="G36387" s="2">
        <f t="shared" si="568"/>
        <v>44344.64744212963</v>
      </c>
    </row>
    <row r="36388" spans="1:7" x14ac:dyDescent="0.25">
      <c r="A36388" s="16">
        <v>112321</v>
      </c>
      <c r="B36388" s="17">
        <v>44344.606168981481</v>
      </c>
      <c r="C36388" s="16">
        <v>276909</v>
      </c>
      <c r="D36388" s="16">
        <v>347008</v>
      </c>
      <c r="E36388" s="18">
        <f>VLOOKUP(C36388, Подписчики!$A$1:$C$16000,3,0)</f>
        <v>44340.950246474364</v>
      </c>
      <c r="F36388">
        <v>6</v>
      </c>
      <c r="G36388" s="2">
        <f t="shared" si="568"/>
        <v>44344.856168981481</v>
      </c>
    </row>
    <row r="36389" spans="1:7" x14ac:dyDescent="0.25">
      <c r="A36389" s="16">
        <v>112325</v>
      </c>
      <c r="B36389" s="17">
        <v>44344.606979166667</v>
      </c>
      <c r="C36389" s="16">
        <v>270380</v>
      </c>
      <c r="D36389" s="16">
        <v>411922</v>
      </c>
      <c r="E36389" s="18">
        <f>VLOOKUP(C36389, Подписчики!$A$1:$C$16000,3,0)</f>
        <v>44339.032312678064</v>
      </c>
      <c r="F36389">
        <v>4</v>
      </c>
      <c r="G36389" s="2">
        <f t="shared" si="568"/>
        <v>44344.773645833331</v>
      </c>
    </row>
    <row r="36390" spans="1:7" x14ac:dyDescent="0.25">
      <c r="A36390" s="16">
        <v>112328</v>
      </c>
      <c r="B36390" s="17">
        <v>44344.608194444445</v>
      </c>
      <c r="C36390" s="16">
        <v>176723</v>
      </c>
      <c r="D36390" s="16">
        <v>101979</v>
      </c>
      <c r="E36390" s="18">
        <f>VLOOKUP(C36390, Подписчики!$A$1:$C$16000,3,0)</f>
        <v>44309.010021403134</v>
      </c>
      <c r="F36390">
        <v>3</v>
      </c>
      <c r="G36390" s="2">
        <f t="shared" si="568"/>
        <v>44344.733194444445</v>
      </c>
    </row>
    <row r="36391" spans="1:7" x14ac:dyDescent="0.25">
      <c r="A36391" s="16">
        <v>112333</v>
      </c>
      <c r="B36391" s="17">
        <v>44344.608599537038</v>
      </c>
      <c r="C36391" s="16">
        <v>115465</v>
      </c>
      <c r="D36391" s="16">
        <v>230507</v>
      </c>
      <c r="E36391" s="18">
        <f>VLOOKUP(C36391, Подписчики!$A$1:$C$16000,3,0)</f>
        <v>44328.429276317664</v>
      </c>
      <c r="F36391">
        <v>8</v>
      </c>
      <c r="G36391" s="2">
        <f t="shared" si="568"/>
        <v>44344.941932870373</v>
      </c>
    </row>
    <row r="36392" spans="1:7" x14ac:dyDescent="0.25">
      <c r="A36392" s="16">
        <v>112338</v>
      </c>
      <c r="B36392" s="17">
        <v>44344.609409722223</v>
      </c>
      <c r="C36392" s="16">
        <v>27135</v>
      </c>
      <c r="D36392" s="16">
        <v>266075</v>
      </c>
      <c r="E36392" s="18">
        <f>VLOOKUP(C36392, Подписчики!$A$1:$C$16000,3,0)</f>
        <v>44344.134071260683</v>
      </c>
      <c r="F36392">
        <v>2</v>
      </c>
      <c r="G36392" s="2">
        <f t="shared" si="568"/>
        <v>44344.692743055559</v>
      </c>
    </row>
    <row r="36393" spans="1:7" x14ac:dyDescent="0.25">
      <c r="A36393" s="16">
        <v>112342</v>
      </c>
      <c r="B36393" s="17">
        <v>44344.609814814816</v>
      </c>
      <c r="C36393" s="16">
        <v>126132</v>
      </c>
      <c r="D36393" s="16">
        <v>12738</v>
      </c>
      <c r="E36393" s="18">
        <f>VLOOKUP(C36393, Подписчики!$A$1:$C$16000,3,0)</f>
        <v>44343.827707122509</v>
      </c>
      <c r="F36393">
        <v>3</v>
      </c>
      <c r="G36393" s="2">
        <f t="shared" si="568"/>
        <v>44344.734814814816</v>
      </c>
    </row>
    <row r="36394" spans="1:7" x14ac:dyDescent="0.25">
      <c r="A36394" s="16">
        <v>112344</v>
      </c>
      <c r="B36394" s="17">
        <v>44344.611030092594</v>
      </c>
      <c r="C36394" s="16">
        <v>64289</v>
      </c>
      <c r="D36394" s="16">
        <v>230507</v>
      </c>
      <c r="E36394" s="18">
        <f>VLOOKUP(C36394, Подписчики!$A$1:$C$16000,3,0)</f>
        <v>44343.016347613957</v>
      </c>
      <c r="F36394">
        <v>2</v>
      </c>
      <c r="G36394" s="2">
        <f t="shared" si="568"/>
        <v>44344.69436342593</v>
      </c>
    </row>
    <row r="36395" spans="1:7" x14ac:dyDescent="0.25">
      <c r="A36395" s="16">
        <v>112349</v>
      </c>
      <c r="B36395" s="17">
        <v>44344.611030092594</v>
      </c>
      <c r="C36395" s="16">
        <v>258143</v>
      </c>
      <c r="D36395" s="16">
        <v>351192</v>
      </c>
      <c r="E36395" s="18">
        <f>VLOOKUP(C36395, Подписчики!$A$1:$C$16000,3,0)</f>
        <v>44312.973565918801</v>
      </c>
      <c r="F36395">
        <v>2</v>
      </c>
      <c r="G36395" s="2">
        <f t="shared" si="568"/>
        <v>44344.69436342593</v>
      </c>
    </row>
    <row r="36396" spans="1:7" x14ac:dyDescent="0.25">
      <c r="A36396" s="16">
        <v>112353</v>
      </c>
      <c r="B36396" s="17">
        <v>44344.611030092594</v>
      </c>
      <c r="C36396" s="16">
        <v>340543</v>
      </c>
      <c r="D36396" s="16">
        <v>81226</v>
      </c>
      <c r="E36396" s="18">
        <f>VLOOKUP(C36396, Подписчики!$A$1:$C$16000,3,0)</f>
        <v>44344.29866086183</v>
      </c>
      <c r="F36396">
        <v>2</v>
      </c>
      <c r="G36396" s="2">
        <f t="shared" si="568"/>
        <v>44344.69436342593</v>
      </c>
    </row>
    <row r="36397" spans="1:7" x14ac:dyDescent="0.25">
      <c r="A36397" s="16">
        <v>112357</v>
      </c>
      <c r="B36397" s="17">
        <v>44344.611435185187</v>
      </c>
      <c r="C36397" s="16">
        <v>3260</v>
      </c>
      <c r="D36397" s="16">
        <v>411922</v>
      </c>
      <c r="E36397" s="18">
        <f>VLOOKUP(C36397, Подписчики!$A$1:$C$16000,3,0)</f>
        <v>44341.171689921655</v>
      </c>
      <c r="F36397">
        <v>3</v>
      </c>
      <c r="G36397" s="2">
        <f t="shared" si="568"/>
        <v>44344.736435185187</v>
      </c>
    </row>
    <row r="36398" spans="1:7" x14ac:dyDescent="0.25">
      <c r="A36398" s="16">
        <v>112361</v>
      </c>
      <c r="B36398" s="17">
        <v>44344.612002314818</v>
      </c>
      <c r="C36398" s="16">
        <v>274122</v>
      </c>
      <c r="D36398" s="16">
        <v>30437</v>
      </c>
      <c r="E36398" s="18">
        <f>VLOOKUP(C36398, Подписчики!$A$1:$C$16000,3,0)</f>
        <v>44313.387567948717</v>
      </c>
      <c r="F36398">
        <v>3</v>
      </c>
      <c r="G36398" s="2">
        <f t="shared" si="568"/>
        <v>44344.737002314818</v>
      </c>
    </row>
    <row r="36399" spans="1:7" x14ac:dyDescent="0.25">
      <c r="A36399" s="16">
        <v>112366</v>
      </c>
      <c r="B36399" s="17">
        <v>44344.612245370372</v>
      </c>
      <c r="C36399" s="16">
        <v>91934</v>
      </c>
      <c r="D36399" s="16">
        <v>241927</v>
      </c>
      <c r="E36399" s="18">
        <f>VLOOKUP(C36399, Подписчики!$A$1:$C$16000,3,0)</f>
        <v>44338.663758511393</v>
      </c>
      <c r="F36399">
        <v>1</v>
      </c>
      <c r="G36399" s="2">
        <f t="shared" si="568"/>
        <v>44344.653912037036</v>
      </c>
    </row>
    <row r="36400" spans="1:7" x14ac:dyDescent="0.25">
      <c r="A36400" s="16">
        <v>112368</v>
      </c>
      <c r="B36400" s="17">
        <v>44344.612650462965</v>
      </c>
      <c r="C36400" s="16">
        <v>237942</v>
      </c>
      <c r="D36400" s="16">
        <v>21760</v>
      </c>
      <c r="E36400" s="18">
        <f>VLOOKUP(C36400, Подписчики!$A$1:$C$16000,3,0)</f>
        <v>44305.153515705133</v>
      </c>
      <c r="F36400">
        <v>2</v>
      </c>
      <c r="G36400" s="2">
        <f t="shared" si="568"/>
        <v>44344.6959837963</v>
      </c>
    </row>
    <row r="36401" spans="1:7" x14ac:dyDescent="0.25">
      <c r="A36401" s="16">
        <v>112370</v>
      </c>
      <c r="B36401" s="17">
        <v>44344.613055555557</v>
      </c>
      <c r="C36401" s="16">
        <v>348194</v>
      </c>
      <c r="D36401" s="16">
        <v>18620</v>
      </c>
      <c r="E36401" s="18">
        <f>VLOOKUP(C36401, Подписчики!$A$1:$C$16000,3,0)</f>
        <v>44309.10099650998</v>
      </c>
      <c r="F36401">
        <v>7</v>
      </c>
      <c r="G36401" s="2">
        <f t="shared" si="568"/>
        <v>44344.904722222222</v>
      </c>
    </row>
    <row r="36402" spans="1:7" x14ac:dyDescent="0.25">
      <c r="A36402" s="16">
        <v>112371</v>
      </c>
      <c r="B36402" s="17">
        <v>44344.613865740743</v>
      </c>
      <c r="C36402" s="16">
        <v>150160</v>
      </c>
      <c r="D36402" s="16">
        <v>341333</v>
      </c>
      <c r="E36402" s="18">
        <f>VLOOKUP(C36402, Подписчики!$A$1:$C$16000,3,0)</f>
        <v>44343.661088817666</v>
      </c>
      <c r="F36402">
        <v>1</v>
      </c>
      <c r="G36402" s="2">
        <f t="shared" si="568"/>
        <v>44344.655532407407</v>
      </c>
    </row>
    <row r="36403" spans="1:7" x14ac:dyDescent="0.25">
      <c r="A36403" s="16">
        <v>112373</v>
      </c>
      <c r="B36403" s="17">
        <v>44344.614270833335</v>
      </c>
      <c r="C36403" s="16">
        <v>203011</v>
      </c>
      <c r="D36403" s="16">
        <v>394819</v>
      </c>
      <c r="E36403" s="18">
        <f>VLOOKUP(C36403, Подписчики!$A$1:$C$16000,3,0)</f>
        <v>44343.667693910254</v>
      </c>
      <c r="F36403">
        <v>2</v>
      </c>
      <c r="G36403" s="2">
        <f t="shared" si="568"/>
        <v>44344.697604166671</v>
      </c>
    </row>
    <row r="36404" spans="1:7" x14ac:dyDescent="0.25">
      <c r="A36404" s="16">
        <v>112375</v>
      </c>
      <c r="B36404" s="17">
        <v>44344.614270833335</v>
      </c>
      <c r="C36404" s="16">
        <v>332040</v>
      </c>
      <c r="D36404" s="16">
        <v>158978</v>
      </c>
      <c r="E36404" s="18">
        <f>VLOOKUP(C36404, Подписчики!$A$1:$C$16000,3,0)</f>
        <v>44343.405424679491</v>
      </c>
      <c r="F36404">
        <v>2</v>
      </c>
      <c r="G36404" s="2">
        <f t="shared" si="568"/>
        <v>44344.697604166671</v>
      </c>
    </row>
    <row r="36405" spans="1:7" x14ac:dyDescent="0.25">
      <c r="A36405" s="16">
        <v>112379</v>
      </c>
      <c r="B36405" s="17">
        <v>44344.615474537037</v>
      </c>
      <c r="C36405" s="16">
        <v>7930</v>
      </c>
      <c r="D36405" s="16">
        <v>336616</v>
      </c>
      <c r="E36405" s="18">
        <f>VLOOKUP(C36405, Подписчики!$A$1:$C$16000,3,0)</f>
        <v>44318.015843233617</v>
      </c>
      <c r="F36405">
        <v>1</v>
      </c>
      <c r="G36405" s="2">
        <f t="shared" si="568"/>
        <v>44344.657141203701</v>
      </c>
    </row>
    <row r="36406" spans="1:7" x14ac:dyDescent="0.25">
      <c r="A36406" s="16">
        <v>112384</v>
      </c>
      <c r="B36406" s="17">
        <v>44344.615474537037</v>
      </c>
      <c r="C36406" s="16">
        <v>284129</v>
      </c>
      <c r="D36406" s="16">
        <v>35968</v>
      </c>
      <c r="E36406" s="18">
        <f>VLOOKUP(C36406, Подписчики!$A$1:$C$16000,3,0)</f>
        <v>44342.910967129625</v>
      </c>
      <c r="F36406">
        <v>1</v>
      </c>
      <c r="G36406" s="2">
        <f t="shared" si="568"/>
        <v>44344.657141203701</v>
      </c>
    </row>
    <row r="36407" spans="1:7" x14ac:dyDescent="0.25">
      <c r="A36407" s="16">
        <v>112389</v>
      </c>
      <c r="B36407" s="17">
        <v>44344.615474537037</v>
      </c>
      <c r="C36407" s="16">
        <v>302794</v>
      </c>
      <c r="D36407" s="16">
        <v>436838</v>
      </c>
      <c r="E36407" s="18">
        <f>VLOOKUP(C36407, Подписчики!$A$1:$C$16000,3,0)</f>
        <v>44336.924340455844</v>
      </c>
      <c r="F36407">
        <v>1</v>
      </c>
      <c r="G36407" s="2">
        <f t="shared" si="568"/>
        <v>44344.657141203701</v>
      </c>
    </row>
    <row r="36408" spans="1:7" x14ac:dyDescent="0.25">
      <c r="A36408" s="16">
        <v>112393</v>
      </c>
      <c r="B36408" s="17">
        <v>44344.615879629629</v>
      </c>
      <c r="C36408" s="16">
        <v>128715</v>
      </c>
      <c r="D36408" s="16">
        <v>197561</v>
      </c>
      <c r="E36408" s="18">
        <f>VLOOKUP(C36408, Подписчики!$A$1:$C$16000,3,0)</f>
        <v>44312.146423789178</v>
      </c>
      <c r="F36408">
        <v>2</v>
      </c>
      <c r="G36408" s="2">
        <f t="shared" si="568"/>
        <v>44344.699212962965</v>
      </c>
    </row>
    <row r="36409" spans="1:7" x14ac:dyDescent="0.25">
      <c r="A36409" s="16">
        <v>112398</v>
      </c>
      <c r="B36409" s="17">
        <v>44344.615879629629</v>
      </c>
      <c r="C36409" s="16">
        <v>231563</v>
      </c>
      <c r="D36409" s="16">
        <v>153893</v>
      </c>
      <c r="E36409" s="18">
        <f>VLOOKUP(C36409, Подписчики!$A$1:$C$16000,3,0)</f>
        <v>44315.473776068378</v>
      </c>
      <c r="F36409">
        <v>2</v>
      </c>
      <c r="G36409" s="2">
        <f t="shared" si="568"/>
        <v>44344.699212962965</v>
      </c>
    </row>
    <row r="36410" spans="1:7" x14ac:dyDescent="0.25">
      <c r="A36410" s="16">
        <v>112403</v>
      </c>
      <c r="B36410" s="17">
        <v>44344.615879629629</v>
      </c>
      <c r="C36410" s="16">
        <v>245926</v>
      </c>
      <c r="D36410" s="16">
        <v>411922</v>
      </c>
      <c r="E36410" s="18">
        <f>VLOOKUP(C36410, Подписчики!$A$1:$C$16000,3,0)</f>
        <v>44342.47115655271</v>
      </c>
      <c r="F36410">
        <v>2</v>
      </c>
      <c r="G36410" s="2">
        <f t="shared" si="568"/>
        <v>44344.699212962965</v>
      </c>
    </row>
    <row r="36411" spans="1:7" x14ac:dyDescent="0.25">
      <c r="A36411" s="16">
        <v>112406</v>
      </c>
      <c r="B36411" s="17">
        <v>44344.615879629629</v>
      </c>
      <c r="C36411" s="16">
        <v>324791</v>
      </c>
      <c r="D36411" s="16">
        <v>1019</v>
      </c>
      <c r="E36411" s="18">
        <f>VLOOKUP(C36411, Подписчики!$A$1:$C$16000,3,0)</f>
        <v>44333.676435719375</v>
      </c>
      <c r="F36411">
        <v>2</v>
      </c>
      <c r="G36411" s="2">
        <f t="shared" si="568"/>
        <v>44344.699212962965</v>
      </c>
    </row>
    <row r="36412" spans="1:7" x14ac:dyDescent="0.25">
      <c r="A36412" s="16">
        <v>112409</v>
      </c>
      <c r="B36412" s="17">
        <v>44344.616284722222</v>
      </c>
      <c r="C36412" s="16">
        <v>63381</v>
      </c>
      <c r="D36412" s="16">
        <v>411922</v>
      </c>
      <c r="E36412" s="18">
        <f>VLOOKUP(C36412, Подписчики!$A$1:$C$16000,3,0)</f>
        <v>44344.334315491455</v>
      </c>
      <c r="F36412">
        <v>3</v>
      </c>
      <c r="G36412" s="2">
        <f t="shared" si="568"/>
        <v>44344.741284722222</v>
      </c>
    </row>
    <row r="36413" spans="1:7" x14ac:dyDescent="0.25">
      <c r="A36413" s="16">
        <v>112410</v>
      </c>
      <c r="B36413" s="17">
        <v>44344.616284722222</v>
      </c>
      <c r="C36413" s="16">
        <v>247761</v>
      </c>
      <c r="D36413" s="16">
        <v>71602</v>
      </c>
      <c r="E36413" s="18">
        <f>VLOOKUP(C36413, Подписчики!$A$1:$C$16000,3,0)</f>
        <v>44309.445501246439</v>
      </c>
      <c r="F36413">
        <v>7</v>
      </c>
      <c r="G36413" s="2">
        <f t="shared" si="568"/>
        <v>44344.907951388886</v>
      </c>
    </row>
    <row r="36414" spans="1:7" x14ac:dyDescent="0.25">
      <c r="A36414" s="16">
        <v>112411</v>
      </c>
      <c r="B36414" s="17">
        <v>44344.616689814815</v>
      </c>
      <c r="C36414" s="16">
        <v>30835</v>
      </c>
      <c r="D36414" s="16">
        <v>230507</v>
      </c>
      <c r="E36414" s="18">
        <f>VLOOKUP(C36414, Подписчики!$A$1:$C$16000,3,0)</f>
        <v>44328.903224715104</v>
      </c>
      <c r="F36414">
        <v>0</v>
      </c>
      <c r="G36414" s="2">
        <f t="shared" si="568"/>
        <v>44344.616689814815</v>
      </c>
    </row>
    <row r="36415" spans="1:7" x14ac:dyDescent="0.25">
      <c r="A36415" s="16">
        <v>112416</v>
      </c>
      <c r="B36415" s="17">
        <v>44344.617094907408</v>
      </c>
      <c r="C36415" s="16">
        <v>138488</v>
      </c>
      <c r="D36415" s="16">
        <v>288320</v>
      </c>
      <c r="E36415" s="18">
        <f>VLOOKUP(C36415, Подписчики!$A$1:$C$16000,3,0)</f>
        <v>44344.37572567664</v>
      </c>
      <c r="F36415">
        <v>1</v>
      </c>
      <c r="G36415" s="2">
        <f t="shared" si="568"/>
        <v>44344.658761574072</v>
      </c>
    </row>
    <row r="36416" spans="1:7" x14ac:dyDescent="0.25">
      <c r="A36416" s="16">
        <v>112417</v>
      </c>
      <c r="B36416" s="17">
        <v>44344.617094907408</v>
      </c>
      <c r="C36416" s="16">
        <v>210356</v>
      </c>
      <c r="D36416" s="16">
        <v>250679</v>
      </c>
      <c r="E36416" s="18">
        <f>VLOOKUP(C36416, Подписчики!$A$1:$C$16000,3,0)</f>
        <v>44343.681817984332</v>
      </c>
      <c r="F36416">
        <v>1</v>
      </c>
      <c r="G36416" s="2">
        <f t="shared" si="568"/>
        <v>44344.658761574072</v>
      </c>
    </row>
    <row r="36417" spans="1:7" x14ac:dyDescent="0.25">
      <c r="A36417" s="16">
        <v>112418</v>
      </c>
      <c r="B36417" s="17">
        <v>44344.6175</v>
      </c>
      <c r="C36417" s="16">
        <v>165843</v>
      </c>
      <c r="D36417" s="16">
        <v>191608</v>
      </c>
      <c r="E36417" s="18">
        <f>VLOOKUP(C36417, Подписчики!$A$1:$C$16000,3,0)</f>
        <v>44341.471496509977</v>
      </c>
      <c r="F36417">
        <v>2</v>
      </c>
      <c r="G36417" s="2">
        <f t="shared" si="568"/>
        <v>44344.700833333336</v>
      </c>
    </row>
    <row r="36418" spans="1:7" x14ac:dyDescent="0.25">
      <c r="A36418" s="16">
        <v>112422</v>
      </c>
      <c r="B36418" s="17">
        <v>44344.617905092593</v>
      </c>
      <c r="C36418" s="16">
        <v>325389</v>
      </c>
      <c r="D36418" s="16">
        <v>106813</v>
      </c>
      <c r="E36418" s="18">
        <f>VLOOKUP(C36418, Подписчики!$A$1:$C$16000,3,0)</f>
        <v>44343.399558938749</v>
      </c>
      <c r="F36418">
        <v>3</v>
      </c>
      <c r="G36418" s="2">
        <f t="shared" ref="G36418:G36481" si="569">B36418+F36418/24</f>
        <v>44344.742905092593</v>
      </c>
    </row>
    <row r="36419" spans="1:7" x14ac:dyDescent="0.25">
      <c r="A36419" s="16">
        <v>112427</v>
      </c>
      <c r="B36419" s="17">
        <v>44344.618715277778</v>
      </c>
      <c r="C36419" s="16">
        <v>122622</v>
      </c>
      <c r="D36419" s="16">
        <v>281236</v>
      </c>
      <c r="E36419" s="18">
        <f>VLOOKUP(C36419, Подписчики!$A$1:$C$16000,3,0)</f>
        <v>44302.902955306272</v>
      </c>
      <c r="F36419">
        <v>1</v>
      </c>
      <c r="G36419" s="2">
        <f t="shared" si="569"/>
        <v>44344.660381944443</v>
      </c>
    </row>
    <row r="36420" spans="1:7" x14ac:dyDescent="0.25">
      <c r="A36420" s="16">
        <v>112431</v>
      </c>
      <c r="B36420" s="17">
        <v>44344.619120370371</v>
      </c>
      <c r="C36420" s="16">
        <v>18894</v>
      </c>
      <c r="D36420" s="16">
        <v>411922</v>
      </c>
      <c r="E36420" s="18">
        <f>VLOOKUP(C36420, Подписчики!$A$1:$C$16000,3,0)</f>
        <v>44343.174504985756</v>
      </c>
      <c r="F36420">
        <v>2</v>
      </c>
      <c r="G36420" s="2">
        <f t="shared" si="569"/>
        <v>44344.702453703707</v>
      </c>
    </row>
    <row r="36421" spans="1:7" x14ac:dyDescent="0.25">
      <c r="A36421" s="16">
        <v>112435</v>
      </c>
      <c r="B36421" s="17">
        <v>44344.619525462964</v>
      </c>
      <c r="C36421" s="16">
        <v>99658</v>
      </c>
      <c r="D36421" s="16">
        <v>289660</v>
      </c>
      <c r="E36421" s="18">
        <f>VLOOKUP(C36421, Подписчики!$A$1:$C$16000,3,0)</f>
        <v>44341.426197186607</v>
      </c>
      <c r="F36421">
        <v>3</v>
      </c>
      <c r="G36421" s="2">
        <f t="shared" si="569"/>
        <v>44344.744525462964</v>
      </c>
    </row>
    <row r="36422" spans="1:7" x14ac:dyDescent="0.25">
      <c r="A36422" s="16">
        <v>112438</v>
      </c>
      <c r="B36422" s="17">
        <v>44344.621145833335</v>
      </c>
      <c r="C36422" s="16">
        <v>334240</v>
      </c>
      <c r="D36422" s="16">
        <v>398945</v>
      </c>
      <c r="E36422" s="18">
        <f>VLOOKUP(C36422, Подписчики!$A$1:$C$16000,3,0)</f>
        <v>44344.085207371798</v>
      </c>
      <c r="F36422">
        <v>3</v>
      </c>
      <c r="G36422" s="2">
        <f t="shared" si="569"/>
        <v>44344.746145833335</v>
      </c>
    </row>
    <row r="36423" spans="1:7" x14ac:dyDescent="0.25">
      <c r="A36423" s="16">
        <v>112440</v>
      </c>
      <c r="B36423" s="17">
        <v>44344.62195601852</v>
      </c>
      <c r="C36423" s="16">
        <v>164129</v>
      </c>
      <c r="D36423" s="16">
        <v>157711</v>
      </c>
      <c r="E36423" s="18">
        <f>VLOOKUP(C36423, Подписчики!$A$1:$C$16000,3,0)</f>
        <v>44313.482331374646</v>
      </c>
      <c r="F36423">
        <v>1</v>
      </c>
      <c r="G36423" s="2">
        <f t="shared" si="569"/>
        <v>44344.663622685184</v>
      </c>
    </row>
    <row r="36424" spans="1:7" x14ac:dyDescent="0.25">
      <c r="A36424" s="16">
        <v>112444</v>
      </c>
      <c r="B36424" s="17">
        <v>44344.62195601852</v>
      </c>
      <c r="C36424" s="16">
        <v>189303</v>
      </c>
      <c r="D36424" s="16">
        <v>392434</v>
      </c>
      <c r="E36424" s="18">
        <f>VLOOKUP(C36424, Подписчики!$A$1:$C$16000,3,0)</f>
        <v>44316.025742948717</v>
      </c>
      <c r="F36424">
        <v>1</v>
      </c>
      <c r="G36424" s="2">
        <f t="shared" si="569"/>
        <v>44344.663622685184</v>
      </c>
    </row>
    <row r="36425" spans="1:7" x14ac:dyDescent="0.25">
      <c r="A36425" s="16">
        <v>112446</v>
      </c>
      <c r="B36425" s="17">
        <v>44344.622361111113</v>
      </c>
      <c r="C36425" s="16">
        <v>214118</v>
      </c>
      <c r="D36425" s="16">
        <v>298909</v>
      </c>
      <c r="E36425" s="18">
        <f>VLOOKUP(C36425, Подписчики!$A$1:$C$16000,3,0)</f>
        <v>44302.002055484336</v>
      </c>
      <c r="F36425">
        <v>2</v>
      </c>
      <c r="G36425" s="2">
        <f t="shared" si="569"/>
        <v>44344.705694444448</v>
      </c>
    </row>
    <row r="36426" spans="1:7" x14ac:dyDescent="0.25">
      <c r="A36426" s="16">
        <v>112448</v>
      </c>
      <c r="B36426" s="17">
        <v>44344.622766203705</v>
      </c>
      <c r="C36426" s="16">
        <v>282419</v>
      </c>
      <c r="D36426" s="16">
        <v>334493</v>
      </c>
      <c r="E36426" s="18">
        <f>VLOOKUP(C36426, Подписчики!$A$1:$C$16000,3,0)</f>
        <v>44343.418520049861</v>
      </c>
      <c r="F36426">
        <v>3</v>
      </c>
      <c r="G36426" s="2">
        <f t="shared" si="569"/>
        <v>44344.747766203705</v>
      </c>
    </row>
    <row r="36427" spans="1:7" x14ac:dyDescent="0.25">
      <c r="A36427" s="16">
        <v>112453</v>
      </c>
      <c r="B36427" s="17">
        <v>44344.622766203705</v>
      </c>
      <c r="C36427" s="16">
        <v>334181</v>
      </c>
      <c r="D36427" s="16">
        <v>411922</v>
      </c>
      <c r="E36427" s="18">
        <f>VLOOKUP(C36427, Подписчики!$A$1:$C$16000,3,0)</f>
        <v>44333.954690455845</v>
      </c>
      <c r="F36427">
        <v>3</v>
      </c>
      <c r="G36427" s="2">
        <f t="shared" si="569"/>
        <v>44344.747766203705</v>
      </c>
    </row>
    <row r="36428" spans="1:7" x14ac:dyDescent="0.25">
      <c r="A36428" s="16">
        <v>112458</v>
      </c>
      <c r="B36428" s="17">
        <v>44344.623564814814</v>
      </c>
      <c r="C36428" s="16">
        <v>70061</v>
      </c>
      <c r="D36428" s="16">
        <v>351192</v>
      </c>
      <c r="E36428" s="18">
        <f>VLOOKUP(C36428, Подписчики!$A$1:$C$16000,3,0)</f>
        <v>44341.267684152423</v>
      </c>
      <c r="F36428">
        <v>1</v>
      </c>
      <c r="G36428" s="2">
        <f t="shared" si="569"/>
        <v>44344.665231481478</v>
      </c>
    </row>
    <row r="36429" spans="1:7" x14ac:dyDescent="0.25">
      <c r="A36429" s="16">
        <v>112460</v>
      </c>
      <c r="B36429" s="17">
        <v>44344.623969907407</v>
      </c>
      <c r="C36429" s="16">
        <v>80209</v>
      </c>
      <c r="D36429" s="16">
        <v>388561</v>
      </c>
      <c r="E36429" s="18">
        <f>VLOOKUP(C36429, Подписчики!$A$1:$C$16000,3,0)</f>
        <v>44342.725616061252</v>
      </c>
      <c r="F36429">
        <v>6</v>
      </c>
      <c r="G36429" s="2">
        <f t="shared" si="569"/>
        <v>44344.873969907407</v>
      </c>
    </row>
    <row r="36430" spans="1:7" x14ac:dyDescent="0.25">
      <c r="A36430" s="16">
        <v>112462</v>
      </c>
      <c r="B36430" s="17">
        <v>44344.624374999999</v>
      </c>
      <c r="C36430" s="16">
        <v>169</v>
      </c>
      <c r="D36430" s="16">
        <v>198146</v>
      </c>
      <c r="E36430" s="18">
        <f>VLOOKUP(C36430, Подписчики!$A$1:$C$16000,3,0)</f>
        <v>44310.65445918803</v>
      </c>
      <c r="F36430">
        <v>7</v>
      </c>
      <c r="G36430" s="2">
        <f t="shared" si="569"/>
        <v>44344.916041666664</v>
      </c>
    </row>
    <row r="36431" spans="1:7" x14ac:dyDescent="0.25">
      <c r="A36431" s="16">
        <v>112466</v>
      </c>
      <c r="B36431" s="17">
        <v>44344.624374999999</v>
      </c>
      <c r="C36431" s="16">
        <v>70659</v>
      </c>
      <c r="D36431" s="16">
        <v>411922</v>
      </c>
      <c r="E36431" s="18">
        <f>VLOOKUP(C36431, Подписчики!$A$1:$C$16000,3,0)</f>
        <v>44343.379828846155</v>
      </c>
      <c r="F36431">
        <v>3</v>
      </c>
      <c r="G36431" s="2">
        <f t="shared" si="569"/>
        <v>44344.749374999999</v>
      </c>
    </row>
    <row r="36432" spans="1:7" x14ac:dyDescent="0.25">
      <c r="A36432" s="16">
        <v>112469</v>
      </c>
      <c r="B36432" s="17">
        <v>44344.624664351853</v>
      </c>
      <c r="C36432" s="16">
        <v>321096</v>
      </c>
      <c r="D36432" s="16">
        <v>146115</v>
      </c>
      <c r="E36432" s="18">
        <f>VLOOKUP(C36432, Подписчики!$A$1:$C$16000,3,0)</f>
        <v>44343.847256659552</v>
      </c>
      <c r="F36432">
        <v>-4</v>
      </c>
      <c r="G36432" s="2">
        <f t="shared" si="569"/>
        <v>44344.457997685189</v>
      </c>
    </row>
    <row r="36433" spans="1:7" x14ac:dyDescent="0.25">
      <c r="A36433" s="16">
        <v>112474</v>
      </c>
      <c r="B36433" s="17">
        <v>44344.624780092592</v>
      </c>
      <c r="C36433" s="16">
        <v>187424</v>
      </c>
      <c r="D36433" s="16">
        <v>21760</v>
      </c>
      <c r="E36433" s="18">
        <f>VLOOKUP(C36433, Подписчики!$A$1:$C$16000,3,0)</f>
        <v>44330.481874964389</v>
      </c>
      <c r="F36433">
        <v>0</v>
      </c>
      <c r="G36433" s="2">
        <f t="shared" si="569"/>
        <v>44344.624780092592</v>
      </c>
    </row>
    <row r="36434" spans="1:7" x14ac:dyDescent="0.25">
      <c r="A36434" s="16">
        <v>112479</v>
      </c>
      <c r="B36434" s="17">
        <v>44344.624780092592</v>
      </c>
      <c r="C36434" s="16">
        <v>250107</v>
      </c>
      <c r="D36434" s="16">
        <v>250679</v>
      </c>
      <c r="E36434" s="18">
        <f>VLOOKUP(C36434, Подписчики!$A$1:$C$16000,3,0)</f>
        <v>44343.640403169513</v>
      </c>
      <c r="F36434">
        <v>4</v>
      </c>
      <c r="G36434" s="2">
        <f t="shared" si="569"/>
        <v>44344.791446759256</v>
      </c>
    </row>
    <row r="36435" spans="1:7" x14ac:dyDescent="0.25">
      <c r="A36435" s="16">
        <v>112483</v>
      </c>
      <c r="B36435" s="17">
        <v>44344.625185185185</v>
      </c>
      <c r="C36435" s="16">
        <v>12988</v>
      </c>
      <c r="D36435" s="16">
        <v>173184</v>
      </c>
      <c r="E36435" s="18">
        <f>VLOOKUP(C36435, Подписчики!$A$1:$C$16000,3,0)</f>
        <v>44343.852477492881</v>
      </c>
      <c r="F36435">
        <v>1</v>
      </c>
      <c r="G36435" s="2">
        <f t="shared" si="569"/>
        <v>44344.666851851849</v>
      </c>
    </row>
    <row r="36436" spans="1:7" x14ac:dyDescent="0.25">
      <c r="A36436" s="16">
        <v>112486</v>
      </c>
      <c r="B36436" s="17">
        <v>44344.625185185185</v>
      </c>
      <c r="C36436" s="16">
        <v>112708</v>
      </c>
      <c r="D36436" s="16">
        <v>154395</v>
      </c>
      <c r="E36436" s="18">
        <f>VLOOKUP(C36436, Подписчики!$A$1:$C$16000,3,0)</f>
        <v>44309.645047150996</v>
      </c>
      <c r="F36436">
        <v>1</v>
      </c>
      <c r="G36436" s="2">
        <f t="shared" si="569"/>
        <v>44344.666851851849</v>
      </c>
    </row>
    <row r="36437" spans="1:7" x14ac:dyDescent="0.25">
      <c r="A36437" s="16">
        <v>112489</v>
      </c>
      <c r="B36437" s="17">
        <v>44344.625185185185</v>
      </c>
      <c r="C36437" s="16">
        <v>114246</v>
      </c>
      <c r="D36437" s="16">
        <v>122902</v>
      </c>
      <c r="E36437" s="18">
        <f>VLOOKUP(C36437, Подписчики!$A$1:$C$16000,3,0)</f>
        <v>44303.498674608265</v>
      </c>
      <c r="F36437">
        <v>1</v>
      </c>
      <c r="G36437" s="2">
        <f t="shared" si="569"/>
        <v>44344.666851851849</v>
      </c>
    </row>
    <row r="36438" spans="1:7" x14ac:dyDescent="0.25">
      <c r="A36438" s="16">
        <v>112492</v>
      </c>
      <c r="B36438" s="17">
        <v>44344.625185185185</v>
      </c>
      <c r="C36438" s="16">
        <v>346225</v>
      </c>
      <c r="D36438" s="16">
        <v>414632</v>
      </c>
      <c r="E36438" s="18">
        <f>VLOOKUP(C36438, Подписчики!$A$1:$C$16000,3,0)</f>
        <v>44293.447669408837</v>
      </c>
      <c r="F36438">
        <v>1</v>
      </c>
      <c r="G36438" s="2">
        <f t="shared" si="569"/>
        <v>44344.666851851849</v>
      </c>
    </row>
    <row r="36439" spans="1:7" x14ac:dyDescent="0.25">
      <c r="A36439" s="16">
        <v>112495</v>
      </c>
      <c r="B36439" s="17">
        <v>44344.62599537037</v>
      </c>
      <c r="C36439" s="16">
        <v>270633</v>
      </c>
      <c r="D36439" s="16">
        <v>118549</v>
      </c>
      <c r="E36439" s="18">
        <f>VLOOKUP(C36439, Подписчики!$A$1:$C$16000,3,0)</f>
        <v>44343.896887678064</v>
      </c>
      <c r="F36439">
        <v>3</v>
      </c>
      <c r="G36439" s="2">
        <f t="shared" si="569"/>
        <v>44344.75099537037</v>
      </c>
    </row>
    <row r="36440" spans="1:7" x14ac:dyDescent="0.25">
      <c r="A36440" s="16">
        <v>112497</v>
      </c>
      <c r="B36440" s="17">
        <v>44344.626400462963</v>
      </c>
      <c r="C36440" s="16">
        <v>71371</v>
      </c>
      <c r="D36440" s="16">
        <v>288729</v>
      </c>
      <c r="E36440" s="18">
        <f>VLOOKUP(C36440, Подписчики!$A$1:$C$16000,3,0)</f>
        <v>44343.93199277066</v>
      </c>
      <c r="F36440">
        <v>0</v>
      </c>
      <c r="G36440" s="2">
        <f t="shared" si="569"/>
        <v>44344.626400462963</v>
      </c>
    </row>
    <row r="36441" spans="1:7" x14ac:dyDescent="0.25">
      <c r="A36441" s="16">
        <v>112498</v>
      </c>
      <c r="B36441" s="17">
        <v>44344.626805555556</v>
      </c>
      <c r="C36441" s="16">
        <v>233420</v>
      </c>
      <c r="D36441" s="16">
        <v>191893</v>
      </c>
      <c r="E36441" s="18">
        <f>VLOOKUP(C36441, Подписчики!$A$1:$C$16000,3,0)</f>
        <v>44331.148366310546</v>
      </c>
      <c r="F36441">
        <v>5</v>
      </c>
      <c r="G36441" s="2">
        <f t="shared" si="569"/>
        <v>44344.835138888891</v>
      </c>
    </row>
    <row r="36442" spans="1:7" x14ac:dyDescent="0.25">
      <c r="A36442" s="16">
        <v>112502</v>
      </c>
      <c r="B36442" s="17">
        <v>44344.626805555556</v>
      </c>
      <c r="C36442" s="16">
        <v>281513</v>
      </c>
      <c r="D36442" s="16">
        <v>163865</v>
      </c>
      <c r="E36442" s="18">
        <f>VLOOKUP(C36442, Подписчики!$A$1:$C$16000,3,0)</f>
        <v>44344.309836324792</v>
      </c>
      <c r="F36442">
        <v>1</v>
      </c>
      <c r="G36442" s="2">
        <f t="shared" si="569"/>
        <v>44344.66847222222</v>
      </c>
    </row>
    <row r="36443" spans="1:7" x14ac:dyDescent="0.25">
      <c r="A36443" s="16">
        <v>112505</v>
      </c>
      <c r="B36443" s="17">
        <v>44344.627210648148</v>
      </c>
      <c r="C36443" s="16">
        <v>23213</v>
      </c>
      <c r="D36443" s="16">
        <v>84527</v>
      </c>
      <c r="E36443" s="18">
        <f>VLOOKUP(C36443, Подписчики!$A$1:$C$16000,3,0)</f>
        <v>44343.924002955842</v>
      </c>
      <c r="F36443">
        <v>2</v>
      </c>
      <c r="G36443" s="2">
        <f t="shared" si="569"/>
        <v>44344.710543981484</v>
      </c>
    </row>
    <row r="36444" spans="1:7" x14ac:dyDescent="0.25">
      <c r="A36444" s="16">
        <v>112510</v>
      </c>
      <c r="B36444" s="17">
        <v>44344.627210648148</v>
      </c>
      <c r="C36444" s="16">
        <v>133330</v>
      </c>
      <c r="D36444" s="16">
        <v>122902</v>
      </c>
      <c r="E36444" s="18">
        <f>VLOOKUP(C36444, Подписчики!$A$1:$C$16000,3,0)</f>
        <v>44313.241798967239</v>
      </c>
      <c r="F36444">
        <v>2</v>
      </c>
      <c r="G36444" s="2">
        <f t="shared" si="569"/>
        <v>44344.710543981484</v>
      </c>
    </row>
    <row r="36445" spans="1:7" x14ac:dyDescent="0.25">
      <c r="A36445" s="16">
        <v>112511</v>
      </c>
      <c r="B36445" s="17">
        <v>44344.627210648148</v>
      </c>
      <c r="C36445" s="16">
        <v>167288</v>
      </c>
      <c r="D36445" s="16">
        <v>227775</v>
      </c>
      <c r="E36445" s="18">
        <f>VLOOKUP(C36445, Подписчики!$A$1:$C$16000,3,0)</f>
        <v>44333.003307585474</v>
      </c>
      <c r="F36445">
        <v>2</v>
      </c>
      <c r="G36445" s="2">
        <f t="shared" si="569"/>
        <v>44344.710543981484</v>
      </c>
    </row>
    <row r="36446" spans="1:7" x14ac:dyDescent="0.25">
      <c r="A36446" s="16">
        <v>112513</v>
      </c>
      <c r="B36446" s="17">
        <v>44344.627615740741</v>
      </c>
      <c r="C36446" s="16">
        <v>174581</v>
      </c>
      <c r="D36446" s="16">
        <v>123413</v>
      </c>
      <c r="E36446" s="18">
        <f>VLOOKUP(C36446, Подписчики!$A$1:$C$16000,3,0)</f>
        <v>44343.61103881766</v>
      </c>
      <c r="F36446">
        <v>3</v>
      </c>
      <c r="G36446" s="2">
        <f t="shared" si="569"/>
        <v>44344.752615740741</v>
      </c>
    </row>
    <row r="36447" spans="1:7" x14ac:dyDescent="0.25">
      <c r="A36447" s="16">
        <v>112514</v>
      </c>
      <c r="B36447" s="17">
        <v>44344.628020833334</v>
      </c>
      <c r="C36447" s="16">
        <v>254489</v>
      </c>
      <c r="D36447" s="16">
        <v>470762</v>
      </c>
      <c r="E36447" s="18">
        <f>VLOOKUP(C36447, Подписчики!$A$1:$C$16000,3,0)</f>
        <v>44309.628104095442</v>
      </c>
      <c r="F36447">
        <v>0</v>
      </c>
      <c r="G36447" s="2">
        <f t="shared" si="569"/>
        <v>44344.628020833334</v>
      </c>
    </row>
    <row r="36448" spans="1:7" x14ac:dyDescent="0.25">
      <c r="A36448" s="16">
        <v>112517</v>
      </c>
      <c r="B36448" s="17">
        <v>44344.628425925926</v>
      </c>
      <c r="C36448" s="16">
        <v>130562</v>
      </c>
      <c r="D36448" s="16">
        <v>338814</v>
      </c>
      <c r="E36448" s="18">
        <f>VLOOKUP(C36448, Подписчики!$A$1:$C$16000,3,0)</f>
        <v>44308.3702869302</v>
      </c>
      <c r="F36448">
        <v>1</v>
      </c>
      <c r="G36448" s="2">
        <f t="shared" si="569"/>
        <v>44344.670092592591</v>
      </c>
    </row>
    <row r="36449" spans="1:7" x14ac:dyDescent="0.25">
      <c r="A36449" s="16">
        <v>112521</v>
      </c>
      <c r="B36449" s="17">
        <v>44344.628425925926</v>
      </c>
      <c r="C36449" s="16">
        <v>165073</v>
      </c>
      <c r="D36449" s="16">
        <v>351192</v>
      </c>
      <c r="E36449" s="18">
        <f>VLOOKUP(C36449, Подписчики!$A$1:$C$16000,3,0)</f>
        <v>44343.93531823362</v>
      </c>
      <c r="F36449">
        <v>1</v>
      </c>
      <c r="G36449" s="2">
        <f t="shared" si="569"/>
        <v>44344.670092592591</v>
      </c>
    </row>
    <row r="36450" spans="1:7" x14ac:dyDescent="0.25">
      <c r="A36450" s="16">
        <v>112524</v>
      </c>
      <c r="B36450" s="17">
        <v>44344.628831018519</v>
      </c>
      <c r="C36450" s="16">
        <v>31217</v>
      </c>
      <c r="D36450" s="16">
        <v>362384</v>
      </c>
      <c r="E36450" s="18">
        <f>VLOOKUP(C36450, Подписчики!$A$1:$C$16000,3,0)</f>
        <v>44344.382861787752</v>
      </c>
      <c r="F36450">
        <v>2</v>
      </c>
      <c r="G36450" s="2">
        <f t="shared" si="569"/>
        <v>44344.712164351855</v>
      </c>
    </row>
    <row r="36451" spans="1:7" x14ac:dyDescent="0.25">
      <c r="A36451" s="16">
        <v>112529</v>
      </c>
      <c r="B36451" s="17">
        <v>44344.628831018519</v>
      </c>
      <c r="C36451" s="16">
        <v>37112</v>
      </c>
      <c r="D36451" s="16">
        <v>411922</v>
      </c>
      <c r="E36451" s="18">
        <f>VLOOKUP(C36451, Подписчики!$A$1:$C$16000,3,0)</f>
        <v>44316.375584009977</v>
      </c>
      <c r="F36451">
        <v>2</v>
      </c>
      <c r="G36451" s="2">
        <f t="shared" si="569"/>
        <v>44344.712164351855</v>
      </c>
    </row>
    <row r="36452" spans="1:7" x14ac:dyDescent="0.25">
      <c r="A36452" s="16">
        <v>112531</v>
      </c>
      <c r="B36452" s="17">
        <v>44344.628831018519</v>
      </c>
      <c r="C36452" s="16">
        <v>69537</v>
      </c>
      <c r="D36452" s="16">
        <v>113028</v>
      </c>
      <c r="E36452" s="18">
        <f>VLOOKUP(C36452, Подписчики!$A$1:$C$16000,3,0)</f>
        <v>44343.910223326217</v>
      </c>
      <c r="F36452">
        <v>-2</v>
      </c>
      <c r="G36452" s="2">
        <f t="shared" si="569"/>
        <v>44344.545497685183</v>
      </c>
    </row>
    <row r="36453" spans="1:7" x14ac:dyDescent="0.25">
      <c r="A36453" s="16">
        <v>112534</v>
      </c>
      <c r="B36453" s="17">
        <v>44344.629236111112</v>
      </c>
      <c r="C36453" s="16">
        <v>175138</v>
      </c>
      <c r="D36453" s="16">
        <v>179296</v>
      </c>
      <c r="E36453" s="18">
        <f>VLOOKUP(C36453, Подписчики!$A$1:$C$16000,3,0)</f>
        <v>44343.447289957265</v>
      </c>
      <c r="F36453">
        <v>3</v>
      </c>
      <c r="G36453" s="2">
        <f t="shared" si="569"/>
        <v>44344.754236111112</v>
      </c>
    </row>
    <row r="36454" spans="1:7" x14ac:dyDescent="0.25">
      <c r="A36454" s="16">
        <v>112538</v>
      </c>
      <c r="B36454" s="17">
        <v>44344.629641203705</v>
      </c>
      <c r="C36454" s="16">
        <v>334062</v>
      </c>
      <c r="D36454" s="16">
        <v>188971</v>
      </c>
      <c r="E36454" s="18">
        <f>VLOOKUP(C36454, Подписчики!$A$1:$C$16000,3,0)</f>
        <v>44315.3507906339</v>
      </c>
      <c r="F36454">
        <v>4</v>
      </c>
      <c r="G36454" s="2">
        <f t="shared" si="569"/>
        <v>44344.796307870369</v>
      </c>
    </row>
    <row r="36455" spans="1:7" x14ac:dyDescent="0.25">
      <c r="A36455" s="16">
        <v>112541</v>
      </c>
      <c r="B36455" s="17">
        <v>44344.630046296297</v>
      </c>
      <c r="C36455" s="16">
        <v>194565</v>
      </c>
      <c r="D36455" s="16">
        <v>51416</v>
      </c>
      <c r="E36455" s="18">
        <f>VLOOKUP(C36455, Подписчики!$A$1:$C$16000,3,0)</f>
        <v>44343.407400142452</v>
      </c>
      <c r="F36455">
        <v>1</v>
      </c>
      <c r="G36455" s="2">
        <f t="shared" si="569"/>
        <v>44344.671712962961</v>
      </c>
    </row>
    <row r="36456" spans="1:7" x14ac:dyDescent="0.25">
      <c r="A36456" s="16">
        <v>112546</v>
      </c>
      <c r="B36456" s="17">
        <v>44344.630856481483</v>
      </c>
      <c r="C36456" s="16">
        <v>344000</v>
      </c>
      <c r="D36456" s="16">
        <v>350756</v>
      </c>
      <c r="E36456" s="18">
        <f>VLOOKUP(C36456, Подписчики!$A$1:$C$16000,3,0)</f>
        <v>44312.179487678062</v>
      </c>
      <c r="F36456">
        <v>3</v>
      </c>
      <c r="G36456" s="2">
        <f t="shared" si="569"/>
        <v>44344.755856481483</v>
      </c>
    </row>
    <row r="36457" spans="1:7" x14ac:dyDescent="0.25">
      <c r="A36457" s="16">
        <v>112549</v>
      </c>
      <c r="B36457" s="17">
        <v>44344.631655092591</v>
      </c>
      <c r="C36457" s="16">
        <v>49064</v>
      </c>
      <c r="D36457" s="16">
        <v>182191</v>
      </c>
      <c r="E36457" s="18">
        <f>VLOOKUP(C36457, Подписчики!$A$1:$C$16000,3,0)</f>
        <v>44344.075916631053</v>
      </c>
      <c r="F36457">
        <v>1</v>
      </c>
      <c r="G36457" s="2">
        <f t="shared" si="569"/>
        <v>44344.673321759255</v>
      </c>
    </row>
    <row r="36458" spans="1:7" x14ac:dyDescent="0.25">
      <c r="A36458" s="16">
        <v>112550</v>
      </c>
      <c r="B36458" s="17">
        <v>44344.632060185184</v>
      </c>
      <c r="C36458" s="16">
        <v>284824</v>
      </c>
      <c r="D36458" s="16">
        <v>115218</v>
      </c>
      <c r="E36458" s="18">
        <f>VLOOKUP(C36458, Подписчики!$A$1:$C$16000,3,0)</f>
        <v>44344.113621723642</v>
      </c>
      <c r="F36458">
        <v>2</v>
      </c>
      <c r="G36458" s="2">
        <f t="shared" si="569"/>
        <v>44344.71539351852</v>
      </c>
    </row>
    <row r="36459" spans="1:7" x14ac:dyDescent="0.25">
      <c r="A36459" s="16">
        <v>112553</v>
      </c>
      <c r="B36459" s="17">
        <v>44344.633275462962</v>
      </c>
      <c r="C36459" s="16">
        <v>35166</v>
      </c>
      <c r="D36459" s="16">
        <v>347393</v>
      </c>
      <c r="E36459" s="18">
        <f>VLOOKUP(C36459, Подписчики!$A$1:$C$16000,3,0)</f>
        <v>44341.050194551281</v>
      </c>
      <c r="F36459">
        <v>1</v>
      </c>
      <c r="G36459" s="2">
        <f t="shared" si="569"/>
        <v>44344.674942129626</v>
      </c>
    </row>
    <row r="36460" spans="1:7" x14ac:dyDescent="0.25">
      <c r="A36460" s="16">
        <v>112556</v>
      </c>
      <c r="B36460" s="17">
        <v>44344.633275462962</v>
      </c>
      <c r="C36460" s="16">
        <v>207923</v>
      </c>
      <c r="D36460" s="16">
        <v>62570</v>
      </c>
      <c r="E36460" s="18">
        <f>VLOOKUP(C36460, Подписчики!$A$1:$C$16000,3,0)</f>
        <v>44306.345517022797</v>
      </c>
      <c r="F36460">
        <v>1</v>
      </c>
      <c r="G36460" s="2">
        <f t="shared" si="569"/>
        <v>44344.674942129626</v>
      </c>
    </row>
    <row r="36461" spans="1:7" x14ac:dyDescent="0.25">
      <c r="A36461" s="16">
        <v>112558</v>
      </c>
      <c r="B36461" s="17">
        <v>44344.633668981478</v>
      </c>
      <c r="C36461" s="16">
        <v>131374</v>
      </c>
      <c r="D36461" s="16">
        <v>208723</v>
      </c>
      <c r="E36461" s="18">
        <f>VLOOKUP(C36461, Подписчики!$A$1:$C$16000,3,0)</f>
        <v>44343.935361289172</v>
      </c>
      <c r="F36461">
        <v>-1</v>
      </c>
      <c r="G36461" s="2">
        <f t="shared" si="569"/>
        <v>44344.592002314814</v>
      </c>
    </row>
    <row r="36462" spans="1:7" x14ac:dyDescent="0.25">
      <c r="A36462" s="16">
        <v>112559</v>
      </c>
      <c r="B36462" s="17">
        <v>44344.633680555555</v>
      </c>
      <c r="C36462" s="16">
        <v>4737</v>
      </c>
      <c r="D36462" s="16">
        <v>357547</v>
      </c>
      <c r="E36462" s="18">
        <f>VLOOKUP(C36462, Подписчики!$A$1:$C$16000,3,0)</f>
        <v>44315.464167272083</v>
      </c>
      <c r="F36462">
        <v>2</v>
      </c>
      <c r="G36462" s="2">
        <f t="shared" si="569"/>
        <v>44344.717013888891</v>
      </c>
    </row>
    <row r="36463" spans="1:7" x14ac:dyDescent="0.25">
      <c r="A36463" s="16">
        <v>112560</v>
      </c>
      <c r="B36463" s="17">
        <v>44344.634085648147</v>
      </c>
      <c r="C36463" s="16">
        <v>58111</v>
      </c>
      <c r="D36463" s="16">
        <v>158978</v>
      </c>
      <c r="E36463" s="18">
        <f>VLOOKUP(C36463, Подписчики!$A$1:$C$16000,3,0)</f>
        <v>44307.670199928769</v>
      </c>
      <c r="F36463">
        <v>3</v>
      </c>
      <c r="G36463" s="2">
        <f t="shared" si="569"/>
        <v>44344.759085648147</v>
      </c>
    </row>
    <row r="36464" spans="1:7" x14ac:dyDescent="0.25">
      <c r="A36464" s="16">
        <v>112564</v>
      </c>
      <c r="B36464" s="17">
        <v>44344.634085648147</v>
      </c>
      <c r="C36464" s="16">
        <v>311714</v>
      </c>
      <c r="D36464" s="16">
        <v>472712</v>
      </c>
      <c r="E36464" s="18">
        <f>VLOOKUP(C36464, Подписчики!$A$1:$C$16000,3,0)</f>
        <v>44343.710808725067</v>
      </c>
      <c r="F36464">
        <v>3</v>
      </c>
      <c r="G36464" s="2">
        <f t="shared" si="569"/>
        <v>44344.759085648147</v>
      </c>
    </row>
    <row r="36465" spans="1:7" x14ac:dyDescent="0.25">
      <c r="A36465" s="16">
        <v>112566</v>
      </c>
      <c r="B36465" s="17">
        <v>44344.63449074074</v>
      </c>
      <c r="C36465" s="16">
        <v>55076</v>
      </c>
      <c r="D36465" s="16">
        <v>227775</v>
      </c>
      <c r="E36465" s="18">
        <f>VLOOKUP(C36465, Подписчики!$A$1:$C$16000,3,0)</f>
        <v>44316.099011752143</v>
      </c>
      <c r="F36465">
        <v>0</v>
      </c>
      <c r="G36465" s="2">
        <f t="shared" si="569"/>
        <v>44344.63449074074</v>
      </c>
    </row>
    <row r="36466" spans="1:7" x14ac:dyDescent="0.25">
      <c r="A36466" s="16">
        <v>112571</v>
      </c>
      <c r="B36466" s="17">
        <v>44344.634895833333</v>
      </c>
      <c r="C36466" s="16">
        <v>182935</v>
      </c>
      <c r="D36466" s="16">
        <v>393870</v>
      </c>
      <c r="E36466" s="18">
        <f>VLOOKUP(C36466, Подписчики!$A$1:$C$16000,3,0)</f>
        <v>44319.246471723643</v>
      </c>
      <c r="F36466">
        <v>1</v>
      </c>
      <c r="G36466" s="2">
        <f t="shared" si="569"/>
        <v>44344.676562499997</v>
      </c>
    </row>
    <row r="36467" spans="1:7" x14ac:dyDescent="0.25">
      <c r="A36467" s="16">
        <v>112574</v>
      </c>
      <c r="B36467" s="17">
        <v>44344.635300925926</v>
      </c>
      <c r="C36467" s="16">
        <v>231514</v>
      </c>
      <c r="D36467" s="16">
        <v>283433</v>
      </c>
      <c r="E36467" s="18">
        <f>VLOOKUP(C36467, Подписчики!$A$1:$C$16000,3,0)</f>
        <v>44343.90069323362</v>
      </c>
      <c r="F36467">
        <v>2</v>
      </c>
      <c r="G36467" s="2">
        <f t="shared" si="569"/>
        <v>44344.718634259261</v>
      </c>
    </row>
    <row r="36468" spans="1:7" x14ac:dyDescent="0.25">
      <c r="A36468" s="16">
        <v>112575</v>
      </c>
      <c r="B36468" s="17">
        <v>44344.635300925926</v>
      </c>
      <c r="C36468" s="16">
        <v>277252</v>
      </c>
      <c r="D36468" s="16">
        <v>3876</v>
      </c>
      <c r="E36468" s="18">
        <f>VLOOKUP(C36468, Подписчики!$A$1:$C$16000,3,0)</f>
        <v>44343.110963603991</v>
      </c>
      <c r="F36468">
        <v>2</v>
      </c>
      <c r="G36468" s="2">
        <f t="shared" si="569"/>
        <v>44344.718634259261</v>
      </c>
    </row>
    <row r="36469" spans="1:7" x14ac:dyDescent="0.25">
      <c r="A36469" s="16">
        <v>112576</v>
      </c>
      <c r="B36469" s="17">
        <v>44344.635706018518</v>
      </c>
      <c r="C36469" s="16">
        <v>336750</v>
      </c>
      <c r="D36469" s="16">
        <v>158978</v>
      </c>
      <c r="E36469" s="18">
        <f>VLOOKUP(C36469, Подписчики!$A$1:$C$16000,3,0)</f>
        <v>44313.599927243587</v>
      </c>
      <c r="F36469">
        <v>3</v>
      </c>
      <c r="G36469" s="2">
        <f t="shared" si="569"/>
        <v>44344.760706018518</v>
      </c>
    </row>
    <row r="36470" spans="1:7" x14ac:dyDescent="0.25">
      <c r="A36470" s="16">
        <v>112580</v>
      </c>
      <c r="B36470" s="17">
        <v>44344.636516203704</v>
      </c>
      <c r="C36470" s="16">
        <v>139678</v>
      </c>
      <c r="D36470" s="16">
        <v>87238</v>
      </c>
      <c r="E36470" s="18">
        <f>VLOOKUP(C36470, Подписчики!$A$1:$C$16000,3,0)</f>
        <v>44326.858266773503</v>
      </c>
      <c r="F36470">
        <v>5</v>
      </c>
      <c r="G36470" s="2">
        <f t="shared" si="569"/>
        <v>44344.844849537039</v>
      </c>
    </row>
    <row r="36471" spans="1:7" x14ac:dyDescent="0.25">
      <c r="A36471" s="16">
        <v>112584</v>
      </c>
      <c r="B36471" s="17">
        <v>44344.636666666665</v>
      </c>
      <c r="C36471" s="16">
        <v>157976</v>
      </c>
      <c r="D36471" s="16">
        <v>250679</v>
      </c>
      <c r="E36471" s="18">
        <f>VLOOKUP(C36471, Подписчики!$A$1:$C$16000,3,0)</f>
        <v>44343.933358974362</v>
      </c>
      <c r="F36471">
        <v>2</v>
      </c>
      <c r="G36471" s="2">
        <f t="shared" si="569"/>
        <v>44344.72</v>
      </c>
    </row>
    <row r="36472" spans="1:7" x14ac:dyDescent="0.25">
      <c r="A36472" s="16">
        <v>112589</v>
      </c>
      <c r="B36472" s="17">
        <v>44344.636921296296</v>
      </c>
      <c r="C36472" s="16">
        <v>142373</v>
      </c>
      <c r="D36472" s="16">
        <v>112334</v>
      </c>
      <c r="E36472" s="18">
        <f>VLOOKUP(C36472, Подписчики!$A$1:$C$16000,3,0)</f>
        <v>44343.470416595439</v>
      </c>
      <c r="F36472">
        <v>2</v>
      </c>
      <c r="G36472" s="2">
        <f t="shared" si="569"/>
        <v>44344.720254629632</v>
      </c>
    </row>
    <row r="36473" spans="1:7" x14ac:dyDescent="0.25">
      <c r="A36473" s="16">
        <v>112590</v>
      </c>
      <c r="B36473" s="17">
        <v>44344.637326388889</v>
      </c>
      <c r="C36473" s="16">
        <v>77334</v>
      </c>
      <c r="D36473" s="16">
        <v>78646</v>
      </c>
      <c r="E36473" s="18">
        <f>VLOOKUP(C36473, Подписчики!$A$1:$C$16000,3,0)</f>
        <v>44294.537684615381</v>
      </c>
      <c r="F36473">
        <v>3</v>
      </c>
      <c r="G36473" s="2">
        <f t="shared" si="569"/>
        <v>44344.762326388889</v>
      </c>
    </row>
    <row r="36474" spans="1:7" x14ac:dyDescent="0.25">
      <c r="A36474" s="16">
        <v>112591</v>
      </c>
      <c r="B36474" s="17">
        <v>44344.637326388889</v>
      </c>
      <c r="C36474" s="16">
        <v>108171</v>
      </c>
      <c r="D36474" s="16">
        <v>112334</v>
      </c>
      <c r="E36474" s="18">
        <f>VLOOKUP(C36474, Подписчики!$A$1:$C$16000,3,0)</f>
        <v>44340.602294622513</v>
      </c>
      <c r="F36474">
        <v>3</v>
      </c>
      <c r="G36474" s="2">
        <f t="shared" si="569"/>
        <v>44344.762326388889</v>
      </c>
    </row>
    <row r="36475" spans="1:7" x14ac:dyDescent="0.25">
      <c r="A36475" s="16">
        <v>112595</v>
      </c>
      <c r="B36475" s="17">
        <v>44344.638136574074</v>
      </c>
      <c r="C36475" s="16">
        <v>32670</v>
      </c>
      <c r="D36475" s="16">
        <v>230507</v>
      </c>
      <c r="E36475" s="18">
        <f>VLOOKUP(C36475, Подписчики!$A$1:$C$16000,3,0)</f>
        <v>44323.0051857906</v>
      </c>
      <c r="F36475">
        <v>1</v>
      </c>
      <c r="G36475" s="2">
        <f t="shared" si="569"/>
        <v>44344.679803240739</v>
      </c>
    </row>
    <row r="36476" spans="1:7" x14ac:dyDescent="0.25">
      <c r="A36476" s="16">
        <v>112600</v>
      </c>
      <c r="B36476" s="17">
        <v>44344.638136574074</v>
      </c>
      <c r="C36476" s="16">
        <v>97536</v>
      </c>
      <c r="D36476" s="16">
        <v>158978</v>
      </c>
      <c r="E36476" s="18">
        <f>VLOOKUP(C36476, Подписчики!$A$1:$C$16000,3,0)</f>
        <v>44315.20099811253</v>
      </c>
      <c r="F36476">
        <v>1</v>
      </c>
      <c r="G36476" s="2">
        <f t="shared" si="569"/>
        <v>44344.679803240739</v>
      </c>
    </row>
    <row r="36477" spans="1:7" x14ac:dyDescent="0.25">
      <c r="A36477" s="16">
        <v>112604</v>
      </c>
      <c r="B36477" s="17">
        <v>44344.638136574074</v>
      </c>
      <c r="C36477" s="16">
        <v>142123</v>
      </c>
      <c r="D36477" s="16">
        <v>252370</v>
      </c>
      <c r="E36477" s="18">
        <f>VLOOKUP(C36477, Подписчики!$A$1:$C$16000,3,0)</f>
        <v>44308.733633262105</v>
      </c>
      <c r="F36477">
        <v>1</v>
      </c>
      <c r="G36477" s="2">
        <f t="shared" si="569"/>
        <v>44344.679803240739</v>
      </c>
    </row>
    <row r="36478" spans="1:7" x14ac:dyDescent="0.25">
      <c r="A36478" s="16">
        <v>112608</v>
      </c>
      <c r="B36478" s="17">
        <v>44344.638541666667</v>
      </c>
      <c r="C36478" s="16">
        <v>101625</v>
      </c>
      <c r="D36478" s="16">
        <v>309079</v>
      </c>
      <c r="E36478" s="18">
        <f>VLOOKUP(C36478, Подписчики!$A$1:$C$16000,3,0)</f>
        <v>44321.772107336183</v>
      </c>
      <c r="F36478">
        <v>2</v>
      </c>
      <c r="G36478" s="2">
        <f t="shared" si="569"/>
        <v>44344.721875000003</v>
      </c>
    </row>
    <row r="36479" spans="1:7" x14ac:dyDescent="0.25">
      <c r="A36479" s="16">
        <v>112612</v>
      </c>
      <c r="B36479" s="17">
        <v>44344.638541666667</v>
      </c>
      <c r="C36479" s="16">
        <v>150018</v>
      </c>
      <c r="D36479" s="16">
        <v>227775</v>
      </c>
      <c r="E36479" s="18">
        <f>VLOOKUP(C36479, Подписчики!$A$1:$C$16000,3,0)</f>
        <v>44313.457366346156</v>
      </c>
      <c r="F36479">
        <v>2</v>
      </c>
      <c r="G36479" s="2">
        <f t="shared" si="569"/>
        <v>44344.721875000003</v>
      </c>
    </row>
    <row r="36480" spans="1:7" x14ac:dyDescent="0.25">
      <c r="A36480" s="16">
        <v>112613</v>
      </c>
      <c r="B36480" s="17">
        <v>44344.639004629629</v>
      </c>
      <c r="C36480" s="16">
        <v>183870</v>
      </c>
      <c r="D36480" s="16">
        <v>327038</v>
      </c>
      <c r="E36480" s="18">
        <f>VLOOKUP(C36480, Подписчики!$A$1:$C$16000,3,0)</f>
        <v>44343.399458475782</v>
      </c>
      <c r="F36480">
        <v>3</v>
      </c>
      <c r="G36480" s="2">
        <f t="shared" si="569"/>
        <v>44344.764004629629</v>
      </c>
    </row>
    <row r="36481" spans="1:7" x14ac:dyDescent="0.25">
      <c r="A36481" s="16">
        <v>112618</v>
      </c>
      <c r="B36481" s="17">
        <v>44344.639351851853</v>
      </c>
      <c r="C36481" s="16">
        <v>280586</v>
      </c>
      <c r="D36481" s="16">
        <v>148570</v>
      </c>
      <c r="E36481" s="18">
        <f>VLOOKUP(C36481, Подписчики!$A$1:$C$16000,3,0)</f>
        <v>44341.524699679489</v>
      </c>
      <c r="F36481">
        <v>0</v>
      </c>
      <c r="G36481" s="2">
        <f t="shared" si="569"/>
        <v>44344.639351851853</v>
      </c>
    </row>
    <row r="36482" spans="1:7" x14ac:dyDescent="0.25">
      <c r="A36482" s="16">
        <v>112621</v>
      </c>
      <c r="B36482" s="17">
        <v>44344.641365740739</v>
      </c>
      <c r="C36482" s="16">
        <v>95713</v>
      </c>
      <c r="D36482" s="16">
        <v>347008</v>
      </c>
      <c r="E36482" s="18">
        <f>VLOOKUP(C36482, Подписчики!$A$1:$C$16000,3,0)</f>
        <v>44312.979939529912</v>
      </c>
      <c r="F36482">
        <v>1</v>
      </c>
      <c r="G36482" s="2">
        <f t="shared" ref="G36482:G36545" si="570">B36482+F36482/24</f>
        <v>44344.683032407404</v>
      </c>
    </row>
    <row r="36483" spans="1:7" x14ac:dyDescent="0.25">
      <c r="A36483" s="16">
        <v>112625</v>
      </c>
      <c r="B36483" s="17">
        <v>44344.641365740739</v>
      </c>
      <c r="C36483" s="16">
        <v>334108</v>
      </c>
      <c r="D36483" s="16">
        <v>158978</v>
      </c>
      <c r="E36483" s="18">
        <f>VLOOKUP(C36483, Подписчики!$A$1:$C$16000,3,0)</f>
        <v>44329.182184864672</v>
      </c>
      <c r="F36483">
        <v>1</v>
      </c>
      <c r="G36483" s="2">
        <f t="shared" si="570"/>
        <v>44344.683032407404</v>
      </c>
    </row>
    <row r="36484" spans="1:7" x14ac:dyDescent="0.25">
      <c r="A36484" s="16">
        <v>112628</v>
      </c>
      <c r="B36484" s="17">
        <v>44344.642175925925</v>
      </c>
      <c r="C36484" s="16">
        <v>80742</v>
      </c>
      <c r="D36484" s="16">
        <v>404226</v>
      </c>
      <c r="E36484" s="18">
        <f>VLOOKUP(C36484, Подписчики!$A$1:$C$16000,3,0)</f>
        <v>44343.635899002846</v>
      </c>
      <c r="F36484">
        <v>7</v>
      </c>
      <c r="G36484" s="2">
        <f t="shared" si="570"/>
        <v>44344.933842592589</v>
      </c>
    </row>
    <row r="36485" spans="1:7" x14ac:dyDescent="0.25">
      <c r="A36485" s="16">
        <v>112630</v>
      </c>
      <c r="B36485" s="17">
        <v>44344.642581018517</v>
      </c>
      <c r="C36485" s="16">
        <v>3458</v>
      </c>
      <c r="D36485" s="16">
        <v>96278</v>
      </c>
      <c r="E36485" s="18">
        <f>VLOOKUP(C36485, Подписчики!$A$1:$C$16000,3,0)</f>
        <v>44285.421713568379</v>
      </c>
      <c r="F36485">
        <v>0</v>
      </c>
      <c r="G36485" s="2">
        <f t="shared" si="570"/>
        <v>44344.642581018517</v>
      </c>
    </row>
    <row r="36486" spans="1:7" x14ac:dyDescent="0.25">
      <c r="A36486" s="16">
        <v>112632</v>
      </c>
      <c r="B36486" s="17">
        <v>44344.642581018517</v>
      </c>
      <c r="C36486" s="16">
        <v>219944</v>
      </c>
      <c r="D36486" s="16">
        <v>308796</v>
      </c>
      <c r="E36486" s="18">
        <f>VLOOKUP(C36486, Подписчики!$A$1:$C$16000,3,0)</f>
        <v>44286.362062250715</v>
      </c>
      <c r="F36486">
        <v>0</v>
      </c>
      <c r="G36486" s="2">
        <f t="shared" si="570"/>
        <v>44344.642581018517</v>
      </c>
    </row>
    <row r="36487" spans="1:7" x14ac:dyDescent="0.25">
      <c r="A36487" s="16">
        <v>112637</v>
      </c>
      <c r="B36487" s="17">
        <v>44344.64298611111</v>
      </c>
      <c r="C36487" s="16">
        <v>7610</v>
      </c>
      <c r="D36487" s="16">
        <v>52509</v>
      </c>
      <c r="E36487" s="18">
        <f>VLOOKUP(C36487, Подписчики!$A$1:$C$16000,3,0)</f>
        <v>44344.353116880346</v>
      </c>
      <c r="F36487">
        <v>1</v>
      </c>
      <c r="G36487" s="2">
        <f t="shared" si="570"/>
        <v>44344.684652777774</v>
      </c>
    </row>
    <row r="36488" spans="1:7" x14ac:dyDescent="0.25">
      <c r="A36488" s="16">
        <v>112638</v>
      </c>
      <c r="B36488" s="17">
        <v>44344.64298611111</v>
      </c>
      <c r="C36488" s="16">
        <v>340747</v>
      </c>
      <c r="D36488" s="16">
        <v>66215</v>
      </c>
      <c r="E36488" s="18">
        <f>VLOOKUP(C36488, Подписчики!$A$1:$C$16000,3,0)</f>
        <v>44344.375216880348</v>
      </c>
      <c r="F36488">
        <v>1</v>
      </c>
      <c r="G36488" s="2">
        <f t="shared" si="570"/>
        <v>44344.684652777774</v>
      </c>
    </row>
    <row r="36489" spans="1:7" x14ac:dyDescent="0.25">
      <c r="A36489" s="16">
        <v>112640</v>
      </c>
      <c r="B36489" s="17">
        <v>44344.643391203703</v>
      </c>
      <c r="C36489" s="16">
        <v>302101</v>
      </c>
      <c r="D36489" s="16">
        <v>438332</v>
      </c>
      <c r="E36489" s="18">
        <f>VLOOKUP(C36489, Подписчики!$A$1:$C$16000,3,0)</f>
        <v>44339.15798368946</v>
      </c>
      <c r="F36489">
        <v>2</v>
      </c>
      <c r="G36489" s="2">
        <f t="shared" si="570"/>
        <v>44344.726724537039</v>
      </c>
    </row>
    <row r="36490" spans="1:7" x14ac:dyDescent="0.25">
      <c r="A36490" s="16">
        <v>112643</v>
      </c>
      <c r="B36490" s="17">
        <v>44344.643796296295</v>
      </c>
      <c r="C36490" s="16">
        <v>246525</v>
      </c>
      <c r="D36490" s="16">
        <v>21760</v>
      </c>
      <c r="E36490" s="18">
        <f>VLOOKUP(C36490, Подписчики!$A$1:$C$16000,3,0)</f>
        <v>44294.490189245014</v>
      </c>
      <c r="F36490">
        <v>3</v>
      </c>
      <c r="G36490" s="2">
        <f t="shared" si="570"/>
        <v>44344.768796296295</v>
      </c>
    </row>
    <row r="36491" spans="1:7" x14ac:dyDescent="0.25">
      <c r="A36491" s="16">
        <v>112648</v>
      </c>
      <c r="B36491" s="17">
        <v>44344.644201388888</v>
      </c>
      <c r="C36491" s="16">
        <v>285605</v>
      </c>
      <c r="D36491" s="16">
        <v>433508</v>
      </c>
      <c r="E36491" s="18">
        <f>VLOOKUP(C36491, Подписчики!$A$1:$C$16000,3,0)</f>
        <v>44343.607666168085</v>
      </c>
      <c r="F36491">
        <v>0</v>
      </c>
      <c r="G36491" s="2">
        <f t="shared" si="570"/>
        <v>44344.644201388888</v>
      </c>
    </row>
    <row r="36492" spans="1:7" x14ac:dyDescent="0.25">
      <c r="A36492" s="16">
        <v>112650</v>
      </c>
      <c r="B36492" s="17">
        <v>44344.644606481481</v>
      </c>
      <c r="C36492" s="16">
        <v>1403</v>
      </c>
      <c r="D36492" s="16">
        <v>8805</v>
      </c>
      <c r="E36492" s="18">
        <f>VLOOKUP(C36492, Подписчики!$A$1:$C$16000,3,0)</f>
        <v>44302.675486039887</v>
      </c>
      <c r="F36492">
        <v>1</v>
      </c>
      <c r="G36492" s="2">
        <f t="shared" si="570"/>
        <v>44344.686273148145</v>
      </c>
    </row>
    <row r="36493" spans="1:7" x14ac:dyDescent="0.25">
      <c r="A36493" s="16">
        <v>112652</v>
      </c>
      <c r="B36493" s="17">
        <v>44344.644606481481</v>
      </c>
      <c r="C36493" s="16">
        <v>267170</v>
      </c>
      <c r="D36493" s="16">
        <v>158978</v>
      </c>
      <c r="E36493" s="18">
        <f>VLOOKUP(C36493, Подписчики!$A$1:$C$16000,3,0)</f>
        <v>44343.477860327635</v>
      </c>
      <c r="F36493">
        <v>5</v>
      </c>
      <c r="G36493" s="2">
        <f t="shared" si="570"/>
        <v>44344.852939814817</v>
      </c>
    </row>
    <row r="36494" spans="1:7" x14ac:dyDescent="0.25">
      <c r="A36494" s="16">
        <v>112654</v>
      </c>
      <c r="B36494" s="17">
        <v>44344.64466435185</v>
      </c>
      <c r="C36494" s="16">
        <v>202071</v>
      </c>
      <c r="D36494" s="16">
        <v>230507</v>
      </c>
      <c r="E36494" s="18">
        <f>VLOOKUP(C36494, Подписчики!$A$1:$C$16000,3,0)</f>
        <v>44343.900856659544</v>
      </c>
      <c r="F36494">
        <v>2</v>
      </c>
      <c r="G36494" s="2">
        <f t="shared" si="570"/>
        <v>44344.727997685186</v>
      </c>
    </row>
    <row r="36495" spans="1:7" x14ac:dyDescent="0.25">
      <c r="A36495" s="16">
        <v>112656</v>
      </c>
      <c r="B36495" s="17">
        <v>44344.645821759259</v>
      </c>
      <c r="C36495" s="16">
        <v>219124</v>
      </c>
      <c r="D36495" s="16">
        <v>118549</v>
      </c>
      <c r="E36495" s="18">
        <f>VLOOKUP(C36495, Подписчики!$A$1:$C$16000,3,0)</f>
        <v>44343.859514066957</v>
      </c>
      <c r="F36495">
        <v>0</v>
      </c>
      <c r="G36495" s="2">
        <f t="shared" si="570"/>
        <v>44344.645821759259</v>
      </c>
    </row>
    <row r="36496" spans="1:7" x14ac:dyDescent="0.25">
      <c r="A36496" s="16">
        <v>112658</v>
      </c>
      <c r="B36496" s="17">
        <v>44344.646226851852</v>
      </c>
      <c r="C36496" s="16">
        <v>230990</v>
      </c>
      <c r="D36496" s="16">
        <v>344690</v>
      </c>
      <c r="E36496" s="18">
        <f>VLOOKUP(C36496, Подписчики!$A$1:$C$16000,3,0)</f>
        <v>44343.477980698008</v>
      </c>
      <c r="F36496">
        <v>5</v>
      </c>
      <c r="G36496" s="2">
        <f t="shared" si="570"/>
        <v>44344.854560185187</v>
      </c>
    </row>
    <row r="36497" spans="1:7" x14ac:dyDescent="0.25">
      <c r="A36497" s="16">
        <v>112659</v>
      </c>
      <c r="B36497" s="17">
        <v>44344.646631944444</v>
      </c>
      <c r="C36497" s="16">
        <v>197229</v>
      </c>
      <c r="D36497" s="16">
        <v>411922</v>
      </c>
      <c r="E36497" s="18">
        <f>VLOOKUP(C36497, Подписчики!$A$1:$C$16000,3,0)</f>
        <v>44339.863782514243</v>
      </c>
      <c r="F36497">
        <v>2</v>
      </c>
      <c r="G36497" s="2">
        <f t="shared" si="570"/>
        <v>44344.72996527778</v>
      </c>
    </row>
    <row r="36498" spans="1:7" x14ac:dyDescent="0.25">
      <c r="A36498" s="16">
        <v>112663</v>
      </c>
      <c r="B36498" s="17">
        <v>44344.64744212963</v>
      </c>
      <c r="C36498" s="16">
        <v>129872</v>
      </c>
      <c r="D36498" s="16">
        <v>194588</v>
      </c>
      <c r="E36498" s="18">
        <f>VLOOKUP(C36498, Подписчики!$A$1:$C$16000,3,0)</f>
        <v>44343.645565206549</v>
      </c>
      <c r="F36498">
        <v>0</v>
      </c>
      <c r="G36498" s="2">
        <f t="shared" si="570"/>
        <v>44344.64744212963</v>
      </c>
    </row>
    <row r="36499" spans="1:7" x14ac:dyDescent="0.25">
      <c r="A36499" s="16">
        <v>112667</v>
      </c>
      <c r="B36499" s="17">
        <v>44344.648240740738</v>
      </c>
      <c r="C36499" s="16">
        <v>57046</v>
      </c>
      <c r="D36499" s="16">
        <v>457493</v>
      </c>
      <c r="E36499" s="18">
        <f>VLOOKUP(C36499, Подписчики!$A$1:$C$16000,3,0)</f>
        <v>44285.364533475789</v>
      </c>
      <c r="F36499">
        <v>2</v>
      </c>
      <c r="G36499" s="2">
        <f t="shared" si="570"/>
        <v>44344.731574074074</v>
      </c>
    </row>
    <row r="36500" spans="1:7" x14ac:dyDescent="0.25">
      <c r="A36500" s="16">
        <v>112670</v>
      </c>
      <c r="B36500" s="17">
        <v>44344.648645833331</v>
      </c>
      <c r="C36500" s="16">
        <v>116021</v>
      </c>
      <c r="D36500" s="16">
        <v>250679</v>
      </c>
      <c r="E36500" s="18">
        <f>VLOOKUP(C36500, Подписчики!$A$1:$C$16000,3,0)</f>
        <v>44312.32216588319</v>
      </c>
      <c r="F36500">
        <v>3</v>
      </c>
      <c r="G36500" s="2">
        <f t="shared" si="570"/>
        <v>44344.773645833331</v>
      </c>
    </row>
    <row r="36501" spans="1:7" x14ac:dyDescent="0.25">
      <c r="A36501" s="16">
        <v>112671</v>
      </c>
      <c r="B36501" s="17">
        <v>44344.649050925924</v>
      </c>
      <c r="C36501" s="16">
        <v>147237</v>
      </c>
      <c r="D36501" s="16">
        <v>75080</v>
      </c>
      <c r="E36501" s="18">
        <f>VLOOKUP(C36501, Подписчики!$A$1:$C$16000,3,0)</f>
        <v>44308.479107763531</v>
      </c>
      <c r="F36501">
        <v>0</v>
      </c>
      <c r="G36501" s="2">
        <f t="shared" si="570"/>
        <v>44344.649050925924</v>
      </c>
    </row>
    <row r="36502" spans="1:7" x14ac:dyDescent="0.25">
      <c r="A36502" s="16">
        <v>112673</v>
      </c>
      <c r="B36502" s="17">
        <v>44344.649861111109</v>
      </c>
      <c r="C36502" s="16">
        <v>125965</v>
      </c>
      <c r="D36502" s="16">
        <v>394819</v>
      </c>
      <c r="E36502" s="18">
        <f>VLOOKUP(C36502, Подписчики!$A$1:$C$16000,3,0)</f>
        <v>44343.242345726489</v>
      </c>
      <c r="F36502">
        <v>2</v>
      </c>
      <c r="G36502" s="2">
        <f t="shared" si="570"/>
        <v>44344.733194444445</v>
      </c>
    </row>
    <row r="36503" spans="1:7" x14ac:dyDescent="0.25">
      <c r="A36503" s="16">
        <v>112677</v>
      </c>
      <c r="B36503" s="17">
        <v>44344.650671296295</v>
      </c>
      <c r="C36503" s="16">
        <v>152203</v>
      </c>
      <c r="D36503" s="16">
        <v>230507</v>
      </c>
      <c r="E36503" s="18">
        <f>VLOOKUP(C36503, Подписчики!$A$1:$C$16000,3,0)</f>
        <v>44343.183175641032</v>
      </c>
      <c r="F36503">
        <v>0</v>
      </c>
      <c r="G36503" s="2">
        <f t="shared" si="570"/>
        <v>44344.650671296295</v>
      </c>
    </row>
    <row r="36504" spans="1:7" x14ac:dyDescent="0.25">
      <c r="A36504" s="16">
        <v>112679</v>
      </c>
      <c r="B36504" s="17">
        <v>44344.650671296295</v>
      </c>
      <c r="C36504" s="16">
        <v>282105</v>
      </c>
      <c r="D36504" s="16">
        <v>325758</v>
      </c>
      <c r="E36504" s="18">
        <f>VLOOKUP(C36504, Подписчики!$A$1:$C$16000,3,0)</f>
        <v>44344.397702065529</v>
      </c>
      <c r="F36504">
        <v>0</v>
      </c>
      <c r="G36504" s="2">
        <f t="shared" si="570"/>
        <v>44344.650671296295</v>
      </c>
    </row>
    <row r="36505" spans="1:7" x14ac:dyDescent="0.25">
      <c r="A36505" s="16">
        <v>112682</v>
      </c>
      <c r="B36505" s="17">
        <v>44344.650995370372</v>
      </c>
      <c r="C36505" s="16">
        <v>229342</v>
      </c>
      <c r="D36505" s="16">
        <v>36482</v>
      </c>
      <c r="E36505" s="18">
        <f>VLOOKUP(C36505, Подписчики!$A$1:$C$16000,3,0)</f>
        <v>44290.815274252134</v>
      </c>
      <c r="F36505">
        <v>3</v>
      </c>
      <c r="G36505" s="2">
        <f t="shared" si="570"/>
        <v>44344.775995370372</v>
      </c>
    </row>
    <row r="36506" spans="1:7" x14ac:dyDescent="0.25">
      <c r="A36506" s="16">
        <v>112684</v>
      </c>
      <c r="B36506" s="17">
        <v>44344.650995370372</v>
      </c>
      <c r="C36506" s="16">
        <v>321830</v>
      </c>
      <c r="D36506" s="16">
        <v>158978</v>
      </c>
      <c r="E36506" s="18">
        <f>VLOOKUP(C36506, Подписчики!$A$1:$C$16000,3,0)</f>
        <v>44343.467049216524</v>
      </c>
      <c r="F36506">
        <v>0</v>
      </c>
      <c r="G36506" s="2">
        <f t="shared" si="570"/>
        <v>44344.650995370372</v>
      </c>
    </row>
    <row r="36507" spans="1:7" x14ac:dyDescent="0.25">
      <c r="A36507" s="16">
        <v>112689</v>
      </c>
      <c r="B36507" s="17">
        <v>44344.651886574073</v>
      </c>
      <c r="C36507" s="16">
        <v>249348</v>
      </c>
      <c r="D36507" s="16">
        <v>43842</v>
      </c>
      <c r="E36507" s="18">
        <f>VLOOKUP(C36507, Подписчики!$A$1:$C$16000,3,0)</f>
        <v>44285.786296937324</v>
      </c>
      <c r="F36507">
        <v>3</v>
      </c>
      <c r="G36507" s="2">
        <f t="shared" si="570"/>
        <v>44344.776886574073</v>
      </c>
    </row>
    <row r="36508" spans="1:7" x14ac:dyDescent="0.25">
      <c r="A36508" s="16">
        <v>112693</v>
      </c>
      <c r="B36508" s="17">
        <v>44344.653101851851</v>
      </c>
      <c r="C36508" s="16">
        <v>303967</v>
      </c>
      <c r="D36508" s="16">
        <v>153893</v>
      </c>
      <c r="E36508" s="18">
        <f>VLOOKUP(C36508, Подписчики!$A$1:$C$16000,3,0)</f>
        <v>44309.76993657407</v>
      </c>
      <c r="F36508">
        <v>2</v>
      </c>
      <c r="G36508" s="2">
        <f t="shared" si="570"/>
        <v>44344.736435185187</v>
      </c>
    </row>
    <row r="36509" spans="1:7" x14ac:dyDescent="0.25">
      <c r="A36509" s="16">
        <v>112694</v>
      </c>
      <c r="B36509" s="17">
        <v>44344.653506944444</v>
      </c>
      <c r="C36509" s="16">
        <v>284690</v>
      </c>
      <c r="D36509" s="16">
        <v>250679</v>
      </c>
      <c r="E36509" s="18">
        <f>VLOOKUP(C36509, Подписчики!$A$1:$C$16000,3,0)</f>
        <v>44302.656750391739</v>
      </c>
      <c r="F36509">
        <v>3</v>
      </c>
      <c r="G36509" s="2">
        <f t="shared" si="570"/>
        <v>44344.778506944444</v>
      </c>
    </row>
    <row r="36510" spans="1:7" x14ac:dyDescent="0.25">
      <c r="A36510" s="16">
        <v>112695</v>
      </c>
      <c r="B36510" s="17">
        <v>44344.653668981482</v>
      </c>
      <c r="C36510" s="16">
        <v>121112</v>
      </c>
      <c r="D36510" s="16">
        <v>118549</v>
      </c>
      <c r="E36510" s="18">
        <f>VLOOKUP(C36510, Подписчики!$A$1:$C$16000,3,0)</f>
        <v>44308.876288995722</v>
      </c>
      <c r="F36510">
        <v>5</v>
      </c>
      <c r="G36510" s="2">
        <f t="shared" si="570"/>
        <v>44344.862002314818</v>
      </c>
    </row>
    <row r="36511" spans="1:7" x14ac:dyDescent="0.25">
      <c r="A36511" s="16">
        <v>112699</v>
      </c>
      <c r="B36511" s="17">
        <v>44344.654317129629</v>
      </c>
      <c r="C36511" s="16">
        <v>29999</v>
      </c>
      <c r="D36511" s="16">
        <v>454895</v>
      </c>
      <c r="E36511" s="18">
        <f>VLOOKUP(C36511, Подписчики!$A$1:$C$16000,3,0)</f>
        <v>44344.181678668087</v>
      </c>
      <c r="F36511">
        <v>1</v>
      </c>
      <c r="G36511" s="2">
        <f t="shared" si="570"/>
        <v>44344.695983796293</v>
      </c>
    </row>
    <row r="36512" spans="1:7" x14ac:dyDescent="0.25">
      <c r="A36512" s="16">
        <v>112704</v>
      </c>
      <c r="B36512" s="17">
        <v>44344.654317129629</v>
      </c>
      <c r="C36512" s="16">
        <v>345337</v>
      </c>
      <c r="D36512" s="16">
        <v>250679</v>
      </c>
      <c r="E36512" s="18">
        <f>VLOOKUP(C36512, Подписчики!$A$1:$C$16000,3,0)</f>
        <v>44301.961231873218</v>
      </c>
      <c r="F36512">
        <v>1</v>
      </c>
      <c r="G36512" s="2">
        <f t="shared" si="570"/>
        <v>44344.695983796293</v>
      </c>
    </row>
    <row r="36513" spans="1:7" x14ac:dyDescent="0.25">
      <c r="A36513" s="16">
        <v>112706</v>
      </c>
      <c r="B36513" s="17">
        <v>44344.654722222222</v>
      </c>
      <c r="C36513" s="16">
        <v>71775</v>
      </c>
      <c r="D36513" s="16">
        <v>86587</v>
      </c>
      <c r="E36513" s="18">
        <f>VLOOKUP(C36513, Подписчики!$A$1:$C$16000,3,0)</f>
        <v>44340.264808903135</v>
      </c>
      <c r="F36513">
        <v>2</v>
      </c>
      <c r="G36513" s="2">
        <f t="shared" si="570"/>
        <v>44344.738055555557</v>
      </c>
    </row>
    <row r="36514" spans="1:7" x14ac:dyDescent="0.25">
      <c r="A36514" s="16">
        <v>112708</v>
      </c>
      <c r="B36514" s="17">
        <v>44344.654722222222</v>
      </c>
      <c r="C36514" s="16">
        <v>258763</v>
      </c>
      <c r="D36514" s="16">
        <v>302879</v>
      </c>
      <c r="E36514" s="18">
        <f>VLOOKUP(C36514, Подписчики!$A$1:$C$16000,3,0)</f>
        <v>44330.233285541311</v>
      </c>
      <c r="F36514">
        <v>2</v>
      </c>
      <c r="G36514" s="2">
        <f t="shared" si="570"/>
        <v>44344.738055555557</v>
      </c>
    </row>
    <row r="36515" spans="1:7" x14ac:dyDescent="0.25">
      <c r="A36515" s="16">
        <v>112713</v>
      </c>
      <c r="B36515" s="17">
        <v>44344.654722222222</v>
      </c>
      <c r="C36515" s="16">
        <v>286568</v>
      </c>
      <c r="D36515" s="16">
        <v>414899</v>
      </c>
      <c r="E36515" s="18">
        <f>VLOOKUP(C36515, Подписчики!$A$1:$C$16000,3,0)</f>
        <v>44312.043610363253</v>
      </c>
      <c r="F36515">
        <v>2</v>
      </c>
      <c r="G36515" s="2">
        <f t="shared" si="570"/>
        <v>44344.738055555557</v>
      </c>
    </row>
    <row r="36516" spans="1:7" x14ac:dyDescent="0.25">
      <c r="A36516" s="16">
        <v>112718</v>
      </c>
      <c r="B36516" s="17">
        <v>44344.655127314814</v>
      </c>
      <c r="C36516" s="16">
        <v>148674</v>
      </c>
      <c r="D36516" s="16">
        <v>4199</v>
      </c>
      <c r="E36516" s="18">
        <f>VLOOKUP(C36516, Подписчики!$A$1:$C$16000,3,0)</f>
        <v>44343.411681160971</v>
      </c>
      <c r="F36516">
        <v>3</v>
      </c>
      <c r="G36516" s="2">
        <f t="shared" si="570"/>
        <v>44344.780127314814</v>
      </c>
    </row>
    <row r="36517" spans="1:7" x14ac:dyDescent="0.25">
      <c r="A36517" s="16">
        <v>112723</v>
      </c>
      <c r="B36517" s="17">
        <v>44344.655127314814</v>
      </c>
      <c r="C36517" s="16">
        <v>239430</v>
      </c>
      <c r="D36517" s="16">
        <v>358602</v>
      </c>
      <c r="E36517" s="18">
        <f>VLOOKUP(C36517, Подписчики!$A$1:$C$16000,3,0)</f>
        <v>44340.987340633903</v>
      </c>
      <c r="F36517">
        <v>3</v>
      </c>
      <c r="G36517" s="2">
        <f t="shared" si="570"/>
        <v>44344.780127314814</v>
      </c>
    </row>
    <row r="36518" spans="1:7" x14ac:dyDescent="0.25">
      <c r="A36518" s="16">
        <v>112724</v>
      </c>
      <c r="B36518" s="17">
        <v>44344.6559375</v>
      </c>
      <c r="C36518" s="16">
        <v>270692</v>
      </c>
      <c r="D36518" s="16">
        <v>182191</v>
      </c>
      <c r="E36518" s="18">
        <f>VLOOKUP(C36518, Подписчики!$A$1:$C$16000,3,0)</f>
        <v>44304.929448967232</v>
      </c>
      <c r="F36518">
        <v>5</v>
      </c>
      <c r="G36518" s="2">
        <f t="shared" si="570"/>
        <v>44344.864270833335</v>
      </c>
    </row>
    <row r="36519" spans="1:7" x14ac:dyDescent="0.25">
      <c r="A36519" s="16">
        <v>112729</v>
      </c>
      <c r="B36519" s="17">
        <v>44344.6559375</v>
      </c>
      <c r="C36519" s="16">
        <v>199825</v>
      </c>
      <c r="D36519" s="16">
        <v>347393</v>
      </c>
      <c r="E36519" s="18">
        <f>VLOOKUP(C36519, Подписчики!$A$1:$C$16000,3,0)</f>
        <v>44322.160168874638</v>
      </c>
      <c r="F36519">
        <v>1</v>
      </c>
      <c r="G36519" s="2">
        <f t="shared" si="570"/>
        <v>44344.697604166664</v>
      </c>
    </row>
    <row r="36520" spans="1:7" x14ac:dyDescent="0.25">
      <c r="A36520" s="16">
        <v>112734</v>
      </c>
      <c r="B36520" s="17">
        <v>44344.6559375</v>
      </c>
      <c r="C36520" s="16">
        <v>316153</v>
      </c>
      <c r="D36520" s="16">
        <v>393606</v>
      </c>
      <c r="E36520" s="18">
        <f>VLOOKUP(C36520, Подписчики!$A$1:$C$16000,3,0)</f>
        <v>44343.036042307693</v>
      </c>
      <c r="F36520">
        <v>1</v>
      </c>
      <c r="G36520" s="2">
        <f t="shared" si="570"/>
        <v>44344.697604166664</v>
      </c>
    </row>
    <row r="36521" spans="1:7" x14ac:dyDescent="0.25">
      <c r="A36521" s="16">
        <v>112737</v>
      </c>
      <c r="B36521" s="17">
        <v>44344.656331018516</v>
      </c>
      <c r="C36521" s="16">
        <v>99091</v>
      </c>
      <c r="D36521" s="16">
        <v>153893</v>
      </c>
      <c r="E36521" s="18">
        <f>VLOOKUP(C36521, Подписчики!$A$1:$C$16000,3,0)</f>
        <v>44339.903389066953</v>
      </c>
      <c r="F36521">
        <v>1</v>
      </c>
      <c r="G36521" s="2">
        <f t="shared" si="570"/>
        <v>44344.69799768518</v>
      </c>
    </row>
    <row r="36522" spans="1:7" x14ac:dyDescent="0.25">
      <c r="A36522" s="16">
        <v>112739</v>
      </c>
      <c r="B36522" s="17">
        <v>44344.656736111108</v>
      </c>
      <c r="C36522" s="16">
        <v>300762</v>
      </c>
      <c r="D36522" s="16">
        <v>351192</v>
      </c>
      <c r="E36522" s="18">
        <f>VLOOKUP(C36522, Подписчики!$A$1:$C$16000,3,0)</f>
        <v>44343.563744836181</v>
      </c>
      <c r="F36522">
        <v>7</v>
      </c>
      <c r="G36522" s="2">
        <f t="shared" si="570"/>
        <v>44344.948402777773</v>
      </c>
    </row>
    <row r="36523" spans="1:7" x14ac:dyDescent="0.25">
      <c r="A36523" s="16">
        <v>112740</v>
      </c>
      <c r="B36523" s="17">
        <v>44344.657546296294</v>
      </c>
      <c r="C36523" s="16">
        <v>140002</v>
      </c>
      <c r="D36523" s="16">
        <v>424994</v>
      </c>
      <c r="E36523" s="18">
        <f>VLOOKUP(C36523, Подписчики!$A$1:$C$16000,3,0)</f>
        <v>44295.489541737894</v>
      </c>
      <c r="F36523">
        <v>1</v>
      </c>
      <c r="G36523" s="2">
        <f t="shared" si="570"/>
        <v>44344.699212962958</v>
      </c>
    </row>
    <row r="36524" spans="1:7" x14ac:dyDescent="0.25">
      <c r="A36524" s="16">
        <v>112742</v>
      </c>
      <c r="B36524" s="17">
        <v>44344.657546296294</v>
      </c>
      <c r="C36524" s="16">
        <v>305519</v>
      </c>
      <c r="D36524" s="16">
        <v>182191</v>
      </c>
      <c r="E36524" s="18">
        <f>VLOOKUP(C36524, Подписчики!$A$1:$C$16000,3,0)</f>
        <v>44343.265430911677</v>
      </c>
      <c r="F36524">
        <v>1</v>
      </c>
      <c r="G36524" s="2">
        <f t="shared" si="570"/>
        <v>44344.699212962958</v>
      </c>
    </row>
    <row r="36525" spans="1:7" x14ac:dyDescent="0.25">
      <c r="A36525" s="16">
        <v>112745</v>
      </c>
      <c r="B36525" s="17">
        <v>44344.658356481479</v>
      </c>
      <c r="C36525" s="16">
        <v>202725</v>
      </c>
      <c r="D36525" s="16">
        <v>88863</v>
      </c>
      <c r="E36525" s="18">
        <f>VLOOKUP(C36525, Подписчики!$A$1:$C$16000,3,0)</f>
        <v>44315.840345299141</v>
      </c>
      <c r="F36525">
        <v>3</v>
      </c>
      <c r="G36525" s="2">
        <f t="shared" si="570"/>
        <v>44344.783356481479</v>
      </c>
    </row>
    <row r="36526" spans="1:7" x14ac:dyDescent="0.25">
      <c r="A36526" s="16">
        <v>112746</v>
      </c>
      <c r="B36526" s="17">
        <v>44344.658356481479</v>
      </c>
      <c r="C36526" s="16">
        <v>209811</v>
      </c>
      <c r="D36526" s="16">
        <v>389689</v>
      </c>
      <c r="E36526" s="18">
        <f>VLOOKUP(C36526, Подписчики!$A$1:$C$16000,3,0)</f>
        <v>44342.716213069805</v>
      </c>
      <c r="F36526">
        <v>3</v>
      </c>
      <c r="G36526" s="2">
        <f t="shared" si="570"/>
        <v>44344.783356481479</v>
      </c>
    </row>
    <row r="36527" spans="1:7" x14ac:dyDescent="0.25">
      <c r="A36527" s="16">
        <v>112749</v>
      </c>
      <c r="B36527" s="17">
        <v>44344.658761574072</v>
      </c>
      <c r="C36527" s="16">
        <v>47987</v>
      </c>
      <c r="D36527" s="16">
        <v>317239</v>
      </c>
      <c r="E36527" s="18">
        <f>VLOOKUP(C36527, Подписчики!$A$1:$C$16000,3,0)</f>
        <v>44339.957677670936</v>
      </c>
      <c r="F36527">
        <v>8</v>
      </c>
      <c r="G36527" s="2">
        <f t="shared" si="570"/>
        <v>44344.992094907408</v>
      </c>
    </row>
    <row r="36528" spans="1:7" x14ac:dyDescent="0.25">
      <c r="A36528" s="16">
        <v>112753</v>
      </c>
      <c r="B36528" s="17">
        <v>44344.658761574072</v>
      </c>
      <c r="C36528" s="16">
        <v>148854</v>
      </c>
      <c r="D36528" s="16">
        <v>75550</v>
      </c>
      <c r="E36528" s="18">
        <f>VLOOKUP(C36528, Подписчики!$A$1:$C$16000,3,0)</f>
        <v>44344.161723112535</v>
      </c>
      <c r="F36528">
        <v>0</v>
      </c>
      <c r="G36528" s="2">
        <f t="shared" si="570"/>
        <v>44344.658761574072</v>
      </c>
    </row>
    <row r="36529" spans="1:7" x14ac:dyDescent="0.25">
      <c r="A36529" s="16">
        <v>112758</v>
      </c>
      <c r="B36529" s="17">
        <v>44344.658761574072</v>
      </c>
      <c r="C36529" s="16">
        <v>222499</v>
      </c>
      <c r="D36529" s="16">
        <v>158978</v>
      </c>
      <c r="E36529" s="18">
        <f>VLOOKUP(C36529, Подписчики!$A$1:$C$16000,3,0)</f>
        <v>44308.354933084047</v>
      </c>
      <c r="F36529">
        <v>0</v>
      </c>
      <c r="G36529" s="2">
        <f t="shared" si="570"/>
        <v>44344.658761574072</v>
      </c>
    </row>
    <row r="36530" spans="1:7" x14ac:dyDescent="0.25">
      <c r="A36530" s="16">
        <v>112762</v>
      </c>
      <c r="B36530" s="17">
        <v>44344.659166666665</v>
      </c>
      <c r="C36530" s="16">
        <v>91656</v>
      </c>
      <c r="D36530" s="16">
        <v>139440</v>
      </c>
      <c r="E36530" s="18">
        <f>VLOOKUP(C36530, Подписчики!$A$1:$C$16000,3,0)</f>
        <v>44343.640489743586</v>
      </c>
      <c r="F36530">
        <v>1</v>
      </c>
      <c r="G36530" s="2">
        <f t="shared" si="570"/>
        <v>44344.700833333329</v>
      </c>
    </row>
    <row r="36531" spans="1:7" x14ac:dyDescent="0.25">
      <c r="A36531" s="16">
        <v>112763</v>
      </c>
      <c r="B36531" s="17">
        <v>44344.660787037035</v>
      </c>
      <c r="C36531" s="16">
        <v>150808</v>
      </c>
      <c r="D36531" s="16">
        <v>411922</v>
      </c>
      <c r="E36531" s="18">
        <f>VLOOKUP(C36531, Подписчики!$A$1:$C$16000,3,0)</f>
        <v>44343.87027934473</v>
      </c>
      <c r="F36531">
        <v>1</v>
      </c>
      <c r="G36531" s="2">
        <f t="shared" si="570"/>
        <v>44344.7024537037</v>
      </c>
    </row>
    <row r="36532" spans="1:7" x14ac:dyDescent="0.25">
      <c r="A36532" s="16">
        <v>112765</v>
      </c>
      <c r="B36532" s="17">
        <v>44344.660787037035</v>
      </c>
      <c r="C36532" s="16">
        <v>230506</v>
      </c>
      <c r="D36532" s="16">
        <v>291290</v>
      </c>
      <c r="E36532" s="18">
        <f>VLOOKUP(C36532, Подписчики!$A$1:$C$16000,3,0)</f>
        <v>44322.102137001428</v>
      </c>
      <c r="F36532">
        <v>1</v>
      </c>
      <c r="G36532" s="2">
        <f t="shared" si="570"/>
        <v>44344.7024537037</v>
      </c>
    </row>
    <row r="36533" spans="1:7" x14ac:dyDescent="0.25">
      <c r="A36533" s="16">
        <v>112769</v>
      </c>
      <c r="B36533" s="17">
        <v>44344.661192129628</v>
      </c>
      <c r="C36533" s="16">
        <v>122405</v>
      </c>
      <c r="D36533" s="16">
        <v>411922</v>
      </c>
      <c r="E36533" s="18">
        <f>VLOOKUP(C36533, Подписчики!$A$1:$C$16000,3,0)</f>
        <v>44343.934884437323</v>
      </c>
      <c r="F36533">
        <v>2</v>
      </c>
      <c r="G36533" s="2">
        <f t="shared" si="570"/>
        <v>44344.744525462964</v>
      </c>
    </row>
    <row r="36534" spans="1:7" x14ac:dyDescent="0.25">
      <c r="A36534" s="16">
        <v>112773</v>
      </c>
      <c r="B36534" s="17">
        <v>44344.661192129628</v>
      </c>
      <c r="C36534" s="16">
        <v>231988</v>
      </c>
      <c r="D36534" s="16">
        <v>347008</v>
      </c>
      <c r="E36534" s="18">
        <f>VLOOKUP(C36534, Подписчики!$A$1:$C$16000,3,0)</f>
        <v>44344.428022898865</v>
      </c>
      <c r="F36534">
        <v>2</v>
      </c>
      <c r="G36534" s="2">
        <f t="shared" si="570"/>
        <v>44344.744525462964</v>
      </c>
    </row>
    <row r="36535" spans="1:7" x14ac:dyDescent="0.25">
      <c r="A36535" s="16">
        <v>112775</v>
      </c>
      <c r="B36535" s="17">
        <v>44344.661597222221</v>
      </c>
      <c r="C36535" s="16">
        <v>8196</v>
      </c>
      <c r="D36535" s="16">
        <v>349368</v>
      </c>
      <c r="E36535" s="18">
        <f>VLOOKUP(C36535, Подписчики!$A$1:$C$16000,3,0)</f>
        <v>44341.502851068377</v>
      </c>
      <c r="F36535">
        <v>3</v>
      </c>
      <c r="G36535" s="2">
        <f t="shared" si="570"/>
        <v>44344.786597222221</v>
      </c>
    </row>
    <row r="36536" spans="1:7" x14ac:dyDescent="0.25">
      <c r="A36536" s="16">
        <v>112780</v>
      </c>
      <c r="B36536" s="17">
        <v>44344.662002314813</v>
      </c>
      <c r="C36536" s="16">
        <v>151307</v>
      </c>
      <c r="D36536" s="16">
        <v>428248</v>
      </c>
      <c r="E36536" s="18">
        <f>VLOOKUP(C36536, Подписчики!$A$1:$C$16000,3,0)</f>
        <v>44315.999647863246</v>
      </c>
      <c r="F36536">
        <v>0</v>
      </c>
      <c r="G36536" s="2">
        <f t="shared" si="570"/>
        <v>44344.662002314813</v>
      </c>
    </row>
    <row r="36537" spans="1:7" x14ac:dyDescent="0.25">
      <c r="A36537" s="16">
        <v>112781</v>
      </c>
      <c r="B36537" s="17">
        <v>44344.662002314813</v>
      </c>
      <c r="C36537" s="16">
        <v>174397</v>
      </c>
      <c r="D36537" s="16">
        <v>111368</v>
      </c>
      <c r="E36537" s="18">
        <f>VLOOKUP(C36537, Подписчики!$A$1:$C$16000,3,0)</f>
        <v>44296.33843116097</v>
      </c>
      <c r="F36537">
        <v>0</v>
      </c>
      <c r="G36537" s="2">
        <f t="shared" si="570"/>
        <v>44344.662002314813</v>
      </c>
    </row>
    <row r="36538" spans="1:7" x14ac:dyDescent="0.25">
      <c r="A36538" s="16">
        <v>112785</v>
      </c>
      <c r="B36538" s="17">
        <v>44344.662002314813</v>
      </c>
      <c r="C36538" s="16">
        <v>168577</v>
      </c>
      <c r="D36538" s="16">
        <v>276231</v>
      </c>
      <c r="E36538" s="18">
        <f>VLOOKUP(C36538, Подписчики!$A$1:$C$16000,3,0)</f>
        <v>44314.844999715104</v>
      </c>
      <c r="F36538">
        <v>4</v>
      </c>
      <c r="G36538" s="2">
        <f t="shared" si="570"/>
        <v>44344.828668981478</v>
      </c>
    </row>
    <row r="36539" spans="1:7" x14ac:dyDescent="0.25">
      <c r="A36539" s="16">
        <v>112788</v>
      </c>
      <c r="B36539" s="17">
        <v>44344.662407407406</v>
      </c>
      <c r="C36539" s="16">
        <v>20873</v>
      </c>
      <c r="D36539" s="16">
        <v>86587</v>
      </c>
      <c r="E36539" s="18">
        <f>VLOOKUP(C36539, Подписчики!$A$1:$C$16000,3,0)</f>
        <v>44339.028733440173</v>
      </c>
      <c r="F36539">
        <v>1</v>
      </c>
      <c r="G36539" s="2">
        <f t="shared" si="570"/>
        <v>44344.70407407407</v>
      </c>
    </row>
    <row r="36540" spans="1:7" x14ac:dyDescent="0.25">
      <c r="A36540" s="16">
        <v>112791</v>
      </c>
      <c r="B36540" s="17">
        <v>44344.662407407406</v>
      </c>
      <c r="C36540" s="16">
        <v>128396</v>
      </c>
      <c r="D36540" s="16">
        <v>298988</v>
      </c>
      <c r="E36540" s="18">
        <f>VLOOKUP(C36540, Подписчики!$A$1:$C$16000,3,0)</f>
        <v>44305.627195762107</v>
      </c>
      <c r="F36540">
        <v>1</v>
      </c>
      <c r="G36540" s="2">
        <f t="shared" si="570"/>
        <v>44344.70407407407</v>
      </c>
    </row>
    <row r="36541" spans="1:7" x14ac:dyDescent="0.25">
      <c r="A36541" s="16">
        <v>112795</v>
      </c>
      <c r="B36541" s="17">
        <v>44344.664027777777</v>
      </c>
      <c r="C36541" s="16">
        <v>63408</v>
      </c>
      <c r="D36541" s="16">
        <v>417406</v>
      </c>
      <c r="E36541" s="18">
        <f>VLOOKUP(C36541, Подписчики!$A$1:$C$16000,3,0)</f>
        <v>44305.090414066959</v>
      </c>
      <c r="F36541">
        <v>1</v>
      </c>
      <c r="G36541" s="2">
        <f t="shared" si="570"/>
        <v>44344.705694444441</v>
      </c>
    </row>
    <row r="36542" spans="1:7" x14ac:dyDescent="0.25">
      <c r="A36542" s="16">
        <v>112799</v>
      </c>
      <c r="B36542" s="17">
        <v>44344.664027777777</v>
      </c>
      <c r="C36542" s="16">
        <v>214790</v>
      </c>
      <c r="D36542" s="16">
        <v>182191</v>
      </c>
      <c r="E36542" s="18">
        <f>VLOOKUP(C36542, Подписчики!$A$1:$C$16000,3,0)</f>
        <v>44344.120389316238</v>
      </c>
      <c r="F36542">
        <v>1</v>
      </c>
      <c r="G36542" s="2">
        <f t="shared" si="570"/>
        <v>44344.705694444441</v>
      </c>
    </row>
    <row r="36543" spans="1:7" x14ac:dyDescent="0.25">
      <c r="A36543" s="16">
        <v>112804</v>
      </c>
      <c r="B36543" s="17">
        <v>44344.664027777777</v>
      </c>
      <c r="C36543" s="16">
        <v>276968</v>
      </c>
      <c r="D36543" s="16">
        <v>158978</v>
      </c>
      <c r="E36543" s="18">
        <f>VLOOKUP(C36543, Подписчики!$A$1:$C$16000,3,0)</f>
        <v>44339.950529807698</v>
      </c>
      <c r="F36543">
        <v>1</v>
      </c>
      <c r="G36543" s="2">
        <f t="shared" si="570"/>
        <v>44344.705694444441</v>
      </c>
    </row>
    <row r="36544" spans="1:7" x14ac:dyDescent="0.25">
      <c r="A36544" s="16">
        <v>112806</v>
      </c>
      <c r="B36544" s="17">
        <v>44344.66443287037</v>
      </c>
      <c r="C36544" s="16">
        <v>274524</v>
      </c>
      <c r="D36544" s="16">
        <v>154256</v>
      </c>
      <c r="E36544" s="18">
        <f>VLOOKUP(C36544, Подписчики!$A$1:$C$16000,3,0)</f>
        <v>44342.127322649576</v>
      </c>
      <c r="F36544">
        <v>2</v>
      </c>
      <c r="G36544" s="2">
        <f t="shared" si="570"/>
        <v>44344.747766203705</v>
      </c>
    </row>
    <row r="36545" spans="1:7" x14ac:dyDescent="0.25">
      <c r="A36545" s="16">
        <v>112811</v>
      </c>
      <c r="B36545" s="17">
        <v>44344.664826388886</v>
      </c>
      <c r="C36545" s="16">
        <v>107686</v>
      </c>
      <c r="D36545" s="16">
        <v>123584</v>
      </c>
      <c r="E36545" s="18">
        <f>VLOOKUP(C36545, Подписчики!$A$1:$C$16000,3,0)</f>
        <v>44343.698949465805</v>
      </c>
      <c r="F36545">
        <v>3</v>
      </c>
      <c r="G36545" s="2">
        <f t="shared" si="570"/>
        <v>44344.789826388886</v>
      </c>
    </row>
    <row r="36546" spans="1:7" x14ac:dyDescent="0.25">
      <c r="A36546" s="16">
        <v>112814</v>
      </c>
      <c r="B36546" s="17">
        <v>44344.665636574071</v>
      </c>
      <c r="C36546" s="16">
        <v>300717</v>
      </c>
      <c r="D36546" s="16">
        <v>123413</v>
      </c>
      <c r="E36546" s="18">
        <f>VLOOKUP(C36546, Подписчики!$A$1:$C$16000,3,0)</f>
        <v>44307.883307585471</v>
      </c>
      <c r="F36546">
        <v>1</v>
      </c>
      <c r="G36546" s="2">
        <f t="shared" ref="G36546:G36609" si="571">B36546+F36546/24</f>
        <v>44344.707303240735</v>
      </c>
    </row>
    <row r="36547" spans="1:7" x14ac:dyDescent="0.25">
      <c r="A36547" s="16">
        <v>112817</v>
      </c>
      <c r="B36547" s="17">
        <v>44344.665636574071</v>
      </c>
      <c r="C36547" s="16">
        <v>320302</v>
      </c>
      <c r="D36547" s="16">
        <v>308796</v>
      </c>
      <c r="E36547" s="18">
        <f>VLOOKUP(C36547, Подписчики!$A$1:$C$16000,3,0)</f>
        <v>44340.99715641026</v>
      </c>
      <c r="F36547">
        <v>1</v>
      </c>
      <c r="G36547" s="2">
        <f t="shared" si="571"/>
        <v>44344.707303240735</v>
      </c>
    </row>
    <row r="36548" spans="1:7" x14ac:dyDescent="0.25">
      <c r="A36548" s="16">
        <v>112819</v>
      </c>
      <c r="B36548" s="17">
        <v>44344.666041666664</v>
      </c>
      <c r="C36548" s="16">
        <v>89981</v>
      </c>
      <c r="D36548" s="16">
        <v>230507</v>
      </c>
      <c r="E36548" s="18">
        <f>VLOOKUP(C36548, Подписчики!$A$1:$C$16000,3,0)</f>
        <v>44336.406082300564</v>
      </c>
      <c r="F36548">
        <v>2</v>
      </c>
      <c r="G36548" s="2">
        <f t="shared" si="571"/>
        <v>44344.749374999999</v>
      </c>
    </row>
    <row r="36549" spans="1:7" x14ac:dyDescent="0.25">
      <c r="A36549" s="16">
        <v>112821</v>
      </c>
      <c r="B36549" s="17">
        <v>44344.666041666664</v>
      </c>
      <c r="C36549" s="16">
        <v>107230</v>
      </c>
      <c r="D36549" s="16">
        <v>157711</v>
      </c>
      <c r="E36549" s="18">
        <f>VLOOKUP(C36549, Подписчики!$A$1:$C$16000,3,0)</f>
        <v>44311.148051816243</v>
      </c>
      <c r="F36549">
        <v>2</v>
      </c>
      <c r="G36549" s="2">
        <f t="shared" si="571"/>
        <v>44344.749374999999</v>
      </c>
    </row>
    <row r="36550" spans="1:7" x14ac:dyDescent="0.25">
      <c r="A36550" s="16">
        <v>112825</v>
      </c>
      <c r="B36550" s="17">
        <v>44344.667662037034</v>
      </c>
      <c r="C36550" s="16">
        <v>181079</v>
      </c>
      <c r="D36550" s="16">
        <v>474412</v>
      </c>
      <c r="E36550" s="18">
        <f>VLOOKUP(C36550, Подписчики!$A$1:$C$16000,3,0)</f>
        <v>44343.659885113957</v>
      </c>
      <c r="F36550">
        <v>2</v>
      </c>
      <c r="G36550" s="2">
        <f t="shared" si="571"/>
        <v>44344.75099537037</v>
      </c>
    </row>
    <row r="36551" spans="1:7" x14ac:dyDescent="0.25">
      <c r="A36551" s="16">
        <v>112827</v>
      </c>
      <c r="B36551" s="17">
        <v>44344.667662037034</v>
      </c>
      <c r="C36551" s="16">
        <v>9859</v>
      </c>
      <c r="D36551" s="16">
        <v>339123</v>
      </c>
      <c r="E36551" s="18">
        <f>VLOOKUP(C36551, Подписчики!$A$1:$C$16000,3,0)</f>
        <v>44288.80158881766</v>
      </c>
      <c r="F36551">
        <v>2</v>
      </c>
      <c r="G36551" s="2">
        <f t="shared" si="571"/>
        <v>44344.75099537037</v>
      </c>
    </row>
    <row r="36552" spans="1:7" x14ac:dyDescent="0.25">
      <c r="A36552" s="16">
        <v>112830</v>
      </c>
      <c r="B36552" s="17">
        <v>44344.668067129627</v>
      </c>
      <c r="C36552" s="16">
        <v>80848</v>
      </c>
      <c r="D36552" s="16">
        <v>230507</v>
      </c>
      <c r="E36552" s="18">
        <f>VLOOKUP(C36552, Подписчики!$A$1:$C$16000,3,0)</f>
        <v>44342.831026780623</v>
      </c>
      <c r="F36552">
        <v>3</v>
      </c>
      <c r="G36552" s="2">
        <f t="shared" si="571"/>
        <v>44344.793067129627</v>
      </c>
    </row>
    <row r="36553" spans="1:7" x14ac:dyDescent="0.25">
      <c r="A36553" s="16">
        <v>112833</v>
      </c>
      <c r="B36553" s="17">
        <v>44344.668067129627</v>
      </c>
      <c r="C36553" s="16">
        <v>161416</v>
      </c>
      <c r="D36553" s="16">
        <v>162482</v>
      </c>
      <c r="E36553" s="18">
        <f>VLOOKUP(C36553, Подписчики!$A$1:$C$16000,3,0)</f>
        <v>44312.36836609686</v>
      </c>
      <c r="F36553">
        <v>3</v>
      </c>
      <c r="G36553" s="2">
        <f t="shared" si="571"/>
        <v>44344.793067129627</v>
      </c>
    </row>
    <row r="36554" spans="1:7" x14ac:dyDescent="0.25">
      <c r="A36554" s="16">
        <v>112835</v>
      </c>
      <c r="B36554" s="17">
        <v>44344.66847222222</v>
      </c>
      <c r="C36554" s="16">
        <v>271527</v>
      </c>
      <c r="D36554" s="16">
        <v>217497</v>
      </c>
      <c r="E36554" s="18">
        <f>VLOOKUP(C36554, Подписчики!$A$1:$C$16000,3,0)</f>
        <v>44310.842330947293</v>
      </c>
      <c r="F36554">
        <v>0</v>
      </c>
      <c r="G36554" s="2">
        <f t="shared" si="571"/>
        <v>44344.66847222222</v>
      </c>
    </row>
    <row r="36555" spans="1:7" x14ac:dyDescent="0.25">
      <c r="A36555" s="16">
        <v>112836</v>
      </c>
      <c r="B36555" s="17">
        <v>44344.670497685183</v>
      </c>
      <c r="C36555" s="16">
        <v>271050</v>
      </c>
      <c r="D36555" s="16">
        <v>104958</v>
      </c>
      <c r="E36555" s="18">
        <f>VLOOKUP(C36555, Подписчики!$A$1:$C$16000,3,0)</f>
        <v>44340.734142984329</v>
      </c>
      <c r="F36555">
        <v>1</v>
      </c>
      <c r="G36555" s="2">
        <f t="shared" si="571"/>
        <v>44344.712164351848</v>
      </c>
    </row>
    <row r="36556" spans="1:7" x14ac:dyDescent="0.25">
      <c r="A36556" s="16">
        <v>112840</v>
      </c>
      <c r="B36556" s="17">
        <v>44344.670497685183</v>
      </c>
      <c r="C36556" s="16">
        <v>307487</v>
      </c>
      <c r="D36556" s="16">
        <v>230507</v>
      </c>
      <c r="E36556" s="18">
        <f>VLOOKUP(C36556, Подписчики!$A$1:$C$16000,3,0)</f>
        <v>44328.044883048438</v>
      </c>
      <c r="F36556">
        <v>1</v>
      </c>
      <c r="G36556" s="2">
        <f t="shared" si="571"/>
        <v>44344.712164351848</v>
      </c>
    </row>
    <row r="36557" spans="1:7" x14ac:dyDescent="0.25">
      <c r="A36557" s="16">
        <v>112842</v>
      </c>
      <c r="B36557" s="17">
        <v>44344.671307870369</v>
      </c>
      <c r="C36557" s="16">
        <v>170673</v>
      </c>
      <c r="D36557" s="16">
        <v>250679</v>
      </c>
      <c r="E36557" s="18">
        <f>VLOOKUP(C36557, Подписчики!$A$1:$C$16000,3,0)</f>
        <v>44340.449151780631</v>
      </c>
      <c r="F36557">
        <v>3</v>
      </c>
      <c r="G36557" s="2">
        <f t="shared" si="571"/>
        <v>44344.796307870369</v>
      </c>
    </row>
    <row r="36558" spans="1:7" x14ac:dyDescent="0.25">
      <c r="A36558" s="16">
        <v>112843</v>
      </c>
      <c r="B36558" s="17">
        <v>44344.672118055554</v>
      </c>
      <c r="C36558" s="16">
        <v>263538</v>
      </c>
      <c r="D36558" s="16">
        <v>78646</v>
      </c>
      <c r="E36558" s="18">
        <f>VLOOKUP(C36558, Подписчики!$A$1:$C$16000,3,0)</f>
        <v>44343.293525605412</v>
      </c>
      <c r="F36558">
        <v>1</v>
      </c>
      <c r="G36558" s="2">
        <f t="shared" si="571"/>
        <v>44344.713784722218</v>
      </c>
    </row>
    <row r="36559" spans="1:7" x14ac:dyDescent="0.25">
      <c r="A36559" s="16">
        <v>112847</v>
      </c>
      <c r="B36559" s="17">
        <v>44344.672523148147</v>
      </c>
      <c r="C36559" s="16">
        <v>22800</v>
      </c>
      <c r="D36559" s="16">
        <v>158978</v>
      </c>
      <c r="E36559" s="18">
        <f>VLOOKUP(C36559, Подписчики!$A$1:$C$16000,3,0)</f>
        <v>44312.006079273509</v>
      </c>
      <c r="F36559">
        <v>2</v>
      </c>
      <c r="G36559" s="2">
        <f t="shared" si="571"/>
        <v>44344.755856481483</v>
      </c>
    </row>
    <row r="36560" spans="1:7" x14ac:dyDescent="0.25">
      <c r="A36560" s="16">
        <v>112848</v>
      </c>
      <c r="B36560" s="17">
        <v>44344.672523148147</v>
      </c>
      <c r="C36560" s="16">
        <v>109564</v>
      </c>
      <c r="D36560" s="16">
        <v>242428</v>
      </c>
      <c r="E36560" s="18">
        <f>VLOOKUP(C36560, Подписчики!$A$1:$C$16000,3,0)</f>
        <v>44343.940515455841</v>
      </c>
      <c r="F36560">
        <v>2</v>
      </c>
      <c r="G36560" s="2">
        <f t="shared" si="571"/>
        <v>44344.755856481483</v>
      </c>
    </row>
    <row r="36561" spans="1:7" x14ac:dyDescent="0.25">
      <c r="A36561" s="16">
        <v>112850</v>
      </c>
      <c r="B36561" s="17">
        <v>44344.67291666667</v>
      </c>
      <c r="C36561" s="16">
        <v>315036</v>
      </c>
      <c r="D36561" s="16">
        <v>45595</v>
      </c>
      <c r="E36561" s="18">
        <f>VLOOKUP(C36561, Подписчики!$A$1:$C$16000,3,0)</f>
        <v>44315.681520299142</v>
      </c>
      <c r="F36561">
        <v>3</v>
      </c>
      <c r="G36561" s="2">
        <f t="shared" si="571"/>
        <v>44344.79791666667</v>
      </c>
    </row>
    <row r="36562" spans="1:7" x14ac:dyDescent="0.25">
      <c r="A36562" s="16">
        <v>112851</v>
      </c>
      <c r="B36562" s="17">
        <v>44344.673726851855</v>
      </c>
      <c r="C36562" s="16">
        <v>133209</v>
      </c>
      <c r="D36562" s="16">
        <v>38789</v>
      </c>
      <c r="E36562" s="18">
        <f>VLOOKUP(C36562, Подписчики!$A$1:$C$16000,3,0)</f>
        <v>44327.141987606839</v>
      </c>
      <c r="F36562">
        <v>1</v>
      </c>
      <c r="G36562" s="2">
        <f t="shared" si="571"/>
        <v>44344.71539351852</v>
      </c>
    </row>
    <row r="36563" spans="1:7" x14ac:dyDescent="0.25">
      <c r="A36563" s="16">
        <v>112856</v>
      </c>
      <c r="B36563" s="17">
        <v>44344.673726851855</v>
      </c>
      <c r="C36563" s="16">
        <v>156649</v>
      </c>
      <c r="D36563" s="16">
        <v>118950</v>
      </c>
      <c r="E36563" s="18">
        <f>VLOOKUP(C36563, Подписчики!$A$1:$C$16000,3,0)</f>
        <v>44322.188820548436</v>
      </c>
      <c r="F36563">
        <v>1</v>
      </c>
      <c r="G36563" s="2">
        <f t="shared" si="571"/>
        <v>44344.71539351852</v>
      </c>
    </row>
    <row r="36564" spans="1:7" x14ac:dyDescent="0.25">
      <c r="A36564" s="16">
        <v>112858</v>
      </c>
      <c r="B36564" s="17">
        <v>44344.674131944441</v>
      </c>
      <c r="C36564" s="16">
        <v>84938</v>
      </c>
      <c r="D36564" s="16">
        <v>472908</v>
      </c>
      <c r="E36564" s="18">
        <f>VLOOKUP(C36564, Подписчики!$A$1:$C$16000,3,0)</f>
        <v>44342.731078098288</v>
      </c>
      <c r="F36564">
        <v>2</v>
      </c>
      <c r="G36564" s="2">
        <f t="shared" si="571"/>
        <v>44344.757465277777</v>
      </c>
    </row>
    <row r="36565" spans="1:7" x14ac:dyDescent="0.25">
      <c r="A36565" s="16">
        <v>112859</v>
      </c>
      <c r="B36565" s="17">
        <v>44344.674131944441</v>
      </c>
      <c r="C36565" s="16">
        <v>246024</v>
      </c>
      <c r="D36565" s="16">
        <v>349014</v>
      </c>
      <c r="E36565" s="18">
        <f>VLOOKUP(C36565, Подписчики!$A$1:$C$16000,3,0)</f>
        <v>44314.326309686614</v>
      </c>
      <c r="F36565">
        <v>2</v>
      </c>
      <c r="G36565" s="2">
        <f t="shared" si="571"/>
        <v>44344.757465277777</v>
      </c>
    </row>
    <row r="36566" spans="1:7" x14ac:dyDescent="0.25">
      <c r="A36566" s="16">
        <v>112863</v>
      </c>
      <c r="B36566" s="17">
        <v>44344.674537037034</v>
      </c>
      <c r="C36566" s="16">
        <v>255324</v>
      </c>
      <c r="D36566" s="16">
        <v>82901</v>
      </c>
      <c r="E36566" s="18">
        <f>VLOOKUP(C36566, Подписчики!$A$1:$C$16000,3,0)</f>
        <v>44327.858656089746</v>
      </c>
      <c r="F36566">
        <v>3</v>
      </c>
      <c r="G36566" s="2">
        <f t="shared" si="571"/>
        <v>44344.799537037034</v>
      </c>
    </row>
    <row r="36567" spans="1:7" x14ac:dyDescent="0.25">
      <c r="A36567" s="16">
        <v>112867</v>
      </c>
      <c r="B36567" s="17">
        <v>44344.674942129626</v>
      </c>
      <c r="C36567" s="16">
        <v>325761</v>
      </c>
      <c r="D36567" s="16">
        <v>94400</v>
      </c>
      <c r="E36567" s="18">
        <f>VLOOKUP(C36567, Подписчики!$A$1:$C$16000,3,0)</f>
        <v>44343.92853443732</v>
      </c>
      <c r="F36567">
        <v>4</v>
      </c>
      <c r="G36567" s="2">
        <f t="shared" si="571"/>
        <v>44344.841608796291</v>
      </c>
    </row>
    <row r="36568" spans="1:7" x14ac:dyDescent="0.25">
      <c r="A36568" s="16">
        <v>112868</v>
      </c>
      <c r="B36568" s="17">
        <v>44344.675752314812</v>
      </c>
      <c r="C36568" s="16">
        <v>342126</v>
      </c>
      <c r="D36568" s="16">
        <v>315541</v>
      </c>
      <c r="E36568" s="18">
        <f>VLOOKUP(C36568, Подписчики!$A$1:$C$16000,3,0)</f>
        <v>44322.223776816238</v>
      </c>
      <c r="F36568">
        <v>2</v>
      </c>
      <c r="G36568" s="2">
        <f t="shared" si="571"/>
        <v>44344.759085648147</v>
      </c>
    </row>
    <row r="36569" spans="1:7" x14ac:dyDescent="0.25">
      <c r="A36569" s="16">
        <v>112873</v>
      </c>
      <c r="B36569" s="17">
        <v>44344.676157407404</v>
      </c>
      <c r="C36569" s="16">
        <v>117759</v>
      </c>
      <c r="D36569" s="16">
        <v>62068</v>
      </c>
      <c r="E36569" s="18">
        <f>VLOOKUP(C36569, Подписчики!$A$1:$C$16000,3,0)</f>
        <v>44342.962972792018</v>
      </c>
      <c r="F36569">
        <v>3</v>
      </c>
      <c r="G36569" s="2">
        <f t="shared" si="571"/>
        <v>44344.801157407404</v>
      </c>
    </row>
    <row r="36570" spans="1:7" x14ac:dyDescent="0.25">
      <c r="A36570" s="16">
        <v>112875</v>
      </c>
      <c r="B36570" s="17">
        <v>44344.676157407404</v>
      </c>
      <c r="C36570" s="16">
        <v>348715</v>
      </c>
      <c r="D36570" s="16">
        <v>301748</v>
      </c>
      <c r="E36570" s="18">
        <f>VLOOKUP(C36570, Подписчики!$A$1:$C$16000,3,0)</f>
        <v>44344.164618945862</v>
      </c>
      <c r="F36570">
        <v>3</v>
      </c>
      <c r="G36570" s="2">
        <f t="shared" si="571"/>
        <v>44344.801157407404</v>
      </c>
    </row>
    <row r="36571" spans="1:7" x14ac:dyDescent="0.25">
      <c r="A36571" s="16">
        <v>112879</v>
      </c>
      <c r="B36571" s="17">
        <v>44344.676562499997</v>
      </c>
      <c r="C36571" s="16">
        <v>19397</v>
      </c>
      <c r="D36571" s="16">
        <v>351192</v>
      </c>
      <c r="E36571" s="18">
        <f>VLOOKUP(C36571, Подписчики!$A$1:$C$16000,3,0)</f>
        <v>44343.963254807692</v>
      </c>
      <c r="F36571">
        <v>0</v>
      </c>
      <c r="G36571" s="2">
        <f t="shared" si="571"/>
        <v>44344.676562499997</v>
      </c>
    </row>
    <row r="36572" spans="1:7" x14ac:dyDescent="0.25">
      <c r="A36572" s="16">
        <v>112883</v>
      </c>
      <c r="B36572" s="17">
        <v>44344.676562499997</v>
      </c>
      <c r="C36572" s="16">
        <v>344081</v>
      </c>
      <c r="D36572" s="16">
        <v>154374</v>
      </c>
      <c r="E36572" s="18">
        <f>VLOOKUP(C36572, Подписчики!$A$1:$C$16000,3,0)</f>
        <v>44313.244787856129</v>
      </c>
      <c r="F36572">
        <v>0</v>
      </c>
      <c r="G36572" s="2">
        <f t="shared" si="571"/>
        <v>44344.676562499997</v>
      </c>
    </row>
    <row r="36573" spans="1:7" x14ac:dyDescent="0.25">
      <c r="A36573" s="16">
        <v>112885</v>
      </c>
      <c r="B36573" s="17">
        <v>44344.67696759259</v>
      </c>
      <c r="C36573" s="16">
        <v>166861</v>
      </c>
      <c r="D36573" s="16">
        <v>411922</v>
      </c>
      <c r="E36573" s="18">
        <f>VLOOKUP(C36573, Подписчики!$A$1:$C$16000,3,0)</f>
        <v>44337.401297649572</v>
      </c>
      <c r="F36573">
        <v>1</v>
      </c>
      <c r="G36573" s="2">
        <f t="shared" si="571"/>
        <v>44344.718634259254</v>
      </c>
    </row>
    <row r="36574" spans="1:7" x14ac:dyDescent="0.25">
      <c r="A36574" s="16">
        <v>112888</v>
      </c>
      <c r="B36574" s="17">
        <v>44344.677372685182</v>
      </c>
      <c r="C36574" s="16">
        <v>114579</v>
      </c>
      <c r="D36574" s="16">
        <v>196949</v>
      </c>
      <c r="E36574" s="18">
        <f>VLOOKUP(C36574, Подписчики!$A$1:$C$16000,3,0)</f>
        <v>44313.189517485749</v>
      </c>
      <c r="F36574">
        <v>2</v>
      </c>
      <c r="G36574" s="2">
        <f t="shared" si="571"/>
        <v>44344.760706018518</v>
      </c>
    </row>
    <row r="36575" spans="1:7" x14ac:dyDescent="0.25">
      <c r="A36575" s="16">
        <v>112891</v>
      </c>
      <c r="B36575" s="17">
        <v>44344.677777777775</v>
      </c>
      <c r="C36575" s="16">
        <v>310214</v>
      </c>
      <c r="D36575" s="16">
        <v>411922</v>
      </c>
      <c r="E36575" s="18">
        <f>VLOOKUP(C36575, Подписчики!$A$1:$C$16000,3,0)</f>
        <v>44343.485331623931</v>
      </c>
      <c r="F36575">
        <v>3</v>
      </c>
      <c r="G36575" s="2">
        <f t="shared" si="571"/>
        <v>44344.802777777775</v>
      </c>
    </row>
    <row r="36576" spans="1:7" x14ac:dyDescent="0.25">
      <c r="A36576" s="16">
        <v>112892</v>
      </c>
      <c r="B36576" s="17">
        <v>44344.678587962961</v>
      </c>
      <c r="C36576" s="16">
        <v>262398</v>
      </c>
      <c r="D36576" s="16">
        <v>411922</v>
      </c>
      <c r="E36576" s="18">
        <f>VLOOKUP(C36576, Подписчики!$A$1:$C$16000,3,0)</f>
        <v>44309.595564102565</v>
      </c>
      <c r="F36576">
        <v>1</v>
      </c>
      <c r="G36576" s="2">
        <f t="shared" si="571"/>
        <v>44344.720254629625</v>
      </c>
    </row>
    <row r="36577" spans="1:7" x14ac:dyDescent="0.25">
      <c r="A36577" s="16">
        <v>112897</v>
      </c>
      <c r="B36577" s="17">
        <v>44344.678993055553</v>
      </c>
      <c r="C36577" s="16">
        <v>310361</v>
      </c>
      <c r="D36577" s="16">
        <v>324893</v>
      </c>
      <c r="E36577" s="18">
        <f>VLOOKUP(C36577, Подписчики!$A$1:$C$16000,3,0)</f>
        <v>44308.578482407407</v>
      </c>
      <c r="F36577">
        <v>2</v>
      </c>
      <c r="G36577" s="2">
        <f t="shared" si="571"/>
        <v>44344.762326388889</v>
      </c>
    </row>
    <row r="36578" spans="1:7" x14ac:dyDescent="0.25">
      <c r="A36578" s="16">
        <v>112900</v>
      </c>
      <c r="B36578" s="17">
        <v>44344.680208333331</v>
      </c>
      <c r="C36578" s="16">
        <v>114377</v>
      </c>
      <c r="D36578" s="16">
        <v>153893</v>
      </c>
      <c r="E36578" s="18">
        <f>VLOOKUP(C36578, Подписчики!$A$1:$C$16000,3,0)</f>
        <v>44343.275192948713</v>
      </c>
      <c r="F36578">
        <v>1</v>
      </c>
      <c r="G36578" s="2">
        <f t="shared" si="571"/>
        <v>44344.721874999996</v>
      </c>
    </row>
    <row r="36579" spans="1:7" x14ac:dyDescent="0.25">
      <c r="A36579" s="16">
        <v>112901</v>
      </c>
      <c r="B36579" s="17">
        <v>44344.680208333331</v>
      </c>
      <c r="C36579" s="16">
        <v>260792</v>
      </c>
      <c r="D36579" s="16">
        <v>347393</v>
      </c>
      <c r="E36579" s="18">
        <f>VLOOKUP(C36579, Подписчики!$A$1:$C$16000,3,0)</f>
        <v>44343.925700641026</v>
      </c>
      <c r="F36579">
        <v>1</v>
      </c>
      <c r="G36579" s="2">
        <f t="shared" si="571"/>
        <v>44344.721874999996</v>
      </c>
    </row>
    <row r="36580" spans="1:7" x14ac:dyDescent="0.25">
      <c r="A36580" s="16">
        <v>112903</v>
      </c>
      <c r="B36580" s="17">
        <v>44344.680613425924</v>
      </c>
      <c r="C36580" s="16">
        <v>152186</v>
      </c>
      <c r="D36580" s="16">
        <v>118549</v>
      </c>
      <c r="E36580" s="18">
        <f>VLOOKUP(C36580, Подписчики!$A$1:$C$16000,3,0)</f>
        <v>44298.829290455848</v>
      </c>
      <c r="F36580">
        <v>6</v>
      </c>
      <c r="G36580" s="2">
        <f t="shared" si="571"/>
        <v>44344.930613425924</v>
      </c>
    </row>
    <row r="36581" spans="1:7" x14ac:dyDescent="0.25">
      <c r="A36581" s="16">
        <v>112904</v>
      </c>
      <c r="B36581" s="17">
        <v>44344.681018518517</v>
      </c>
      <c r="C36581" s="16">
        <v>257609</v>
      </c>
      <c r="D36581" s="16">
        <v>249086</v>
      </c>
      <c r="E36581" s="18">
        <f>VLOOKUP(C36581, Подписчики!$A$1:$C$16000,3,0)</f>
        <v>44341.531985576919</v>
      </c>
      <c r="F36581">
        <v>3</v>
      </c>
      <c r="G36581" s="2">
        <f t="shared" si="571"/>
        <v>44344.806018518517</v>
      </c>
    </row>
    <row r="36582" spans="1:7" x14ac:dyDescent="0.25">
      <c r="A36582" s="16">
        <v>112908</v>
      </c>
      <c r="B36582" s="17">
        <v>44344.68141203704</v>
      </c>
      <c r="C36582" s="16">
        <v>34520</v>
      </c>
      <c r="D36582" s="16">
        <v>134803</v>
      </c>
      <c r="E36582" s="18">
        <f>VLOOKUP(C36582, Подписчики!$A$1:$C$16000,3,0)</f>
        <v>44343.489465883198</v>
      </c>
      <c r="F36582">
        <v>4</v>
      </c>
      <c r="G36582" s="2">
        <f t="shared" si="571"/>
        <v>44344.848078703704</v>
      </c>
    </row>
    <row r="36583" spans="1:7" x14ac:dyDescent="0.25">
      <c r="A36583" s="16">
        <v>112909</v>
      </c>
      <c r="B36583" s="17">
        <v>44344.68141203704</v>
      </c>
      <c r="C36583" s="16">
        <v>140642</v>
      </c>
      <c r="D36583" s="16">
        <v>118549</v>
      </c>
      <c r="E36583" s="18">
        <f>VLOOKUP(C36583, Подписчики!$A$1:$C$16000,3,0)</f>
        <v>44343.436865883195</v>
      </c>
      <c r="F36583">
        <v>0</v>
      </c>
      <c r="G36583" s="2">
        <f t="shared" si="571"/>
        <v>44344.68141203704</v>
      </c>
    </row>
    <row r="36584" spans="1:7" x14ac:dyDescent="0.25">
      <c r="A36584" s="16">
        <v>112912</v>
      </c>
      <c r="B36584" s="17">
        <v>44344.68141203704</v>
      </c>
      <c r="C36584" s="16">
        <v>327825</v>
      </c>
      <c r="D36584" s="16">
        <v>205227</v>
      </c>
      <c r="E36584" s="18">
        <f>VLOOKUP(C36584, Подписчики!$A$1:$C$16000,3,0)</f>
        <v>44343.753035113965</v>
      </c>
      <c r="F36584">
        <v>4</v>
      </c>
      <c r="G36584" s="2">
        <f t="shared" si="571"/>
        <v>44344.848078703704</v>
      </c>
    </row>
    <row r="36585" spans="1:7" x14ac:dyDescent="0.25">
      <c r="A36585" s="16">
        <v>112915</v>
      </c>
      <c r="B36585" s="17">
        <v>44344.681817129633</v>
      </c>
      <c r="C36585" s="16">
        <v>62361</v>
      </c>
      <c r="D36585" s="16">
        <v>397</v>
      </c>
      <c r="E36585" s="18">
        <f>VLOOKUP(C36585, Подписчики!$A$1:$C$16000,3,0)</f>
        <v>44294.285883938748</v>
      </c>
      <c r="F36585">
        <v>5</v>
      </c>
      <c r="G36585" s="2">
        <f t="shared" si="571"/>
        <v>44344.890150462968</v>
      </c>
    </row>
    <row r="36586" spans="1:7" x14ac:dyDescent="0.25">
      <c r="A36586" s="16">
        <v>112919</v>
      </c>
      <c r="B36586" s="17">
        <v>44344.681817129633</v>
      </c>
      <c r="C36586" s="16">
        <v>14996</v>
      </c>
      <c r="D36586" s="16">
        <v>411922</v>
      </c>
      <c r="E36586" s="18">
        <f>VLOOKUP(C36586, Подписчики!$A$1:$C$16000,3,0)</f>
        <v>44342.39719757835</v>
      </c>
      <c r="F36586">
        <v>1</v>
      </c>
      <c r="G36586" s="2">
        <f t="shared" si="571"/>
        <v>44344.723483796297</v>
      </c>
    </row>
    <row r="36587" spans="1:7" x14ac:dyDescent="0.25">
      <c r="A36587" s="16">
        <v>112922</v>
      </c>
      <c r="B36587" s="17">
        <v>44344.681817129633</v>
      </c>
      <c r="C36587" s="16">
        <v>94995</v>
      </c>
      <c r="D36587" s="16">
        <v>452568</v>
      </c>
      <c r="E36587" s="18">
        <f>VLOOKUP(C36587, Подписчики!$A$1:$C$16000,3,0)</f>
        <v>44327.276721260685</v>
      </c>
      <c r="F36587">
        <v>1</v>
      </c>
      <c r="G36587" s="2">
        <f t="shared" si="571"/>
        <v>44344.723483796297</v>
      </c>
    </row>
    <row r="36588" spans="1:7" x14ac:dyDescent="0.25">
      <c r="A36588" s="16">
        <v>112926</v>
      </c>
      <c r="B36588" s="17">
        <v>44344.682002314818</v>
      </c>
      <c r="C36588" s="16">
        <v>46478</v>
      </c>
      <c r="D36588" s="16">
        <v>129210</v>
      </c>
      <c r="E36588" s="18">
        <f>VLOOKUP(C36588, Подписчики!$A$1:$C$16000,3,0)</f>
        <v>44344.442133084049</v>
      </c>
      <c r="F36588">
        <v>-3</v>
      </c>
      <c r="G36588" s="2">
        <f t="shared" si="571"/>
        <v>44344.557002314818</v>
      </c>
    </row>
    <row r="36589" spans="1:7" x14ac:dyDescent="0.25">
      <c r="A36589" s="16">
        <v>112931</v>
      </c>
      <c r="B36589" s="17">
        <v>44344.682222222225</v>
      </c>
      <c r="C36589" s="16">
        <v>28835</v>
      </c>
      <c r="D36589" s="16">
        <v>60814</v>
      </c>
      <c r="E36589" s="18">
        <f>VLOOKUP(C36589, Подписчики!$A$1:$C$16000,3,0)</f>
        <v>44339.698636502842</v>
      </c>
      <c r="F36589">
        <v>2</v>
      </c>
      <c r="G36589" s="2">
        <f t="shared" si="571"/>
        <v>44344.765555555561</v>
      </c>
    </row>
    <row r="36590" spans="1:7" x14ac:dyDescent="0.25">
      <c r="A36590" s="16">
        <v>112933</v>
      </c>
      <c r="B36590" s="17">
        <v>44344.682222222225</v>
      </c>
      <c r="C36590" s="16">
        <v>296524</v>
      </c>
      <c r="D36590" s="16">
        <v>408046</v>
      </c>
      <c r="E36590" s="18">
        <f>VLOOKUP(C36590, Подписчики!$A$1:$C$16000,3,0)</f>
        <v>44343.500076068383</v>
      </c>
      <c r="F36590">
        <v>2</v>
      </c>
      <c r="G36590" s="2">
        <f t="shared" si="571"/>
        <v>44344.765555555561</v>
      </c>
    </row>
    <row r="36591" spans="1:7" x14ac:dyDescent="0.25">
      <c r="A36591" s="16">
        <v>112935</v>
      </c>
      <c r="B36591" s="17">
        <v>44344.682222222225</v>
      </c>
      <c r="C36591" s="16">
        <v>305245</v>
      </c>
      <c r="D36591" s="16">
        <v>396686</v>
      </c>
      <c r="E36591" s="18">
        <f>VLOOKUP(C36591, Подписчики!$A$1:$C$16000,3,0)</f>
        <v>44324.756400178063</v>
      </c>
      <c r="F36591">
        <v>2</v>
      </c>
      <c r="G36591" s="2">
        <f t="shared" si="571"/>
        <v>44344.765555555561</v>
      </c>
    </row>
    <row r="36592" spans="1:7" x14ac:dyDescent="0.25">
      <c r="A36592" s="16">
        <v>112937</v>
      </c>
      <c r="B36592" s="17">
        <v>44344.682222222225</v>
      </c>
      <c r="C36592" s="16">
        <v>317522</v>
      </c>
      <c r="D36592" s="16">
        <v>12149</v>
      </c>
      <c r="E36592" s="18">
        <f>VLOOKUP(C36592, Подписчики!$A$1:$C$16000,3,0)</f>
        <v>44343.706245299145</v>
      </c>
      <c r="F36592">
        <v>2</v>
      </c>
      <c r="G36592" s="2">
        <f t="shared" si="571"/>
        <v>44344.765555555561</v>
      </c>
    </row>
    <row r="36593" spans="1:7" x14ac:dyDescent="0.25">
      <c r="A36593" s="16">
        <v>112940</v>
      </c>
      <c r="B36593" s="17">
        <v>44344.683437500003</v>
      </c>
      <c r="C36593" s="16">
        <v>22461</v>
      </c>
      <c r="D36593" s="16">
        <v>381584</v>
      </c>
      <c r="E36593" s="18">
        <f>VLOOKUP(C36593, Подписчики!$A$1:$C$16000,3,0)</f>
        <v>44340.990674038461</v>
      </c>
      <c r="F36593">
        <v>1</v>
      </c>
      <c r="G36593" s="2">
        <f t="shared" si="571"/>
        <v>44344.725104166668</v>
      </c>
    </row>
    <row r="36594" spans="1:7" x14ac:dyDescent="0.25">
      <c r="A36594" s="16">
        <v>112943</v>
      </c>
      <c r="B36594" s="17">
        <v>44344.683437500003</v>
      </c>
      <c r="C36594" s="16">
        <v>31523</v>
      </c>
      <c r="D36594" s="16">
        <v>411922</v>
      </c>
      <c r="E36594" s="18">
        <f>VLOOKUP(C36594, Подписчики!$A$1:$C$16000,3,0)</f>
        <v>44295.718158725067</v>
      </c>
      <c r="F36594">
        <v>1</v>
      </c>
      <c r="G36594" s="2">
        <f t="shared" si="571"/>
        <v>44344.725104166668</v>
      </c>
    </row>
    <row r="36595" spans="1:7" x14ac:dyDescent="0.25">
      <c r="A36595" s="16">
        <v>112947</v>
      </c>
      <c r="B36595" s="17">
        <v>44344.683437500003</v>
      </c>
      <c r="C36595" s="16">
        <v>126127</v>
      </c>
      <c r="D36595" s="16">
        <v>180863</v>
      </c>
      <c r="E36595" s="18">
        <f>VLOOKUP(C36595, Подписчики!$A$1:$C$16000,3,0)</f>
        <v>44343.744960576929</v>
      </c>
      <c r="F36595">
        <v>1</v>
      </c>
      <c r="G36595" s="2">
        <f t="shared" si="571"/>
        <v>44344.725104166668</v>
      </c>
    </row>
    <row r="36596" spans="1:7" x14ac:dyDescent="0.25">
      <c r="A36596" s="16">
        <v>112951</v>
      </c>
      <c r="B36596" s="17">
        <v>44344.683437500003</v>
      </c>
      <c r="C36596" s="16">
        <v>269482</v>
      </c>
      <c r="D36596" s="16">
        <v>21407</v>
      </c>
      <c r="E36596" s="18">
        <f>VLOOKUP(C36596, Подписчики!$A$1:$C$16000,3,0)</f>
        <v>44314.439531374643</v>
      </c>
      <c r="F36596">
        <v>1</v>
      </c>
      <c r="G36596" s="2">
        <f t="shared" si="571"/>
        <v>44344.725104166668</v>
      </c>
    </row>
    <row r="36597" spans="1:7" x14ac:dyDescent="0.25">
      <c r="A36597" s="16">
        <v>112954</v>
      </c>
      <c r="B36597" s="17">
        <v>44344.685057870367</v>
      </c>
      <c r="C36597" s="16">
        <v>98785</v>
      </c>
      <c r="D36597" s="16">
        <v>351192</v>
      </c>
      <c r="E36597" s="18">
        <f>VLOOKUP(C36597, Подписчики!$A$1:$C$16000,3,0)</f>
        <v>44343.030173254985</v>
      </c>
      <c r="F36597">
        <v>1</v>
      </c>
      <c r="G36597" s="2">
        <f t="shared" si="571"/>
        <v>44344.726724537031</v>
      </c>
    </row>
    <row r="36598" spans="1:7" x14ac:dyDescent="0.25">
      <c r="A36598" s="16">
        <v>112955</v>
      </c>
      <c r="B36598" s="17">
        <v>44344.685057870367</v>
      </c>
      <c r="C36598" s="16">
        <v>138136</v>
      </c>
      <c r="D36598" s="16">
        <v>438887</v>
      </c>
      <c r="E36598" s="18">
        <f>VLOOKUP(C36598, Подписчики!$A$1:$C$16000,3,0)</f>
        <v>44343.925950178062</v>
      </c>
      <c r="F36598">
        <v>1</v>
      </c>
      <c r="G36598" s="2">
        <f t="shared" si="571"/>
        <v>44344.726724537031</v>
      </c>
    </row>
    <row r="36599" spans="1:7" x14ac:dyDescent="0.25">
      <c r="A36599" s="16">
        <v>112960</v>
      </c>
      <c r="B36599" s="17">
        <v>44344.685057870367</v>
      </c>
      <c r="C36599" s="16">
        <v>244616</v>
      </c>
      <c r="D36599" s="16">
        <v>300941</v>
      </c>
      <c r="E36599" s="18">
        <f>VLOOKUP(C36599, Подписчики!$A$1:$C$16000,3,0)</f>
        <v>44344.394688639601</v>
      </c>
      <c r="F36599">
        <v>5</v>
      </c>
      <c r="G36599" s="2">
        <f t="shared" si="571"/>
        <v>44344.893391203703</v>
      </c>
    </row>
    <row r="36600" spans="1:7" x14ac:dyDescent="0.25">
      <c r="A36600" s="16">
        <v>112965</v>
      </c>
      <c r="B36600" s="17">
        <v>44344.685057870367</v>
      </c>
      <c r="C36600" s="16">
        <v>267661</v>
      </c>
      <c r="D36600" s="16">
        <v>85094</v>
      </c>
      <c r="E36600" s="18">
        <f>VLOOKUP(C36600, Подписчики!$A$1:$C$16000,3,0)</f>
        <v>44343.28404248575</v>
      </c>
      <c r="F36600">
        <v>1</v>
      </c>
      <c r="G36600" s="2">
        <f t="shared" si="571"/>
        <v>44344.726724537031</v>
      </c>
    </row>
    <row r="36601" spans="1:7" x14ac:dyDescent="0.25">
      <c r="A36601" s="16">
        <v>112968</v>
      </c>
      <c r="B36601" s="17">
        <v>44344.685868055552</v>
      </c>
      <c r="C36601" s="16">
        <v>217288</v>
      </c>
      <c r="D36601" s="16">
        <v>463334</v>
      </c>
      <c r="E36601" s="18">
        <f>VLOOKUP(C36601, Подписчики!$A$1:$C$16000,3,0)</f>
        <v>44311.479822613954</v>
      </c>
      <c r="F36601">
        <v>3</v>
      </c>
      <c r="G36601" s="2">
        <f t="shared" si="571"/>
        <v>44344.810868055552</v>
      </c>
    </row>
    <row r="36602" spans="1:7" x14ac:dyDescent="0.25">
      <c r="A36602" s="16">
        <v>112970</v>
      </c>
      <c r="B36602" s="17">
        <v>44344.686273148145</v>
      </c>
      <c r="C36602" s="16">
        <v>220706</v>
      </c>
      <c r="D36602" s="16">
        <v>477440</v>
      </c>
      <c r="E36602" s="18">
        <f>VLOOKUP(C36602, Подписчики!$A$1:$C$16000,3,0)</f>
        <v>44303.317292556982</v>
      </c>
      <c r="F36602">
        <v>0</v>
      </c>
      <c r="G36602" s="2">
        <f t="shared" si="571"/>
        <v>44344.686273148145</v>
      </c>
    </row>
    <row r="36603" spans="1:7" x14ac:dyDescent="0.25">
      <c r="A36603" s="16">
        <v>112973</v>
      </c>
      <c r="B36603" s="17">
        <v>44344.686678240738</v>
      </c>
      <c r="C36603" s="16">
        <v>64706</v>
      </c>
      <c r="D36603" s="16">
        <v>192748</v>
      </c>
      <c r="E36603" s="18">
        <f>VLOOKUP(C36603, Подписчики!$A$1:$C$16000,3,0)</f>
        <v>44309.95471036325</v>
      </c>
      <c r="F36603">
        <v>1</v>
      </c>
      <c r="G36603" s="2">
        <f t="shared" si="571"/>
        <v>44344.728344907402</v>
      </c>
    </row>
    <row r="36604" spans="1:7" x14ac:dyDescent="0.25">
      <c r="A36604" s="16">
        <v>112978</v>
      </c>
      <c r="B36604" s="17">
        <v>44344.686678240738</v>
      </c>
      <c r="C36604" s="16">
        <v>193064</v>
      </c>
      <c r="D36604" s="16">
        <v>183290</v>
      </c>
      <c r="E36604" s="18">
        <f>VLOOKUP(C36604, Подписчики!$A$1:$C$16000,3,0)</f>
        <v>44344.154439779202</v>
      </c>
      <c r="F36604">
        <v>1</v>
      </c>
      <c r="G36604" s="2">
        <f t="shared" si="571"/>
        <v>44344.728344907402</v>
      </c>
    </row>
    <row r="36605" spans="1:7" x14ac:dyDescent="0.25">
      <c r="A36605" s="16">
        <v>112982</v>
      </c>
      <c r="B36605" s="17">
        <v>44344.686678240738</v>
      </c>
      <c r="C36605" s="16">
        <v>342157</v>
      </c>
      <c r="D36605" s="16">
        <v>230507</v>
      </c>
      <c r="E36605" s="18">
        <f>VLOOKUP(C36605, Подписчики!$A$1:$C$16000,3,0)</f>
        <v>44343.531732086893</v>
      </c>
      <c r="F36605">
        <v>1</v>
      </c>
      <c r="G36605" s="2">
        <f t="shared" si="571"/>
        <v>44344.728344907402</v>
      </c>
    </row>
    <row r="36606" spans="1:7" x14ac:dyDescent="0.25">
      <c r="A36606" s="16">
        <v>112984</v>
      </c>
      <c r="B36606" s="17">
        <v>44344.687083333331</v>
      </c>
      <c r="C36606" s="16">
        <v>304452</v>
      </c>
      <c r="D36606" s="16">
        <v>88863</v>
      </c>
      <c r="E36606" s="18">
        <f>VLOOKUP(C36606, Подписчики!$A$1:$C$16000,3,0)</f>
        <v>44303.368291168095</v>
      </c>
      <c r="F36606">
        <v>2</v>
      </c>
      <c r="G36606" s="2">
        <f t="shared" si="571"/>
        <v>44344.770416666666</v>
      </c>
    </row>
    <row r="36607" spans="1:7" x14ac:dyDescent="0.25">
      <c r="A36607" s="16">
        <v>112985</v>
      </c>
      <c r="B36607" s="17">
        <v>44344.688298611109</v>
      </c>
      <c r="C36607" s="16">
        <v>62054</v>
      </c>
      <c r="D36607" s="16">
        <v>158978</v>
      </c>
      <c r="E36607" s="18">
        <f>VLOOKUP(C36607, Подписчики!$A$1:$C$16000,3,0)</f>
        <v>44325.604445512821</v>
      </c>
      <c r="F36607">
        <v>1</v>
      </c>
      <c r="G36607" s="2">
        <f t="shared" si="571"/>
        <v>44344.729965277773</v>
      </c>
    </row>
    <row r="36608" spans="1:7" x14ac:dyDescent="0.25">
      <c r="A36608" s="16">
        <v>112986</v>
      </c>
      <c r="B36608" s="17">
        <v>44344.688298611109</v>
      </c>
      <c r="C36608" s="16">
        <v>108226</v>
      </c>
      <c r="D36608" s="16">
        <v>238798</v>
      </c>
      <c r="E36608" s="18">
        <f>VLOOKUP(C36608, Подписчики!$A$1:$C$16000,3,0)</f>
        <v>44312.822645762113</v>
      </c>
      <c r="F36608">
        <v>1</v>
      </c>
      <c r="G36608" s="2">
        <f t="shared" si="571"/>
        <v>44344.729965277773</v>
      </c>
    </row>
    <row r="36609" spans="1:7" x14ac:dyDescent="0.25">
      <c r="A36609" s="16">
        <v>112989</v>
      </c>
      <c r="B36609" s="17">
        <v>44344.688703703701</v>
      </c>
      <c r="C36609" s="16">
        <v>16112</v>
      </c>
      <c r="D36609" s="16">
        <v>472330</v>
      </c>
      <c r="E36609" s="18">
        <f>VLOOKUP(C36609, Подписчики!$A$1:$C$16000,3,0)</f>
        <v>44310.423693482902</v>
      </c>
      <c r="F36609">
        <v>2</v>
      </c>
      <c r="G36609" s="2">
        <f t="shared" si="571"/>
        <v>44344.772037037037</v>
      </c>
    </row>
    <row r="36610" spans="1:7" x14ac:dyDescent="0.25">
      <c r="A36610" s="16">
        <v>112993</v>
      </c>
      <c r="B36610" s="17">
        <v>44344.688703703701</v>
      </c>
      <c r="C36610" s="16">
        <v>271243</v>
      </c>
      <c r="D36610" s="16">
        <v>119030</v>
      </c>
      <c r="E36610" s="18">
        <f>VLOOKUP(C36610, Подписчики!$A$1:$C$16000,3,0)</f>
        <v>44343.04991908832</v>
      </c>
      <c r="F36610">
        <v>2</v>
      </c>
      <c r="G36610" s="2">
        <f t="shared" ref="G36610:G36673" si="572">B36610+F36610/24</f>
        <v>44344.772037037037</v>
      </c>
    </row>
    <row r="36611" spans="1:7" x14ac:dyDescent="0.25">
      <c r="A36611" s="16">
        <v>112995</v>
      </c>
      <c r="B36611" s="17">
        <v>44344.688703703701</v>
      </c>
      <c r="C36611" s="16">
        <v>279781</v>
      </c>
      <c r="D36611" s="16">
        <v>158978</v>
      </c>
      <c r="E36611" s="18">
        <f>VLOOKUP(C36611, Подписчики!$A$1:$C$16000,3,0)</f>
        <v>44316.585181410257</v>
      </c>
      <c r="F36611">
        <v>2</v>
      </c>
      <c r="G36611" s="2">
        <f t="shared" si="572"/>
        <v>44344.772037037037</v>
      </c>
    </row>
    <row r="36612" spans="1:7" x14ac:dyDescent="0.25">
      <c r="A36612" s="16">
        <v>112998</v>
      </c>
      <c r="B36612" s="17">
        <v>44344.690312500003</v>
      </c>
      <c r="C36612" s="16">
        <v>115301</v>
      </c>
      <c r="D36612" s="16">
        <v>351192</v>
      </c>
      <c r="E36612" s="18">
        <f>VLOOKUP(C36612, Подписчики!$A$1:$C$16000,3,0)</f>
        <v>44343.52316634616</v>
      </c>
      <c r="F36612">
        <v>2</v>
      </c>
      <c r="G36612" s="2">
        <f t="shared" si="572"/>
        <v>44344.773645833338</v>
      </c>
    </row>
    <row r="36613" spans="1:7" x14ac:dyDescent="0.25">
      <c r="A36613" s="16">
        <v>113001</v>
      </c>
      <c r="B36613" s="17">
        <v>44344.690312500003</v>
      </c>
      <c r="C36613" s="16">
        <v>154760</v>
      </c>
      <c r="D36613" s="16">
        <v>394819</v>
      </c>
      <c r="E36613" s="18">
        <f>VLOOKUP(C36613, Подписчики!$A$1:$C$16000,3,0)</f>
        <v>44343.693935576928</v>
      </c>
      <c r="F36613">
        <v>6</v>
      </c>
      <c r="G36613" s="2">
        <f t="shared" si="572"/>
        <v>44344.940312500003</v>
      </c>
    </row>
    <row r="36614" spans="1:7" x14ac:dyDescent="0.25">
      <c r="A36614" s="16">
        <v>113004</v>
      </c>
      <c r="B36614" s="17">
        <v>44344.691122685188</v>
      </c>
      <c r="C36614" s="16">
        <v>123131</v>
      </c>
      <c r="D36614" s="16">
        <v>118549</v>
      </c>
      <c r="E36614" s="18">
        <f>VLOOKUP(C36614, Подписчики!$A$1:$C$16000,3,0)</f>
        <v>44322.224435754986</v>
      </c>
      <c r="F36614">
        <v>0</v>
      </c>
      <c r="G36614" s="2">
        <f t="shared" si="572"/>
        <v>44344.691122685188</v>
      </c>
    </row>
    <row r="36615" spans="1:7" x14ac:dyDescent="0.25">
      <c r="A36615" s="16">
        <v>113007</v>
      </c>
      <c r="B36615" s="17">
        <v>44344.691527777781</v>
      </c>
      <c r="C36615" s="16">
        <v>132001</v>
      </c>
      <c r="D36615" s="16">
        <v>28753</v>
      </c>
      <c r="E36615" s="18">
        <f>VLOOKUP(C36615, Подписчики!$A$1:$C$16000,3,0)</f>
        <v>44307.140740633906</v>
      </c>
      <c r="F36615">
        <v>1</v>
      </c>
      <c r="G36615" s="2">
        <f t="shared" si="572"/>
        <v>44344.733194444445</v>
      </c>
    </row>
    <row r="36616" spans="1:7" x14ac:dyDescent="0.25">
      <c r="A36616" s="16">
        <v>113009</v>
      </c>
      <c r="B36616" s="17">
        <v>44344.691527777781</v>
      </c>
      <c r="C36616" s="16">
        <v>186553</v>
      </c>
      <c r="D36616" s="16">
        <v>250679</v>
      </c>
      <c r="E36616" s="18">
        <f>VLOOKUP(C36616, Подписчики!$A$1:$C$16000,3,0)</f>
        <v>44324.515848967239</v>
      </c>
      <c r="F36616">
        <v>1</v>
      </c>
      <c r="G36616" s="2">
        <f t="shared" si="572"/>
        <v>44344.733194444445</v>
      </c>
    </row>
    <row r="36617" spans="1:7" x14ac:dyDescent="0.25">
      <c r="A36617" s="16">
        <v>113012</v>
      </c>
      <c r="B36617" s="17">
        <v>44344.691932870373</v>
      </c>
      <c r="C36617" s="16">
        <v>67310</v>
      </c>
      <c r="D36617" s="16">
        <v>227775</v>
      </c>
      <c r="E36617" s="18">
        <f>VLOOKUP(C36617, Подписчики!$A$1:$C$16000,3,0)</f>
        <v>44323.496028454421</v>
      </c>
      <c r="F36617">
        <v>2</v>
      </c>
      <c r="G36617" s="2">
        <f t="shared" si="572"/>
        <v>44344.775266203709</v>
      </c>
    </row>
    <row r="36618" spans="1:7" x14ac:dyDescent="0.25">
      <c r="A36618" s="16">
        <v>113014</v>
      </c>
      <c r="B36618" s="17">
        <v>44344.693148148152</v>
      </c>
      <c r="C36618" s="16">
        <v>110808</v>
      </c>
      <c r="D36618" s="16">
        <v>173184</v>
      </c>
      <c r="E36618" s="18">
        <f>VLOOKUP(C36618, Подписчики!$A$1:$C$16000,3,0)</f>
        <v>44342.176621047009</v>
      </c>
      <c r="F36618">
        <v>1</v>
      </c>
      <c r="G36618" s="2">
        <f t="shared" si="572"/>
        <v>44344.734814814816</v>
      </c>
    </row>
    <row r="36619" spans="1:7" x14ac:dyDescent="0.25">
      <c r="A36619" s="16">
        <v>113017</v>
      </c>
      <c r="B36619" s="17">
        <v>44344.693958333337</v>
      </c>
      <c r="C36619" s="16">
        <v>197352</v>
      </c>
      <c r="D36619" s="16">
        <v>31749</v>
      </c>
      <c r="E36619" s="18">
        <f>VLOOKUP(C36619, Подписчики!$A$1:$C$16000,3,0)</f>
        <v>44343.484212179494</v>
      </c>
      <c r="F36619">
        <v>3</v>
      </c>
      <c r="G36619" s="2">
        <f t="shared" si="572"/>
        <v>44344.818958333337</v>
      </c>
    </row>
    <row r="36620" spans="1:7" x14ac:dyDescent="0.25">
      <c r="A36620" s="16">
        <v>113019</v>
      </c>
      <c r="B36620" s="17">
        <v>44344.694328703707</v>
      </c>
      <c r="C36620" s="16">
        <v>171170</v>
      </c>
      <c r="D36620" s="16">
        <v>204394</v>
      </c>
      <c r="E36620" s="18">
        <f>VLOOKUP(C36620, Подписчики!$A$1:$C$16000,3,0)</f>
        <v>44342.881147364678</v>
      </c>
      <c r="F36620">
        <v>-5</v>
      </c>
      <c r="G36620" s="2">
        <f t="shared" si="572"/>
        <v>44344.485995370371</v>
      </c>
    </row>
    <row r="36621" spans="1:7" x14ac:dyDescent="0.25">
      <c r="A36621" s="16">
        <v>113022</v>
      </c>
      <c r="B36621" s="17">
        <v>44344.694363425922</v>
      </c>
      <c r="C36621" s="16">
        <v>125991</v>
      </c>
      <c r="D36621" s="16">
        <v>411922</v>
      </c>
      <c r="E36621" s="18">
        <f>VLOOKUP(C36621, Подписчики!$A$1:$C$16000,3,0)</f>
        <v>44343.301448041304</v>
      </c>
      <c r="F36621">
        <v>0</v>
      </c>
      <c r="G36621" s="2">
        <f t="shared" si="572"/>
        <v>44344.694363425922</v>
      </c>
    </row>
    <row r="36622" spans="1:7" x14ac:dyDescent="0.25">
      <c r="A36622" s="16">
        <v>113027</v>
      </c>
      <c r="B36622" s="17">
        <v>44344.694363425922</v>
      </c>
      <c r="C36622" s="16">
        <v>232723</v>
      </c>
      <c r="D36622" s="16">
        <v>473323</v>
      </c>
      <c r="E36622" s="18">
        <f>VLOOKUP(C36622, Подписчики!$A$1:$C$16000,3,0)</f>
        <v>44317.995257834758</v>
      </c>
      <c r="F36622">
        <v>0</v>
      </c>
      <c r="G36622" s="2">
        <f t="shared" si="572"/>
        <v>44344.694363425922</v>
      </c>
    </row>
    <row r="36623" spans="1:7" x14ac:dyDescent="0.25">
      <c r="A36623" s="16">
        <v>113031</v>
      </c>
      <c r="B36623" s="17">
        <v>44344.694363425922</v>
      </c>
      <c r="C36623" s="16">
        <v>338499</v>
      </c>
      <c r="D36623" s="16">
        <v>347393</v>
      </c>
      <c r="E36623" s="18">
        <f>VLOOKUP(C36623, Подписчики!$A$1:$C$16000,3,0)</f>
        <v>44343.977655733615</v>
      </c>
      <c r="F36623">
        <v>4</v>
      </c>
      <c r="G36623" s="2">
        <f t="shared" si="572"/>
        <v>44344.861030092587</v>
      </c>
    </row>
    <row r="36624" spans="1:7" x14ac:dyDescent="0.25">
      <c r="A36624" s="16">
        <v>113036</v>
      </c>
      <c r="B36624" s="17">
        <v>44344.694768518515</v>
      </c>
      <c r="C36624" s="16">
        <v>120056</v>
      </c>
      <c r="D36624" s="16">
        <v>258219</v>
      </c>
      <c r="E36624" s="18">
        <f>VLOOKUP(C36624, Подписчики!$A$1:$C$16000,3,0)</f>
        <v>44315.102713319087</v>
      </c>
      <c r="F36624">
        <v>1</v>
      </c>
      <c r="G36624" s="2">
        <f t="shared" si="572"/>
        <v>44344.736435185179</v>
      </c>
    </row>
    <row r="36625" spans="1:7" x14ac:dyDescent="0.25">
      <c r="A36625" s="16">
        <v>113040</v>
      </c>
      <c r="B36625" s="17">
        <v>44344.695173611108</v>
      </c>
      <c r="C36625" s="16">
        <v>139782</v>
      </c>
      <c r="D36625" s="16">
        <v>258251</v>
      </c>
      <c r="E36625" s="18">
        <f>VLOOKUP(C36625, Подписчики!$A$1:$C$16000,3,0)</f>
        <v>44308.719616987175</v>
      </c>
      <c r="F36625">
        <v>2</v>
      </c>
      <c r="G36625" s="2">
        <f t="shared" si="572"/>
        <v>44344.778506944444</v>
      </c>
    </row>
    <row r="36626" spans="1:7" x14ac:dyDescent="0.25">
      <c r="A36626" s="16">
        <v>113042</v>
      </c>
      <c r="B36626" s="17">
        <v>44344.695983796293</v>
      </c>
      <c r="C36626" s="16">
        <v>192019</v>
      </c>
      <c r="D36626" s="16">
        <v>356280</v>
      </c>
      <c r="E36626" s="18">
        <f>VLOOKUP(C36626, Подписчики!$A$1:$C$16000,3,0)</f>
        <v>44341.273667556976</v>
      </c>
      <c r="F36626">
        <v>0</v>
      </c>
      <c r="G36626" s="2">
        <f t="shared" si="572"/>
        <v>44344.695983796293</v>
      </c>
    </row>
    <row r="36627" spans="1:7" x14ac:dyDescent="0.25">
      <c r="A36627" s="16">
        <v>113046</v>
      </c>
      <c r="B36627" s="17">
        <v>44344.696793981479</v>
      </c>
      <c r="C36627" s="16">
        <v>293524</v>
      </c>
      <c r="D36627" s="16">
        <v>42705</v>
      </c>
      <c r="E36627" s="18">
        <f>VLOOKUP(C36627, Подписчики!$A$1:$C$16000,3,0)</f>
        <v>44306.340240633901</v>
      </c>
      <c r="F36627">
        <v>2</v>
      </c>
      <c r="G36627" s="2">
        <f t="shared" si="572"/>
        <v>44344.780127314814</v>
      </c>
    </row>
    <row r="36628" spans="1:7" x14ac:dyDescent="0.25">
      <c r="A36628" s="16">
        <v>113049</v>
      </c>
      <c r="B36628" s="17">
        <v>44344.696793981479</v>
      </c>
      <c r="C36628" s="16">
        <v>300871</v>
      </c>
      <c r="D36628" s="16">
        <v>154256</v>
      </c>
      <c r="E36628" s="18">
        <f>VLOOKUP(C36628, Подписчики!$A$1:$C$16000,3,0)</f>
        <v>44343.7288170584</v>
      </c>
      <c r="F36628">
        <v>2</v>
      </c>
      <c r="G36628" s="2">
        <f t="shared" si="572"/>
        <v>44344.780127314814</v>
      </c>
    </row>
    <row r="36629" spans="1:7" x14ac:dyDescent="0.25">
      <c r="A36629" s="16">
        <v>113052</v>
      </c>
      <c r="B36629" s="17">
        <v>44344.697002314817</v>
      </c>
      <c r="C36629" s="16">
        <v>122250</v>
      </c>
      <c r="D36629" s="16">
        <v>4316</v>
      </c>
      <c r="E36629" s="18">
        <f>VLOOKUP(C36629, Подписчики!$A$1:$C$16000,3,0)</f>
        <v>44344.157463853277</v>
      </c>
      <c r="F36629">
        <v>0</v>
      </c>
      <c r="G36629" s="2">
        <f t="shared" si="572"/>
        <v>44344.697002314817</v>
      </c>
    </row>
    <row r="36630" spans="1:7" x14ac:dyDescent="0.25">
      <c r="A36630" s="16">
        <v>113053</v>
      </c>
      <c r="B36630" s="17">
        <v>44344.697199074071</v>
      </c>
      <c r="C36630" s="16">
        <v>126725</v>
      </c>
      <c r="D36630" s="16">
        <v>21760</v>
      </c>
      <c r="E36630" s="18">
        <f>VLOOKUP(C36630, Подписчики!$A$1:$C$16000,3,0)</f>
        <v>44342.988314458686</v>
      </c>
      <c r="F36630">
        <v>3</v>
      </c>
      <c r="G36630" s="2">
        <f t="shared" si="572"/>
        <v>44344.822199074071</v>
      </c>
    </row>
    <row r="36631" spans="1:7" x14ac:dyDescent="0.25">
      <c r="A36631" s="16">
        <v>113058</v>
      </c>
      <c r="B36631" s="17">
        <v>44344.697199074071</v>
      </c>
      <c r="C36631" s="16">
        <v>199816</v>
      </c>
      <c r="D36631" s="16">
        <v>40767</v>
      </c>
      <c r="E36631" s="18">
        <f>VLOOKUP(C36631, Подписчики!$A$1:$C$16000,3,0)</f>
        <v>44309.835074928771</v>
      </c>
      <c r="F36631">
        <v>3</v>
      </c>
      <c r="G36631" s="2">
        <f t="shared" si="572"/>
        <v>44344.822199074071</v>
      </c>
    </row>
    <row r="36632" spans="1:7" x14ac:dyDescent="0.25">
      <c r="A36632" s="16">
        <v>113060</v>
      </c>
      <c r="B36632" s="17">
        <v>44344.697199074071</v>
      </c>
      <c r="C36632" s="16">
        <v>195995</v>
      </c>
      <c r="D36632" s="16">
        <v>183290</v>
      </c>
      <c r="E36632" s="18">
        <f>VLOOKUP(C36632, Подписчики!$A$1:$C$16000,3,0)</f>
        <v>44299.845624501424</v>
      </c>
      <c r="F36632">
        <v>7</v>
      </c>
      <c r="G36632" s="2">
        <f t="shared" si="572"/>
        <v>44344.988865740735</v>
      </c>
    </row>
    <row r="36633" spans="1:7" x14ac:dyDescent="0.25">
      <c r="A36633" s="16">
        <v>113061</v>
      </c>
      <c r="B36633" s="17">
        <v>44344.697604166664</v>
      </c>
      <c r="C36633" s="16">
        <v>158466</v>
      </c>
      <c r="D36633" s="16">
        <v>364695</v>
      </c>
      <c r="E36633" s="18">
        <f>VLOOKUP(C36633, Подписчики!$A$1:$C$16000,3,0)</f>
        <v>44343.046119551283</v>
      </c>
      <c r="F36633">
        <v>0</v>
      </c>
      <c r="G36633" s="2">
        <f t="shared" si="572"/>
        <v>44344.697604166664</v>
      </c>
    </row>
    <row r="36634" spans="1:7" x14ac:dyDescent="0.25">
      <c r="A36634" s="16">
        <v>113063</v>
      </c>
      <c r="B36634" s="17">
        <v>44344.697604166664</v>
      </c>
      <c r="C36634" s="16">
        <v>255039</v>
      </c>
      <c r="D36634" s="16">
        <v>62570</v>
      </c>
      <c r="E36634" s="18">
        <f>VLOOKUP(C36634, Подписчики!$A$1:$C$16000,3,0)</f>
        <v>44313.634353846159</v>
      </c>
      <c r="F36634">
        <v>0</v>
      </c>
      <c r="G36634" s="2">
        <f t="shared" si="572"/>
        <v>44344.697604166664</v>
      </c>
    </row>
    <row r="36635" spans="1:7" x14ac:dyDescent="0.25">
      <c r="A36635" s="16">
        <v>113065</v>
      </c>
      <c r="B36635" s="17">
        <v>44344.697997685187</v>
      </c>
      <c r="C36635" s="16">
        <v>85265</v>
      </c>
      <c r="D36635" s="16">
        <v>297015</v>
      </c>
      <c r="E36635" s="18">
        <f>VLOOKUP(C36635, Подписчики!$A$1:$C$16000,3,0)</f>
        <v>44343.974989992879</v>
      </c>
      <c r="F36635">
        <v>5</v>
      </c>
      <c r="G36635" s="2">
        <f t="shared" si="572"/>
        <v>44344.906331018523</v>
      </c>
    </row>
    <row r="36636" spans="1:7" x14ac:dyDescent="0.25">
      <c r="A36636" s="16">
        <v>113069</v>
      </c>
      <c r="B36636" s="17">
        <v>44344.697997685187</v>
      </c>
      <c r="C36636" s="16">
        <v>67725</v>
      </c>
      <c r="D36636" s="16">
        <v>108961</v>
      </c>
      <c r="E36636" s="18">
        <f>VLOOKUP(C36636, Подписчики!$A$1:$C$16000,3,0)</f>
        <v>44332.48293468661</v>
      </c>
      <c r="F36636">
        <v>1</v>
      </c>
      <c r="G36636" s="2">
        <f t="shared" si="572"/>
        <v>44344.739664351851</v>
      </c>
    </row>
    <row r="36637" spans="1:7" x14ac:dyDescent="0.25">
      <c r="A36637" s="16">
        <v>113074</v>
      </c>
      <c r="B36637" s="17">
        <v>44344.697997685187</v>
      </c>
      <c r="C36637" s="16">
        <v>84066</v>
      </c>
      <c r="D36637" s="16">
        <v>4199</v>
      </c>
      <c r="E36637" s="18">
        <f>VLOOKUP(C36637, Подписчики!$A$1:$C$16000,3,0)</f>
        <v>44316.213827955842</v>
      </c>
      <c r="F36637">
        <v>1</v>
      </c>
      <c r="G36637" s="2">
        <f t="shared" si="572"/>
        <v>44344.739664351851</v>
      </c>
    </row>
    <row r="36638" spans="1:7" x14ac:dyDescent="0.25">
      <c r="A36638" s="16">
        <v>113076</v>
      </c>
      <c r="B36638" s="17">
        <v>44344.697997685187</v>
      </c>
      <c r="C36638" s="16">
        <v>91298</v>
      </c>
      <c r="D36638" s="16">
        <v>158978</v>
      </c>
      <c r="E36638" s="18">
        <f>VLOOKUP(C36638, Подписчики!$A$1:$C$16000,3,0)</f>
        <v>44343.910589992884</v>
      </c>
      <c r="F36638">
        <v>1</v>
      </c>
      <c r="G36638" s="2">
        <f t="shared" si="572"/>
        <v>44344.739664351851</v>
      </c>
    </row>
    <row r="36639" spans="1:7" x14ac:dyDescent="0.25">
      <c r="A36639" s="16">
        <v>113078</v>
      </c>
      <c r="B36639" s="17">
        <v>44344.69840277778</v>
      </c>
      <c r="C36639" s="16">
        <v>75167</v>
      </c>
      <c r="D36639" s="16">
        <v>347008</v>
      </c>
      <c r="E36639" s="18">
        <f>VLOOKUP(C36639, Подписчики!$A$1:$C$16000,3,0)</f>
        <v>44323.321761075502</v>
      </c>
      <c r="F36639">
        <v>2</v>
      </c>
      <c r="G36639" s="2">
        <f t="shared" si="572"/>
        <v>44344.781736111116</v>
      </c>
    </row>
    <row r="36640" spans="1:7" x14ac:dyDescent="0.25">
      <c r="A36640" s="16">
        <v>113082</v>
      </c>
      <c r="B36640" s="17">
        <v>44344.69840277778</v>
      </c>
      <c r="C36640" s="16">
        <v>309900</v>
      </c>
      <c r="D36640" s="16">
        <v>182191</v>
      </c>
      <c r="E36640" s="18">
        <f>VLOOKUP(C36640, Подписчики!$A$1:$C$16000,3,0)</f>
        <v>44309.757678169517</v>
      </c>
      <c r="F36640">
        <v>2</v>
      </c>
      <c r="G36640" s="2">
        <f t="shared" si="572"/>
        <v>44344.781736111116</v>
      </c>
    </row>
    <row r="36641" spans="1:7" x14ac:dyDescent="0.25">
      <c r="A36641" s="16">
        <v>113086</v>
      </c>
      <c r="B36641" s="17">
        <v>44344.69866898148</v>
      </c>
      <c r="C36641" s="16">
        <v>295798</v>
      </c>
      <c r="D36641" s="16">
        <v>170967</v>
      </c>
      <c r="E36641" s="18">
        <f>VLOOKUP(C36641, Подписчики!$A$1:$C$16000,3,0)</f>
        <v>44344.373999750715</v>
      </c>
      <c r="F36641">
        <v>2</v>
      </c>
      <c r="G36641" s="2">
        <f t="shared" si="572"/>
        <v>44344.782002314816</v>
      </c>
    </row>
    <row r="36642" spans="1:7" x14ac:dyDescent="0.25">
      <c r="A36642" s="16">
        <v>113089</v>
      </c>
      <c r="B36642" s="17">
        <v>44344.698807870373</v>
      </c>
      <c r="C36642" s="16">
        <v>2959</v>
      </c>
      <c r="D36642" s="16">
        <v>411922</v>
      </c>
      <c r="E36642" s="18">
        <f>VLOOKUP(C36642, Подписчики!$A$1:$C$16000,3,0)</f>
        <v>44342.976141559826</v>
      </c>
      <c r="F36642">
        <v>7</v>
      </c>
      <c r="G36642" s="2">
        <f t="shared" si="572"/>
        <v>44344.990474537037</v>
      </c>
    </row>
    <row r="36643" spans="1:7" x14ac:dyDescent="0.25">
      <c r="A36643" s="16">
        <v>113091</v>
      </c>
      <c r="B36643" s="17">
        <v>44344.699212962965</v>
      </c>
      <c r="C36643" s="16">
        <v>19323</v>
      </c>
      <c r="D36643" s="16">
        <v>347008</v>
      </c>
      <c r="E36643" s="18">
        <f>VLOOKUP(C36643, Подписчики!$A$1:$C$16000,3,0)</f>
        <v>44316.080968945869</v>
      </c>
      <c r="F36643">
        <v>0</v>
      </c>
      <c r="G36643" s="2">
        <f t="shared" si="572"/>
        <v>44344.699212962965</v>
      </c>
    </row>
    <row r="36644" spans="1:7" x14ac:dyDescent="0.25">
      <c r="A36644" s="16">
        <v>113096</v>
      </c>
      <c r="B36644" s="17">
        <v>44344.699618055558</v>
      </c>
      <c r="C36644" s="16">
        <v>215656</v>
      </c>
      <c r="D36644" s="16">
        <v>347393</v>
      </c>
      <c r="E36644" s="18">
        <f>VLOOKUP(C36644, Подписчики!$A$1:$C$16000,3,0)</f>
        <v>44343.510871901715</v>
      </c>
      <c r="F36644">
        <v>1</v>
      </c>
      <c r="G36644" s="2">
        <f t="shared" si="572"/>
        <v>44344.741284722222</v>
      </c>
    </row>
    <row r="36645" spans="1:7" x14ac:dyDescent="0.25">
      <c r="A36645" s="16">
        <v>113099</v>
      </c>
      <c r="B36645" s="17">
        <v>44344.699618055558</v>
      </c>
      <c r="C36645" s="16">
        <v>323936</v>
      </c>
      <c r="D36645" s="16">
        <v>380039</v>
      </c>
      <c r="E36645" s="18">
        <f>VLOOKUP(C36645, Подписчики!$A$1:$C$16000,3,0)</f>
        <v>44315.935020085475</v>
      </c>
      <c r="F36645">
        <v>1</v>
      </c>
      <c r="G36645" s="2">
        <f t="shared" si="572"/>
        <v>44344.741284722222</v>
      </c>
    </row>
    <row r="36646" spans="1:7" x14ac:dyDescent="0.25">
      <c r="A36646" s="16">
        <v>113103</v>
      </c>
      <c r="B36646" s="17">
        <v>44344.700023148151</v>
      </c>
      <c r="C36646" s="16">
        <v>319758</v>
      </c>
      <c r="D36646" s="16">
        <v>473327</v>
      </c>
      <c r="E36646" s="18">
        <f>VLOOKUP(C36646, Подписчики!$A$1:$C$16000,3,0)</f>
        <v>44308.551638782053</v>
      </c>
      <c r="F36646">
        <v>2</v>
      </c>
      <c r="G36646" s="2">
        <f t="shared" si="572"/>
        <v>44344.783356481486</v>
      </c>
    </row>
    <row r="36647" spans="1:7" x14ac:dyDescent="0.25">
      <c r="A36647" s="16">
        <v>113106</v>
      </c>
      <c r="B36647" s="17">
        <v>44344.700428240743</v>
      </c>
      <c r="C36647" s="16">
        <v>193143</v>
      </c>
      <c r="D36647" s="16">
        <v>403620</v>
      </c>
      <c r="E36647" s="18">
        <f>VLOOKUP(C36647, Подписчики!$A$1:$C$16000,3,0)</f>
        <v>44285.768517699427</v>
      </c>
      <c r="F36647">
        <v>3</v>
      </c>
      <c r="G36647" s="2">
        <f t="shared" si="572"/>
        <v>44344.825428240743</v>
      </c>
    </row>
    <row r="36648" spans="1:7" x14ac:dyDescent="0.25">
      <c r="A36648" s="16">
        <v>113107</v>
      </c>
      <c r="B36648" s="17">
        <v>44344.700833333336</v>
      </c>
      <c r="C36648" s="16">
        <v>201701</v>
      </c>
      <c r="D36648" s="16">
        <v>442025</v>
      </c>
      <c r="E36648" s="18">
        <f>VLOOKUP(C36648, Подписчики!$A$1:$C$16000,3,0)</f>
        <v>44344.188894871797</v>
      </c>
      <c r="F36648">
        <v>0</v>
      </c>
      <c r="G36648" s="2">
        <f t="shared" si="572"/>
        <v>44344.700833333336</v>
      </c>
    </row>
    <row r="36649" spans="1:7" x14ac:dyDescent="0.25">
      <c r="A36649" s="16">
        <v>113108</v>
      </c>
      <c r="B36649" s="17">
        <v>44344.701238425929</v>
      </c>
      <c r="C36649" s="16">
        <v>18988</v>
      </c>
      <c r="D36649" s="16">
        <v>220803</v>
      </c>
      <c r="E36649" s="18">
        <f>VLOOKUP(C36649, Подписчики!$A$1:$C$16000,3,0)</f>
        <v>44309.779246937331</v>
      </c>
      <c r="F36649">
        <v>1</v>
      </c>
      <c r="G36649" s="2">
        <f t="shared" si="572"/>
        <v>44344.742905092593</v>
      </c>
    </row>
    <row r="36650" spans="1:7" x14ac:dyDescent="0.25">
      <c r="A36650" s="16">
        <v>113109</v>
      </c>
      <c r="B36650" s="17">
        <v>44344.701238425929</v>
      </c>
      <c r="C36650" s="16">
        <v>170364</v>
      </c>
      <c r="D36650" s="16">
        <v>59225</v>
      </c>
      <c r="E36650" s="18">
        <f>VLOOKUP(C36650, Подписчики!$A$1:$C$16000,3,0)</f>
        <v>44342.829022578342</v>
      </c>
      <c r="F36650">
        <v>1</v>
      </c>
      <c r="G36650" s="2">
        <f t="shared" si="572"/>
        <v>44344.742905092593</v>
      </c>
    </row>
    <row r="36651" spans="1:7" x14ac:dyDescent="0.25">
      <c r="A36651" s="16">
        <v>113113</v>
      </c>
      <c r="B36651" s="17">
        <v>44344.701238425929</v>
      </c>
      <c r="C36651" s="16">
        <v>341761</v>
      </c>
      <c r="D36651" s="16">
        <v>43842</v>
      </c>
      <c r="E36651" s="18">
        <f>VLOOKUP(C36651, Подписчики!$A$1:$C$16000,3,0)</f>
        <v>44344.405369195163</v>
      </c>
      <c r="F36651">
        <v>1</v>
      </c>
      <c r="G36651" s="2">
        <f t="shared" si="572"/>
        <v>44344.742905092593</v>
      </c>
    </row>
    <row r="36652" spans="1:7" x14ac:dyDescent="0.25">
      <c r="A36652" s="16">
        <v>113117</v>
      </c>
      <c r="B36652" s="17">
        <v>44344.701643518521</v>
      </c>
      <c r="C36652" s="16">
        <v>5180</v>
      </c>
      <c r="D36652" s="16">
        <v>226229</v>
      </c>
      <c r="E36652" s="18">
        <f>VLOOKUP(C36652, Подписчики!$A$1:$C$16000,3,0)</f>
        <v>44343.684266595446</v>
      </c>
      <c r="F36652">
        <v>2</v>
      </c>
      <c r="G36652" s="2">
        <f t="shared" si="572"/>
        <v>44344.784976851857</v>
      </c>
    </row>
    <row r="36653" spans="1:7" x14ac:dyDescent="0.25">
      <c r="A36653" s="16">
        <v>113122</v>
      </c>
      <c r="B36653" s="17">
        <v>44344.7028587963</v>
      </c>
      <c r="C36653" s="16">
        <v>3586</v>
      </c>
      <c r="D36653" s="16">
        <v>438324</v>
      </c>
      <c r="E36653" s="18">
        <f>VLOOKUP(C36653, Подписчики!$A$1:$C$16000,3,0)</f>
        <v>44311.871557122511</v>
      </c>
      <c r="F36653">
        <v>1</v>
      </c>
      <c r="G36653" s="2">
        <f t="shared" si="572"/>
        <v>44344.744525462964</v>
      </c>
    </row>
    <row r="36654" spans="1:7" x14ac:dyDescent="0.25">
      <c r="A36654" s="16">
        <v>113126</v>
      </c>
      <c r="B36654" s="17">
        <v>44344.7028587963</v>
      </c>
      <c r="C36654" s="16">
        <v>9373</v>
      </c>
      <c r="D36654" s="16">
        <v>154256</v>
      </c>
      <c r="E36654" s="18">
        <f>VLOOKUP(C36654, Подписчики!$A$1:$C$16000,3,0)</f>
        <v>44331.555008475785</v>
      </c>
      <c r="F36654">
        <v>1</v>
      </c>
      <c r="G36654" s="2">
        <f t="shared" si="572"/>
        <v>44344.744525462964</v>
      </c>
    </row>
    <row r="36655" spans="1:7" x14ac:dyDescent="0.25">
      <c r="A36655" s="16">
        <v>113127</v>
      </c>
      <c r="B36655" s="17">
        <v>44344.7028587963</v>
      </c>
      <c r="C36655" s="16">
        <v>247342</v>
      </c>
      <c r="D36655" s="16">
        <v>284525</v>
      </c>
      <c r="E36655" s="18">
        <f>VLOOKUP(C36655, Подписчики!$A$1:$C$16000,3,0)</f>
        <v>44343.412298575495</v>
      </c>
      <c r="F36655">
        <v>1</v>
      </c>
      <c r="G36655" s="2">
        <f t="shared" si="572"/>
        <v>44344.744525462964</v>
      </c>
    </row>
    <row r="36656" spans="1:7" x14ac:dyDescent="0.25">
      <c r="A36656" s="16">
        <v>113128</v>
      </c>
      <c r="B36656" s="17">
        <v>44344.703668981485</v>
      </c>
      <c r="C36656" s="16">
        <v>262765</v>
      </c>
      <c r="D36656" s="16">
        <v>343491</v>
      </c>
      <c r="E36656" s="18">
        <f>VLOOKUP(C36656, Подписчики!$A$1:$C$16000,3,0)</f>
        <v>44339.93074779203</v>
      </c>
      <c r="F36656">
        <v>3</v>
      </c>
      <c r="G36656" s="2">
        <f t="shared" si="572"/>
        <v>44344.828668981485</v>
      </c>
    </row>
    <row r="36657" spans="1:7" x14ac:dyDescent="0.25">
      <c r="A36657" s="16">
        <v>113131</v>
      </c>
      <c r="B36657" s="17">
        <v>44344.704004629632</v>
      </c>
      <c r="C36657" s="16">
        <v>54833</v>
      </c>
      <c r="D36657" s="16">
        <v>394819</v>
      </c>
      <c r="E36657" s="18">
        <f>VLOOKUP(C36657, Подписчики!$A$1:$C$16000,3,0)</f>
        <v>44309.461343198003</v>
      </c>
      <c r="F36657">
        <v>3</v>
      </c>
      <c r="G36657" s="2">
        <f t="shared" si="572"/>
        <v>44344.829004629632</v>
      </c>
    </row>
    <row r="36658" spans="1:7" x14ac:dyDescent="0.25">
      <c r="A36658" s="16">
        <v>113134</v>
      </c>
      <c r="B36658" s="17">
        <v>44344.704074074078</v>
      </c>
      <c r="C36658" s="16">
        <v>26859</v>
      </c>
      <c r="D36658" s="16">
        <v>250679</v>
      </c>
      <c r="E36658" s="18">
        <f>VLOOKUP(C36658, Подписчики!$A$1:$C$16000,3,0)</f>
        <v>44310.332769408837</v>
      </c>
      <c r="F36658">
        <v>0</v>
      </c>
      <c r="G36658" s="2">
        <f t="shared" si="572"/>
        <v>44344.704074074078</v>
      </c>
    </row>
    <row r="36659" spans="1:7" x14ac:dyDescent="0.25">
      <c r="A36659" s="16">
        <v>113137</v>
      </c>
      <c r="B36659" s="17">
        <v>44344.704074074078</v>
      </c>
      <c r="C36659" s="16">
        <v>98352</v>
      </c>
      <c r="D36659" s="16">
        <v>251823</v>
      </c>
      <c r="E36659" s="18">
        <f>VLOOKUP(C36659, Подписчики!$A$1:$C$16000,3,0)</f>
        <v>44344.628674074076</v>
      </c>
      <c r="F36659">
        <v>0</v>
      </c>
      <c r="G36659" s="2">
        <f t="shared" si="572"/>
        <v>44344.704074074078</v>
      </c>
    </row>
    <row r="36660" spans="1:7" x14ac:dyDescent="0.25">
      <c r="A36660" s="16">
        <v>113138</v>
      </c>
      <c r="B36660" s="17">
        <v>44344.705289351848</v>
      </c>
      <c r="C36660" s="16">
        <v>241952</v>
      </c>
      <c r="D36660" s="16">
        <v>126954</v>
      </c>
      <c r="E36660" s="18">
        <f>VLOOKUP(C36660, Подписчики!$A$1:$C$16000,3,0)</f>
        <v>44288.830945299145</v>
      </c>
      <c r="F36660">
        <v>3</v>
      </c>
      <c r="G36660" s="2">
        <f t="shared" si="572"/>
        <v>44344.830289351848</v>
      </c>
    </row>
    <row r="36661" spans="1:7" x14ac:dyDescent="0.25">
      <c r="A36661" s="16">
        <v>113140</v>
      </c>
      <c r="B36661" s="17">
        <v>44344.706099537034</v>
      </c>
      <c r="C36661" s="16">
        <v>80869</v>
      </c>
      <c r="D36661" s="16">
        <v>95638</v>
      </c>
      <c r="E36661" s="18">
        <f>VLOOKUP(C36661, Подписчики!$A$1:$C$16000,3,0)</f>
        <v>44312.586595049863</v>
      </c>
      <c r="F36661">
        <v>1</v>
      </c>
      <c r="G36661" s="2">
        <f t="shared" si="572"/>
        <v>44344.747766203698</v>
      </c>
    </row>
    <row r="36662" spans="1:7" x14ac:dyDescent="0.25">
      <c r="A36662" s="16">
        <v>113141</v>
      </c>
      <c r="B36662" s="17">
        <v>44344.706099537034</v>
      </c>
      <c r="C36662" s="16">
        <v>110000</v>
      </c>
      <c r="D36662" s="16">
        <v>184941</v>
      </c>
      <c r="E36662" s="18">
        <f>VLOOKUP(C36662, Подписчики!$A$1:$C$16000,3,0)</f>
        <v>44311.408887856123</v>
      </c>
      <c r="F36662">
        <v>1</v>
      </c>
      <c r="G36662" s="2">
        <f t="shared" si="572"/>
        <v>44344.747766203698</v>
      </c>
    </row>
    <row r="36663" spans="1:7" x14ac:dyDescent="0.25">
      <c r="A36663" s="16">
        <v>113144</v>
      </c>
      <c r="B36663" s="17">
        <v>44344.706099537034</v>
      </c>
      <c r="C36663" s="16">
        <v>312304</v>
      </c>
      <c r="D36663" s="16">
        <v>242428</v>
      </c>
      <c r="E36663" s="18">
        <f>VLOOKUP(C36663, Подписчики!$A$1:$C$16000,3,0)</f>
        <v>44342.215530911679</v>
      </c>
      <c r="F36663">
        <v>1</v>
      </c>
      <c r="G36663" s="2">
        <f t="shared" si="572"/>
        <v>44344.747766203698</v>
      </c>
    </row>
    <row r="36664" spans="1:7" x14ac:dyDescent="0.25">
      <c r="A36664" s="16">
        <v>113146</v>
      </c>
      <c r="B36664" s="17">
        <v>44344.706099537034</v>
      </c>
      <c r="C36664" s="16">
        <v>331465</v>
      </c>
      <c r="D36664" s="16">
        <v>406648</v>
      </c>
      <c r="E36664" s="18">
        <f>VLOOKUP(C36664, Подписчики!$A$1:$C$16000,3,0)</f>
        <v>44343.455653383193</v>
      </c>
      <c r="F36664">
        <v>1</v>
      </c>
      <c r="G36664" s="2">
        <f t="shared" si="572"/>
        <v>44344.747766203698</v>
      </c>
    </row>
    <row r="36665" spans="1:7" x14ac:dyDescent="0.25">
      <c r="A36665" s="16">
        <v>113148</v>
      </c>
      <c r="B36665" s="17">
        <v>44344.706493055557</v>
      </c>
      <c r="C36665" s="16">
        <v>91430</v>
      </c>
      <c r="D36665" s="16">
        <v>328843</v>
      </c>
      <c r="E36665" s="18">
        <f>VLOOKUP(C36665, Подписчики!$A$1:$C$16000,3,0)</f>
        <v>44307.421695512821</v>
      </c>
      <c r="F36665">
        <v>2</v>
      </c>
      <c r="G36665" s="2">
        <f t="shared" si="572"/>
        <v>44344.789826388893</v>
      </c>
    </row>
    <row r="36666" spans="1:7" x14ac:dyDescent="0.25">
      <c r="A36666" s="16">
        <v>113152</v>
      </c>
      <c r="B36666" s="17">
        <v>44344.706493055557</v>
      </c>
      <c r="C36666" s="16">
        <v>93859</v>
      </c>
      <c r="D36666" s="16">
        <v>62540</v>
      </c>
      <c r="E36666" s="18">
        <f>VLOOKUP(C36666, Подписчики!$A$1:$C$16000,3,0)</f>
        <v>44343.006308440177</v>
      </c>
      <c r="F36666">
        <v>2</v>
      </c>
      <c r="G36666" s="2">
        <f t="shared" si="572"/>
        <v>44344.789826388893</v>
      </c>
    </row>
    <row r="36667" spans="1:7" x14ac:dyDescent="0.25">
      <c r="A36667" s="16">
        <v>113157</v>
      </c>
      <c r="B36667" s="17">
        <v>44344.706493055557</v>
      </c>
      <c r="C36667" s="16">
        <v>108640</v>
      </c>
      <c r="D36667" s="16">
        <v>131623</v>
      </c>
      <c r="E36667" s="18">
        <f>VLOOKUP(C36667, Подписчики!$A$1:$C$16000,3,0)</f>
        <v>44343.031208440174</v>
      </c>
      <c r="F36667">
        <v>2</v>
      </c>
      <c r="G36667" s="2">
        <f t="shared" si="572"/>
        <v>44344.789826388893</v>
      </c>
    </row>
    <row r="36668" spans="1:7" x14ac:dyDescent="0.25">
      <c r="A36668" s="16">
        <v>113162</v>
      </c>
      <c r="B36668" s="17">
        <v>44344.706666666665</v>
      </c>
      <c r="C36668" s="16">
        <v>285854</v>
      </c>
      <c r="D36668" s="16">
        <v>351192</v>
      </c>
      <c r="E36668" s="18">
        <f>VLOOKUP(C36668, Подписчики!$A$1:$C$16000,3,0)</f>
        <v>44343.974958974359</v>
      </c>
      <c r="F36668">
        <v>2</v>
      </c>
      <c r="G36668" s="2">
        <f t="shared" si="572"/>
        <v>44344.79</v>
      </c>
    </row>
    <row r="36669" spans="1:7" x14ac:dyDescent="0.25">
      <c r="A36669" s="16">
        <v>113167</v>
      </c>
      <c r="B36669" s="17">
        <v>44344.70689814815</v>
      </c>
      <c r="C36669" s="16">
        <v>92496</v>
      </c>
      <c r="D36669" s="16">
        <v>347008</v>
      </c>
      <c r="E36669" s="18">
        <f>VLOOKUP(C36669, Подписчики!$A$1:$C$16000,3,0)</f>
        <v>44343.995290455845</v>
      </c>
      <c r="F36669">
        <v>3</v>
      </c>
      <c r="G36669" s="2">
        <f t="shared" si="572"/>
        <v>44344.83189814815</v>
      </c>
    </row>
    <row r="36670" spans="1:7" x14ac:dyDescent="0.25">
      <c r="A36670" s="16">
        <v>113171</v>
      </c>
      <c r="B36670" s="17">
        <v>44344.707303240742</v>
      </c>
      <c r="C36670" s="16">
        <v>223331</v>
      </c>
      <c r="D36670" s="16">
        <v>401945</v>
      </c>
      <c r="E36670" s="18">
        <f>VLOOKUP(C36670, Подписчики!$A$1:$C$16000,3,0)</f>
        <v>44302.673095014245</v>
      </c>
      <c r="F36670">
        <v>0</v>
      </c>
      <c r="G36670" s="2">
        <f t="shared" si="572"/>
        <v>44344.707303240742</v>
      </c>
    </row>
    <row r="36671" spans="1:7" x14ac:dyDescent="0.25">
      <c r="A36671" s="16">
        <v>113172</v>
      </c>
      <c r="B36671" s="17">
        <v>44344.707708333335</v>
      </c>
      <c r="C36671" s="16">
        <v>100067</v>
      </c>
      <c r="D36671" s="16">
        <v>56403</v>
      </c>
      <c r="E36671" s="18">
        <f>VLOOKUP(C36671, Подписчики!$A$1:$C$16000,3,0)</f>
        <v>44314.514261039891</v>
      </c>
      <c r="F36671">
        <v>1</v>
      </c>
      <c r="G36671" s="2">
        <f t="shared" si="572"/>
        <v>44344.749374999999</v>
      </c>
    </row>
    <row r="36672" spans="1:7" x14ac:dyDescent="0.25">
      <c r="A36672" s="16">
        <v>113176</v>
      </c>
      <c r="B36672" s="17">
        <v>44344.708113425928</v>
      </c>
      <c r="C36672" s="16">
        <v>244489</v>
      </c>
      <c r="D36672" s="16">
        <v>37644</v>
      </c>
      <c r="E36672" s="18">
        <f>VLOOKUP(C36672, Подписчики!$A$1:$C$16000,3,0)</f>
        <v>44343.051528810545</v>
      </c>
      <c r="F36672">
        <v>2</v>
      </c>
      <c r="G36672" s="2">
        <f t="shared" si="572"/>
        <v>44344.791446759264</v>
      </c>
    </row>
    <row r="36673" spans="1:7" x14ac:dyDescent="0.25">
      <c r="A36673" s="16">
        <v>113179</v>
      </c>
      <c r="B36673" s="17">
        <v>44344.709328703706</v>
      </c>
      <c r="C36673" s="16">
        <v>55208</v>
      </c>
      <c r="D36673" s="16">
        <v>351192</v>
      </c>
      <c r="E36673" s="18">
        <f>VLOOKUP(C36673, Подписчики!$A$1:$C$16000,3,0)</f>
        <v>44307.473700284892</v>
      </c>
      <c r="F36673">
        <v>1</v>
      </c>
      <c r="G36673" s="2">
        <f t="shared" si="572"/>
        <v>44344.75099537037</v>
      </c>
    </row>
    <row r="36674" spans="1:7" x14ac:dyDescent="0.25">
      <c r="A36674" s="16">
        <v>113184</v>
      </c>
      <c r="B36674" s="17">
        <v>44344.709328703706</v>
      </c>
      <c r="C36674" s="16">
        <v>73232</v>
      </c>
      <c r="D36674" s="16">
        <v>179296</v>
      </c>
      <c r="E36674" s="18">
        <f>VLOOKUP(C36674, Подписчики!$A$1:$C$16000,3,0)</f>
        <v>44310.716201317657</v>
      </c>
      <c r="F36674">
        <v>1</v>
      </c>
      <c r="G36674" s="2">
        <f t="shared" ref="G36674:G36737" si="573">B36674+F36674/24</f>
        <v>44344.75099537037</v>
      </c>
    </row>
    <row r="36675" spans="1:7" x14ac:dyDescent="0.25">
      <c r="A36675" s="16">
        <v>113186</v>
      </c>
      <c r="B36675" s="17">
        <v>44344.709328703706</v>
      </c>
      <c r="C36675" s="16">
        <v>182072</v>
      </c>
      <c r="D36675" s="16">
        <v>266075</v>
      </c>
      <c r="E36675" s="18">
        <f>VLOOKUP(C36675, Подписчики!$A$1:$C$16000,3,0)</f>
        <v>44310.634718233625</v>
      </c>
      <c r="F36675">
        <v>1</v>
      </c>
      <c r="G36675" s="2">
        <f t="shared" si="573"/>
        <v>44344.75099537037</v>
      </c>
    </row>
    <row r="36676" spans="1:7" x14ac:dyDescent="0.25">
      <c r="A36676" s="16">
        <v>113190</v>
      </c>
      <c r="B36676" s="17">
        <v>44344.709328703706</v>
      </c>
      <c r="C36676" s="16">
        <v>262076</v>
      </c>
      <c r="D36676" s="16">
        <v>230507</v>
      </c>
      <c r="E36676" s="18">
        <f>VLOOKUP(C36676, Подписчики!$A$1:$C$16000,3,0)</f>
        <v>44316.276964779201</v>
      </c>
      <c r="F36676">
        <v>1</v>
      </c>
      <c r="G36676" s="2">
        <f t="shared" si="573"/>
        <v>44344.75099537037</v>
      </c>
    </row>
    <row r="36677" spans="1:7" x14ac:dyDescent="0.25">
      <c r="A36677" s="16">
        <v>113194</v>
      </c>
      <c r="B36677" s="17">
        <v>44344.709328703706</v>
      </c>
      <c r="C36677" s="16">
        <v>271278</v>
      </c>
      <c r="D36677" s="16">
        <v>312237</v>
      </c>
      <c r="E36677" s="18">
        <f>VLOOKUP(C36677, Подписчики!$A$1:$C$16000,3,0)</f>
        <v>44330.72115477208</v>
      </c>
      <c r="F36677">
        <v>5</v>
      </c>
      <c r="G36677" s="2">
        <f t="shared" si="573"/>
        <v>44344.917662037042</v>
      </c>
    </row>
    <row r="36678" spans="1:7" x14ac:dyDescent="0.25">
      <c r="A36678" s="16">
        <v>113198</v>
      </c>
      <c r="B36678" s="17">
        <v>44344.709733796299</v>
      </c>
      <c r="C36678" s="16">
        <v>42465</v>
      </c>
      <c r="D36678" s="16">
        <v>411922</v>
      </c>
      <c r="E36678" s="18">
        <f>VLOOKUP(C36678, Подписчики!$A$1:$C$16000,3,0)</f>
        <v>44339.681135576924</v>
      </c>
      <c r="F36678">
        <v>2</v>
      </c>
      <c r="G36678" s="2">
        <f t="shared" si="573"/>
        <v>44344.793067129634</v>
      </c>
    </row>
    <row r="36679" spans="1:7" x14ac:dyDescent="0.25">
      <c r="A36679" s="16">
        <v>113200</v>
      </c>
      <c r="B36679" s="17">
        <v>44344.709733796299</v>
      </c>
      <c r="C36679" s="16">
        <v>80513</v>
      </c>
      <c r="D36679" s="16">
        <v>254768</v>
      </c>
      <c r="E36679" s="18">
        <f>VLOOKUP(C36679, Подписчики!$A$1:$C$16000,3,0)</f>
        <v>44297.155443019939</v>
      </c>
      <c r="F36679">
        <v>2</v>
      </c>
      <c r="G36679" s="2">
        <f t="shared" si="573"/>
        <v>44344.793067129634</v>
      </c>
    </row>
    <row r="36680" spans="1:7" x14ac:dyDescent="0.25">
      <c r="A36680" s="16">
        <v>113201</v>
      </c>
      <c r="B36680" s="17">
        <v>44344.709733796299</v>
      </c>
      <c r="C36680" s="16">
        <v>130709</v>
      </c>
      <c r="D36680" s="16">
        <v>88863</v>
      </c>
      <c r="E36680" s="18">
        <f>VLOOKUP(C36680, Подписчики!$A$1:$C$16000,3,0)</f>
        <v>44343.750356873221</v>
      </c>
      <c r="F36680">
        <v>2</v>
      </c>
      <c r="G36680" s="2">
        <f t="shared" si="573"/>
        <v>44344.793067129634</v>
      </c>
    </row>
    <row r="36681" spans="1:7" x14ac:dyDescent="0.25">
      <c r="A36681" s="16">
        <v>113202</v>
      </c>
      <c r="B36681" s="17">
        <v>44344.710138888891</v>
      </c>
      <c r="C36681" s="16">
        <v>47715</v>
      </c>
      <c r="D36681" s="16">
        <v>204218</v>
      </c>
      <c r="E36681" s="18">
        <f>VLOOKUP(C36681, Подписчики!$A$1:$C$16000,3,0)</f>
        <v>44300.189202279202</v>
      </c>
      <c r="F36681">
        <v>3</v>
      </c>
      <c r="G36681" s="2">
        <f t="shared" si="573"/>
        <v>44344.835138888891</v>
      </c>
    </row>
    <row r="36682" spans="1:7" x14ac:dyDescent="0.25">
      <c r="A36682" s="16">
        <v>113205</v>
      </c>
      <c r="B36682" s="17">
        <v>44344.710949074077</v>
      </c>
      <c r="C36682" s="16">
        <v>27337</v>
      </c>
      <c r="D36682" s="16">
        <v>343626</v>
      </c>
      <c r="E36682" s="18">
        <f>VLOOKUP(C36682, Подписчики!$A$1:$C$16000,3,0)</f>
        <v>44285.670059650991</v>
      </c>
      <c r="F36682">
        <v>1</v>
      </c>
      <c r="G36682" s="2">
        <f t="shared" si="573"/>
        <v>44344.752615740741</v>
      </c>
    </row>
    <row r="36683" spans="1:7" x14ac:dyDescent="0.25">
      <c r="A36683" s="16">
        <v>113207</v>
      </c>
      <c r="B36683" s="17">
        <v>44344.710949074077</v>
      </c>
      <c r="C36683" s="16">
        <v>276943</v>
      </c>
      <c r="D36683" s="16">
        <v>323966</v>
      </c>
      <c r="E36683" s="18">
        <f>VLOOKUP(C36683, Подписчики!$A$1:$C$16000,3,0)</f>
        <v>44343.527702920233</v>
      </c>
      <c r="F36683">
        <v>1</v>
      </c>
      <c r="G36683" s="2">
        <f t="shared" si="573"/>
        <v>44344.752615740741</v>
      </c>
    </row>
    <row r="36684" spans="1:7" x14ac:dyDescent="0.25">
      <c r="A36684" s="16">
        <v>113212</v>
      </c>
      <c r="B36684" s="17">
        <v>44344.711354166669</v>
      </c>
      <c r="C36684" s="16">
        <v>100880</v>
      </c>
      <c r="D36684" s="16">
        <v>451656</v>
      </c>
      <c r="E36684" s="18">
        <f>VLOOKUP(C36684, Подписчики!$A$1:$C$16000,3,0)</f>
        <v>44285.685375391731</v>
      </c>
      <c r="F36684">
        <v>2</v>
      </c>
      <c r="G36684" s="2">
        <f t="shared" si="573"/>
        <v>44344.794687500005</v>
      </c>
    </row>
    <row r="36685" spans="1:7" x14ac:dyDescent="0.25">
      <c r="A36685" s="16">
        <v>113214</v>
      </c>
      <c r="B36685" s="17">
        <v>44344.711759259262</v>
      </c>
      <c r="C36685" s="16">
        <v>297373</v>
      </c>
      <c r="D36685" s="16">
        <v>60514</v>
      </c>
      <c r="E36685" s="18">
        <f>VLOOKUP(C36685, Подписчики!$A$1:$C$16000,3,0)</f>
        <v>44315.858545227922</v>
      </c>
      <c r="F36685">
        <v>3</v>
      </c>
      <c r="G36685" s="2">
        <f t="shared" si="573"/>
        <v>44344.836759259262</v>
      </c>
    </row>
    <row r="36686" spans="1:7" x14ac:dyDescent="0.25">
      <c r="A36686" s="16">
        <v>113218</v>
      </c>
      <c r="B36686" s="17">
        <v>44344.711759259262</v>
      </c>
      <c r="C36686" s="16">
        <v>321397</v>
      </c>
      <c r="D36686" s="16">
        <v>324893</v>
      </c>
      <c r="E36686" s="18">
        <f>VLOOKUP(C36686, Подписчики!$A$1:$C$16000,3,0)</f>
        <v>44324.397076745008</v>
      </c>
      <c r="F36686">
        <v>3</v>
      </c>
      <c r="G36686" s="2">
        <f t="shared" si="573"/>
        <v>44344.836759259262</v>
      </c>
    </row>
    <row r="36687" spans="1:7" x14ac:dyDescent="0.25">
      <c r="A36687" s="16">
        <v>113222</v>
      </c>
      <c r="B36687" s="17">
        <v>44344.712164351855</v>
      </c>
      <c r="C36687" s="16">
        <v>39854</v>
      </c>
      <c r="D36687" s="16">
        <v>250679</v>
      </c>
      <c r="E36687" s="18">
        <f>VLOOKUP(C36687, Подписчики!$A$1:$C$16000,3,0)</f>
        <v>44311.774876994306</v>
      </c>
      <c r="F36687">
        <v>0</v>
      </c>
      <c r="G36687" s="2">
        <f t="shared" si="573"/>
        <v>44344.712164351855</v>
      </c>
    </row>
    <row r="36688" spans="1:7" x14ac:dyDescent="0.25">
      <c r="A36688" s="16">
        <v>113223</v>
      </c>
      <c r="B36688" s="17">
        <v>44344.712164351855</v>
      </c>
      <c r="C36688" s="16">
        <v>226265</v>
      </c>
      <c r="D36688" s="16">
        <v>105352</v>
      </c>
      <c r="E36688" s="18">
        <f>VLOOKUP(C36688, Подписчики!$A$1:$C$16000,3,0)</f>
        <v>44331.848542094012</v>
      </c>
      <c r="F36688">
        <v>4</v>
      </c>
      <c r="G36688" s="2">
        <f t="shared" si="573"/>
        <v>44344.878831018519</v>
      </c>
    </row>
    <row r="36689" spans="1:7" x14ac:dyDescent="0.25">
      <c r="A36689" s="16">
        <v>113224</v>
      </c>
      <c r="B36689" s="17">
        <v>44344.712569444448</v>
      </c>
      <c r="C36689" s="16">
        <v>24883</v>
      </c>
      <c r="D36689" s="16">
        <v>417366</v>
      </c>
      <c r="E36689" s="18">
        <f>VLOOKUP(C36689, Подписчики!$A$1:$C$16000,3,0)</f>
        <v>44317.455491346154</v>
      </c>
      <c r="F36689">
        <v>1</v>
      </c>
      <c r="G36689" s="2">
        <f t="shared" si="573"/>
        <v>44344.754236111112</v>
      </c>
    </row>
    <row r="36690" spans="1:7" x14ac:dyDescent="0.25">
      <c r="A36690" s="16">
        <v>113225</v>
      </c>
      <c r="B36690" s="17">
        <v>44344.71297453704</v>
      </c>
      <c r="C36690" s="16">
        <v>21910</v>
      </c>
      <c r="D36690" s="16">
        <v>351192</v>
      </c>
      <c r="E36690" s="18">
        <f>VLOOKUP(C36690, Подписчики!$A$1:$C$16000,3,0)</f>
        <v>44341.618155911681</v>
      </c>
      <c r="F36690">
        <v>2</v>
      </c>
      <c r="G36690" s="2">
        <f t="shared" si="573"/>
        <v>44344.796307870376</v>
      </c>
    </row>
    <row r="36691" spans="1:7" x14ac:dyDescent="0.25">
      <c r="A36691" s="16">
        <v>113229</v>
      </c>
      <c r="B36691" s="17">
        <v>44344.71297453704</v>
      </c>
      <c r="C36691" s="16">
        <v>50421</v>
      </c>
      <c r="D36691" s="16">
        <v>432277</v>
      </c>
      <c r="E36691" s="18">
        <f>VLOOKUP(C36691, Подписчики!$A$1:$C$16000,3,0)</f>
        <v>44342.569651460115</v>
      </c>
      <c r="F36691">
        <v>2</v>
      </c>
      <c r="G36691" s="2">
        <f t="shared" si="573"/>
        <v>44344.796307870376</v>
      </c>
    </row>
    <row r="36692" spans="1:7" x14ac:dyDescent="0.25">
      <c r="A36692" s="16">
        <v>113233</v>
      </c>
      <c r="B36692" s="17">
        <v>44344.71297453704</v>
      </c>
      <c r="C36692" s="16">
        <v>127704</v>
      </c>
      <c r="D36692" s="16">
        <v>452568</v>
      </c>
      <c r="E36692" s="18">
        <f>VLOOKUP(C36692, Подписчики!$A$1:$C$16000,3,0)</f>
        <v>44330.823028632476</v>
      </c>
      <c r="F36692">
        <v>6</v>
      </c>
      <c r="G36692" s="2">
        <f t="shared" si="573"/>
        <v>44344.96297453704</v>
      </c>
    </row>
    <row r="36693" spans="1:7" x14ac:dyDescent="0.25">
      <c r="A36693" s="16">
        <v>113234</v>
      </c>
      <c r="B36693" s="17">
        <v>44344.71297453704</v>
      </c>
      <c r="C36693" s="16">
        <v>210104</v>
      </c>
      <c r="D36693" s="16">
        <v>21760</v>
      </c>
      <c r="E36693" s="18">
        <f>VLOOKUP(C36693, Подписчики!$A$1:$C$16000,3,0)</f>
        <v>44310.908789316243</v>
      </c>
      <c r="F36693">
        <v>2</v>
      </c>
      <c r="G36693" s="2">
        <f t="shared" si="573"/>
        <v>44344.796307870376</v>
      </c>
    </row>
    <row r="36694" spans="1:7" x14ac:dyDescent="0.25">
      <c r="A36694" s="16">
        <v>113238</v>
      </c>
      <c r="B36694" s="17">
        <v>44344.713379629633</v>
      </c>
      <c r="C36694" s="16">
        <v>166526</v>
      </c>
      <c r="D36694" s="16">
        <v>21407</v>
      </c>
      <c r="E36694" s="18">
        <f>VLOOKUP(C36694, Подписчики!$A$1:$C$16000,3,0)</f>
        <v>44324.560263568383</v>
      </c>
      <c r="F36694">
        <v>3</v>
      </c>
      <c r="G36694" s="2">
        <f t="shared" si="573"/>
        <v>44344.838379629633</v>
      </c>
    </row>
    <row r="36695" spans="1:7" x14ac:dyDescent="0.25">
      <c r="A36695" s="16">
        <v>113242</v>
      </c>
      <c r="B36695" s="17">
        <v>44344.713379629633</v>
      </c>
      <c r="C36695" s="16">
        <v>232531</v>
      </c>
      <c r="D36695" s="16">
        <v>398027</v>
      </c>
      <c r="E36695" s="18">
        <f>VLOOKUP(C36695, Подписчики!$A$1:$C$16000,3,0)</f>
        <v>44310.366187250715</v>
      </c>
      <c r="F36695">
        <v>3</v>
      </c>
      <c r="G36695" s="2">
        <f t="shared" si="573"/>
        <v>44344.838379629633</v>
      </c>
    </row>
    <row r="36696" spans="1:7" x14ac:dyDescent="0.25">
      <c r="A36696" s="16">
        <v>113246</v>
      </c>
      <c r="B36696" s="17">
        <v>44344.714189814818</v>
      </c>
      <c r="C36696" s="16">
        <v>100437</v>
      </c>
      <c r="D36696" s="16">
        <v>279264</v>
      </c>
      <c r="E36696" s="18">
        <f>VLOOKUP(C36696, Подписчики!$A$1:$C$16000,3,0)</f>
        <v>44343.71711289174</v>
      </c>
      <c r="F36696">
        <v>1</v>
      </c>
      <c r="G36696" s="2">
        <f t="shared" si="573"/>
        <v>44344.755856481483</v>
      </c>
    </row>
    <row r="36697" spans="1:7" x14ac:dyDescent="0.25">
      <c r="A36697" s="16">
        <v>113249</v>
      </c>
      <c r="B36697" s="17">
        <v>44344.714583333334</v>
      </c>
      <c r="C36697" s="16">
        <v>200357</v>
      </c>
      <c r="D36697" s="16">
        <v>54565</v>
      </c>
      <c r="E36697" s="18">
        <f>VLOOKUP(C36697, Подписчики!$A$1:$C$16000,3,0)</f>
        <v>44310.230821474361</v>
      </c>
      <c r="F36697">
        <v>2</v>
      </c>
      <c r="G36697" s="2">
        <f t="shared" si="573"/>
        <v>44344.79791666667</v>
      </c>
    </row>
    <row r="36698" spans="1:7" x14ac:dyDescent="0.25">
      <c r="A36698" s="16">
        <v>113251</v>
      </c>
      <c r="B36698" s="17">
        <v>44344.714583333334</v>
      </c>
      <c r="C36698" s="16">
        <v>295080</v>
      </c>
      <c r="D36698" s="16">
        <v>189009</v>
      </c>
      <c r="E36698" s="18">
        <f>VLOOKUP(C36698, Подписчики!$A$1:$C$16000,3,0)</f>
        <v>44303.162499750717</v>
      </c>
      <c r="F36698">
        <v>2</v>
      </c>
      <c r="G36698" s="2">
        <f t="shared" si="573"/>
        <v>44344.79791666667</v>
      </c>
    </row>
    <row r="36699" spans="1:7" x14ac:dyDescent="0.25">
      <c r="A36699" s="16">
        <v>113253</v>
      </c>
      <c r="B36699" s="17">
        <v>44344.714583333334</v>
      </c>
      <c r="C36699" s="16">
        <v>82843</v>
      </c>
      <c r="D36699" s="16">
        <v>209122</v>
      </c>
      <c r="E36699" s="18">
        <f>VLOOKUP(C36699, Подписчики!$A$1:$C$16000,3,0)</f>
        <v>44344.422714102569</v>
      </c>
      <c r="F36699">
        <v>6</v>
      </c>
      <c r="G36699" s="2">
        <f t="shared" si="573"/>
        <v>44344.964583333334</v>
      </c>
    </row>
    <row r="36700" spans="1:7" x14ac:dyDescent="0.25">
      <c r="A36700" s="16">
        <v>113257</v>
      </c>
      <c r="B36700" s="17">
        <v>44344.714988425927</v>
      </c>
      <c r="C36700" s="16">
        <v>39483</v>
      </c>
      <c r="D36700" s="16">
        <v>251150</v>
      </c>
      <c r="E36700" s="18">
        <f>VLOOKUP(C36700, Подписчики!$A$1:$C$16000,3,0)</f>
        <v>44322.303293696583</v>
      </c>
      <c r="F36700">
        <v>-1</v>
      </c>
      <c r="G36700" s="2">
        <f t="shared" si="573"/>
        <v>44344.673321759263</v>
      </c>
    </row>
    <row r="36701" spans="1:7" x14ac:dyDescent="0.25">
      <c r="A36701" s="16">
        <v>113261</v>
      </c>
      <c r="B36701" s="17">
        <v>44344.714988425927</v>
      </c>
      <c r="C36701" s="16">
        <v>108322</v>
      </c>
      <c r="D36701" s="16">
        <v>351192</v>
      </c>
      <c r="E36701" s="18">
        <f>VLOOKUP(C36701, Подписчики!$A$1:$C$16000,3,0)</f>
        <v>44342.532355698007</v>
      </c>
      <c r="F36701">
        <v>3</v>
      </c>
      <c r="G36701" s="2">
        <f t="shared" si="573"/>
        <v>44344.839988425927</v>
      </c>
    </row>
    <row r="36702" spans="1:7" x14ac:dyDescent="0.25">
      <c r="A36702" s="16">
        <v>113265</v>
      </c>
      <c r="B36702" s="17">
        <v>44344.714988425927</v>
      </c>
      <c r="C36702" s="16">
        <v>335856</v>
      </c>
      <c r="D36702" s="16">
        <v>209122</v>
      </c>
      <c r="E36702" s="18">
        <f>VLOOKUP(C36702, Подписчики!$A$1:$C$16000,3,0)</f>
        <v>44342.285893411681</v>
      </c>
      <c r="F36702">
        <v>3</v>
      </c>
      <c r="G36702" s="2">
        <f t="shared" si="573"/>
        <v>44344.839988425927</v>
      </c>
    </row>
    <row r="36703" spans="1:7" x14ac:dyDescent="0.25">
      <c r="A36703" s="16">
        <v>113268</v>
      </c>
      <c r="B36703" s="17">
        <v>44344.71539351852</v>
      </c>
      <c r="C36703" s="16">
        <v>23990</v>
      </c>
      <c r="D36703" s="16">
        <v>223719</v>
      </c>
      <c r="E36703" s="18">
        <f>VLOOKUP(C36703, Подписчики!$A$1:$C$16000,3,0)</f>
        <v>44343.528247364673</v>
      </c>
      <c r="F36703">
        <v>0</v>
      </c>
      <c r="G36703" s="2">
        <f t="shared" si="573"/>
        <v>44344.71539351852</v>
      </c>
    </row>
    <row r="36704" spans="1:7" x14ac:dyDescent="0.25">
      <c r="A36704" s="16">
        <v>113270</v>
      </c>
      <c r="B36704" s="17">
        <v>44344.715798611112</v>
      </c>
      <c r="C36704" s="16">
        <v>116108</v>
      </c>
      <c r="D36704" s="16">
        <v>288983</v>
      </c>
      <c r="E36704" s="18">
        <f>VLOOKUP(C36704, Подписчики!$A$1:$C$16000,3,0)</f>
        <v>44341.935891132474</v>
      </c>
      <c r="F36704">
        <v>1</v>
      </c>
      <c r="G36704" s="2">
        <f t="shared" si="573"/>
        <v>44344.757465277777</v>
      </c>
    </row>
    <row r="36705" spans="1:7" x14ac:dyDescent="0.25">
      <c r="A36705" s="16">
        <v>113273</v>
      </c>
      <c r="B36705" s="17">
        <v>44344.716608796298</v>
      </c>
      <c r="C36705" s="16">
        <v>39355</v>
      </c>
      <c r="D36705" s="16">
        <v>330333</v>
      </c>
      <c r="E36705" s="18">
        <f>VLOOKUP(C36705, Подписчики!$A$1:$C$16000,3,0)</f>
        <v>44341.284323290602</v>
      </c>
      <c r="F36705">
        <v>3</v>
      </c>
      <c r="G36705" s="2">
        <f t="shared" si="573"/>
        <v>44344.841608796298</v>
      </c>
    </row>
    <row r="36706" spans="1:7" x14ac:dyDescent="0.25">
      <c r="A36706" s="16">
        <v>113274</v>
      </c>
      <c r="B36706" s="17">
        <v>44344.716608796298</v>
      </c>
      <c r="C36706" s="16">
        <v>45247</v>
      </c>
      <c r="D36706" s="16">
        <v>258219</v>
      </c>
      <c r="E36706" s="18">
        <f>VLOOKUP(C36706, Подписчики!$A$1:$C$16000,3,0)</f>
        <v>44344.224870334758</v>
      </c>
      <c r="F36706">
        <v>3</v>
      </c>
      <c r="G36706" s="2">
        <f t="shared" si="573"/>
        <v>44344.841608796298</v>
      </c>
    </row>
    <row r="36707" spans="1:7" x14ac:dyDescent="0.25">
      <c r="A36707" s="16">
        <v>113278</v>
      </c>
      <c r="B36707" s="17">
        <v>44344.716608796298</v>
      </c>
      <c r="C36707" s="16">
        <v>283461</v>
      </c>
      <c r="D36707" s="16">
        <v>213133</v>
      </c>
      <c r="E36707" s="18">
        <f>VLOOKUP(C36707, Подписчики!$A$1:$C$16000,3,0)</f>
        <v>44343.925701103995</v>
      </c>
      <c r="F36707">
        <v>3</v>
      </c>
      <c r="G36707" s="2">
        <f t="shared" si="573"/>
        <v>44344.841608796298</v>
      </c>
    </row>
    <row r="36708" spans="1:7" x14ac:dyDescent="0.25">
      <c r="A36708" s="16">
        <v>113280</v>
      </c>
      <c r="B36708" s="17">
        <v>44344.717013888891</v>
      </c>
      <c r="C36708" s="16">
        <v>331456</v>
      </c>
      <c r="D36708" s="16">
        <v>230507</v>
      </c>
      <c r="E36708" s="18">
        <f>VLOOKUP(C36708, Подписчики!$A$1:$C$16000,3,0)</f>
        <v>44293.611363141034</v>
      </c>
      <c r="F36708">
        <v>4</v>
      </c>
      <c r="G36708" s="2">
        <f t="shared" si="573"/>
        <v>44344.883680555555</v>
      </c>
    </row>
    <row r="36709" spans="1:7" x14ac:dyDescent="0.25">
      <c r="A36709" s="16">
        <v>113283</v>
      </c>
      <c r="B36709" s="17">
        <v>44344.717418981483</v>
      </c>
      <c r="C36709" s="16">
        <v>224828</v>
      </c>
      <c r="D36709" s="16">
        <v>325758</v>
      </c>
      <c r="E36709" s="18">
        <f>VLOOKUP(C36709, Подписчики!$A$1:$C$16000,3,0)</f>
        <v>44341.828636752143</v>
      </c>
      <c r="F36709">
        <v>1</v>
      </c>
      <c r="G36709" s="2">
        <f t="shared" si="573"/>
        <v>44344.759085648147</v>
      </c>
    </row>
    <row r="36710" spans="1:7" x14ac:dyDescent="0.25">
      <c r="A36710" s="16">
        <v>113288</v>
      </c>
      <c r="B36710" s="17">
        <v>44344.717824074076</v>
      </c>
      <c r="C36710" s="16">
        <v>348033</v>
      </c>
      <c r="D36710" s="16">
        <v>472712</v>
      </c>
      <c r="E36710" s="18">
        <f>VLOOKUP(C36710, Подписчики!$A$1:$C$16000,3,0)</f>
        <v>44342.173954807695</v>
      </c>
      <c r="F36710">
        <v>2</v>
      </c>
      <c r="G36710" s="2">
        <f t="shared" si="573"/>
        <v>44344.801157407412</v>
      </c>
    </row>
    <row r="36711" spans="1:7" x14ac:dyDescent="0.25">
      <c r="A36711" s="16">
        <v>113289</v>
      </c>
      <c r="B36711" s="17">
        <v>44344.718229166669</v>
      </c>
      <c r="C36711" s="16">
        <v>31624</v>
      </c>
      <c r="D36711" s="16">
        <v>266896</v>
      </c>
      <c r="E36711" s="18">
        <f>VLOOKUP(C36711, Подписчики!$A$1:$C$16000,3,0)</f>
        <v>44295.771144301987</v>
      </c>
      <c r="F36711">
        <v>3</v>
      </c>
      <c r="G36711" s="2">
        <f t="shared" si="573"/>
        <v>44344.843229166669</v>
      </c>
    </row>
    <row r="36712" spans="1:7" x14ac:dyDescent="0.25">
      <c r="A36712" s="16">
        <v>113292</v>
      </c>
      <c r="B36712" s="17">
        <v>44344.718634259261</v>
      </c>
      <c r="C36712" s="16">
        <v>202849</v>
      </c>
      <c r="D36712" s="16">
        <v>396686</v>
      </c>
      <c r="E36712" s="18">
        <f>VLOOKUP(C36712, Подписчики!$A$1:$C$16000,3,0)</f>
        <v>44343.480388105418</v>
      </c>
      <c r="F36712">
        <v>0</v>
      </c>
      <c r="G36712" s="2">
        <f t="shared" si="573"/>
        <v>44344.718634259261</v>
      </c>
    </row>
    <row r="36713" spans="1:7" x14ac:dyDescent="0.25">
      <c r="A36713" s="16">
        <v>113293</v>
      </c>
      <c r="B36713" s="17">
        <v>44344.719039351854</v>
      </c>
      <c r="C36713" s="16">
        <v>61245</v>
      </c>
      <c r="D36713" s="16">
        <v>96704</v>
      </c>
      <c r="E36713" s="18">
        <f>VLOOKUP(C36713, Подписчики!$A$1:$C$16000,3,0)</f>
        <v>44343.749862428776</v>
      </c>
      <c r="F36713">
        <v>1</v>
      </c>
      <c r="G36713" s="2">
        <f t="shared" si="573"/>
        <v>44344.760706018518</v>
      </c>
    </row>
    <row r="36714" spans="1:7" x14ac:dyDescent="0.25">
      <c r="A36714" s="16">
        <v>113294</v>
      </c>
      <c r="B36714" s="17">
        <v>44344.719444444447</v>
      </c>
      <c r="C36714" s="16">
        <v>37722</v>
      </c>
      <c r="D36714" s="16">
        <v>250679</v>
      </c>
      <c r="E36714" s="18">
        <f>VLOOKUP(C36714, Подписчики!$A$1:$C$16000,3,0)</f>
        <v>44325.124211930197</v>
      </c>
      <c r="F36714">
        <v>2</v>
      </c>
      <c r="G36714" s="2">
        <f t="shared" si="573"/>
        <v>44344.802777777782</v>
      </c>
    </row>
    <row r="36715" spans="1:7" x14ac:dyDescent="0.25">
      <c r="A36715" s="16">
        <v>113298</v>
      </c>
      <c r="B36715" s="17">
        <v>44344.719444444447</v>
      </c>
      <c r="C36715" s="16">
        <v>154191</v>
      </c>
      <c r="D36715" s="16">
        <v>194071</v>
      </c>
      <c r="E36715" s="18">
        <f>VLOOKUP(C36715, Подписчики!$A$1:$C$16000,3,0)</f>
        <v>44338.976257977214</v>
      </c>
      <c r="F36715">
        <v>2</v>
      </c>
      <c r="G36715" s="2">
        <f t="shared" si="573"/>
        <v>44344.802777777782</v>
      </c>
    </row>
    <row r="36716" spans="1:7" x14ac:dyDescent="0.25">
      <c r="A36716" s="16">
        <v>113299</v>
      </c>
      <c r="B36716" s="17">
        <v>44344.719444444447</v>
      </c>
      <c r="C36716" s="16">
        <v>154349</v>
      </c>
      <c r="D36716" s="16">
        <v>324991</v>
      </c>
      <c r="E36716" s="18">
        <f>VLOOKUP(C36716, Подписчики!$A$1:$C$16000,3,0)</f>
        <v>44343.563798290605</v>
      </c>
      <c r="F36716">
        <v>2</v>
      </c>
      <c r="G36716" s="2">
        <f t="shared" si="573"/>
        <v>44344.802777777782</v>
      </c>
    </row>
    <row r="36717" spans="1:7" x14ac:dyDescent="0.25">
      <c r="A36717" s="16">
        <v>113302</v>
      </c>
      <c r="B36717" s="17">
        <v>44344.719444444447</v>
      </c>
      <c r="C36717" s="16">
        <v>163220</v>
      </c>
      <c r="D36717" s="16">
        <v>199629</v>
      </c>
      <c r="E36717" s="18">
        <f>VLOOKUP(C36717, Подписчики!$A$1:$C$16000,3,0)</f>
        <v>44298.357233760682</v>
      </c>
      <c r="F36717">
        <v>2</v>
      </c>
      <c r="G36717" s="2">
        <f t="shared" si="573"/>
        <v>44344.802777777782</v>
      </c>
    </row>
    <row r="36718" spans="1:7" x14ac:dyDescent="0.25">
      <c r="A36718" s="16">
        <v>113304</v>
      </c>
      <c r="B36718" s="17">
        <v>44344.719444444447</v>
      </c>
      <c r="C36718" s="16">
        <v>198761</v>
      </c>
      <c r="D36718" s="16">
        <v>118549</v>
      </c>
      <c r="E36718" s="18">
        <f>VLOOKUP(C36718, Подписчики!$A$1:$C$16000,3,0)</f>
        <v>44342.850890598289</v>
      </c>
      <c r="F36718">
        <v>2</v>
      </c>
      <c r="G36718" s="2">
        <f t="shared" si="573"/>
        <v>44344.802777777782</v>
      </c>
    </row>
    <row r="36719" spans="1:7" x14ac:dyDescent="0.25">
      <c r="A36719" s="16">
        <v>113305</v>
      </c>
      <c r="B36719" s="17">
        <v>44344.720659722225</v>
      </c>
      <c r="C36719" s="16">
        <v>343364</v>
      </c>
      <c r="D36719" s="16">
        <v>329376</v>
      </c>
      <c r="E36719" s="18">
        <f>VLOOKUP(C36719, Подписчики!$A$1:$C$16000,3,0)</f>
        <v>44344.199221260686</v>
      </c>
      <c r="F36719">
        <v>1</v>
      </c>
      <c r="G36719" s="2">
        <f t="shared" si="573"/>
        <v>44344.762326388889</v>
      </c>
    </row>
    <row r="36720" spans="1:7" x14ac:dyDescent="0.25">
      <c r="A36720" s="16">
        <v>113310</v>
      </c>
      <c r="B36720" s="17">
        <v>44344.720995370371</v>
      </c>
      <c r="C36720" s="16">
        <v>323346</v>
      </c>
      <c r="D36720" s="16">
        <v>330333</v>
      </c>
      <c r="E36720" s="18">
        <f>VLOOKUP(C36720, Подписчики!$A$1:$C$16000,3,0)</f>
        <v>44343.482818447294</v>
      </c>
      <c r="F36720">
        <v>0</v>
      </c>
      <c r="G36720" s="2">
        <f t="shared" si="573"/>
        <v>44344.720995370371</v>
      </c>
    </row>
    <row r="36721" spans="1:7" x14ac:dyDescent="0.25">
      <c r="A36721" s="16">
        <v>113315</v>
      </c>
      <c r="B36721" s="17">
        <v>44344.721064814818</v>
      </c>
      <c r="C36721" s="16">
        <v>109183</v>
      </c>
      <c r="D36721" s="16">
        <v>182984</v>
      </c>
      <c r="E36721" s="18">
        <f>VLOOKUP(C36721, Подписчики!$A$1:$C$16000,3,0)</f>
        <v>44342.247286467231</v>
      </c>
      <c r="F36721">
        <v>2</v>
      </c>
      <c r="G36721" s="2">
        <f t="shared" si="573"/>
        <v>44344.804398148153</v>
      </c>
    </row>
    <row r="36722" spans="1:7" x14ac:dyDescent="0.25">
      <c r="A36722" s="16">
        <v>113319</v>
      </c>
      <c r="B36722" s="17">
        <v>44344.721064814818</v>
      </c>
      <c r="C36722" s="16">
        <v>281012</v>
      </c>
      <c r="D36722" s="16">
        <v>242428</v>
      </c>
      <c r="E36722" s="18">
        <f>VLOOKUP(C36722, Подписчики!$A$1:$C$16000,3,0)</f>
        <v>44306.465184864675</v>
      </c>
      <c r="F36722">
        <v>2</v>
      </c>
      <c r="G36722" s="2">
        <f t="shared" si="573"/>
        <v>44344.804398148153</v>
      </c>
    </row>
    <row r="36723" spans="1:7" x14ac:dyDescent="0.25">
      <c r="A36723" s="16">
        <v>113322</v>
      </c>
      <c r="B36723" s="17">
        <v>44344.721875000003</v>
      </c>
      <c r="C36723" s="16">
        <v>245443</v>
      </c>
      <c r="D36723" s="16">
        <v>411922</v>
      </c>
      <c r="E36723" s="18">
        <f>VLOOKUP(C36723, Подписчики!$A$1:$C$16000,3,0)</f>
        <v>44343.797098076924</v>
      </c>
      <c r="F36723">
        <v>4</v>
      </c>
      <c r="G36723" s="2">
        <f t="shared" si="573"/>
        <v>44344.888541666667</v>
      </c>
    </row>
    <row r="36724" spans="1:7" x14ac:dyDescent="0.25">
      <c r="A36724" s="16">
        <v>113323</v>
      </c>
      <c r="B36724" s="17">
        <v>44344.722685185188</v>
      </c>
      <c r="C36724" s="16">
        <v>54631</v>
      </c>
      <c r="D36724" s="16">
        <v>117699</v>
      </c>
      <c r="E36724" s="18">
        <f>VLOOKUP(C36724, Подписчики!$A$1:$C$16000,3,0)</f>
        <v>44321.473017022792</v>
      </c>
      <c r="F36724">
        <v>2</v>
      </c>
      <c r="G36724" s="2">
        <f t="shared" si="573"/>
        <v>44344.806018518524</v>
      </c>
    </row>
    <row r="36725" spans="1:7" x14ac:dyDescent="0.25">
      <c r="A36725" s="16">
        <v>113325</v>
      </c>
      <c r="B36725" s="17">
        <v>44344.723078703704</v>
      </c>
      <c r="C36725" s="16">
        <v>275974</v>
      </c>
      <c r="D36725" s="16">
        <v>301748</v>
      </c>
      <c r="E36725" s="18">
        <f>VLOOKUP(C36725, Подписчики!$A$1:$C$16000,3,0)</f>
        <v>44301.612835327636</v>
      </c>
      <c r="F36725">
        <v>3</v>
      </c>
      <c r="G36725" s="2">
        <f t="shared" si="573"/>
        <v>44344.848078703704</v>
      </c>
    </row>
    <row r="36726" spans="1:7" x14ac:dyDescent="0.25">
      <c r="A36726" s="16">
        <v>113329</v>
      </c>
      <c r="B36726" s="17">
        <v>44344.723483796297</v>
      </c>
      <c r="C36726" s="16">
        <v>117377</v>
      </c>
      <c r="D36726" s="16">
        <v>321417</v>
      </c>
      <c r="E36726" s="18">
        <f>VLOOKUP(C36726, Подписчики!$A$1:$C$16000,3,0)</f>
        <v>44315.52227866809</v>
      </c>
      <c r="F36726">
        <v>-4</v>
      </c>
      <c r="G36726" s="2">
        <f t="shared" si="573"/>
        <v>44344.556817129633</v>
      </c>
    </row>
    <row r="36727" spans="1:7" x14ac:dyDescent="0.25">
      <c r="A36727" s="16">
        <v>113334</v>
      </c>
      <c r="B36727" s="17">
        <v>44344.723668981482</v>
      </c>
      <c r="C36727" s="16">
        <v>93340</v>
      </c>
      <c r="D36727" s="16">
        <v>411922</v>
      </c>
      <c r="E36727" s="18">
        <f>VLOOKUP(C36727, Подписчики!$A$1:$C$16000,3,0)</f>
        <v>44343.484022827637</v>
      </c>
      <c r="F36727">
        <v>-4</v>
      </c>
      <c r="G36727" s="2">
        <f t="shared" si="573"/>
        <v>44344.557002314818</v>
      </c>
    </row>
    <row r="36728" spans="1:7" x14ac:dyDescent="0.25">
      <c r="A36728" s="16">
        <v>113337</v>
      </c>
      <c r="B36728" s="17">
        <v>44344.72388888889</v>
      </c>
      <c r="C36728" s="16">
        <v>85261</v>
      </c>
      <c r="D36728" s="16">
        <v>81554</v>
      </c>
      <c r="E36728" s="18">
        <f>VLOOKUP(C36728, Подписчики!$A$1:$C$16000,3,0)</f>
        <v>44343.557342735046</v>
      </c>
      <c r="F36728">
        <v>1</v>
      </c>
      <c r="G36728" s="2">
        <f t="shared" si="573"/>
        <v>44344.765555555554</v>
      </c>
    </row>
    <row r="36729" spans="1:7" x14ac:dyDescent="0.25">
      <c r="A36729" s="16">
        <v>113341</v>
      </c>
      <c r="B36729" s="17">
        <v>44344.72388888889</v>
      </c>
      <c r="C36729" s="16">
        <v>284828</v>
      </c>
      <c r="D36729" s="16">
        <v>137184</v>
      </c>
      <c r="E36729" s="18">
        <f>VLOOKUP(C36729, Подписчики!$A$1:$C$16000,3,0)</f>
        <v>44311.823696225067</v>
      </c>
      <c r="F36729">
        <v>1</v>
      </c>
      <c r="G36729" s="2">
        <f t="shared" si="573"/>
        <v>44344.765555555554</v>
      </c>
    </row>
    <row r="36730" spans="1:7" x14ac:dyDescent="0.25">
      <c r="A36730" s="16">
        <v>113344</v>
      </c>
      <c r="B36730" s="17">
        <v>44344.724328703705</v>
      </c>
      <c r="C36730" s="16">
        <v>333878</v>
      </c>
      <c r="D36730" s="16">
        <v>154256</v>
      </c>
      <c r="E36730" s="18">
        <f>VLOOKUP(C36730, Подписчики!$A$1:$C$16000,3,0)</f>
        <v>44312.396387891735</v>
      </c>
      <c r="F36730">
        <v>7</v>
      </c>
      <c r="G36730" s="2">
        <f t="shared" si="573"/>
        <v>44345.01599537037</v>
      </c>
    </row>
    <row r="36731" spans="1:7" x14ac:dyDescent="0.25">
      <c r="A36731" s="16">
        <v>113345</v>
      </c>
      <c r="B36731" s="17">
        <v>44344.725104166668</v>
      </c>
      <c r="C36731" s="16">
        <v>238448</v>
      </c>
      <c r="D36731" s="16">
        <v>118549</v>
      </c>
      <c r="E36731" s="18">
        <f>VLOOKUP(C36731, Подписчики!$A$1:$C$16000,3,0)</f>
        <v>44309.881646901711</v>
      </c>
      <c r="F36731">
        <v>0</v>
      </c>
      <c r="G36731" s="2">
        <f t="shared" si="573"/>
        <v>44344.725104166668</v>
      </c>
    </row>
    <row r="36732" spans="1:7" x14ac:dyDescent="0.25">
      <c r="A36732" s="16">
        <v>113350</v>
      </c>
      <c r="B36732" s="17">
        <v>44344.72550925926</v>
      </c>
      <c r="C36732" s="16">
        <v>43151</v>
      </c>
      <c r="D36732" s="16">
        <v>118</v>
      </c>
      <c r="E36732" s="18">
        <f>VLOOKUP(C36732, Подписчики!$A$1:$C$16000,3,0)</f>
        <v>44341.330654131052</v>
      </c>
      <c r="F36732">
        <v>1</v>
      </c>
      <c r="G36732" s="2">
        <f t="shared" si="573"/>
        <v>44344.767175925925</v>
      </c>
    </row>
    <row r="36733" spans="1:7" x14ac:dyDescent="0.25">
      <c r="A36733" s="16">
        <v>113351</v>
      </c>
      <c r="B36733" s="17">
        <v>44344.72550925926</v>
      </c>
      <c r="C36733" s="16">
        <v>314241</v>
      </c>
      <c r="D36733" s="16">
        <v>316541</v>
      </c>
      <c r="E36733" s="18">
        <f>VLOOKUP(C36733, Подписчики!$A$1:$C$16000,3,0)</f>
        <v>44296.742549465809</v>
      </c>
      <c r="F36733">
        <v>1</v>
      </c>
      <c r="G36733" s="2">
        <f t="shared" si="573"/>
        <v>44344.767175925925</v>
      </c>
    </row>
    <row r="36734" spans="1:7" x14ac:dyDescent="0.25">
      <c r="A36734" s="16">
        <v>113353</v>
      </c>
      <c r="B36734" s="17">
        <v>44344.72550925926</v>
      </c>
      <c r="C36734" s="16">
        <v>343566</v>
      </c>
      <c r="D36734" s="16">
        <v>5151</v>
      </c>
      <c r="E36734" s="18">
        <f>VLOOKUP(C36734, Подписчики!$A$1:$C$16000,3,0)</f>
        <v>44293.72082289886</v>
      </c>
      <c r="F36734">
        <v>1</v>
      </c>
      <c r="G36734" s="2">
        <f t="shared" si="573"/>
        <v>44344.767175925925</v>
      </c>
    </row>
    <row r="36735" spans="1:7" x14ac:dyDescent="0.25">
      <c r="A36735" s="16">
        <v>113357</v>
      </c>
      <c r="B36735" s="17">
        <v>44344.725914351853</v>
      </c>
      <c r="C36735" s="16">
        <v>4531</v>
      </c>
      <c r="D36735" s="16">
        <v>163865</v>
      </c>
      <c r="E36735" s="18">
        <f>VLOOKUP(C36735, Подписчики!$A$1:$C$16000,3,0)</f>
        <v>44286.395331695159</v>
      </c>
      <c r="F36735">
        <v>2</v>
      </c>
      <c r="G36735" s="2">
        <f t="shared" si="573"/>
        <v>44344.809247685189</v>
      </c>
    </row>
    <row r="36736" spans="1:7" x14ac:dyDescent="0.25">
      <c r="A36736" s="16">
        <v>113361</v>
      </c>
      <c r="B36736" s="17">
        <v>44344.725914351853</v>
      </c>
      <c r="C36736" s="16">
        <v>85851</v>
      </c>
      <c r="D36736" s="16">
        <v>111368</v>
      </c>
      <c r="E36736" s="18">
        <f>VLOOKUP(C36736, Подписчики!$A$1:$C$16000,3,0)</f>
        <v>44312.646743660975</v>
      </c>
      <c r="F36736">
        <v>2</v>
      </c>
      <c r="G36736" s="2">
        <f t="shared" si="573"/>
        <v>44344.809247685189</v>
      </c>
    </row>
    <row r="36737" spans="1:7" x14ac:dyDescent="0.25">
      <c r="A36737" s="16">
        <v>113366</v>
      </c>
      <c r="B36737" s="17">
        <v>44344.725914351853</v>
      </c>
      <c r="C36737" s="16">
        <v>223239</v>
      </c>
      <c r="D36737" s="16">
        <v>41396</v>
      </c>
      <c r="E36737" s="18">
        <f>VLOOKUP(C36737, Подписчики!$A$1:$C$16000,3,0)</f>
        <v>44340.76422678063</v>
      </c>
      <c r="F36737">
        <v>2</v>
      </c>
      <c r="G36737" s="2">
        <f t="shared" si="573"/>
        <v>44344.809247685189</v>
      </c>
    </row>
    <row r="36738" spans="1:7" x14ac:dyDescent="0.25">
      <c r="A36738" s="16">
        <v>113370</v>
      </c>
      <c r="B36738" s="17">
        <v>44344.726319444446</v>
      </c>
      <c r="C36738" s="16">
        <v>60683</v>
      </c>
      <c r="D36738" s="16">
        <v>182191</v>
      </c>
      <c r="E36738" s="18">
        <f>VLOOKUP(C36738, Подписчики!$A$1:$C$16000,3,0)</f>
        <v>44315.803302920234</v>
      </c>
      <c r="F36738">
        <v>3</v>
      </c>
      <c r="G36738" s="2">
        <f t="shared" ref="G36738:G36801" si="574">B36738+F36738/24</f>
        <v>44344.851319444446</v>
      </c>
    </row>
    <row r="36739" spans="1:7" x14ac:dyDescent="0.25">
      <c r="A36739" s="16">
        <v>113374</v>
      </c>
      <c r="B36739" s="17">
        <v>44344.727129629631</v>
      </c>
      <c r="C36739" s="16">
        <v>78746</v>
      </c>
      <c r="D36739" s="16">
        <v>230836</v>
      </c>
      <c r="E36739" s="18">
        <f>VLOOKUP(C36739, Подписчики!$A$1:$C$16000,3,0)</f>
        <v>44317.346737037034</v>
      </c>
      <c r="F36739">
        <v>5</v>
      </c>
      <c r="G36739" s="2">
        <f t="shared" si="574"/>
        <v>44344.935462962967</v>
      </c>
    </row>
    <row r="36740" spans="1:7" x14ac:dyDescent="0.25">
      <c r="A36740" s="16">
        <v>113377</v>
      </c>
      <c r="B36740" s="17">
        <v>44344.727939814817</v>
      </c>
      <c r="C36740" s="16">
        <v>173079</v>
      </c>
      <c r="D36740" s="16">
        <v>43842</v>
      </c>
      <c r="E36740" s="18">
        <f>VLOOKUP(C36740, Подписчики!$A$1:$C$16000,3,0)</f>
        <v>44297.337108262109</v>
      </c>
      <c r="F36740">
        <v>7</v>
      </c>
      <c r="G36740" s="2">
        <f t="shared" si="574"/>
        <v>44345.019606481481</v>
      </c>
    </row>
    <row r="36741" spans="1:7" x14ac:dyDescent="0.25">
      <c r="A36741" s="16">
        <v>113382</v>
      </c>
      <c r="B36741" s="17">
        <v>44344.728344907409</v>
      </c>
      <c r="C36741" s="16">
        <v>146209</v>
      </c>
      <c r="D36741" s="16">
        <v>180863</v>
      </c>
      <c r="E36741" s="18">
        <f>VLOOKUP(C36741, Подписчики!$A$1:$C$16000,3,0)</f>
        <v>44295.403794622507</v>
      </c>
      <c r="F36741">
        <v>0</v>
      </c>
      <c r="G36741" s="2">
        <f t="shared" si="574"/>
        <v>44344.728344907409</v>
      </c>
    </row>
    <row r="36742" spans="1:7" x14ac:dyDescent="0.25">
      <c r="A36742" s="16">
        <v>113383</v>
      </c>
      <c r="B36742" s="17">
        <v>44344.728750000002</v>
      </c>
      <c r="C36742" s="16">
        <v>219249</v>
      </c>
      <c r="D36742" s="16">
        <v>138209</v>
      </c>
      <c r="E36742" s="18">
        <f>VLOOKUP(C36742, Подписчики!$A$1:$C$16000,3,0)</f>
        <v>44317.686529309118</v>
      </c>
      <c r="F36742">
        <v>1</v>
      </c>
      <c r="G36742" s="2">
        <f t="shared" si="574"/>
        <v>44344.770416666666</v>
      </c>
    </row>
    <row r="36743" spans="1:7" x14ac:dyDescent="0.25">
      <c r="A36743" s="16">
        <v>113386</v>
      </c>
      <c r="B36743" s="17">
        <v>44344.729328703703</v>
      </c>
      <c r="C36743" s="16">
        <v>257121</v>
      </c>
      <c r="D36743" s="16">
        <v>230507</v>
      </c>
      <c r="E36743" s="18">
        <f>VLOOKUP(C36743, Подписчики!$A$1:$C$16000,3,0)</f>
        <v>44344.188090242162</v>
      </c>
      <c r="F36743">
        <v>1</v>
      </c>
      <c r="G36743" s="2">
        <f t="shared" si="574"/>
        <v>44344.770995370367</v>
      </c>
    </row>
    <row r="36744" spans="1:7" x14ac:dyDescent="0.25">
      <c r="A36744" s="16">
        <v>113391</v>
      </c>
      <c r="B36744" s="17">
        <v>44344.72996527778</v>
      </c>
      <c r="C36744" s="16">
        <v>302131</v>
      </c>
      <c r="D36744" s="16">
        <v>80726</v>
      </c>
      <c r="E36744" s="18">
        <f>VLOOKUP(C36744, Подписчики!$A$1:$C$16000,3,0)</f>
        <v>44344.011157585475</v>
      </c>
      <c r="F36744">
        <v>4</v>
      </c>
      <c r="G36744" s="2">
        <f t="shared" si="574"/>
        <v>44344.896631944444</v>
      </c>
    </row>
    <row r="36745" spans="1:7" x14ac:dyDescent="0.25">
      <c r="A36745" s="16">
        <v>113395</v>
      </c>
      <c r="B36745" s="17">
        <v>44344.730370370373</v>
      </c>
      <c r="C36745" s="16">
        <v>30086</v>
      </c>
      <c r="D36745" s="16">
        <v>209122</v>
      </c>
      <c r="E36745" s="18">
        <f>VLOOKUP(C36745, Подписчики!$A$1:$C$16000,3,0)</f>
        <v>44344.023262678071</v>
      </c>
      <c r="F36745">
        <v>1</v>
      </c>
      <c r="G36745" s="2">
        <f t="shared" si="574"/>
        <v>44344.772037037037</v>
      </c>
    </row>
    <row r="36746" spans="1:7" x14ac:dyDescent="0.25">
      <c r="A36746" s="16">
        <v>113400</v>
      </c>
      <c r="B36746" s="17">
        <v>44344.730370370373</v>
      </c>
      <c r="C36746" s="16">
        <v>190051</v>
      </c>
      <c r="D36746" s="16">
        <v>82901</v>
      </c>
      <c r="E36746" s="18">
        <f>VLOOKUP(C36746, Подписчики!$A$1:$C$16000,3,0)</f>
        <v>44313.360328596864</v>
      </c>
      <c r="F36746">
        <v>1</v>
      </c>
      <c r="G36746" s="2">
        <f t="shared" si="574"/>
        <v>44344.772037037037</v>
      </c>
    </row>
    <row r="36747" spans="1:7" x14ac:dyDescent="0.25">
      <c r="A36747" s="16">
        <v>113402</v>
      </c>
      <c r="B36747" s="17">
        <v>44344.730370370373</v>
      </c>
      <c r="C36747" s="16">
        <v>198398</v>
      </c>
      <c r="D36747" s="16">
        <v>111368</v>
      </c>
      <c r="E36747" s="18">
        <f>VLOOKUP(C36747, Подписчики!$A$1:$C$16000,3,0)</f>
        <v>44343.265492307699</v>
      </c>
      <c r="F36747">
        <v>1</v>
      </c>
      <c r="G36747" s="2">
        <f t="shared" si="574"/>
        <v>44344.772037037037</v>
      </c>
    </row>
    <row r="36748" spans="1:7" x14ac:dyDescent="0.25">
      <c r="A36748" s="16">
        <v>113407</v>
      </c>
      <c r="B36748" s="17">
        <v>44344.730775462966</v>
      </c>
      <c r="C36748" s="16">
        <v>651</v>
      </c>
      <c r="D36748" s="16">
        <v>472712</v>
      </c>
      <c r="E36748" s="18">
        <f>VLOOKUP(C36748, Подписчики!$A$1:$C$16000,3,0)</f>
        <v>44340.968984650994</v>
      </c>
      <c r="F36748">
        <v>2</v>
      </c>
      <c r="G36748" s="2">
        <f t="shared" si="574"/>
        <v>44344.814108796301</v>
      </c>
    </row>
    <row r="36749" spans="1:7" x14ac:dyDescent="0.25">
      <c r="A36749" s="16">
        <v>113412</v>
      </c>
      <c r="B36749" s="17">
        <v>44344.730775462966</v>
      </c>
      <c r="C36749" s="16">
        <v>326448</v>
      </c>
      <c r="D36749" s="16">
        <v>379466</v>
      </c>
      <c r="E36749" s="18">
        <f>VLOOKUP(C36749, Подписчики!$A$1:$C$16000,3,0)</f>
        <v>44343.751298539886</v>
      </c>
      <c r="F36749">
        <v>2</v>
      </c>
      <c r="G36749" s="2">
        <f t="shared" si="574"/>
        <v>44344.814108796301</v>
      </c>
    </row>
    <row r="36750" spans="1:7" x14ac:dyDescent="0.25">
      <c r="A36750" s="16">
        <v>113413</v>
      </c>
      <c r="B36750" s="17">
        <v>44344.731574074074</v>
      </c>
      <c r="C36750" s="16">
        <v>129654</v>
      </c>
      <c r="D36750" s="16">
        <v>158978</v>
      </c>
      <c r="E36750" s="18">
        <f>VLOOKUP(C36750, Подписчики!$A$1:$C$16000,3,0)</f>
        <v>44309.404688319089</v>
      </c>
      <c r="F36750">
        <v>4</v>
      </c>
      <c r="G36750" s="2">
        <f t="shared" si="574"/>
        <v>44344.898240740738</v>
      </c>
    </row>
    <row r="36751" spans="1:7" x14ac:dyDescent="0.25">
      <c r="A36751" s="16">
        <v>113416</v>
      </c>
      <c r="B36751" s="17">
        <v>44344.731979166667</v>
      </c>
      <c r="C36751" s="16">
        <v>246586</v>
      </c>
      <c r="D36751" s="16">
        <v>472712</v>
      </c>
      <c r="E36751" s="18">
        <f>VLOOKUP(C36751, Подписчики!$A$1:$C$16000,3,0)</f>
        <v>44343.728902243587</v>
      </c>
      <c r="F36751">
        <v>5</v>
      </c>
      <c r="G36751" s="2">
        <f t="shared" si="574"/>
        <v>44344.940312500003</v>
      </c>
    </row>
    <row r="36752" spans="1:7" x14ac:dyDescent="0.25">
      <c r="A36752" s="16">
        <v>113420</v>
      </c>
      <c r="B36752" s="17">
        <v>44344.731979166667</v>
      </c>
      <c r="C36752" s="16">
        <v>68297</v>
      </c>
      <c r="D36752" s="16">
        <v>406870</v>
      </c>
      <c r="E36752" s="18">
        <f>VLOOKUP(C36752, Подписчики!$A$1:$C$16000,3,0)</f>
        <v>44341.793945762103</v>
      </c>
      <c r="F36752">
        <v>1</v>
      </c>
      <c r="G36752" s="2">
        <f t="shared" si="574"/>
        <v>44344.773645833331</v>
      </c>
    </row>
    <row r="36753" spans="1:7" x14ac:dyDescent="0.25">
      <c r="A36753" s="16">
        <v>113425</v>
      </c>
      <c r="B36753" s="17">
        <v>44344.731979166667</v>
      </c>
      <c r="C36753" s="16">
        <v>111259</v>
      </c>
      <c r="D36753" s="16">
        <v>422504</v>
      </c>
      <c r="E36753" s="18">
        <f>VLOOKUP(C36753, Подписчики!$A$1:$C$16000,3,0)</f>
        <v>44343.562033012822</v>
      </c>
      <c r="F36753">
        <v>1</v>
      </c>
      <c r="G36753" s="2">
        <f t="shared" si="574"/>
        <v>44344.773645833331</v>
      </c>
    </row>
    <row r="36754" spans="1:7" x14ac:dyDescent="0.25">
      <c r="A36754" s="16">
        <v>113429</v>
      </c>
      <c r="B36754" s="17">
        <v>44344.731979166667</v>
      </c>
      <c r="C36754" s="16">
        <v>348696</v>
      </c>
      <c r="D36754" s="16">
        <v>95024</v>
      </c>
      <c r="E36754" s="18">
        <f>VLOOKUP(C36754, Подписчики!$A$1:$C$16000,3,0)</f>
        <v>44309.164100178066</v>
      </c>
      <c r="F36754">
        <v>1</v>
      </c>
      <c r="G36754" s="2">
        <f t="shared" si="574"/>
        <v>44344.773645833331</v>
      </c>
    </row>
    <row r="36755" spans="1:7" x14ac:dyDescent="0.25">
      <c r="A36755" s="16">
        <v>113431</v>
      </c>
      <c r="B36755" s="17">
        <v>44344.73238425926</v>
      </c>
      <c r="C36755" s="16">
        <v>261355</v>
      </c>
      <c r="D36755" s="16">
        <v>411922</v>
      </c>
      <c r="E36755" s="18">
        <f>VLOOKUP(C36755, Подписчики!$A$1:$C$16000,3,0)</f>
        <v>44304.177073041305</v>
      </c>
      <c r="F36755">
        <v>2</v>
      </c>
      <c r="G36755" s="2">
        <f t="shared" si="574"/>
        <v>44344.815717592595</v>
      </c>
    </row>
    <row r="36756" spans="1:7" x14ac:dyDescent="0.25">
      <c r="A36756" s="16">
        <v>113433</v>
      </c>
      <c r="B36756" s="17">
        <v>44344.733194444445</v>
      </c>
      <c r="C36756" s="16">
        <v>129237</v>
      </c>
      <c r="D36756" s="16">
        <v>341333</v>
      </c>
      <c r="E36756" s="18">
        <f>VLOOKUP(C36756, Подписчики!$A$1:$C$16000,3,0)</f>
        <v>44343.021309829062</v>
      </c>
      <c r="F36756">
        <v>0</v>
      </c>
      <c r="G36756" s="2">
        <f t="shared" si="574"/>
        <v>44344.733194444445</v>
      </c>
    </row>
    <row r="36757" spans="1:7" x14ac:dyDescent="0.25">
      <c r="A36757" s="16">
        <v>113437</v>
      </c>
      <c r="B36757" s="17">
        <v>44344.733599537038</v>
      </c>
      <c r="C36757" s="16">
        <v>35961</v>
      </c>
      <c r="D36757" s="16">
        <v>354754</v>
      </c>
      <c r="E36757" s="18">
        <f>VLOOKUP(C36757, Подписчики!$A$1:$C$16000,3,0)</f>
        <v>44293.960399002848</v>
      </c>
      <c r="F36757">
        <v>1</v>
      </c>
      <c r="G36757" s="2">
        <f t="shared" si="574"/>
        <v>44344.775266203702</v>
      </c>
    </row>
    <row r="36758" spans="1:7" x14ac:dyDescent="0.25">
      <c r="A36758" s="16">
        <v>113442</v>
      </c>
      <c r="B36758" s="17">
        <v>44344.73400462963</v>
      </c>
      <c r="C36758" s="16">
        <v>108076</v>
      </c>
      <c r="D36758" s="16">
        <v>5151</v>
      </c>
      <c r="E36758" s="18">
        <f>VLOOKUP(C36758, Подписчики!$A$1:$C$16000,3,0)</f>
        <v>44343.735427706553</v>
      </c>
      <c r="F36758">
        <v>6</v>
      </c>
      <c r="G36758" s="2">
        <f t="shared" si="574"/>
        <v>44344.98400462963</v>
      </c>
    </row>
    <row r="36759" spans="1:7" x14ac:dyDescent="0.25">
      <c r="A36759" s="16">
        <v>113446</v>
      </c>
      <c r="B36759" s="17">
        <v>44344.73400462963</v>
      </c>
      <c r="C36759" s="16">
        <v>193235</v>
      </c>
      <c r="D36759" s="16">
        <v>470762</v>
      </c>
      <c r="E36759" s="18">
        <f>VLOOKUP(C36759, Подписчики!$A$1:$C$16000,3,0)</f>
        <v>44343.035520014244</v>
      </c>
      <c r="F36759">
        <v>2</v>
      </c>
      <c r="G36759" s="2">
        <f t="shared" si="574"/>
        <v>44344.817337962966</v>
      </c>
    </row>
    <row r="36760" spans="1:7" x14ac:dyDescent="0.25">
      <c r="A36760" s="16">
        <v>113448</v>
      </c>
      <c r="B36760" s="17">
        <v>44344.73400462963</v>
      </c>
      <c r="C36760" s="16">
        <v>273724</v>
      </c>
      <c r="D36760" s="16">
        <v>250679</v>
      </c>
      <c r="E36760" s="18">
        <f>VLOOKUP(C36760, Подписчики!$A$1:$C$16000,3,0)</f>
        <v>44343.015788141027</v>
      </c>
      <c r="F36760">
        <v>2</v>
      </c>
      <c r="G36760" s="2">
        <f t="shared" si="574"/>
        <v>44344.817337962966</v>
      </c>
    </row>
    <row r="36761" spans="1:7" x14ac:dyDescent="0.25">
      <c r="A36761" s="16">
        <v>113452</v>
      </c>
      <c r="B36761" s="17">
        <v>44344.734664351854</v>
      </c>
      <c r="C36761" s="16">
        <v>226750</v>
      </c>
      <c r="D36761" s="16">
        <v>411922</v>
      </c>
      <c r="E36761" s="18">
        <f>VLOOKUP(C36761, Подписчики!$A$1:$C$16000,3,0)</f>
        <v>44343.550718198007</v>
      </c>
      <c r="F36761">
        <v>2</v>
      </c>
      <c r="G36761" s="2">
        <f t="shared" si="574"/>
        <v>44344.81799768519</v>
      </c>
    </row>
    <row r="36762" spans="1:7" x14ac:dyDescent="0.25">
      <c r="A36762" s="16">
        <v>113455</v>
      </c>
      <c r="B36762" s="17">
        <v>44344.735625000001</v>
      </c>
      <c r="C36762" s="16">
        <v>137367</v>
      </c>
      <c r="D36762" s="16">
        <v>248265</v>
      </c>
      <c r="E36762" s="18">
        <f>VLOOKUP(C36762, Подписчики!$A$1:$C$16000,3,0)</f>
        <v>44343.290309615382</v>
      </c>
      <c r="F36762">
        <v>2</v>
      </c>
      <c r="G36762" s="2">
        <f t="shared" si="574"/>
        <v>44344.818958333337</v>
      </c>
    </row>
    <row r="36763" spans="1:7" x14ac:dyDescent="0.25">
      <c r="A36763" s="16">
        <v>113456</v>
      </c>
      <c r="B36763" s="17">
        <v>44344.736435185187</v>
      </c>
      <c r="C36763" s="16">
        <v>51770</v>
      </c>
      <c r="D36763" s="16">
        <v>411922</v>
      </c>
      <c r="E36763" s="18">
        <f>VLOOKUP(C36763, Подписчики!$A$1:$C$16000,3,0)</f>
        <v>44317.357067699428</v>
      </c>
      <c r="F36763">
        <v>0</v>
      </c>
      <c r="G36763" s="2">
        <f t="shared" si="574"/>
        <v>44344.736435185187</v>
      </c>
    </row>
    <row r="36764" spans="1:7" x14ac:dyDescent="0.25">
      <c r="A36764" s="16">
        <v>113460</v>
      </c>
      <c r="B36764" s="17">
        <v>44344.736435185187</v>
      </c>
      <c r="C36764" s="16">
        <v>340310</v>
      </c>
      <c r="D36764" s="16">
        <v>114865</v>
      </c>
      <c r="E36764" s="18">
        <f>VLOOKUP(C36764, Подписчики!$A$1:$C$16000,3,0)</f>
        <v>44322.37893144587</v>
      </c>
      <c r="F36764">
        <v>0</v>
      </c>
      <c r="G36764" s="2">
        <f t="shared" si="574"/>
        <v>44344.736435185187</v>
      </c>
    </row>
    <row r="36765" spans="1:7" x14ac:dyDescent="0.25">
      <c r="A36765" s="16">
        <v>113461</v>
      </c>
      <c r="B36765" s="17">
        <v>44344.736840277779</v>
      </c>
      <c r="C36765" s="16">
        <v>156154</v>
      </c>
      <c r="D36765" s="16">
        <v>429494</v>
      </c>
      <c r="E36765" s="18">
        <f>VLOOKUP(C36765, Подписчики!$A$1:$C$16000,3,0)</f>
        <v>44308.814082549856</v>
      </c>
      <c r="F36765">
        <v>1</v>
      </c>
      <c r="G36765" s="2">
        <f t="shared" si="574"/>
        <v>44344.778506944444</v>
      </c>
    </row>
    <row r="36766" spans="1:7" x14ac:dyDescent="0.25">
      <c r="A36766" s="16">
        <v>113465</v>
      </c>
      <c r="B36766" s="17">
        <v>44344.737650462965</v>
      </c>
      <c r="C36766" s="16">
        <v>321322</v>
      </c>
      <c r="D36766" s="16">
        <v>411922</v>
      </c>
      <c r="E36766" s="18">
        <f>VLOOKUP(C36766, Подписчики!$A$1:$C$16000,3,0)</f>
        <v>44344.003442770663</v>
      </c>
      <c r="F36766">
        <v>3</v>
      </c>
      <c r="G36766" s="2">
        <f t="shared" si="574"/>
        <v>44344.862650462965</v>
      </c>
    </row>
    <row r="36767" spans="1:7" x14ac:dyDescent="0.25">
      <c r="A36767" s="16">
        <v>113467</v>
      </c>
      <c r="B36767" s="17">
        <v>44344.73846064815</v>
      </c>
      <c r="C36767" s="16">
        <v>219338</v>
      </c>
      <c r="D36767" s="16">
        <v>472908</v>
      </c>
      <c r="E36767" s="18">
        <f>VLOOKUP(C36767, Подписчики!$A$1:$C$16000,3,0)</f>
        <v>44344.487591417383</v>
      </c>
      <c r="F36767">
        <v>5</v>
      </c>
      <c r="G36767" s="2">
        <f t="shared" si="574"/>
        <v>44344.946793981486</v>
      </c>
    </row>
    <row r="36768" spans="1:7" x14ac:dyDescent="0.25">
      <c r="A36768" s="16">
        <v>113471</v>
      </c>
      <c r="B36768" s="17">
        <v>44344.738865740743</v>
      </c>
      <c r="C36768" s="16">
        <v>88895</v>
      </c>
      <c r="D36768" s="16">
        <v>108086</v>
      </c>
      <c r="E36768" s="18">
        <f>VLOOKUP(C36768, Подписчики!$A$1:$C$16000,3,0)</f>
        <v>44344.031058048437</v>
      </c>
      <c r="F36768">
        <v>2</v>
      </c>
      <c r="G36768" s="2">
        <f t="shared" si="574"/>
        <v>44344.822199074079</v>
      </c>
    </row>
    <row r="36769" spans="1:7" x14ac:dyDescent="0.25">
      <c r="A36769" s="16">
        <v>113475</v>
      </c>
      <c r="B36769" s="17">
        <v>44344.738865740743</v>
      </c>
      <c r="C36769" s="16">
        <v>118392</v>
      </c>
      <c r="D36769" s="16">
        <v>251049</v>
      </c>
      <c r="E36769" s="18">
        <f>VLOOKUP(C36769, Подписчики!$A$1:$C$16000,3,0)</f>
        <v>44343.311037927349</v>
      </c>
      <c r="F36769">
        <v>2</v>
      </c>
      <c r="G36769" s="2">
        <f t="shared" si="574"/>
        <v>44344.822199074079</v>
      </c>
    </row>
    <row r="36770" spans="1:7" x14ac:dyDescent="0.25">
      <c r="A36770" s="16">
        <v>113480</v>
      </c>
      <c r="B36770" s="17">
        <v>44344.738865740743</v>
      </c>
      <c r="C36770" s="16">
        <v>303269</v>
      </c>
      <c r="D36770" s="16">
        <v>88863</v>
      </c>
      <c r="E36770" s="18">
        <f>VLOOKUP(C36770, Подписчики!$A$1:$C$16000,3,0)</f>
        <v>44343.068681125362</v>
      </c>
      <c r="F36770">
        <v>2</v>
      </c>
      <c r="G36770" s="2">
        <f t="shared" si="574"/>
        <v>44344.822199074079</v>
      </c>
    </row>
    <row r="36771" spans="1:7" x14ac:dyDescent="0.25">
      <c r="A36771" s="16">
        <v>113484</v>
      </c>
      <c r="B36771" s="17">
        <v>44344.739004629628</v>
      </c>
      <c r="C36771" s="16">
        <v>340058</v>
      </c>
      <c r="D36771" s="16">
        <v>250679</v>
      </c>
      <c r="E36771" s="18">
        <f>VLOOKUP(C36771, Подписчики!$A$1:$C$16000,3,0)</f>
        <v>44344.026696937326</v>
      </c>
      <c r="F36771">
        <v>0</v>
      </c>
      <c r="G36771" s="2">
        <f t="shared" si="574"/>
        <v>44344.739004629628</v>
      </c>
    </row>
    <row r="36772" spans="1:7" x14ac:dyDescent="0.25">
      <c r="A36772" s="16">
        <v>113485</v>
      </c>
      <c r="B36772" s="17">
        <v>44344.739664351851</v>
      </c>
      <c r="C36772" s="16">
        <v>278845</v>
      </c>
      <c r="D36772" s="16">
        <v>347008</v>
      </c>
      <c r="E36772" s="18">
        <f>VLOOKUP(C36772, Подписчики!$A$1:$C$16000,3,0)</f>
        <v>44308.896342984328</v>
      </c>
      <c r="F36772">
        <v>2</v>
      </c>
      <c r="G36772" s="2">
        <f t="shared" si="574"/>
        <v>44344.822997685187</v>
      </c>
    </row>
    <row r="36773" spans="1:7" x14ac:dyDescent="0.25">
      <c r="A36773" s="16">
        <v>113486</v>
      </c>
      <c r="B36773" s="17">
        <v>44344.739664351851</v>
      </c>
      <c r="C36773" s="16">
        <v>301148</v>
      </c>
      <c r="D36773" s="16">
        <v>439981</v>
      </c>
      <c r="E36773" s="18">
        <f>VLOOKUP(C36773, Подписчики!$A$1:$C$16000,3,0)</f>
        <v>44313.793459900284</v>
      </c>
      <c r="F36773">
        <v>4</v>
      </c>
      <c r="G36773" s="2">
        <f t="shared" si="574"/>
        <v>44344.906331018516</v>
      </c>
    </row>
    <row r="36774" spans="1:7" x14ac:dyDescent="0.25">
      <c r="A36774" s="16">
        <v>113491</v>
      </c>
      <c r="B36774" s="17">
        <v>44344.740474537037</v>
      </c>
      <c r="C36774" s="16">
        <v>61774</v>
      </c>
      <c r="D36774" s="16">
        <v>138209</v>
      </c>
      <c r="E36774" s="18">
        <f>VLOOKUP(C36774, Подписчики!$A$1:$C$16000,3,0)</f>
        <v>44344.482805306274</v>
      </c>
      <c r="F36774">
        <v>6</v>
      </c>
      <c r="G36774" s="2">
        <f t="shared" si="574"/>
        <v>44344.990474537037</v>
      </c>
    </row>
    <row r="36775" spans="1:7" x14ac:dyDescent="0.25">
      <c r="A36775" s="16">
        <v>113496</v>
      </c>
      <c r="B36775" s="17">
        <v>44344.740474537037</v>
      </c>
      <c r="C36775" s="16">
        <v>123279</v>
      </c>
      <c r="D36775" s="16">
        <v>105352</v>
      </c>
      <c r="E36775" s="18">
        <f>VLOOKUP(C36775, Подписчики!$A$1:$C$16000,3,0)</f>
        <v>44343.788297613959</v>
      </c>
      <c r="F36775">
        <v>2</v>
      </c>
      <c r="G36775" s="2">
        <f t="shared" si="574"/>
        <v>44344.823807870373</v>
      </c>
    </row>
    <row r="36776" spans="1:7" x14ac:dyDescent="0.25">
      <c r="A36776" s="16">
        <v>113499</v>
      </c>
      <c r="B36776" s="17">
        <v>44344.740474537037</v>
      </c>
      <c r="C36776" s="16">
        <v>306834</v>
      </c>
      <c r="D36776" s="16">
        <v>439981</v>
      </c>
      <c r="E36776" s="18">
        <f>VLOOKUP(C36776, Подписчики!$A$1:$C$16000,3,0)</f>
        <v>44342.601822150995</v>
      </c>
      <c r="F36776">
        <v>2</v>
      </c>
      <c r="G36776" s="2">
        <f t="shared" si="574"/>
        <v>44344.823807870373</v>
      </c>
    </row>
    <row r="36777" spans="1:7" x14ac:dyDescent="0.25">
      <c r="A36777" s="16">
        <v>113504</v>
      </c>
      <c r="B36777" s="17">
        <v>44344.740879629629</v>
      </c>
      <c r="C36777" s="16">
        <v>268039</v>
      </c>
      <c r="D36777" s="16">
        <v>78362</v>
      </c>
      <c r="E36777" s="18">
        <f>VLOOKUP(C36777, Подписчики!$A$1:$C$16000,3,0)</f>
        <v>44344.224741168087</v>
      </c>
      <c r="F36777">
        <v>3</v>
      </c>
      <c r="G36777" s="2">
        <f t="shared" si="574"/>
        <v>44344.865879629629</v>
      </c>
    </row>
    <row r="36778" spans="1:7" x14ac:dyDescent="0.25">
      <c r="A36778" s="16">
        <v>113508</v>
      </c>
      <c r="B36778" s="17">
        <v>44344.741689814815</v>
      </c>
      <c r="C36778" s="16">
        <v>50956</v>
      </c>
      <c r="D36778" s="16">
        <v>330333</v>
      </c>
      <c r="E36778" s="18">
        <f>VLOOKUP(C36778, Подписчики!$A$1:$C$16000,3,0)</f>
        <v>44305.5974570869</v>
      </c>
      <c r="F36778">
        <v>1</v>
      </c>
      <c r="G36778" s="2">
        <f t="shared" si="574"/>
        <v>44344.783356481479</v>
      </c>
    </row>
    <row r="36779" spans="1:7" x14ac:dyDescent="0.25">
      <c r="A36779" s="16">
        <v>113509</v>
      </c>
      <c r="B36779" s="17">
        <v>44344.741689814815</v>
      </c>
      <c r="C36779" s="16">
        <v>298963</v>
      </c>
      <c r="D36779" s="16">
        <v>438887</v>
      </c>
      <c r="E36779" s="18">
        <f>VLOOKUP(C36779, Подписчики!$A$1:$C$16000,3,0)</f>
        <v>44341.460530235046</v>
      </c>
      <c r="F36779">
        <v>1</v>
      </c>
      <c r="G36779" s="2">
        <f t="shared" si="574"/>
        <v>44344.783356481479</v>
      </c>
    </row>
    <row r="36780" spans="1:7" x14ac:dyDescent="0.25">
      <c r="A36780" s="16">
        <v>113513</v>
      </c>
      <c r="B36780" s="17">
        <v>44344.7425</v>
      </c>
      <c r="C36780" s="16">
        <v>8587</v>
      </c>
      <c r="D36780" s="16">
        <v>154228</v>
      </c>
      <c r="E36780" s="18">
        <f>VLOOKUP(C36780, Подписчики!$A$1:$C$16000,3,0)</f>
        <v>44343.745023076925</v>
      </c>
      <c r="F36780">
        <v>3</v>
      </c>
      <c r="G36780" s="2">
        <f t="shared" si="574"/>
        <v>44344.8675</v>
      </c>
    </row>
    <row r="36781" spans="1:7" x14ac:dyDescent="0.25">
      <c r="A36781" s="16">
        <v>113515</v>
      </c>
      <c r="B36781" s="17">
        <v>44344.7425</v>
      </c>
      <c r="C36781" s="16">
        <v>148369</v>
      </c>
      <c r="D36781" s="16">
        <v>251574</v>
      </c>
      <c r="E36781" s="18">
        <f>VLOOKUP(C36781, Подписчики!$A$1:$C$16000,3,0)</f>
        <v>44330.198071901708</v>
      </c>
      <c r="F36781">
        <v>7</v>
      </c>
      <c r="G36781" s="2">
        <f t="shared" si="574"/>
        <v>44345.034166666665</v>
      </c>
    </row>
    <row r="36782" spans="1:7" x14ac:dyDescent="0.25">
      <c r="A36782" s="16">
        <v>113516</v>
      </c>
      <c r="B36782" s="17">
        <v>44344.742905092593</v>
      </c>
      <c r="C36782" s="16">
        <v>177434</v>
      </c>
      <c r="D36782" s="16">
        <v>182191</v>
      </c>
      <c r="E36782" s="18">
        <f>VLOOKUP(C36782, Подписчики!$A$1:$C$16000,3,0)</f>
        <v>44337.78752307692</v>
      </c>
      <c r="F36782">
        <v>0</v>
      </c>
      <c r="G36782" s="2">
        <f t="shared" si="574"/>
        <v>44344.742905092593</v>
      </c>
    </row>
    <row r="36783" spans="1:7" x14ac:dyDescent="0.25">
      <c r="A36783" s="16">
        <v>113519</v>
      </c>
      <c r="B36783" s="17">
        <v>44344.742997685185</v>
      </c>
      <c r="C36783" s="16">
        <v>345251</v>
      </c>
      <c r="D36783" s="16">
        <v>347393</v>
      </c>
      <c r="E36783" s="18">
        <f>VLOOKUP(C36783, Подписчики!$A$1:$C$16000,3,0)</f>
        <v>44295.838131196586</v>
      </c>
      <c r="F36783">
        <v>6</v>
      </c>
      <c r="G36783" s="2">
        <f t="shared" si="574"/>
        <v>44344.992997685185</v>
      </c>
    </row>
    <row r="36784" spans="1:7" x14ac:dyDescent="0.25">
      <c r="A36784" s="16">
        <v>113523</v>
      </c>
      <c r="B36784" s="17">
        <v>44344.743310185186</v>
      </c>
      <c r="C36784" s="16">
        <v>36645</v>
      </c>
      <c r="D36784" s="16">
        <v>96200</v>
      </c>
      <c r="E36784" s="18">
        <f>VLOOKUP(C36784, Подписчики!$A$1:$C$16000,3,0)</f>
        <v>44294.900720014244</v>
      </c>
      <c r="F36784">
        <v>1</v>
      </c>
      <c r="G36784" s="2">
        <f t="shared" si="574"/>
        <v>44344.78497685185</v>
      </c>
    </row>
    <row r="36785" spans="1:7" x14ac:dyDescent="0.25">
      <c r="A36785" s="16">
        <v>113524</v>
      </c>
      <c r="B36785" s="17">
        <v>44344.743715277778</v>
      </c>
      <c r="C36785" s="16">
        <v>264013</v>
      </c>
      <c r="D36785" s="16">
        <v>351192</v>
      </c>
      <c r="E36785" s="18">
        <f>VLOOKUP(C36785, Подписчики!$A$1:$C$16000,3,0)</f>
        <v>44342.169163532766</v>
      </c>
      <c r="F36785">
        <v>2</v>
      </c>
      <c r="G36785" s="2">
        <f t="shared" si="574"/>
        <v>44344.827048611114</v>
      </c>
    </row>
    <row r="36786" spans="1:7" x14ac:dyDescent="0.25">
      <c r="A36786" s="16">
        <v>113529</v>
      </c>
      <c r="B36786" s="17">
        <v>44344.744525462964</v>
      </c>
      <c r="C36786" s="16">
        <v>313393</v>
      </c>
      <c r="D36786" s="16">
        <v>118549</v>
      </c>
      <c r="E36786" s="18">
        <f>VLOOKUP(C36786, Подписчики!$A$1:$C$16000,3,0)</f>
        <v>44324.662045121084</v>
      </c>
      <c r="F36786">
        <v>-4</v>
      </c>
      <c r="G36786" s="2">
        <f t="shared" si="574"/>
        <v>44344.5778587963</v>
      </c>
    </row>
    <row r="36787" spans="1:7" x14ac:dyDescent="0.25">
      <c r="A36787" s="16">
        <v>113534</v>
      </c>
      <c r="B36787" s="17">
        <v>44344.744930555556</v>
      </c>
      <c r="C36787" s="16">
        <v>37306</v>
      </c>
      <c r="D36787" s="16">
        <v>347393</v>
      </c>
      <c r="E36787" s="18">
        <f>VLOOKUP(C36787, Подписчики!$A$1:$C$16000,3,0)</f>
        <v>44304.532085861822</v>
      </c>
      <c r="F36787">
        <v>1</v>
      </c>
      <c r="G36787" s="2">
        <f t="shared" si="574"/>
        <v>44344.786597222221</v>
      </c>
    </row>
    <row r="36788" spans="1:7" x14ac:dyDescent="0.25">
      <c r="A36788" s="16">
        <v>113539</v>
      </c>
      <c r="B36788" s="17">
        <v>44344.744930555556</v>
      </c>
      <c r="C36788" s="16">
        <v>240294</v>
      </c>
      <c r="D36788" s="16">
        <v>52293</v>
      </c>
      <c r="E36788" s="18">
        <f>VLOOKUP(C36788, Подписчики!$A$1:$C$16000,3,0)</f>
        <v>44344.027122863248</v>
      </c>
      <c r="F36788">
        <v>1</v>
      </c>
      <c r="G36788" s="2">
        <f t="shared" si="574"/>
        <v>44344.786597222221</v>
      </c>
    </row>
    <row r="36789" spans="1:7" x14ac:dyDescent="0.25">
      <c r="A36789" s="16">
        <v>113541</v>
      </c>
      <c r="B36789" s="17">
        <v>44344.745335648149</v>
      </c>
      <c r="C36789" s="16">
        <v>12858</v>
      </c>
      <c r="D36789" s="16">
        <v>411922</v>
      </c>
      <c r="E36789" s="18">
        <f>VLOOKUP(C36789, Подписчики!$A$1:$C$16000,3,0)</f>
        <v>44340.796568447295</v>
      </c>
      <c r="F36789">
        <v>2</v>
      </c>
      <c r="G36789" s="2">
        <f t="shared" si="574"/>
        <v>44344.828668981485</v>
      </c>
    </row>
    <row r="36790" spans="1:7" x14ac:dyDescent="0.25">
      <c r="A36790" s="16">
        <v>113543</v>
      </c>
      <c r="B36790" s="17">
        <v>44344.746145833335</v>
      </c>
      <c r="C36790" s="16">
        <v>258375</v>
      </c>
      <c r="D36790" s="16">
        <v>469849</v>
      </c>
      <c r="E36790" s="18">
        <f>VLOOKUP(C36790, Подписчики!$A$1:$C$16000,3,0)</f>
        <v>44299.827752172365</v>
      </c>
      <c r="F36790">
        <v>0</v>
      </c>
      <c r="G36790" s="2">
        <f t="shared" si="574"/>
        <v>44344.746145833335</v>
      </c>
    </row>
    <row r="36791" spans="1:7" x14ac:dyDescent="0.25">
      <c r="A36791" s="16">
        <v>113548</v>
      </c>
      <c r="B36791" s="17">
        <v>44344.746550925927</v>
      </c>
      <c r="C36791" s="16">
        <v>123336</v>
      </c>
      <c r="D36791" s="16">
        <v>88863</v>
      </c>
      <c r="E36791" s="18">
        <f>VLOOKUP(C36791, Подписчики!$A$1:$C$16000,3,0)</f>
        <v>44343.735174002846</v>
      </c>
      <c r="F36791">
        <v>5</v>
      </c>
      <c r="G36791" s="2">
        <f t="shared" si="574"/>
        <v>44344.954884259263</v>
      </c>
    </row>
    <row r="36792" spans="1:7" x14ac:dyDescent="0.25">
      <c r="A36792" s="16">
        <v>113552</v>
      </c>
      <c r="B36792" s="17">
        <v>44344.746550925927</v>
      </c>
      <c r="C36792" s="16">
        <v>32670</v>
      </c>
      <c r="D36792" s="16">
        <v>438887</v>
      </c>
      <c r="E36792" s="18">
        <f>VLOOKUP(C36792, Подписчики!$A$1:$C$16000,3,0)</f>
        <v>44323.0051857906</v>
      </c>
      <c r="F36792">
        <v>1</v>
      </c>
      <c r="G36792" s="2">
        <f t="shared" si="574"/>
        <v>44344.788217592592</v>
      </c>
    </row>
    <row r="36793" spans="1:7" x14ac:dyDescent="0.25">
      <c r="A36793" s="16">
        <v>113553</v>
      </c>
      <c r="B36793" s="17">
        <v>44344.74695601852</v>
      </c>
      <c r="C36793" s="16">
        <v>104192</v>
      </c>
      <c r="D36793" s="16">
        <v>114057</v>
      </c>
      <c r="E36793" s="18">
        <f>VLOOKUP(C36793, Подписчики!$A$1:$C$16000,3,0)</f>
        <v>44343.076571403137</v>
      </c>
      <c r="F36793">
        <v>2</v>
      </c>
      <c r="G36793" s="2">
        <f t="shared" si="574"/>
        <v>44344.830289351856</v>
      </c>
    </row>
    <row r="36794" spans="1:7" x14ac:dyDescent="0.25">
      <c r="A36794" s="16">
        <v>113557</v>
      </c>
      <c r="B36794" s="17">
        <v>44344.74695601852</v>
      </c>
      <c r="C36794" s="16">
        <v>142127</v>
      </c>
      <c r="D36794" s="16">
        <v>173896</v>
      </c>
      <c r="E36794" s="18">
        <f>VLOOKUP(C36794, Подписчики!$A$1:$C$16000,3,0)</f>
        <v>44340.501768910253</v>
      </c>
      <c r="F36794">
        <v>2</v>
      </c>
      <c r="G36794" s="2">
        <f t="shared" si="574"/>
        <v>44344.830289351856</v>
      </c>
    </row>
    <row r="36795" spans="1:7" x14ac:dyDescent="0.25">
      <c r="A36795" s="16">
        <v>113561</v>
      </c>
      <c r="B36795" s="17">
        <v>44344.74695601852</v>
      </c>
      <c r="C36795" s="16">
        <v>187892</v>
      </c>
      <c r="D36795" s="16">
        <v>158978</v>
      </c>
      <c r="E36795" s="18">
        <f>VLOOKUP(C36795, Подписчики!$A$1:$C$16000,3,0)</f>
        <v>44323.309161075493</v>
      </c>
      <c r="F36795">
        <v>2</v>
      </c>
      <c r="G36795" s="2">
        <f t="shared" si="574"/>
        <v>44344.830289351856</v>
      </c>
    </row>
    <row r="36796" spans="1:7" x14ac:dyDescent="0.25">
      <c r="A36796" s="16">
        <v>113566</v>
      </c>
      <c r="B36796" s="17">
        <v>44344.748159722221</v>
      </c>
      <c r="C36796" s="16">
        <v>5410</v>
      </c>
      <c r="D36796" s="16">
        <v>33076</v>
      </c>
      <c r="E36796" s="18">
        <f>VLOOKUP(C36796, Подписчики!$A$1:$C$16000,3,0)</f>
        <v>44315.517202777773</v>
      </c>
      <c r="F36796">
        <v>9</v>
      </c>
      <c r="G36796" s="2">
        <f t="shared" si="574"/>
        <v>44345.123159722221</v>
      </c>
    </row>
    <row r="36797" spans="1:7" x14ac:dyDescent="0.25">
      <c r="A36797" s="16">
        <v>113570</v>
      </c>
      <c r="B36797" s="17">
        <v>44344.748159722221</v>
      </c>
      <c r="C36797" s="16">
        <v>5901</v>
      </c>
      <c r="D36797" s="16">
        <v>137327</v>
      </c>
      <c r="E36797" s="18">
        <f>VLOOKUP(C36797, Подписчики!$A$1:$C$16000,3,0)</f>
        <v>44328.463687179486</v>
      </c>
      <c r="F36797">
        <v>1</v>
      </c>
      <c r="G36797" s="2">
        <f t="shared" si="574"/>
        <v>44344.789826388886</v>
      </c>
    </row>
    <row r="36798" spans="1:7" x14ac:dyDescent="0.25">
      <c r="A36798" s="16">
        <v>113573</v>
      </c>
      <c r="B36798" s="17">
        <v>44344.748159722221</v>
      </c>
      <c r="C36798" s="16">
        <v>65396</v>
      </c>
      <c r="D36798" s="16">
        <v>411922</v>
      </c>
      <c r="E36798" s="18">
        <f>VLOOKUP(C36798, Подписчики!$A$1:$C$16000,3,0)</f>
        <v>44343.509313568378</v>
      </c>
      <c r="F36798">
        <v>1</v>
      </c>
      <c r="G36798" s="2">
        <f t="shared" si="574"/>
        <v>44344.789826388886</v>
      </c>
    </row>
    <row r="36799" spans="1:7" x14ac:dyDescent="0.25">
      <c r="A36799" s="16">
        <v>113578</v>
      </c>
      <c r="B36799" s="17">
        <v>44344.748159722221</v>
      </c>
      <c r="C36799" s="16">
        <v>250008</v>
      </c>
      <c r="D36799" s="16">
        <v>250679</v>
      </c>
      <c r="E36799" s="18">
        <f>VLOOKUP(C36799, Подписчики!$A$1:$C$16000,3,0)</f>
        <v>44331.028844159548</v>
      </c>
      <c r="F36799">
        <v>1</v>
      </c>
      <c r="G36799" s="2">
        <f t="shared" si="574"/>
        <v>44344.789826388886</v>
      </c>
    </row>
    <row r="36800" spans="1:7" x14ac:dyDescent="0.25">
      <c r="A36800" s="16">
        <v>113583</v>
      </c>
      <c r="B36800" s="17">
        <v>44344.748159722221</v>
      </c>
      <c r="C36800" s="16">
        <v>258634</v>
      </c>
      <c r="D36800" s="16">
        <v>470762</v>
      </c>
      <c r="E36800" s="18">
        <f>VLOOKUP(C36800, Подписчики!$A$1:$C$16000,3,0)</f>
        <v>44311.166280519945</v>
      </c>
      <c r="F36800">
        <v>1</v>
      </c>
      <c r="G36800" s="2">
        <f t="shared" si="574"/>
        <v>44344.789826388886</v>
      </c>
    </row>
    <row r="36801" spans="1:7" x14ac:dyDescent="0.25">
      <c r="A36801" s="16">
        <v>113584</v>
      </c>
      <c r="B36801" s="17">
        <v>44344.748159722221</v>
      </c>
      <c r="C36801" s="16">
        <v>338040</v>
      </c>
      <c r="D36801" s="16">
        <v>72841</v>
      </c>
      <c r="E36801" s="18">
        <f>VLOOKUP(C36801, Подписчики!$A$1:$C$16000,3,0)</f>
        <v>44341.956021866099</v>
      </c>
      <c r="F36801">
        <v>1</v>
      </c>
      <c r="G36801" s="2">
        <f t="shared" si="574"/>
        <v>44344.789826388886</v>
      </c>
    </row>
    <row r="36802" spans="1:7" x14ac:dyDescent="0.25">
      <c r="A36802" s="16">
        <v>113588</v>
      </c>
      <c r="B36802" s="17">
        <v>44344.748564814814</v>
      </c>
      <c r="C36802" s="16">
        <v>158057</v>
      </c>
      <c r="D36802" s="16">
        <v>230507</v>
      </c>
      <c r="E36802" s="18">
        <f>VLOOKUP(C36802, Подписчики!$A$1:$C$16000,3,0)</f>
        <v>44307.508206944447</v>
      </c>
      <c r="F36802">
        <v>2</v>
      </c>
      <c r="G36802" s="2">
        <f t="shared" ref="G36802:G36865" si="575">B36802+F36802/24</f>
        <v>44344.83189814815</v>
      </c>
    </row>
    <row r="36803" spans="1:7" x14ac:dyDescent="0.25">
      <c r="A36803" s="16">
        <v>113591</v>
      </c>
      <c r="B36803" s="17">
        <v>44344.748564814814</v>
      </c>
      <c r="C36803" s="16">
        <v>195280</v>
      </c>
      <c r="D36803" s="16">
        <v>292258</v>
      </c>
      <c r="E36803" s="18">
        <f>VLOOKUP(C36803, Подписчики!$A$1:$C$16000,3,0)</f>
        <v>44315.294738782053</v>
      </c>
      <c r="F36803">
        <v>2</v>
      </c>
      <c r="G36803" s="2">
        <f t="shared" si="575"/>
        <v>44344.83189814815</v>
      </c>
    </row>
    <row r="36804" spans="1:7" x14ac:dyDescent="0.25">
      <c r="A36804" s="16">
        <v>113596</v>
      </c>
      <c r="B36804" s="17">
        <v>44344.748969907407</v>
      </c>
      <c r="C36804" s="16">
        <v>245621</v>
      </c>
      <c r="D36804" s="16">
        <v>137327</v>
      </c>
      <c r="E36804" s="18">
        <f>VLOOKUP(C36804, Подписчики!$A$1:$C$16000,3,0)</f>
        <v>44340.116918945867</v>
      </c>
      <c r="F36804">
        <v>3</v>
      </c>
      <c r="G36804" s="2">
        <f t="shared" si="575"/>
        <v>44344.873969907407</v>
      </c>
    </row>
    <row r="36805" spans="1:7" x14ac:dyDescent="0.25">
      <c r="A36805" s="16">
        <v>113600</v>
      </c>
      <c r="B36805" s="17">
        <v>44344.749780092592</v>
      </c>
      <c r="C36805" s="16">
        <v>141123</v>
      </c>
      <c r="D36805" s="16">
        <v>250679</v>
      </c>
      <c r="E36805" s="18">
        <f>VLOOKUP(C36805, Подписчики!$A$1:$C$16000,3,0)</f>
        <v>44344.04557240029</v>
      </c>
      <c r="F36805">
        <v>1</v>
      </c>
      <c r="G36805" s="2">
        <f t="shared" si="575"/>
        <v>44344.791446759256</v>
      </c>
    </row>
    <row r="36806" spans="1:7" x14ac:dyDescent="0.25">
      <c r="A36806" s="16">
        <v>113603</v>
      </c>
      <c r="B36806" s="17">
        <v>44344.750185185185</v>
      </c>
      <c r="C36806" s="16">
        <v>47527</v>
      </c>
      <c r="D36806" s="16">
        <v>343491</v>
      </c>
      <c r="E36806" s="18">
        <f>VLOOKUP(C36806, Подписчики!$A$1:$C$16000,3,0)</f>
        <v>44302.864905662391</v>
      </c>
      <c r="F36806">
        <v>2</v>
      </c>
      <c r="G36806" s="2">
        <f t="shared" si="575"/>
        <v>44344.833518518521</v>
      </c>
    </row>
    <row r="36807" spans="1:7" x14ac:dyDescent="0.25">
      <c r="A36807" s="16">
        <v>113605</v>
      </c>
      <c r="B36807" s="17">
        <v>44344.750590277778</v>
      </c>
      <c r="C36807" s="16">
        <v>205955</v>
      </c>
      <c r="D36807" s="16">
        <v>96200</v>
      </c>
      <c r="E36807" s="18">
        <f>VLOOKUP(C36807, Подписчики!$A$1:$C$16000,3,0)</f>
        <v>44337.858697685188</v>
      </c>
      <c r="F36807">
        <v>3</v>
      </c>
      <c r="G36807" s="2">
        <f t="shared" si="575"/>
        <v>44344.875590277778</v>
      </c>
    </row>
    <row r="36808" spans="1:7" x14ac:dyDescent="0.25">
      <c r="A36808" s="16">
        <v>113610</v>
      </c>
      <c r="B36808" s="17">
        <v>44344.750590277778</v>
      </c>
      <c r="C36808" s="16">
        <v>299564</v>
      </c>
      <c r="D36808" s="16">
        <v>411922</v>
      </c>
      <c r="E36808" s="18">
        <f>VLOOKUP(C36808, Подписчики!$A$1:$C$16000,3,0)</f>
        <v>44343.816913354698</v>
      </c>
      <c r="F36808">
        <v>3</v>
      </c>
      <c r="G36808" s="2">
        <f t="shared" si="575"/>
        <v>44344.875590277778</v>
      </c>
    </row>
    <row r="36809" spans="1:7" x14ac:dyDescent="0.25">
      <c r="A36809" s="16">
        <v>113611</v>
      </c>
      <c r="B36809" s="17">
        <v>44344.751400462963</v>
      </c>
      <c r="C36809" s="16">
        <v>2456</v>
      </c>
      <c r="D36809" s="16">
        <v>5151</v>
      </c>
      <c r="E36809" s="18">
        <f>VLOOKUP(C36809, Подписчики!$A$1:$C$16000,3,0)</f>
        <v>44327.857796225064</v>
      </c>
      <c r="F36809">
        <v>1</v>
      </c>
      <c r="G36809" s="2">
        <f t="shared" si="575"/>
        <v>44344.793067129627</v>
      </c>
    </row>
    <row r="36810" spans="1:7" x14ac:dyDescent="0.25">
      <c r="A36810" s="16">
        <v>113616</v>
      </c>
      <c r="B36810" s="17">
        <v>44344.751400462963</v>
      </c>
      <c r="C36810" s="16">
        <v>189341</v>
      </c>
      <c r="D36810" s="16">
        <v>347008</v>
      </c>
      <c r="E36810" s="18">
        <f>VLOOKUP(C36810, Подписчики!$A$1:$C$16000,3,0)</f>
        <v>44344.197162001423</v>
      </c>
      <c r="F36810">
        <v>1</v>
      </c>
      <c r="G36810" s="2">
        <f t="shared" si="575"/>
        <v>44344.793067129627</v>
      </c>
    </row>
    <row r="36811" spans="1:7" x14ac:dyDescent="0.25">
      <c r="A36811" s="16">
        <v>113621</v>
      </c>
      <c r="B36811" s="17">
        <v>44344.751400462963</v>
      </c>
      <c r="C36811" s="16">
        <v>201538</v>
      </c>
      <c r="D36811" s="16">
        <v>411922</v>
      </c>
      <c r="E36811" s="18">
        <f>VLOOKUP(C36811, Подписчики!$A$1:$C$16000,3,0)</f>
        <v>44323.404427955844</v>
      </c>
      <c r="F36811">
        <v>1</v>
      </c>
      <c r="G36811" s="2">
        <f t="shared" si="575"/>
        <v>44344.793067129627</v>
      </c>
    </row>
    <row r="36812" spans="1:7" x14ac:dyDescent="0.25">
      <c r="A36812" s="16">
        <v>113623</v>
      </c>
      <c r="B36812" s="17">
        <v>44344.751400462963</v>
      </c>
      <c r="C36812" s="16">
        <v>333593</v>
      </c>
      <c r="D36812" s="16">
        <v>230507</v>
      </c>
      <c r="E36812" s="18">
        <f>VLOOKUP(C36812, Подписчики!$A$1:$C$16000,3,0)</f>
        <v>44309.917019159548</v>
      </c>
      <c r="F36812">
        <v>1</v>
      </c>
      <c r="G36812" s="2">
        <f t="shared" si="575"/>
        <v>44344.793067129627</v>
      </c>
    </row>
    <row r="36813" spans="1:7" x14ac:dyDescent="0.25">
      <c r="A36813" s="16">
        <v>113628</v>
      </c>
      <c r="B36813" s="17">
        <v>44344.752615740741</v>
      </c>
      <c r="C36813" s="16">
        <v>187188</v>
      </c>
      <c r="D36813" s="16">
        <v>29544</v>
      </c>
      <c r="E36813" s="18">
        <f>VLOOKUP(C36813, Подписчики!$A$1:$C$16000,3,0)</f>
        <v>44315.823330947293</v>
      </c>
      <c r="F36813">
        <v>0</v>
      </c>
      <c r="G36813" s="2">
        <f t="shared" si="575"/>
        <v>44344.752615740741</v>
      </c>
    </row>
    <row r="36814" spans="1:7" x14ac:dyDescent="0.25">
      <c r="A36814" s="16">
        <v>113630</v>
      </c>
      <c r="B36814" s="17">
        <v>44344.753020833334</v>
      </c>
      <c r="C36814" s="16">
        <v>8379</v>
      </c>
      <c r="D36814" s="16">
        <v>351192</v>
      </c>
      <c r="E36814" s="18">
        <f>VLOOKUP(C36814, Подписчики!$A$1:$C$16000,3,0)</f>
        <v>44342.594197756414</v>
      </c>
      <c r="F36814">
        <v>1</v>
      </c>
      <c r="G36814" s="2">
        <f t="shared" si="575"/>
        <v>44344.794687499998</v>
      </c>
    </row>
    <row r="36815" spans="1:7" x14ac:dyDescent="0.25">
      <c r="A36815" s="16">
        <v>113631</v>
      </c>
      <c r="B36815" s="17">
        <v>44344.753020833334</v>
      </c>
      <c r="C36815" s="16">
        <v>11678</v>
      </c>
      <c r="D36815" s="16">
        <v>301890</v>
      </c>
      <c r="E36815" s="18">
        <f>VLOOKUP(C36815, Подписчики!$A$1:$C$16000,3,0)</f>
        <v>44344.040613141027</v>
      </c>
      <c r="F36815">
        <v>1</v>
      </c>
      <c r="G36815" s="2">
        <f t="shared" si="575"/>
        <v>44344.794687499998</v>
      </c>
    </row>
    <row r="36816" spans="1:7" x14ac:dyDescent="0.25">
      <c r="A36816" s="16">
        <v>113636</v>
      </c>
      <c r="B36816" s="17">
        <v>44344.753020833334</v>
      </c>
      <c r="C36816" s="16">
        <v>99202</v>
      </c>
      <c r="D36816" s="16">
        <v>433927</v>
      </c>
      <c r="E36816" s="18">
        <f>VLOOKUP(C36816, Подписчики!$A$1:$C$16000,3,0)</f>
        <v>44309.857554558403</v>
      </c>
      <c r="F36816">
        <v>1</v>
      </c>
      <c r="G36816" s="2">
        <f t="shared" si="575"/>
        <v>44344.794687499998</v>
      </c>
    </row>
    <row r="36817" spans="1:7" x14ac:dyDescent="0.25">
      <c r="A36817" s="16">
        <v>113638</v>
      </c>
      <c r="B36817" s="17">
        <v>44344.753020833334</v>
      </c>
      <c r="C36817" s="16">
        <v>196445</v>
      </c>
      <c r="D36817" s="16">
        <v>230507</v>
      </c>
      <c r="E36817" s="18">
        <f>VLOOKUP(C36817, Подписчики!$A$1:$C$16000,3,0)</f>
        <v>44310.860938141028</v>
      </c>
      <c r="F36817">
        <v>1</v>
      </c>
      <c r="G36817" s="2">
        <f t="shared" si="575"/>
        <v>44344.794687499998</v>
      </c>
    </row>
    <row r="36818" spans="1:7" x14ac:dyDescent="0.25">
      <c r="A36818" s="16">
        <v>113641</v>
      </c>
      <c r="B36818" s="17">
        <v>44344.753020833334</v>
      </c>
      <c r="C36818" s="16">
        <v>293791</v>
      </c>
      <c r="D36818" s="16">
        <v>173184</v>
      </c>
      <c r="E36818" s="18">
        <f>VLOOKUP(C36818, Подписчики!$A$1:$C$16000,3,0)</f>
        <v>44307.157100747856</v>
      </c>
      <c r="F36818">
        <v>1</v>
      </c>
      <c r="G36818" s="2">
        <f t="shared" si="575"/>
        <v>44344.794687499998</v>
      </c>
    </row>
    <row r="36819" spans="1:7" x14ac:dyDescent="0.25">
      <c r="A36819" s="16">
        <v>113645</v>
      </c>
      <c r="B36819" s="17">
        <v>44344.753020833334</v>
      </c>
      <c r="C36819" s="16">
        <v>338922</v>
      </c>
      <c r="D36819" s="16">
        <v>437341</v>
      </c>
      <c r="E36819" s="18">
        <f>VLOOKUP(C36819, Подписчики!$A$1:$C$16000,3,0)</f>
        <v>44315.987743233622</v>
      </c>
      <c r="F36819">
        <v>1</v>
      </c>
      <c r="G36819" s="2">
        <f t="shared" si="575"/>
        <v>44344.794687499998</v>
      </c>
    </row>
    <row r="36820" spans="1:7" x14ac:dyDescent="0.25">
      <c r="A36820" s="16">
        <v>113649</v>
      </c>
      <c r="B36820" s="17">
        <v>44344.753425925926</v>
      </c>
      <c r="C36820" s="16">
        <v>91990</v>
      </c>
      <c r="D36820" s="16">
        <v>230507</v>
      </c>
      <c r="E36820" s="18">
        <f>VLOOKUP(C36820, Подписчики!$A$1:$C$16000,3,0)</f>
        <v>44343.56107977208</v>
      </c>
      <c r="F36820">
        <v>2</v>
      </c>
      <c r="G36820" s="2">
        <f t="shared" si="575"/>
        <v>44344.836759259262</v>
      </c>
    </row>
    <row r="36821" spans="1:7" x14ac:dyDescent="0.25">
      <c r="A36821" s="16">
        <v>113652</v>
      </c>
      <c r="B36821" s="17">
        <v>44344.753425925926</v>
      </c>
      <c r="C36821" s="16">
        <v>255816</v>
      </c>
      <c r="D36821" s="16">
        <v>370960</v>
      </c>
      <c r="E36821" s="18">
        <f>VLOOKUP(C36821, Подписчики!$A$1:$C$16000,3,0)</f>
        <v>44343.087641310543</v>
      </c>
      <c r="F36821">
        <v>2</v>
      </c>
      <c r="G36821" s="2">
        <f t="shared" si="575"/>
        <v>44344.836759259262</v>
      </c>
    </row>
    <row r="36822" spans="1:7" x14ac:dyDescent="0.25">
      <c r="A36822" s="16">
        <v>113653</v>
      </c>
      <c r="B36822" s="17">
        <v>44344.753425925926</v>
      </c>
      <c r="C36822" s="16">
        <v>339021</v>
      </c>
      <c r="D36822" s="16">
        <v>214485</v>
      </c>
      <c r="E36822" s="18">
        <f>VLOOKUP(C36822, Подписчики!$A$1:$C$16000,3,0)</f>
        <v>44310.02161755698</v>
      </c>
      <c r="F36822">
        <v>2</v>
      </c>
      <c r="G36822" s="2">
        <f t="shared" si="575"/>
        <v>44344.836759259262</v>
      </c>
    </row>
    <row r="36823" spans="1:7" x14ac:dyDescent="0.25">
      <c r="A36823" s="16">
        <v>113654</v>
      </c>
      <c r="B36823" s="17">
        <v>44344.753831018519</v>
      </c>
      <c r="C36823" s="16">
        <v>329140</v>
      </c>
      <c r="D36823" s="16">
        <v>347393</v>
      </c>
      <c r="E36823" s="18">
        <f>VLOOKUP(C36823, Подписчики!$A$1:$C$16000,3,0)</f>
        <v>44343.980223326216</v>
      </c>
      <c r="F36823">
        <v>3</v>
      </c>
      <c r="G36823" s="2">
        <f t="shared" si="575"/>
        <v>44344.878831018519</v>
      </c>
    </row>
    <row r="36824" spans="1:7" x14ac:dyDescent="0.25">
      <c r="A36824" s="16">
        <v>113658</v>
      </c>
      <c r="B36824" s="17">
        <v>44344.753831018519</v>
      </c>
      <c r="C36824" s="16">
        <v>343302</v>
      </c>
      <c r="D36824" s="16">
        <v>196974</v>
      </c>
      <c r="E36824" s="18">
        <f>VLOOKUP(C36824, Подписчики!$A$1:$C$16000,3,0)</f>
        <v>44320.218991631053</v>
      </c>
      <c r="F36824">
        <v>3</v>
      </c>
      <c r="G36824" s="2">
        <f t="shared" si="575"/>
        <v>44344.878831018519</v>
      </c>
    </row>
    <row r="36825" spans="1:7" x14ac:dyDescent="0.25">
      <c r="A36825" s="16">
        <v>113660</v>
      </c>
      <c r="B36825" s="17">
        <v>44344.754236111112</v>
      </c>
      <c r="C36825" s="16">
        <v>41829</v>
      </c>
      <c r="D36825" s="16">
        <v>279337</v>
      </c>
      <c r="E36825" s="18">
        <f>VLOOKUP(C36825, Подписчики!$A$1:$C$16000,3,0)</f>
        <v>44341.04740797721</v>
      </c>
      <c r="F36825">
        <v>0</v>
      </c>
      <c r="G36825" s="2">
        <f t="shared" si="575"/>
        <v>44344.754236111112</v>
      </c>
    </row>
    <row r="36826" spans="1:7" x14ac:dyDescent="0.25">
      <c r="A36826" s="16">
        <v>113662</v>
      </c>
      <c r="B36826" s="17">
        <v>44344.754236111112</v>
      </c>
      <c r="C36826" s="16">
        <v>58461</v>
      </c>
      <c r="D36826" s="16">
        <v>351198</v>
      </c>
      <c r="E36826" s="18">
        <f>VLOOKUP(C36826, Подписчики!$A$1:$C$16000,3,0)</f>
        <v>44295.128000178069</v>
      </c>
      <c r="F36826">
        <v>0</v>
      </c>
      <c r="G36826" s="2">
        <f t="shared" si="575"/>
        <v>44344.754236111112</v>
      </c>
    </row>
    <row r="36827" spans="1:7" x14ac:dyDescent="0.25">
      <c r="A36827" s="16">
        <v>113667</v>
      </c>
      <c r="B36827" s="17">
        <v>44344.754236111112</v>
      </c>
      <c r="C36827" s="16">
        <v>98980</v>
      </c>
      <c r="D36827" s="16">
        <v>58674</v>
      </c>
      <c r="E36827" s="18">
        <f>VLOOKUP(C36827, Подписчики!$A$1:$C$16000,3,0)</f>
        <v>44317.56009512108</v>
      </c>
      <c r="F36827">
        <v>0</v>
      </c>
      <c r="G36827" s="2">
        <f t="shared" si="575"/>
        <v>44344.754236111112</v>
      </c>
    </row>
    <row r="36828" spans="1:7" x14ac:dyDescent="0.25">
      <c r="A36828" s="16">
        <v>113672</v>
      </c>
      <c r="B36828" s="17">
        <v>44344.754236111112</v>
      </c>
      <c r="C36828" s="16">
        <v>136284</v>
      </c>
      <c r="D36828" s="16">
        <v>396686</v>
      </c>
      <c r="E36828" s="18">
        <f>VLOOKUP(C36828, Подписчики!$A$1:$C$16000,3,0)</f>
        <v>44310.212445263533</v>
      </c>
      <c r="F36828">
        <v>4</v>
      </c>
      <c r="G36828" s="2">
        <f t="shared" si="575"/>
        <v>44344.920902777776</v>
      </c>
    </row>
    <row r="36829" spans="1:7" x14ac:dyDescent="0.25">
      <c r="A36829" s="16">
        <v>113676</v>
      </c>
      <c r="B36829" s="17">
        <v>44344.754641203705</v>
      </c>
      <c r="C36829" s="16">
        <v>297006</v>
      </c>
      <c r="D36829" s="16">
        <v>217497</v>
      </c>
      <c r="E36829" s="18">
        <f>VLOOKUP(C36829, Подписчики!$A$1:$C$16000,3,0)</f>
        <v>44343.53689504986</v>
      </c>
      <c r="F36829">
        <v>1</v>
      </c>
      <c r="G36829" s="2">
        <f t="shared" si="575"/>
        <v>44344.796307870369</v>
      </c>
    </row>
    <row r="36830" spans="1:7" x14ac:dyDescent="0.25">
      <c r="A36830" s="16">
        <v>113677</v>
      </c>
      <c r="B36830" s="17">
        <v>44344.755046296297</v>
      </c>
      <c r="C36830" s="16">
        <v>176717</v>
      </c>
      <c r="D36830" s="16">
        <v>122902</v>
      </c>
      <c r="E36830" s="18">
        <f>VLOOKUP(C36830, Подписчики!$A$1:$C$16000,3,0)</f>
        <v>44344.666646296297</v>
      </c>
      <c r="F36830">
        <v>2</v>
      </c>
      <c r="G36830" s="2">
        <f t="shared" si="575"/>
        <v>44344.838379629633</v>
      </c>
    </row>
    <row r="36831" spans="1:7" x14ac:dyDescent="0.25">
      <c r="A36831" s="16">
        <v>113681</v>
      </c>
      <c r="B36831" s="17">
        <v>44344.755856481483</v>
      </c>
      <c r="C36831" s="16">
        <v>43447</v>
      </c>
      <c r="D36831" s="16">
        <v>470762</v>
      </c>
      <c r="E36831" s="18">
        <f>VLOOKUP(C36831, Подписчики!$A$1:$C$16000,3,0)</f>
        <v>44343.133771866102</v>
      </c>
      <c r="F36831">
        <v>4</v>
      </c>
      <c r="G36831" s="2">
        <f t="shared" si="575"/>
        <v>44344.922523148147</v>
      </c>
    </row>
    <row r="36832" spans="1:7" x14ac:dyDescent="0.25">
      <c r="A36832" s="16">
        <v>113685</v>
      </c>
      <c r="B36832" s="17">
        <v>44344.755856481483</v>
      </c>
      <c r="C36832" s="16">
        <v>175118</v>
      </c>
      <c r="D36832" s="16">
        <v>388561</v>
      </c>
      <c r="E36832" s="18">
        <f>VLOOKUP(C36832, Подписчики!$A$1:$C$16000,3,0)</f>
        <v>44341.912376103988</v>
      </c>
      <c r="F36832">
        <v>0</v>
      </c>
      <c r="G36832" s="2">
        <f t="shared" si="575"/>
        <v>44344.755856481483</v>
      </c>
    </row>
    <row r="36833" spans="1:7" x14ac:dyDescent="0.25">
      <c r="A36833" s="16">
        <v>113688</v>
      </c>
      <c r="B36833" s="17">
        <v>44344.755856481483</v>
      </c>
      <c r="C36833" s="16">
        <v>198884</v>
      </c>
      <c r="D36833" s="16">
        <v>114057</v>
      </c>
      <c r="E36833" s="18">
        <f>VLOOKUP(C36833, Подписчики!$A$1:$C$16000,3,0)</f>
        <v>44310.965633084052</v>
      </c>
      <c r="F36833">
        <v>0</v>
      </c>
      <c r="G36833" s="2">
        <f t="shared" si="575"/>
        <v>44344.755856481483</v>
      </c>
    </row>
    <row r="36834" spans="1:7" x14ac:dyDescent="0.25">
      <c r="A36834" s="16">
        <v>113692</v>
      </c>
      <c r="B36834" s="17">
        <v>44344.756655092591</v>
      </c>
      <c r="C36834" s="16">
        <v>270641</v>
      </c>
      <c r="D36834" s="16">
        <v>410033</v>
      </c>
      <c r="E36834" s="18">
        <f>VLOOKUP(C36834, Подписчики!$A$1:$C$16000,3,0)</f>
        <v>44331.521040669511</v>
      </c>
      <c r="F36834">
        <v>2</v>
      </c>
      <c r="G36834" s="2">
        <f t="shared" si="575"/>
        <v>44344.839988425927</v>
      </c>
    </row>
    <row r="36835" spans="1:7" x14ac:dyDescent="0.25">
      <c r="A36835" s="16">
        <v>113696</v>
      </c>
      <c r="B36835" s="17">
        <v>44344.756655092591</v>
      </c>
      <c r="C36835" s="16">
        <v>270840</v>
      </c>
      <c r="D36835" s="16">
        <v>258219</v>
      </c>
      <c r="E36835" s="18">
        <f>VLOOKUP(C36835, Подписчики!$A$1:$C$16000,3,0)</f>
        <v>44342.655113354696</v>
      </c>
      <c r="F36835">
        <v>2</v>
      </c>
      <c r="G36835" s="2">
        <f t="shared" si="575"/>
        <v>44344.839988425927</v>
      </c>
    </row>
    <row r="36836" spans="1:7" x14ac:dyDescent="0.25">
      <c r="A36836" s="16">
        <v>113701</v>
      </c>
      <c r="B36836" s="17">
        <v>44344.757465277777</v>
      </c>
      <c r="C36836" s="16">
        <v>64153</v>
      </c>
      <c r="D36836" s="16">
        <v>266185</v>
      </c>
      <c r="E36836" s="18">
        <f>VLOOKUP(C36836, Подписчики!$A$1:$C$16000,3,0)</f>
        <v>44329.515258938751</v>
      </c>
      <c r="F36836">
        <v>0</v>
      </c>
      <c r="G36836" s="2">
        <f t="shared" si="575"/>
        <v>44344.757465277777</v>
      </c>
    </row>
    <row r="36837" spans="1:7" x14ac:dyDescent="0.25">
      <c r="A36837" s="16">
        <v>113705</v>
      </c>
      <c r="B36837" s="17">
        <v>44344.757465277777</v>
      </c>
      <c r="C36837" s="16">
        <v>150968</v>
      </c>
      <c r="D36837" s="16">
        <v>242428</v>
      </c>
      <c r="E36837" s="18">
        <f>VLOOKUP(C36837, Подписчики!$A$1:$C$16000,3,0)</f>
        <v>44343.536519123933</v>
      </c>
      <c r="F36837">
        <v>4</v>
      </c>
      <c r="G36837" s="2">
        <f t="shared" si="575"/>
        <v>44344.924131944441</v>
      </c>
    </row>
    <row r="36838" spans="1:7" x14ac:dyDescent="0.25">
      <c r="A36838" s="16">
        <v>113707</v>
      </c>
      <c r="B36838" s="17">
        <v>44344.757870370369</v>
      </c>
      <c r="C36838" s="16">
        <v>122942</v>
      </c>
      <c r="D36838" s="16">
        <v>470762</v>
      </c>
      <c r="E36838" s="18">
        <f>VLOOKUP(C36838, Подписчики!$A$1:$C$16000,3,0)</f>
        <v>44315.550603846154</v>
      </c>
      <c r="F36838">
        <v>1</v>
      </c>
      <c r="G36838" s="2">
        <f t="shared" si="575"/>
        <v>44344.799537037034</v>
      </c>
    </row>
    <row r="36839" spans="1:7" x14ac:dyDescent="0.25">
      <c r="A36839" s="16">
        <v>113710</v>
      </c>
      <c r="B36839" s="17">
        <v>44344.758680555555</v>
      </c>
      <c r="C36839" s="16">
        <v>65291</v>
      </c>
      <c r="D36839" s="16">
        <v>181839</v>
      </c>
      <c r="E36839" s="18">
        <f>VLOOKUP(C36839, Подписчики!$A$1:$C$16000,3,0)</f>
        <v>44310.805360363251</v>
      </c>
      <c r="F36839">
        <v>3</v>
      </c>
      <c r="G36839" s="2">
        <f t="shared" si="575"/>
        <v>44344.883680555555</v>
      </c>
    </row>
    <row r="36840" spans="1:7" x14ac:dyDescent="0.25">
      <c r="A36840" s="16">
        <v>113712</v>
      </c>
      <c r="B36840" s="17">
        <v>44344.759085648147</v>
      </c>
      <c r="C36840" s="16">
        <v>30282</v>
      </c>
      <c r="D36840" s="16">
        <v>411922</v>
      </c>
      <c r="E36840" s="18">
        <f>VLOOKUP(C36840, Подписчики!$A$1:$C$16000,3,0)</f>
        <v>44314.687864494306</v>
      </c>
      <c r="F36840">
        <v>4</v>
      </c>
      <c r="G36840" s="2">
        <f t="shared" si="575"/>
        <v>44344.925752314812</v>
      </c>
    </row>
    <row r="36841" spans="1:7" x14ac:dyDescent="0.25">
      <c r="A36841" s="16">
        <v>113713</v>
      </c>
      <c r="B36841" s="17">
        <v>44344.75949074074</v>
      </c>
      <c r="C36841" s="16">
        <v>23007</v>
      </c>
      <c r="D36841" s="16">
        <v>88863</v>
      </c>
      <c r="E36841" s="18">
        <f>VLOOKUP(C36841, Подписчики!$A$1:$C$16000,3,0)</f>
        <v>44309.819025641031</v>
      </c>
      <c r="F36841">
        <v>1</v>
      </c>
      <c r="G36841" s="2">
        <f t="shared" si="575"/>
        <v>44344.801157407404</v>
      </c>
    </row>
    <row r="36842" spans="1:7" x14ac:dyDescent="0.25">
      <c r="A36842" s="16">
        <v>113717</v>
      </c>
      <c r="B36842" s="17">
        <v>44344.75949074074</v>
      </c>
      <c r="C36842" s="16">
        <v>97536</v>
      </c>
      <c r="D36842" s="16">
        <v>255103</v>
      </c>
      <c r="E36842" s="18">
        <f>VLOOKUP(C36842, Подписчики!$A$1:$C$16000,3,0)</f>
        <v>44315.20099811253</v>
      </c>
      <c r="F36842">
        <v>1</v>
      </c>
      <c r="G36842" s="2">
        <f t="shared" si="575"/>
        <v>44344.801157407404</v>
      </c>
    </row>
    <row r="36843" spans="1:7" x14ac:dyDescent="0.25">
      <c r="A36843" s="16">
        <v>113722</v>
      </c>
      <c r="B36843" s="17">
        <v>44344.75949074074</v>
      </c>
      <c r="C36843" s="16">
        <v>161137</v>
      </c>
      <c r="D36843" s="16">
        <v>5151</v>
      </c>
      <c r="E36843" s="18">
        <f>VLOOKUP(C36843, Подписчики!$A$1:$C$16000,3,0)</f>
        <v>44308.054775890312</v>
      </c>
      <c r="F36843">
        <v>1</v>
      </c>
      <c r="G36843" s="2">
        <f t="shared" si="575"/>
        <v>44344.801157407404</v>
      </c>
    </row>
    <row r="36844" spans="1:7" x14ac:dyDescent="0.25">
      <c r="A36844" s="16">
        <v>113724</v>
      </c>
      <c r="B36844" s="17">
        <v>44344.759895833333</v>
      </c>
      <c r="C36844" s="16">
        <v>202325</v>
      </c>
      <c r="D36844" s="16">
        <v>394819</v>
      </c>
      <c r="E36844" s="18">
        <f>VLOOKUP(C36844, Подписчики!$A$1:$C$16000,3,0)</f>
        <v>44342.373680519944</v>
      </c>
      <c r="F36844">
        <v>2</v>
      </c>
      <c r="G36844" s="2">
        <f t="shared" si="575"/>
        <v>44344.843229166669</v>
      </c>
    </row>
    <row r="36845" spans="1:7" x14ac:dyDescent="0.25">
      <c r="A36845" s="16">
        <v>113729</v>
      </c>
      <c r="B36845" s="17">
        <v>44344.76</v>
      </c>
      <c r="C36845" s="16">
        <v>232610</v>
      </c>
      <c r="D36845" s="16">
        <v>325852</v>
      </c>
      <c r="E36845" s="18">
        <f>VLOOKUP(C36845, Подписчики!$A$1:$C$16000,3,0)</f>
        <v>44342.879446153849</v>
      </c>
      <c r="F36845">
        <v>-3</v>
      </c>
      <c r="G36845" s="2">
        <f t="shared" si="575"/>
        <v>44344.635000000002</v>
      </c>
    </row>
    <row r="36846" spans="1:7" x14ac:dyDescent="0.25">
      <c r="A36846" s="16">
        <v>113734</v>
      </c>
      <c r="B36846" s="17">
        <v>44344.760300925926</v>
      </c>
      <c r="C36846" s="16">
        <v>220982</v>
      </c>
      <c r="D36846" s="16">
        <v>439981</v>
      </c>
      <c r="E36846" s="18">
        <f>VLOOKUP(C36846, Подписчики!$A$1:$C$16000,3,0)</f>
        <v>44342.992314529918</v>
      </c>
      <c r="F36846">
        <v>3</v>
      </c>
      <c r="G36846" s="2">
        <f t="shared" si="575"/>
        <v>44344.885300925926</v>
      </c>
    </row>
    <row r="36847" spans="1:7" x14ac:dyDescent="0.25">
      <c r="A36847" s="16">
        <v>113737</v>
      </c>
      <c r="B36847" s="17">
        <v>44344.760300925926</v>
      </c>
      <c r="C36847" s="16">
        <v>299268</v>
      </c>
      <c r="D36847" s="16">
        <v>156678</v>
      </c>
      <c r="E36847" s="18">
        <f>VLOOKUP(C36847, Подписчики!$A$1:$C$16000,3,0)</f>
        <v>44302.881490242165</v>
      </c>
      <c r="F36847">
        <v>3</v>
      </c>
      <c r="G36847" s="2">
        <f t="shared" si="575"/>
        <v>44344.885300925926</v>
      </c>
    </row>
    <row r="36848" spans="1:7" x14ac:dyDescent="0.25">
      <c r="A36848" s="16">
        <v>113740</v>
      </c>
      <c r="B36848" s="17">
        <v>44344.760706018518</v>
      </c>
      <c r="C36848" s="16">
        <v>22109</v>
      </c>
      <c r="D36848" s="16">
        <v>311670</v>
      </c>
      <c r="E36848" s="18">
        <f>VLOOKUP(C36848, Подписчики!$A$1:$C$16000,3,0)</f>
        <v>44304.674963354701</v>
      </c>
      <c r="F36848">
        <v>0</v>
      </c>
      <c r="G36848" s="2">
        <f t="shared" si="575"/>
        <v>44344.760706018518</v>
      </c>
    </row>
    <row r="36849" spans="1:7" x14ac:dyDescent="0.25">
      <c r="A36849" s="16">
        <v>113743</v>
      </c>
      <c r="B36849" s="17">
        <v>44344.760706018518</v>
      </c>
      <c r="C36849" s="16">
        <v>203817</v>
      </c>
      <c r="D36849" s="16">
        <v>54565</v>
      </c>
      <c r="E36849" s="18">
        <f>VLOOKUP(C36849, Подписчики!$A$1:$C$16000,3,0)</f>
        <v>44337.208655947288</v>
      </c>
      <c r="F36849">
        <v>0</v>
      </c>
      <c r="G36849" s="2">
        <f t="shared" si="575"/>
        <v>44344.760706018518</v>
      </c>
    </row>
    <row r="36850" spans="1:7" x14ac:dyDescent="0.25">
      <c r="A36850" s="16">
        <v>113748</v>
      </c>
      <c r="B36850" s="17">
        <v>44344.761111111111</v>
      </c>
      <c r="C36850" s="16">
        <v>50951</v>
      </c>
      <c r="D36850" s="16">
        <v>413446</v>
      </c>
      <c r="E36850" s="18">
        <f>VLOOKUP(C36850, Подписчики!$A$1:$C$16000,3,0)</f>
        <v>44307.800713105418</v>
      </c>
      <c r="F36850">
        <v>1</v>
      </c>
      <c r="G36850" s="2">
        <f t="shared" si="575"/>
        <v>44344.802777777775</v>
      </c>
    </row>
    <row r="36851" spans="1:7" x14ac:dyDescent="0.25">
      <c r="A36851" s="16">
        <v>113753</v>
      </c>
      <c r="B36851" s="17">
        <v>44344.761111111111</v>
      </c>
      <c r="C36851" s="16">
        <v>211151</v>
      </c>
      <c r="D36851" s="16">
        <v>305608</v>
      </c>
      <c r="E36851" s="18">
        <f>VLOOKUP(C36851, Подписчики!$A$1:$C$16000,3,0)</f>
        <v>44327.754736396004</v>
      </c>
      <c r="F36851">
        <v>1</v>
      </c>
      <c r="G36851" s="2">
        <f t="shared" si="575"/>
        <v>44344.802777777775</v>
      </c>
    </row>
    <row r="36852" spans="1:7" x14ac:dyDescent="0.25">
      <c r="A36852" s="16">
        <v>113754</v>
      </c>
      <c r="B36852" s="17">
        <v>44344.761516203704</v>
      </c>
      <c r="C36852" s="16">
        <v>49764</v>
      </c>
      <c r="D36852" s="16">
        <v>377180</v>
      </c>
      <c r="E36852" s="18">
        <f>VLOOKUP(C36852, Подписчики!$A$1:$C$16000,3,0)</f>
        <v>44291.716845299146</v>
      </c>
      <c r="F36852">
        <v>2</v>
      </c>
      <c r="G36852" s="2">
        <f t="shared" si="575"/>
        <v>44344.844849537039</v>
      </c>
    </row>
    <row r="36853" spans="1:7" x14ac:dyDescent="0.25">
      <c r="A36853" s="16">
        <v>113757</v>
      </c>
      <c r="B36853" s="17">
        <v>44344.761516203704</v>
      </c>
      <c r="C36853" s="16">
        <v>108774</v>
      </c>
      <c r="D36853" s="16">
        <v>134973</v>
      </c>
      <c r="E36853" s="18">
        <f>VLOOKUP(C36853, Подписчики!$A$1:$C$16000,3,0)</f>
        <v>44343.342700819085</v>
      </c>
      <c r="F36853">
        <v>2</v>
      </c>
      <c r="G36853" s="2">
        <f t="shared" si="575"/>
        <v>44344.844849537039</v>
      </c>
    </row>
    <row r="36854" spans="1:7" x14ac:dyDescent="0.25">
      <c r="A36854" s="16">
        <v>113760</v>
      </c>
      <c r="B36854" s="17">
        <v>44344.761516203704</v>
      </c>
      <c r="C36854" s="16">
        <v>318948</v>
      </c>
      <c r="D36854" s="16">
        <v>208036</v>
      </c>
      <c r="E36854" s="18">
        <f>VLOOKUP(C36854, Подписчики!$A$1:$C$16000,3,0)</f>
        <v>44324.000293233621</v>
      </c>
      <c r="F36854">
        <v>2</v>
      </c>
      <c r="G36854" s="2">
        <f t="shared" si="575"/>
        <v>44344.844849537039</v>
      </c>
    </row>
    <row r="36855" spans="1:7" x14ac:dyDescent="0.25">
      <c r="A36855" s="16">
        <v>113762</v>
      </c>
      <c r="B36855" s="17">
        <v>44344.761921296296</v>
      </c>
      <c r="C36855" s="16">
        <v>46906</v>
      </c>
      <c r="D36855" s="16">
        <v>411922</v>
      </c>
      <c r="E36855" s="18">
        <f>VLOOKUP(C36855, Подписчики!$A$1:$C$16000,3,0)</f>
        <v>44343.985513603991</v>
      </c>
      <c r="F36855">
        <v>3</v>
      </c>
      <c r="G36855" s="2">
        <f t="shared" si="575"/>
        <v>44344.886921296296</v>
      </c>
    </row>
    <row r="36856" spans="1:7" x14ac:dyDescent="0.25">
      <c r="A36856" s="16">
        <v>113765</v>
      </c>
      <c r="B36856" s="17">
        <v>44344.761921296296</v>
      </c>
      <c r="C36856" s="16">
        <v>206377</v>
      </c>
      <c r="D36856" s="16">
        <v>347008</v>
      </c>
      <c r="E36856" s="18">
        <f>VLOOKUP(C36856, Подписчики!$A$1:$C$16000,3,0)</f>
        <v>44323.100384864672</v>
      </c>
      <c r="F36856">
        <v>7</v>
      </c>
      <c r="G36856" s="2">
        <f t="shared" si="575"/>
        <v>44345.053587962961</v>
      </c>
    </row>
    <row r="36857" spans="1:7" x14ac:dyDescent="0.25">
      <c r="A36857" s="16">
        <v>113769</v>
      </c>
      <c r="B36857" s="17">
        <v>44344.762731481482</v>
      </c>
      <c r="C36857" s="16">
        <v>19883</v>
      </c>
      <c r="D36857" s="16">
        <v>184629</v>
      </c>
      <c r="E36857" s="18">
        <f>VLOOKUP(C36857, Подписчики!$A$1:$C$16000,3,0)</f>
        <v>44308.270123041315</v>
      </c>
      <c r="F36857">
        <v>1</v>
      </c>
      <c r="G36857" s="2">
        <f t="shared" si="575"/>
        <v>44344.804398148146</v>
      </c>
    </row>
    <row r="36858" spans="1:7" x14ac:dyDescent="0.25">
      <c r="A36858" s="16">
        <v>113771</v>
      </c>
      <c r="B36858" s="17">
        <v>44344.762731481482</v>
      </c>
      <c r="C36858" s="16">
        <v>114017</v>
      </c>
      <c r="D36858" s="16">
        <v>108961</v>
      </c>
      <c r="E36858" s="18">
        <f>VLOOKUP(C36858, Подписчики!$A$1:$C$16000,3,0)</f>
        <v>44341.18914070513</v>
      </c>
      <c r="F36858">
        <v>1</v>
      </c>
      <c r="G36858" s="2">
        <f t="shared" si="575"/>
        <v>44344.804398148146</v>
      </c>
    </row>
    <row r="36859" spans="1:7" x14ac:dyDescent="0.25">
      <c r="A36859" s="16">
        <v>113774</v>
      </c>
      <c r="B36859" s="17">
        <v>44344.763136574074</v>
      </c>
      <c r="C36859" s="16">
        <v>92307</v>
      </c>
      <c r="D36859" s="16">
        <v>86587</v>
      </c>
      <c r="E36859" s="18">
        <f>VLOOKUP(C36859, Подписчики!$A$1:$C$16000,3,0)</f>
        <v>44322.334262001423</v>
      </c>
      <c r="F36859">
        <v>2</v>
      </c>
      <c r="G36859" s="2">
        <f t="shared" si="575"/>
        <v>44344.84646990741</v>
      </c>
    </row>
    <row r="36860" spans="1:7" x14ac:dyDescent="0.25">
      <c r="A36860" s="16">
        <v>113777</v>
      </c>
      <c r="B36860" s="17">
        <v>44344.763541666667</v>
      </c>
      <c r="C36860" s="16">
        <v>22960</v>
      </c>
      <c r="D36860" s="16">
        <v>357547</v>
      </c>
      <c r="E36860" s="18">
        <f>VLOOKUP(C36860, Подписчики!$A$1:$C$16000,3,0)</f>
        <v>44313.815216844734</v>
      </c>
      <c r="F36860">
        <v>7</v>
      </c>
      <c r="G36860" s="2">
        <f t="shared" si="575"/>
        <v>44345.055208333331</v>
      </c>
    </row>
    <row r="36861" spans="1:7" x14ac:dyDescent="0.25">
      <c r="A36861" s="16">
        <v>113782</v>
      </c>
      <c r="B36861" s="17">
        <v>44344.763541666667</v>
      </c>
      <c r="C36861" s="16">
        <v>147209</v>
      </c>
      <c r="D36861" s="16">
        <v>394819</v>
      </c>
      <c r="E36861" s="18">
        <f>VLOOKUP(C36861, Подписчики!$A$1:$C$16000,3,0)</f>
        <v>44314.378498539882</v>
      </c>
      <c r="F36861">
        <v>3</v>
      </c>
      <c r="G36861" s="2">
        <f t="shared" si="575"/>
        <v>44344.888541666667</v>
      </c>
    </row>
    <row r="36862" spans="1:7" x14ac:dyDescent="0.25">
      <c r="A36862" s="16">
        <v>113784</v>
      </c>
      <c r="B36862" s="17">
        <v>44344.763541666667</v>
      </c>
      <c r="C36862" s="16">
        <v>243731</v>
      </c>
      <c r="D36862" s="16">
        <v>407273</v>
      </c>
      <c r="E36862" s="18">
        <f>VLOOKUP(C36862, Подписчики!$A$1:$C$16000,3,0)</f>
        <v>44340.146680199432</v>
      </c>
      <c r="F36862">
        <v>3</v>
      </c>
      <c r="G36862" s="2">
        <f t="shared" si="575"/>
        <v>44344.888541666667</v>
      </c>
    </row>
    <row r="36863" spans="1:7" x14ac:dyDescent="0.25">
      <c r="A36863" s="16">
        <v>113788</v>
      </c>
      <c r="B36863" s="17">
        <v>44344.764351851853</v>
      </c>
      <c r="C36863" s="16">
        <v>31288</v>
      </c>
      <c r="D36863" s="16">
        <v>193203</v>
      </c>
      <c r="E36863" s="18">
        <f>VLOOKUP(C36863, Подписчики!$A$1:$C$16000,3,0)</f>
        <v>44324.787141809124</v>
      </c>
      <c r="F36863">
        <v>1</v>
      </c>
      <c r="G36863" s="2">
        <f t="shared" si="575"/>
        <v>44344.806018518517</v>
      </c>
    </row>
    <row r="36864" spans="1:7" x14ac:dyDescent="0.25">
      <c r="A36864" s="16">
        <v>113791</v>
      </c>
      <c r="B36864" s="17">
        <v>44344.764351851853</v>
      </c>
      <c r="C36864" s="16">
        <v>140255</v>
      </c>
      <c r="D36864" s="16">
        <v>296118</v>
      </c>
      <c r="E36864" s="18">
        <f>VLOOKUP(C36864, Подписчики!$A$1:$C$16000,3,0)</f>
        <v>44302.050752955838</v>
      </c>
      <c r="F36864">
        <v>1</v>
      </c>
      <c r="G36864" s="2">
        <f t="shared" si="575"/>
        <v>44344.806018518517</v>
      </c>
    </row>
    <row r="36865" spans="1:7" x14ac:dyDescent="0.25">
      <c r="A36865" s="16">
        <v>113794</v>
      </c>
      <c r="B36865" s="17">
        <v>44344.764351851853</v>
      </c>
      <c r="C36865" s="16">
        <v>192442</v>
      </c>
      <c r="D36865" s="16">
        <v>209122</v>
      </c>
      <c r="E36865" s="18">
        <f>VLOOKUP(C36865, Подписчики!$A$1:$C$16000,3,0)</f>
        <v>44310.583090491455</v>
      </c>
      <c r="F36865">
        <v>1</v>
      </c>
      <c r="G36865" s="2">
        <f t="shared" si="575"/>
        <v>44344.806018518517</v>
      </c>
    </row>
    <row r="36866" spans="1:7" x14ac:dyDescent="0.25">
      <c r="A36866" s="16">
        <v>113795</v>
      </c>
      <c r="B36866" s="17">
        <v>44344.765150462961</v>
      </c>
      <c r="C36866" s="16">
        <v>130344</v>
      </c>
      <c r="D36866" s="16">
        <v>88895</v>
      </c>
      <c r="E36866" s="18">
        <f>VLOOKUP(C36866, Подписчики!$A$1:$C$16000,3,0)</f>
        <v>44290.936139921658</v>
      </c>
      <c r="F36866">
        <v>3</v>
      </c>
      <c r="G36866" s="2">
        <f t="shared" ref="G36866:G36929" si="576">B36866+F36866/24</f>
        <v>44344.890150462961</v>
      </c>
    </row>
    <row r="36867" spans="1:7" x14ac:dyDescent="0.25">
      <c r="A36867" s="16">
        <v>113799</v>
      </c>
      <c r="B36867" s="17">
        <v>44344.765150462961</v>
      </c>
      <c r="C36867" s="16">
        <v>249034</v>
      </c>
      <c r="D36867" s="16">
        <v>118549</v>
      </c>
      <c r="E36867" s="18">
        <f>VLOOKUP(C36867, Подписчики!$A$1:$C$16000,3,0)</f>
        <v>44340.710131873217</v>
      </c>
      <c r="F36867">
        <v>3</v>
      </c>
      <c r="G36867" s="2">
        <f t="shared" si="576"/>
        <v>44344.890150462961</v>
      </c>
    </row>
    <row r="36868" spans="1:7" x14ac:dyDescent="0.25">
      <c r="A36868" s="16">
        <v>113802</v>
      </c>
      <c r="B36868" s="17">
        <v>44344.765960648147</v>
      </c>
      <c r="C36868" s="16">
        <v>182517</v>
      </c>
      <c r="D36868" s="16">
        <v>354849</v>
      </c>
      <c r="E36868" s="18">
        <f>VLOOKUP(C36868, Подписчики!$A$1:$C$16000,3,0)</f>
        <v>44343.827983725067</v>
      </c>
      <c r="F36868">
        <v>1</v>
      </c>
      <c r="G36868" s="2">
        <f t="shared" si="576"/>
        <v>44344.807627314811</v>
      </c>
    </row>
    <row r="36869" spans="1:7" x14ac:dyDescent="0.25">
      <c r="A36869" s="16">
        <v>113805</v>
      </c>
      <c r="B36869" s="17">
        <v>44344.767581018517</v>
      </c>
      <c r="C36869" s="16">
        <v>140794</v>
      </c>
      <c r="D36869" s="16">
        <v>136029</v>
      </c>
      <c r="E36869" s="18">
        <f>VLOOKUP(C36869, Подписчики!$A$1:$C$16000,3,0)</f>
        <v>44343.124560078351</v>
      </c>
      <c r="F36869">
        <v>5</v>
      </c>
      <c r="G36869" s="2">
        <f t="shared" si="576"/>
        <v>44344.975914351853</v>
      </c>
    </row>
    <row r="36870" spans="1:7" x14ac:dyDescent="0.25">
      <c r="A36870" s="16">
        <v>113806</v>
      </c>
      <c r="B36870" s="17">
        <v>44344.767581018517</v>
      </c>
      <c r="C36870" s="16">
        <v>61891</v>
      </c>
      <c r="D36870" s="16">
        <v>426606</v>
      </c>
      <c r="E36870" s="18">
        <f>VLOOKUP(C36870, Подписчики!$A$1:$C$16000,3,0)</f>
        <v>44339.436589494304</v>
      </c>
      <c r="F36870">
        <v>1</v>
      </c>
      <c r="G36870" s="2">
        <f t="shared" si="576"/>
        <v>44344.809247685182</v>
      </c>
    </row>
    <row r="36871" spans="1:7" x14ac:dyDescent="0.25">
      <c r="A36871" s="16">
        <v>113809</v>
      </c>
      <c r="B36871" s="17">
        <v>44344.767581018517</v>
      </c>
      <c r="C36871" s="16">
        <v>251064</v>
      </c>
      <c r="D36871" s="16">
        <v>331056</v>
      </c>
      <c r="E36871" s="18">
        <f>VLOOKUP(C36871, Подписчики!$A$1:$C$16000,3,0)</f>
        <v>44316.665780306277</v>
      </c>
      <c r="F36871">
        <v>1</v>
      </c>
      <c r="G36871" s="2">
        <f t="shared" si="576"/>
        <v>44344.809247685182</v>
      </c>
    </row>
    <row r="36872" spans="1:7" x14ac:dyDescent="0.25">
      <c r="A36872" s="16">
        <v>113810</v>
      </c>
      <c r="B36872" s="17">
        <v>44344.76798611111</v>
      </c>
      <c r="C36872" s="16">
        <v>195137</v>
      </c>
      <c r="D36872" s="16">
        <v>347008</v>
      </c>
      <c r="E36872" s="18">
        <f>VLOOKUP(C36872, Подписчики!$A$1:$C$16000,3,0)</f>
        <v>44315.147384686614</v>
      </c>
      <c r="F36872">
        <v>2</v>
      </c>
      <c r="G36872" s="2">
        <f t="shared" si="576"/>
        <v>44344.851319444446</v>
      </c>
    </row>
    <row r="36873" spans="1:7" x14ac:dyDescent="0.25">
      <c r="A36873" s="16">
        <v>113811</v>
      </c>
      <c r="B36873" s="17">
        <v>44344.76798611111</v>
      </c>
      <c r="C36873" s="16">
        <v>285121</v>
      </c>
      <c r="D36873" s="16">
        <v>330333</v>
      </c>
      <c r="E36873" s="18">
        <f>VLOOKUP(C36873, Подписчики!$A$1:$C$16000,3,0)</f>
        <v>44323.126952955849</v>
      </c>
      <c r="F36873">
        <v>2</v>
      </c>
      <c r="G36873" s="2">
        <f t="shared" si="576"/>
        <v>44344.851319444446</v>
      </c>
    </row>
    <row r="36874" spans="1:7" x14ac:dyDescent="0.25">
      <c r="A36874" s="16">
        <v>113812</v>
      </c>
      <c r="B36874" s="17">
        <v>44344.768391203703</v>
      </c>
      <c r="C36874" s="16">
        <v>113794</v>
      </c>
      <c r="D36874" s="16">
        <v>411922</v>
      </c>
      <c r="E36874" s="18">
        <f>VLOOKUP(C36874, Подписчики!$A$1:$C$16000,3,0)</f>
        <v>44344.038183511395</v>
      </c>
      <c r="F36874">
        <v>3</v>
      </c>
      <c r="G36874" s="2">
        <f t="shared" si="576"/>
        <v>44344.893391203703</v>
      </c>
    </row>
    <row r="36875" spans="1:7" x14ac:dyDescent="0.25">
      <c r="A36875" s="16">
        <v>113817</v>
      </c>
      <c r="B36875" s="17">
        <v>44344.768796296295</v>
      </c>
      <c r="C36875" s="16">
        <v>65427</v>
      </c>
      <c r="D36875" s="16">
        <v>397099</v>
      </c>
      <c r="E36875" s="18">
        <f>VLOOKUP(C36875, Подписчики!$A$1:$C$16000,3,0)</f>
        <v>44343.82171937322</v>
      </c>
      <c r="F36875">
        <v>-4</v>
      </c>
      <c r="G36875" s="2">
        <f t="shared" si="576"/>
        <v>44344.602129629631</v>
      </c>
    </row>
    <row r="36876" spans="1:7" x14ac:dyDescent="0.25">
      <c r="A36876" s="16">
        <v>113820</v>
      </c>
      <c r="B36876" s="17">
        <v>44344.768796296295</v>
      </c>
      <c r="C36876" s="16">
        <v>112508</v>
      </c>
      <c r="D36876" s="16">
        <v>12738</v>
      </c>
      <c r="E36876" s="18">
        <f>VLOOKUP(C36876, Подписчики!$A$1:$C$16000,3,0)</f>
        <v>44318.208585363245</v>
      </c>
      <c r="F36876">
        <v>0</v>
      </c>
      <c r="G36876" s="2">
        <f t="shared" si="576"/>
        <v>44344.768796296295</v>
      </c>
    </row>
    <row r="36877" spans="1:7" x14ac:dyDescent="0.25">
      <c r="A36877" s="16">
        <v>113824</v>
      </c>
      <c r="B36877" s="17">
        <v>44344.769201388888</v>
      </c>
      <c r="C36877" s="16">
        <v>107103</v>
      </c>
      <c r="D36877" s="16">
        <v>49263</v>
      </c>
      <c r="E36877" s="18">
        <f>VLOOKUP(C36877, Подписчики!$A$1:$C$16000,3,0)</f>
        <v>44289.961290918807</v>
      </c>
      <c r="F36877">
        <v>1</v>
      </c>
      <c r="G36877" s="2">
        <f t="shared" si="576"/>
        <v>44344.810868055552</v>
      </c>
    </row>
    <row r="36878" spans="1:7" x14ac:dyDescent="0.25">
      <c r="A36878" s="16">
        <v>113828</v>
      </c>
      <c r="B36878" s="17">
        <v>44344.769201388888</v>
      </c>
      <c r="C36878" s="16">
        <v>331396</v>
      </c>
      <c r="D36878" s="16">
        <v>182984</v>
      </c>
      <c r="E36878" s="18">
        <f>VLOOKUP(C36878, Подписчики!$A$1:$C$16000,3,0)</f>
        <v>44318.780894373216</v>
      </c>
      <c r="F36878">
        <v>1</v>
      </c>
      <c r="G36878" s="2">
        <f t="shared" si="576"/>
        <v>44344.810868055552</v>
      </c>
    </row>
    <row r="36879" spans="1:7" x14ac:dyDescent="0.25">
      <c r="A36879" s="16">
        <v>113832</v>
      </c>
      <c r="B36879" s="17">
        <v>44344.769606481481</v>
      </c>
      <c r="C36879" s="16">
        <v>20946</v>
      </c>
      <c r="D36879" s="16">
        <v>123413</v>
      </c>
      <c r="E36879" s="18">
        <f>VLOOKUP(C36879, Подписчики!$A$1:$C$16000,3,0)</f>
        <v>44339.731174465807</v>
      </c>
      <c r="F36879">
        <v>2</v>
      </c>
      <c r="G36879" s="2">
        <f t="shared" si="576"/>
        <v>44344.852939814817</v>
      </c>
    </row>
    <row r="36880" spans="1:7" x14ac:dyDescent="0.25">
      <c r="A36880" s="16">
        <v>113836</v>
      </c>
      <c r="B36880" s="17">
        <v>44344.769606481481</v>
      </c>
      <c r="C36880" s="16">
        <v>123422</v>
      </c>
      <c r="D36880" s="16">
        <v>327633</v>
      </c>
      <c r="E36880" s="18">
        <f>VLOOKUP(C36880, Подписчики!$A$1:$C$16000,3,0)</f>
        <v>44344.30786801994</v>
      </c>
      <c r="F36880">
        <v>2</v>
      </c>
      <c r="G36880" s="2">
        <f t="shared" si="576"/>
        <v>44344.852939814817</v>
      </c>
    </row>
    <row r="36881" spans="1:7" x14ac:dyDescent="0.25">
      <c r="A36881" s="16">
        <v>113841</v>
      </c>
      <c r="B36881" s="17">
        <v>44344.770011574074</v>
      </c>
      <c r="C36881" s="16">
        <v>325173</v>
      </c>
      <c r="D36881" s="16">
        <v>189009</v>
      </c>
      <c r="E36881" s="18">
        <f>VLOOKUP(C36881, Подписчики!$A$1:$C$16000,3,0)</f>
        <v>44340.777821225071</v>
      </c>
      <c r="F36881">
        <v>3</v>
      </c>
      <c r="G36881" s="2">
        <f t="shared" si="576"/>
        <v>44344.895011574074</v>
      </c>
    </row>
    <row r="36882" spans="1:7" x14ac:dyDescent="0.25">
      <c r="A36882" s="16">
        <v>113845</v>
      </c>
      <c r="B36882" s="17">
        <v>44344.770416666666</v>
      </c>
      <c r="C36882" s="16">
        <v>103686</v>
      </c>
      <c r="D36882" s="16">
        <v>76405</v>
      </c>
      <c r="E36882" s="18">
        <f>VLOOKUP(C36882, Подписчики!$A$1:$C$16000,3,0)</f>
        <v>44342.140151566957</v>
      </c>
      <c r="F36882">
        <v>0</v>
      </c>
      <c r="G36882" s="2">
        <f t="shared" si="576"/>
        <v>44344.770416666666</v>
      </c>
    </row>
    <row r="36883" spans="1:7" x14ac:dyDescent="0.25">
      <c r="A36883" s="16">
        <v>113849</v>
      </c>
      <c r="B36883" s="17">
        <v>44344.770416666666</v>
      </c>
      <c r="C36883" s="16">
        <v>167412</v>
      </c>
      <c r="D36883" s="16">
        <v>21760</v>
      </c>
      <c r="E36883" s="18">
        <f>VLOOKUP(C36883, Подписчики!$A$1:$C$16000,3,0)</f>
        <v>44343.818239743588</v>
      </c>
      <c r="F36883">
        <v>0</v>
      </c>
      <c r="G36883" s="2">
        <f t="shared" si="576"/>
        <v>44344.770416666666</v>
      </c>
    </row>
    <row r="36884" spans="1:7" x14ac:dyDescent="0.25">
      <c r="A36884" s="16">
        <v>113850</v>
      </c>
      <c r="B36884" s="17">
        <v>44344.770416666666</v>
      </c>
      <c r="C36884" s="16">
        <v>205014</v>
      </c>
      <c r="D36884" s="16">
        <v>291822</v>
      </c>
      <c r="E36884" s="18">
        <f>VLOOKUP(C36884, Подписчики!$A$1:$C$16000,3,0)</f>
        <v>44344.452247435904</v>
      </c>
      <c r="F36884">
        <v>0</v>
      </c>
      <c r="G36884" s="2">
        <f t="shared" si="576"/>
        <v>44344.770416666666</v>
      </c>
    </row>
    <row r="36885" spans="1:7" x14ac:dyDescent="0.25">
      <c r="A36885" s="16">
        <v>113854</v>
      </c>
      <c r="B36885" s="17">
        <v>44344.770416666666</v>
      </c>
      <c r="C36885" s="16">
        <v>261560</v>
      </c>
      <c r="D36885" s="16">
        <v>250679</v>
      </c>
      <c r="E36885" s="18">
        <f>VLOOKUP(C36885, Подписчики!$A$1:$C$16000,3,0)</f>
        <v>44344.5183474359</v>
      </c>
      <c r="F36885">
        <v>0</v>
      </c>
      <c r="G36885" s="2">
        <f t="shared" si="576"/>
        <v>44344.770416666666</v>
      </c>
    </row>
    <row r="36886" spans="1:7" x14ac:dyDescent="0.25">
      <c r="A36886" s="16">
        <v>113858</v>
      </c>
      <c r="B36886" s="17">
        <v>44344.770821759259</v>
      </c>
      <c r="C36886" s="16">
        <v>310691</v>
      </c>
      <c r="D36886" s="16">
        <v>315199</v>
      </c>
      <c r="E36886" s="18">
        <f>VLOOKUP(C36886, Подписчики!$A$1:$C$16000,3,0)</f>
        <v>44311.061724715102</v>
      </c>
      <c r="F36886">
        <v>1</v>
      </c>
      <c r="G36886" s="2">
        <f t="shared" si="576"/>
        <v>44344.812488425923</v>
      </c>
    </row>
    <row r="36887" spans="1:7" x14ac:dyDescent="0.25">
      <c r="A36887" s="16">
        <v>113861</v>
      </c>
      <c r="B36887" s="17">
        <v>44344.771226851852</v>
      </c>
      <c r="C36887" s="16">
        <v>54110</v>
      </c>
      <c r="D36887" s="16">
        <v>182191</v>
      </c>
      <c r="E36887" s="18">
        <f>VLOOKUP(C36887, Подписчики!$A$1:$C$16000,3,0)</f>
        <v>44305.771208262107</v>
      </c>
      <c r="F36887">
        <v>2</v>
      </c>
      <c r="G36887" s="2">
        <f t="shared" si="576"/>
        <v>44344.854560185187</v>
      </c>
    </row>
    <row r="36888" spans="1:7" x14ac:dyDescent="0.25">
      <c r="A36888" s="16">
        <v>113865</v>
      </c>
      <c r="B36888" s="17">
        <v>44344.771226851852</v>
      </c>
      <c r="C36888" s="16">
        <v>127986</v>
      </c>
      <c r="D36888" s="16">
        <v>392434</v>
      </c>
      <c r="E36888" s="18">
        <f>VLOOKUP(C36888, Подписчики!$A$1:$C$16000,3,0)</f>
        <v>44342.393693019942</v>
      </c>
      <c r="F36888">
        <v>2</v>
      </c>
      <c r="G36888" s="2">
        <f t="shared" si="576"/>
        <v>44344.854560185187</v>
      </c>
    </row>
    <row r="36889" spans="1:7" x14ac:dyDescent="0.25">
      <c r="A36889" s="16">
        <v>113867</v>
      </c>
      <c r="B36889" s="17">
        <v>44344.771226851852</v>
      </c>
      <c r="C36889" s="16">
        <v>159780</v>
      </c>
      <c r="D36889" s="16">
        <v>357547</v>
      </c>
      <c r="E36889" s="18">
        <f>VLOOKUP(C36889, Подписчики!$A$1:$C$16000,3,0)</f>
        <v>44315.687023575505</v>
      </c>
      <c r="F36889">
        <v>2</v>
      </c>
      <c r="G36889" s="2">
        <f t="shared" si="576"/>
        <v>44344.854560185187</v>
      </c>
    </row>
    <row r="36890" spans="1:7" x14ac:dyDescent="0.25">
      <c r="A36890" s="16">
        <v>113868</v>
      </c>
      <c r="B36890" s="17">
        <v>44344.772037037037</v>
      </c>
      <c r="C36890" s="16">
        <v>20316</v>
      </c>
      <c r="D36890" s="16">
        <v>470762</v>
      </c>
      <c r="E36890" s="18">
        <f>VLOOKUP(C36890, Подписчики!$A$1:$C$16000,3,0)</f>
        <v>44321.247357122505</v>
      </c>
      <c r="F36890">
        <v>0</v>
      </c>
      <c r="G36890" s="2">
        <f t="shared" si="576"/>
        <v>44344.772037037037</v>
      </c>
    </row>
    <row r="36891" spans="1:7" x14ac:dyDescent="0.25">
      <c r="A36891" s="16">
        <v>113869</v>
      </c>
      <c r="B36891" s="17">
        <v>44344.772037037037</v>
      </c>
      <c r="C36891" s="16">
        <v>67063</v>
      </c>
      <c r="D36891" s="16">
        <v>250679</v>
      </c>
      <c r="E36891" s="18">
        <f>VLOOKUP(C36891, Подписчики!$A$1:$C$16000,3,0)</f>
        <v>44343.86495690883</v>
      </c>
      <c r="F36891">
        <v>0</v>
      </c>
      <c r="G36891" s="2">
        <f t="shared" si="576"/>
        <v>44344.772037037037</v>
      </c>
    </row>
    <row r="36892" spans="1:7" x14ac:dyDescent="0.25">
      <c r="A36892" s="16">
        <v>113873</v>
      </c>
      <c r="B36892" s="17">
        <v>44344.772037037037</v>
      </c>
      <c r="C36892" s="16">
        <v>240873</v>
      </c>
      <c r="D36892" s="16">
        <v>158978</v>
      </c>
      <c r="E36892" s="18">
        <f>VLOOKUP(C36892, Подписчики!$A$1:$C$16000,3,0)</f>
        <v>44316.243278205126</v>
      </c>
      <c r="F36892">
        <v>0</v>
      </c>
      <c r="G36892" s="2">
        <f t="shared" si="576"/>
        <v>44344.772037037037</v>
      </c>
    </row>
    <row r="36893" spans="1:7" x14ac:dyDescent="0.25">
      <c r="A36893" s="16">
        <v>113875</v>
      </c>
      <c r="B36893" s="17">
        <v>44344.77244212963</v>
      </c>
      <c r="C36893" s="16">
        <v>49414</v>
      </c>
      <c r="D36893" s="16">
        <v>147566</v>
      </c>
      <c r="E36893" s="18">
        <f>VLOOKUP(C36893, Подписчики!$A$1:$C$16000,3,0)</f>
        <v>44343.68842332621</v>
      </c>
      <c r="F36893">
        <v>1</v>
      </c>
      <c r="G36893" s="2">
        <f t="shared" si="576"/>
        <v>44344.814108796294</v>
      </c>
    </row>
    <row r="36894" spans="1:7" x14ac:dyDescent="0.25">
      <c r="A36894" s="16">
        <v>113877</v>
      </c>
      <c r="B36894" s="17">
        <v>44344.774050925924</v>
      </c>
      <c r="C36894" s="16">
        <v>76106</v>
      </c>
      <c r="D36894" s="16">
        <v>258219</v>
      </c>
      <c r="E36894" s="18">
        <f>VLOOKUP(C36894, Подписчики!$A$1:$C$16000,3,0)</f>
        <v>44343.112666310539</v>
      </c>
      <c r="F36894">
        <v>1</v>
      </c>
      <c r="G36894" s="2">
        <f t="shared" si="576"/>
        <v>44344.815717592588</v>
      </c>
    </row>
    <row r="36895" spans="1:7" x14ac:dyDescent="0.25">
      <c r="A36895" s="16">
        <v>113882</v>
      </c>
      <c r="B36895" s="17">
        <v>44344.774328703701</v>
      </c>
      <c r="C36895" s="16">
        <v>292823</v>
      </c>
      <c r="D36895" s="16">
        <v>26829</v>
      </c>
      <c r="E36895" s="18">
        <f>VLOOKUP(C36895, Подписчики!$A$1:$C$16000,3,0)</f>
        <v>44343.804851780624</v>
      </c>
      <c r="F36895">
        <v>1</v>
      </c>
      <c r="G36895" s="2">
        <f t="shared" si="576"/>
        <v>44344.815995370365</v>
      </c>
    </row>
    <row r="36896" spans="1:7" x14ac:dyDescent="0.25">
      <c r="A36896" s="16">
        <v>113885</v>
      </c>
      <c r="B36896" s="17">
        <v>44344.774456018517</v>
      </c>
      <c r="C36896" s="16">
        <v>137520</v>
      </c>
      <c r="D36896" s="16">
        <v>246071</v>
      </c>
      <c r="E36896" s="18">
        <f>VLOOKUP(C36896, Подписчики!$A$1:$C$16000,3,0)</f>
        <v>44335.118971260687</v>
      </c>
      <c r="F36896">
        <v>2</v>
      </c>
      <c r="G36896" s="2">
        <f t="shared" si="576"/>
        <v>44344.857789351852</v>
      </c>
    </row>
    <row r="36897" spans="1:7" x14ac:dyDescent="0.25">
      <c r="A36897" s="16">
        <v>113888</v>
      </c>
      <c r="B36897" s="17">
        <v>44344.774861111109</v>
      </c>
      <c r="C36897" s="16">
        <v>260546</v>
      </c>
      <c r="D36897" s="16">
        <v>250679</v>
      </c>
      <c r="E36897" s="18">
        <f>VLOOKUP(C36897, Подписчики!$A$1:$C$16000,3,0)</f>
        <v>44339.640597150996</v>
      </c>
      <c r="F36897">
        <v>3</v>
      </c>
      <c r="G36897" s="2">
        <f t="shared" si="576"/>
        <v>44344.899861111109</v>
      </c>
    </row>
    <row r="36898" spans="1:7" x14ac:dyDescent="0.25">
      <c r="A36898" s="16">
        <v>113891</v>
      </c>
      <c r="B36898" s="17">
        <v>44344.775671296295</v>
      </c>
      <c r="C36898" s="16">
        <v>139998</v>
      </c>
      <c r="D36898" s="16">
        <v>119655</v>
      </c>
      <c r="E36898" s="18">
        <f>VLOOKUP(C36898, Подписчики!$A$1:$C$16000,3,0)</f>
        <v>44298.676079807694</v>
      </c>
      <c r="F36898">
        <v>5</v>
      </c>
      <c r="G36898" s="2">
        <f t="shared" si="576"/>
        <v>44344.98400462963</v>
      </c>
    </row>
    <row r="36899" spans="1:7" x14ac:dyDescent="0.25">
      <c r="A36899" s="16">
        <v>113893</v>
      </c>
      <c r="B36899" s="17">
        <v>44344.775671296295</v>
      </c>
      <c r="C36899" s="16">
        <v>11353</v>
      </c>
      <c r="D36899" s="16">
        <v>205607</v>
      </c>
      <c r="E36899" s="18">
        <f>VLOOKUP(C36899, Подписчики!$A$1:$C$16000,3,0)</f>
        <v>44339.892209437327</v>
      </c>
      <c r="F36899">
        <v>1</v>
      </c>
      <c r="G36899" s="2">
        <f t="shared" si="576"/>
        <v>44344.817337962959</v>
      </c>
    </row>
    <row r="36900" spans="1:7" x14ac:dyDescent="0.25">
      <c r="A36900" s="16">
        <v>113897</v>
      </c>
      <c r="B36900" s="17">
        <v>44344.775671296295</v>
      </c>
      <c r="C36900" s="16">
        <v>145243</v>
      </c>
      <c r="D36900" s="16">
        <v>439311</v>
      </c>
      <c r="E36900" s="18">
        <f>VLOOKUP(C36900, Подписчики!$A$1:$C$16000,3,0)</f>
        <v>44343.608425142447</v>
      </c>
      <c r="F36900">
        <v>1</v>
      </c>
      <c r="G36900" s="2">
        <f t="shared" si="576"/>
        <v>44344.817337962959</v>
      </c>
    </row>
    <row r="36901" spans="1:7" x14ac:dyDescent="0.25">
      <c r="A36901" s="16">
        <v>113902</v>
      </c>
      <c r="B36901" s="17">
        <v>44344.775671296295</v>
      </c>
      <c r="C36901" s="16">
        <v>173167</v>
      </c>
      <c r="D36901" s="16">
        <v>43623</v>
      </c>
      <c r="E36901" s="18">
        <f>VLOOKUP(C36901, Подписчики!$A$1:$C$16000,3,0)</f>
        <v>44344.277832834756</v>
      </c>
      <c r="F36901">
        <v>1</v>
      </c>
      <c r="G36901" s="2">
        <f t="shared" si="576"/>
        <v>44344.817337962959</v>
      </c>
    </row>
    <row r="36902" spans="1:7" x14ac:dyDescent="0.25">
      <c r="A36902" s="16">
        <v>113904</v>
      </c>
      <c r="B36902" s="17">
        <v>44344.775671296295</v>
      </c>
      <c r="C36902" s="16">
        <v>258773</v>
      </c>
      <c r="D36902" s="16">
        <v>34152</v>
      </c>
      <c r="E36902" s="18">
        <f>VLOOKUP(C36902, Подписчики!$A$1:$C$16000,3,0)</f>
        <v>44344.762971296295</v>
      </c>
      <c r="F36902">
        <v>1</v>
      </c>
      <c r="G36902" s="2">
        <f t="shared" si="576"/>
        <v>44344.817337962959</v>
      </c>
    </row>
    <row r="36903" spans="1:7" x14ac:dyDescent="0.25">
      <c r="A36903" s="16">
        <v>113907</v>
      </c>
      <c r="B36903" s="17">
        <v>44344.777291666665</v>
      </c>
      <c r="C36903" s="16">
        <v>243248</v>
      </c>
      <c r="D36903" s="16">
        <v>9110</v>
      </c>
      <c r="E36903" s="18">
        <f>VLOOKUP(C36903, Подписчики!$A$1:$C$16000,3,0)</f>
        <v>44338.962940455844</v>
      </c>
      <c r="F36903">
        <v>1</v>
      </c>
      <c r="G36903" s="2">
        <f t="shared" si="576"/>
        <v>44344.81895833333</v>
      </c>
    </row>
    <row r="36904" spans="1:7" x14ac:dyDescent="0.25">
      <c r="A36904" s="16">
        <v>113911</v>
      </c>
      <c r="B36904" s="17">
        <v>44344.777291666665</v>
      </c>
      <c r="C36904" s="16">
        <v>303046</v>
      </c>
      <c r="D36904" s="16">
        <v>323966</v>
      </c>
      <c r="E36904" s="18">
        <f>VLOOKUP(C36904, Подписчики!$A$1:$C$16000,3,0)</f>
        <v>44319.381805306271</v>
      </c>
      <c r="F36904">
        <v>1</v>
      </c>
      <c r="G36904" s="2">
        <f t="shared" si="576"/>
        <v>44344.81895833333</v>
      </c>
    </row>
    <row r="36905" spans="1:7" x14ac:dyDescent="0.25">
      <c r="A36905" s="16">
        <v>113913</v>
      </c>
      <c r="B36905" s="17">
        <v>44344.777696759258</v>
      </c>
      <c r="C36905" s="16">
        <v>139261</v>
      </c>
      <c r="D36905" s="16">
        <v>262119</v>
      </c>
      <c r="E36905" s="18">
        <f>VLOOKUP(C36905, Подписчики!$A$1:$C$16000,3,0)</f>
        <v>44306.576912428769</v>
      </c>
      <c r="F36905">
        <v>2</v>
      </c>
      <c r="G36905" s="2">
        <f t="shared" si="576"/>
        <v>44344.861030092594</v>
      </c>
    </row>
    <row r="36906" spans="1:7" x14ac:dyDescent="0.25">
      <c r="A36906" s="16">
        <v>113916</v>
      </c>
      <c r="B36906" s="17">
        <v>44344.777696759258</v>
      </c>
      <c r="C36906" s="16">
        <v>220967</v>
      </c>
      <c r="D36906" s="16">
        <v>118549</v>
      </c>
      <c r="E36906" s="18">
        <f>VLOOKUP(C36906, Подписчики!$A$1:$C$16000,3,0)</f>
        <v>44308.509597364675</v>
      </c>
      <c r="F36906">
        <v>2</v>
      </c>
      <c r="G36906" s="2">
        <f t="shared" si="576"/>
        <v>44344.861030092594</v>
      </c>
    </row>
    <row r="36907" spans="1:7" x14ac:dyDescent="0.25">
      <c r="A36907" s="16">
        <v>113921</v>
      </c>
      <c r="B36907" s="17">
        <v>44344.777696759258</v>
      </c>
      <c r="C36907" s="16">
        <v>275260</v>
      </c>
      <c r="D36907" s="16">
        <v>268528</v>
      </c>
      <c r="E36907" s="18">
        <f>VLOOKUP(C36907, Подписчики!$A$1:$C$16000,3,0)</f>
        <v>44335.866881659545</v>
      </c>
      <c r="F36907">
        <v>2</v>
      </c>
      <c r="G36907" s="2">
        <f t="shared" si="576"/>
        <v>44344.861030092594</v>
      </c>
    </row>
    <row r="36908" spans="1:7" x14ac:dyDescent="0.25">
      <c r="A36908" s="16">
        <v>113924</v>
      </c>
      <c r="B36908" s="17">
        <v>44344.778506944444</v>
      </c>
      <c r="C36908" s="16">
        <v>231201</v>
      </c>
      <c r="D36908" s="16">
        <v>297015</v>
      </c>
      <c r="E36908" s="18">
        <f>VLOOKUP(C36908, Подписчики!$A$1:$C$16000,3,0)</f>
        <v>44344.504937713675</v>
      </c>
      <c r="F36908">
        <v>0</v>
      </c>
      <c r="G36908" s="2">
        <f t="shared" si="576"/>
        <v>44344.778506944444</v>
      </c>
    </row>
    <row r="36909" spans="1:7" x14ac:dyDescent="0.25">
      <c r="A36909" s="16">
        <v>113928</v>
      </c>
      <c r="B36909" s="17">
        <v>44344.778912037036</v>
      </c>
      <c r="C36909" s="16">
        <v>23862</v>
      </c>
      <c r="D36909" s="16">
        <v>305874</v>
      </c>
      <c r="E36909" s="18">
        <f>VLOOKUP(C36909, Подписчики!$A$1:$C$16000,3,0)</f>
        <v>44297.562185327639</v>
      </c>
      <c r="F36909">
        <v>1</v>
      </c>
      <c r="G36909" s="2">
        <f t="shared" si="576"/>
        <v>44344.8205787037</v>
      </c>
    </row>
    <row r="36910" spans="1:7" x14ac:dyDescent="0.25">
      <c r="A36910" s="16">
        <v>113929</v>
      </c>
      <c r="B36910" s="17">
        <v>44344.778912037036</v>
      </c>
      <c r="C36910" s="16">
        <v>147403</v>
      </c>
      <c r="D36910" s="16">
        <v>472330</v>
      </c>
      <c r="E36910" s="18">
        <f>VLOOKUP(C36910, Подписчики!$A$1:$C$16000,3,0)</f>
        <v>44344.304373575498</v>
      </c>
      <c r="F36910">
        <v>1</v>
      </c>
      <c r="G36910" s="2">
        <f t="shared" si="576"/>
        <v>44344.8205787037</v>
      </c>
    </row>
    <row r="36911" spans="1:7" x14ac:dyDescent="0.25">
      <c r="A36911" s="16">
        <v>113931</v>
      </c>
      <c r="B36911" s="17">
        <v>44344.778912037036</v>
      </c>
      <c r="C36911" s="16">
        <v>316806</v>
      </c>
      <c r="D36911" s="16">
        <v>145779</v>
      </c>
      <c r="E36911" s="18">
        <f>VLOOKUP(C36911, Подписчики!$A$1:$C$16000,3,0)</f>
        <v>44343.298096652419</v>
      </c>
      <c r="F36911">
        <v>1</v>
      </c>
      <c r="G36911" s="2">
        <f t="shared" si="576"/>
        <v>44344.8205787037</v>
      </c>
    </row>
    <row r="36912" spans="1:7" x14ac:dyDescent="0.25">
      <c r="A36912" s="16">
        <v>113932</v>
      </c>
      <c r="B36912" s="17">
        <v>44344.779004629629</v>
      </c>
      <c r="C36912" s="16">
        <v>187065</v>
      </c>
      <c r="D36912" s="16">
        <v>301748</v>
      </c>
      <c r="E36912" s="18">
        <f>VLOOKUP(C36912, Подписчики!$A$1:$C$16000,3,0)</f>
        <v>44309.975799038461</v>
      </c>
      <c r="F36912">
        <v>0</v>
      </c>
      <c r="G36912" s="2">
        <f t="shared" si="576"/>
        <v>44344.779004629629</v>
      </c>
    </row>
    <row r="36913" spans="1:7" x14ac:dyDescent="0.25">
      <c r="A36913" s="16">
        <v>113937</v>
      </c>
      <c r="B36913" s="17">
        <v>44344.779722222222</v>
      </c>
      <c r="C36913" s="16">
        <v>15919</v>
      </c>
      <c r="D36913" s="16">
        <v>472712</v>
      </c>
      <c r="E36913" s="18">
        <f>VLOOKUP(C36913, Подписчики!$A$1:$C$16000,3,0)</f>
        <v>44339.866130769231</v>
      </c>
      <c r="F36913">
        <v>3</v>
      </c>
      <c r="G36913" s="2">
        <f t="shared" si="576"/>
        <v>44344.904722222222</v>
      </c>
    </row>
    <row r="36914" spans="1:7" x14ac:dyDescent="0.25">
      <c r="A36914" s="16">
        <v>113939</v>
      </c>
      <c r="B36914" s="17">
        <v>44344.779722222222</v>
      </c>
      <c r="C36914" s="16">
        <v>241616</v>
      </c>
      <c r="D36914" s="16">
        <v>116857</v>
      </c>
      <c r="E36914" s="18">
        <f>VLOOKUP(C36914, Подписчики!$A$1:$C$16000,3,0)</f>
        <v>44343.570976068375</v>
      </c>
      <c r="F36914">
        <v>3</v>
      </c>
      <c r="G36914" s="2">
        <f t="shared" si="576"/>
        <v>44344.904722222222</v>
      </c>
    </row>
    <row r="36915" spans="1:7" x14ac:dyDescent="0.25">
      <c r="A36915" s="16">
        <v>113942</v>
      </c>
      <c r="B36915" s="17">
        <v>44344.780127314814</v>
      </c>
      <c r="C36915" s="16">
        <v>275610</v>
      </c>
      <c r="D36915" s="16">
        <v>326368</v>
      </c>
      <c r="E36915" s="18">
        <f>VLOOKUP(C36915, Подписчики!$A$1:$C$16000,3,0)</f>
        <v>44310.718134401715</v>
      </c>
      <c r="F36915">
        <v>0</v>
      </c>
      <c r="G36915" s="2">
        <f t="shared" si="576"/>
        <v>44344.780127314814</v>
      </c>
    </row>
    <row r="36916" spans="1:7" x14ac:dyDescent="0.25">
      <c r="A36916" s="16">
        <v>113945</v>
      </c>
      <c r="B36916" s="17">
        <v>44344.780127314814</v>
      </c>
      <c r="C36916" s="16">
        <v>332350</v>
      </c>
      <c r="D36916" s="16">
        <v>3001</v>
      </c>
      <c r="E36916" s="18">
        <f>VLOOKUP(C36916, Подписчики!$A$1:$C$16000,3,0)</f>
        <v>44320.691075641029</v>
      </c>
      <c r="F36916">
        <v>0</v>
      </c>
      <c r="G36916" s="2">
        <f t="shared" si="576"/>
        <v>44344.780127314814</v>
      </c>
    </row>
    <row r="36917" spans="1:7" x14ac:dyDescent="0.25">
      <c r="A36917" s="16">
        <v>113948</v>
      </c>
      <c r="B36917" s="17">
        <v>44344.780532407407</v>
      </c>
      <c r="C36917" s="16">
        <v>211761</v>
      </c>
      <c r="D36917" s="16">
        <v>330382</v>
      </c>
      <c r="E36917" s="18">
        <f>VLOOKUP(C36917, Подписчики!$A$1:$C$16000,3,0)</f>
        <v>44343.10335644587</v>
      </c>
      <c r="F36917">
        <v>1</v>
      </c>
      <c r="G36917" s="2">
        <f t="shared" si="576"/>
        <v>44344.822199074071</v>
      </c>
    </row>
    <row r="36918" spans="1:7" x14ac:dyDescent="0.25">
      <c r="A36918" s="16">
        <v>113952</v>
      </c>
      <c r="B36918" s="17">
        <v>44344.7809375</v>
      </c>
      <c r="C36918" s="16">
        <v>15108</v>
      </c>
      <c r="D36918" s="16">
        <v>40240</v>
      </c>
      <c r="E36918" s="18">
        <f>VLOOKUP(C36918, Подписчики!$A$1:$C$16000,3,0)</f>
        <v>44331.056029095445</v>
      </c>
      <c r="F36918">
        <v>2</v>
      </c>
      <c r="G36918" s="2">
        <f t="shared" si="576"/>
        <v>44344.864270833335</v>
      </c>
    </row>
    <row r="36919" spans="1:7" x14ac:dyDescent="0.25">
      <c r="A36919" s="16">
        <v>113953</v>
      </c>
      <c r="B36919" s="17">
        <v>44344.781331018516</v>
      </c>
      <c r="C36919" s="16">
        <v>229115</v>
      </c>
      <c r="D36919" s="16">
        <v>158978</v>
      </c>
      <c r="E36919" s="18">
        <f>VLOOKUP(C36919, Подписчики!$A$1:$C$16000,3,0)</f>
        <v>44289.151587927343</v>
      </c>
      <c r="F36919">
        <v>3</v>
      </c>
      <c r="G36919" s="2">
        <f t="shared" si="576"/>
        <v>44344.906331018516</v>
      </c>
    </row>
    <row r="36920" spans="1:7" x14ac:dyDescent="0.25">
      <c r="A36920" s="16">
        <v>113956</v>
      </c>
      <c r="B36920" s="17">
        <v>44344.781736111108</v>
      </c>
      <c r="C36920" s="16">
        <v>106491</v>
      </c>
      <c r="D36920" s="16">
        <v>244574</v>
      </c>
      <c r="E36920" s="18">
        <f>VLOOKUP(C36920, Подписчики!$A$1:$C$16000,3,0)</f>
        <v>44296.625852920231</v>
      </c>
      <c r="F36920">
        <v>0</v>
      </c>
      <c r="G36920" s="2">
        <f t="shared" si="576"/>
        <v>44344.781736111108</v>
      </c>
    </row>
    <row r="36921" spans="1:7" x14ac:dyDescent="0.25">
      <c r="A36921" s="16">
        <v>113959</v>
      </c>
      <c r="B36921" s="17">
        <v>44344.782141203701</v>
      </c>
      <c r="C36921" s="16">
        <v>7828</v>
      </c>
      <c r="D36921" s="16">
        <v>141259</v>
      </c>
      <c r="E36921" s="18">
        <f>VLOOKUP(C36921, Подписчики!$A$1:$C$16000,3,0)</f>
        <v>44313.415489494299</v>
      </c>
      <c r="F36921">
        <v>1</v>
      </c>
      <c r="G36921" s="2">
        <f t="shared" si="576"/>
        <v>44344.823807870365</v>
      </c>
    </row>
    <row r="36922" spans="1:7" x14ac:dyDescent="0.25">
      <c r="A36922" s="16">
        <v>113963</v>
      </c>
      <c r="B36922" s="17">
        <v>44344.782141203701</v>
      </c>
      <c r="C36922" s="16">
        <v>48422</v>
      </c>
      <c r="D36922" s="16">
        <v>82513</v>
      </c>
      <c r="E36922" s="18">
        <f>VLOOKUP(C36922, Подписчики!$A$1:$C$16000,3,0)</f>
        <v>44286.552473967233</v>
      </c>
      <c r="F36922">
        <v>1</v>
      </c>
      <c r="G36922" s="2">
        <f t="shared" si="576"/>
        <v>44344.823807870365</v>
      </c>
    </row>
    <row r="36923" spans="1:7" x14ac:dyDescent="0.25">
      <c r="A36923" s="16">
        <v>113968</v>
      </c>
      <c r="B36923" s="17">
        <v>44344.782141203701</v>
      </c>
      <c r="C36923" s="16">
        <v>117510</v>
      </c>
      <c r="D36923" s="16">
        <v>230507</v>
      </c>
      <c r="E36923" s="18">
        <f>VLOOKUP(C36923, Подписчики!$A$1:$C$16000,3,0)</f>
        <v>44337.057922649568</v>
      </c>
      <c r="F36923">
        <v>1</v>
      </c>
      <c r="G36923" s="2">
        <f t="shared" si="576"/>
        <v>44344.823807870365</v>
      </c>
    </row>
    <row r="36924" spans="1:7" x14ac:dyDescent="0.25">
      <c r="A36924" s="16">
        <v>113972</v>
      </c>
      <c r="B36924" s="17">
        <v>44344.782141203701</v>
      </c>
      <c r="C36924" s="16">
        <v>284602</v>
      </c>
      <c r="D36924" s="16">
        <v>347393</v>
      </c>
      <c r="E36924" s="18">
        <f>VLOOKUP(C36924, Подписчики!$A$1:$C$16000,3,0)</f>
        <v>44313.83871566951</v>
      </c>
      <c r="F36924">
        <v>1</v>
      </c>
      <c r="G36924" s="2">
        <f t="shared" si="576"/>
        <v>44344.823807870365</v>
      </c>
    </row>
    <row r="36925" spans="1:7" x14ac:dyDescent="0.25">
      <c r="A36925" s="16">
        <v>113975</v>
      </c>
      <c r="B36925" s="17">
        <v>44344.782951388886</v>
      </c>
      <c r="C36925" s="16">
        <v>91587</v>
      </c>
      <c r="D36925" s="16">
        <v>411922</v>
      </c>
      <c r="E36925" s="18">
        <f>VLOOKUP(C36925, Подписчики!$A$1:$C$16000,3,0)</f>
        <v>44343.078666773501</v>
      </c>
      <c r="F36925">
        <v>3</v>
      </c>
      <c r="G36925" s="2">
        <f t="shared" si="576"/>
        <v>44344.907951388886</v>
      </c>
    </row>
    <row r="36926" spans="1:7" x14ac:dyDescent="0.25">
      <c r="A36926" s="16">
        <v>113979</v>
      </c>
      <c r="B36926" s="17">
        <v>44344.782951388886</v>
      </c>
      <c r="C36926" s="16">
        <v>224599</v>
      </c>
      <c r="D36926" s="16">
        <v>471403</v>
      </c>
      <c r="E36926" s="18">
        <f>VLOOKUP(C36926, Подписчики!$A$1:$C$16000,3,0)</f>
        <v>44313.915860363246</v>
      </c>
      <c r="F36926">
        <v>7</v>
      </c>
      <c r="G36926" s="2">
        <f t="shared" si="576"/>
        <v>44345.074618055551</v>
      </c>
    </row>
    <row r="36927" spans="1:7" x14ac:dyDescent="0.25">
      <c r="A36927" s="16">
        <v>113984</v>
      </c>
      <c r="B36927" s="17">
        <v>44344.782951388886</v>
      </c>
      <c r="C36927" s="16">
        <v>268492</v>
      </c>
      <c r="D36927" s="16">
        <v>242428</v>
      </c>
      <c r="E36927" s="18">
        <f>VLOOKUP(C36927, Подписчики!$A$1:$C$16000,3,0)</f>
        <v>44310.170160612535</v>
      </c>
      <c r="F36927">
        <v>3</v>
      </c>
      <c r="G36927" s="2">
        <f t="shared" si="576"/>
        <v>44344.907951388886</v>
      </c>
    </row>
    <row r="36928" spans="1:7" x14ac:dyDescent="0.25">
      <c r="A36928" s="16">
        <v>113985</v>
      </c>
      <c r="B36928" s="17">
        <v>44344.783356481479</v>
      </c>
      <c r="C36928" s="16">
        <v>119535</v>
      </c>
      <c r="D36928" s="16">
        <v>347393</v>
      </c>
      <c r="E36928" s="18">
        <f>VLOOKUP(C36928, Подписчики!$A$1:$C$16000,3,0)</f>
        <v>44343.580310327634</v>
      </c>
      <c r="F36928">
        <v>0</v>
      </c>
      <c r="G36928" s="2">
        <f t="shared" si="576"/>
        <v>44344.783356481479</v>
      </c>
    </row>
    <row r="36929" spans="1:7" x14ac:dyDescent="0.25">
      <c r="A36929" s="16">
        <v>113987</v>
      </c>
      <c r="B36929" s="17">
        <v>44344.783356481479</v>
      </c>
      <c r="C36929" s="16">
        <v>319852</v>
      </c>
      <c r="D36929" s="16">
        <v>182984</v>
      </c>
      <c r="E36929" s="18">
        <f>VLOOKUP(C36929, Подписчики!$A$1:$C$16000,3,0)</f>
        <v>44344.037648789177</v>
      </c>
      <c r="F36929">
        <v>0</v>
      </c>
      <c r="G36929" s="2">
        <f t="shared" si="576"/>
        <v>44344.783356481479</v>
      </c>
    </row>
    <row r="36930" spans="1:7" x14ac:dyDescent="0.25">
      <c r="A36930" s="16">
        <v>113988</v>
      </c>
      <c r="B36930" s="17">
        <v>44344.783761574072</v>
      </c>
      <c r="C36930" s="16">
        <v>83421</v>
      </c>
      <c r="D36930" s="16">
        <v>241927</v>
      </c>
      <c r="E36930" s="18">
        <f>VLOOKUP(C36930, Подписчики!$A$1:$C$16000,3,0)</f>
        <v>44305.630527920235</v>
      </c>
      <c r="F36930">
        <v>1</v>
      </c>
      <c r="G36930" s="2">
        <f t="shared" ref="G36930:G36993" si="577">B36930+F36930/24</f>
        <v>44344.825428240736</v>
      </c>
    </row>
    <row r="36931" spans="1:7" x14ac:dyDescent="0.25">
      <c r="A36931" s="16">
        <v>113990</v>
      </c>
      <c r="B36931" s="17">
        <v>44344.783761574072</v>
      </c>
      <c r="C36931" s="16">
        <v>213179</v>
      </c>
      <c r="D36931" s="16">
        <v>432277</v>
      </c>
      <c r="E36931" s="18">
        <f>VLOOKUP(C36931, Подписчики!$A$1:$C$16000,3,0)</f>
        <v>44305.62470641025</v>
      </c>
      <c r="F36931">
        <v>1</v>
      </c>
      <c r="G36931" s="2">
        <f t="shared" si="577"/>
        <v>44344.825428240736</v>
      </c>
    </row>
    <row r="36932" spans="1:7" x14ac:dyDescent="0.25">
      <c r="A36932" s="16">
        <v>113995</v>
      </c>
      <c r="B36932" s="17">
        <v>44344.783761574072</v>
      </c>
      <c r="C36932" s="16">
        <v>326988</v>
      </c>
      <c r="D36932" s="16">
        <v>250679</v>
      </c>
      <c r="E36932" s="18">
        <f>VLOOKUP(C36932, Подписчики!$A$1:$C$16000,3,0)</f>
        <v>44313.880276566953</v>
      </c>
      <c r="F36932">
        <v>1</v>
      </c>
      <c r="G36932" s="2">
        <f t="shared" si="577"/>
        <v>44344.825428240736</v>
      </c>
    </row>
    <row r="36933" spans="1:7" x14ac:dyDescent="0.25">
      <c r="A36933" s="16">
        <v>113999</v>
      </c>
      <c r="B36933" s="17">
        <v>44344.783761574072</v>
      </c>
      <c r="C36933" s="16">
        <v>334066</v>
      </c>
      <c r="D36933" s="16">
        <v>115825</v>
      </c>
      <c r="E36933" s="18">
        <f>VLOOKUP(C36933, Подписчики!$A$1:$C$16000,3,0)</f>
        <v>44342.924007727917</v>
      </c>
      <c r="F36933">
        <v>1</v>
      </c>
      <c r="G36933" s="2">
        <f t="shared" si="577"/>
        <v>44344.825428240736</v>
      </c>
    </row>
    <row r="36934" spans="1:7" x14ac:dyDescent="0.25">
      <c r="A36934" s="16">
        <v>114002</v>
      </c>
      <c r="B36934" s="17">
        <v>44344.784004629626</v>
      </c>
      <c r="C36934" s="16">
        <v>121059</v>
      </c>
      <c r="D36934" s="16">
        <v>459455</v>
      </c>
      <c r="E36934" s="18">
        <f>VLOOKUP(C36934, Подписчики!$A$1:$C$16000,3,0)</f>
        <v>44315.964829344732</v>
      </c>
      <c r="F36934">
        <v>3</v>
      </c>
      <c r="G36934" s="2">
        <f t="shared" si="577"/>
        <v>44344.909004629626</v>
      </c>
    </row>
    <row r="36935" spans="1:7" x14ac:dyDescent="0.25">
      <c r="A36935" s="16">
        <v>114006</v>
      </c>
      <c r="B36935" s="17">
        <v>44344.784004629626</v>
      </c>
      <c r="C36935" s="16">
        <v>188731</v>
      </c>
      <c r="D36935" s="16">
        <v>317649</v>
      </c>
      <c r="E36935" s="18">
        <f>VLOOKUP(C36935, Подписчики!$A$1:$C$16000,3,0)</f>
        <v>44319.427094337603</v>
      </c>
      <c r="F36935">
        <v>0</v>
      </c>
      <c r="G36935" s="2">
        <f t="shared" si="577"/>
        <v>44344.784004629626</v>
      </c>
    </row>
    <row r="36936" spans="1:7" x14ac:dyDescent="0.25">
      <c r="A36936" s="16">
        <v>114008</v>
      </c>
      <c r="B36936" s="17">
        <v>44344.78497685185</v>
      </c>
      <c r="C36936" s="16">
        <v>100402</v>
      </c>
      <c r="D36936" s="16">
        <v>258219</v>
      </c>
      <c r="E36936" s="18">
        <f>VLOOKUP(C36936, Подписчики!$A$1:$C$16000,3,0)</f>
        <v>44302.043569301997</v>
      </c>
      <c r="F36936">
        <v>0</v>
      </c>
      <c r="G36936" s="2">
        <f t="shared" si="577"/>
        <v>44344.78497685185</v>
      </c>
    </row>
    <row r="36937" spans="1:7" x14ac:dyDescent="0.25">
      <c r="A36937" s="16">
        <v>114010</v>
      </c>
      <c r="B36937" s="17">
        <v>44344.785381944443</v>
      </c>
      <c r="C36937" s="16">
        <v>176128</v>
      </c>
      <c r="D36937" s="16">
        <v>267896</v>
      </c>
      <c r="E36937" s="18">
        <f>VLOOKUP(C36937, Подписчики!$A$1:$C$16000,3,0)</f>
        <v>44340.622646438744</v>
      </c>
      <c r="F36937">
        <v>1</v>
      </c>
      <c r="G36937" s="2">
        <f t="shared" si="577"/>
        <v>44344.827048611107</v>
      </c>
    </row>
    <row r="36938" spans="1:7" x14ac:dyDescent="0.25">
      <c r="A36938" s="16">
        <v>114014</v>
      </c>
      <c r="B36938" s="17">
        <v>44344.785381944443</v>
      </c>
      <c r="C36938" s="16">
        <v>243834</v>
      </c>
      <c r="D36938" s="16">
        <v>214373</v>
      </c>
      <c r="E36938" s="18">
        <f>VLOOKUP(C36938, Подписчики!$A$1:$C$16000,3,0)</f>
        <v>44285.77310573362</v>
      </c>
      <c r="F36938">
        <v>1</v>
      </c>
      <c r="G36938" s="2">
        <f t="shared" si="577"/>
        <v>44344.827048611107</v>
      </c>
    </row>
    <row r="36939" spans="1:7" x14ac:dyDescent="0.25">
      <c r="A36939" s="16">
        <v>114018</v>
      </c>
      <c r="B36939" s="17">
        <v>44344.785381944443</v>
      </c>
      <c r="C36939" s="16">
        <v>246590</v>
      </c>
      <c r="D36939" s="16">
        <v>81226</v>
      </c>
      <c r="E36939" s="18">
        <f>VLOOKUP(C36939, Подписчики!$A$1:$C$16000,3,0)</f>
        <v>44344.02847425214</v>
      </c>
      <c r="F36939">
        <v>1</v>
      </c>
      <c r="G36939" s="2">
        <f t="shared" si="577"/>
        <v>44344.827048611107</v>
      </c>
    </row>
    <row r="36940" spans="1:7" x14ac:dyDescent="0.25">
      <c r="A36940" s="16">
        <v>114019</v>
      </c>
      <c r="B36940" s="17">
        <v>44344.785381944443</v>
      </c>
      <c r="C36940" s="16">
        <v>268292</v>
      </c>
      <c r="D36940" s="16">
        <v>5151</v>
      </c>
      <c r="E36940" s="18">
        <f>VLOOKUP(C36940, Подписчики!$A$1:$C$16000,3,0)</f>
        <v>44312.052026566955</v>
      </c>
      <c r="F36940">
        <v>1</v>
      </c>
      <c r="G36940" s="2">
        <f t="shared" si="577"/>
        <v>44344.827048611107</v>
      </c>
    </row>
    <row r="36941" spans="1:7" x14ac:dyDescent="0.25">
      <c r="A36941" s="16">
        <v>114024</v>
      </c>
      <c r="B36941" s="17">
        <v>44344.785381944443</v>
      </c>
      <c r="C36941" s="16">
        <v>349258</v>
      </c>
      <c r="D36941" s="16">
        <v>206501</v>
      </c>
      <c r="E36941" s="18">
        <f>VLOOKUP(C36941, Подписчики!$A$1:$C$16000,3,0)</f>
        <v>44310.319386787756</v>
      </c>
      <c r="F36941">
        <v>1</v>
      </c>
      <c r="G36941" s="2">
        <f t="shared" si="577"/>
        <v>44344.827048611107</v>
      </c>
    </row>
    <row r="36942" spans="1:7" x14ac:dyDescent="0.25">
      <c r="A36942" s="16">
        <v>114029</v>
      </c>
      <c r="B36942" s="17">
        <v>44344.785671296297</v>
      </c>
      <c r="C36942" s="16">
        <v>12296</v>
      </c>
      <c r="D36942" s="16">
        <v>473327</v>
      </c>
      <c r="E36942" s="18">
        <f>VLOOKUP(C36942, Подписчики!$A$1:$C$16000,3,0)</f>
        <v>44332.139493518516</v>
      </c>
      <c r="F36942">
        <v>-4</v>
      </c>
      <c r="G36942" s="2">
        <f t="shared" si="577"/>
        <v>44344.619004629632</v>
      </c>
    </row>
    <row r="36943" spans="1:7" x14ac:dyDescent="0.25">
      <c r="A36943" s="16">
        <v>114033</v>
      </c>
      <c r="B36943" s="17">
        <v>44344.785787037035</v>
      </c>
      <c r="C36943" s="16">
        <v>91297</v>
      </c>
      <c r="D36943" s="16">
        <v>438887</v>
      </c>
      <c r="E36943" s="18">
        <f>VLOOKUP(C36943, Подписчики!$A$1:$C$16000,3,0)</f>
        <v>44344.501617806272</v>
      </c>
      <c r="F36943">
        <v>2</v>
      </c>
      <c r="G36943" s="2">
        <f t="shared" si="577"/>
        <v>44344.869120370371</v>
      </c>
    </row>
    <row r="36944" spans="1:7" x14ac:dyDescent="0.25">
      <c r="A36944" s="16">
        <v>114035</v>
      </c>
      <c r="B36944" s="17">
        <v>44344.785787037035</v>
      </c>
      <c r="C36944" s="16">
        <v>332170</v>
      </c>
      <c r="D36944" s="16">
        <v>240291</v>
      </c>
      <c r="E36944" s="18">
        <f>VLOOKUP(C36944, Подписчики!$A$1:$C$16000,3,0)</f>
        <v>44344.040879344728</v>
      </c>
      <c r="F36944">
        <v>2</v>
      </c>
      <c r="G36944" s="2">
        <f t="shared" si="577"/>
        <v>44344.869120370371</v>
      </c>
    </row>
    <row r="36945" spans="1:7" x14ac:dyDescent="0.25">
      <c r="A36945" s="16">
        <v>114040</v>
      </c>
      <c r="B36945" s="17">
        <v>44344.785995370374</v>
      </c>
      <c r="C36945" s="16">
        <v>165017</v>
      </c>
      <c r="D36945" s="16">
        <v>214224</v>
      </c>
      <c r="E36945" s="18">
        <f>VLOOKUP(C36945, Подписчики!$A$1:$C$16000,3,0)</f>
        <v>44324.931361146722</v>
      </c>
      <c r="F36945">
        <v>3</v>
      </c>
      <c r="G36945" s="2">
        <f t="shared" si="577"/>
        <v>44344.910995370374</v>
      </c>
    </row>
    <row r="36946" spans="1:7" x14ac:dyDescent="0.25">
      <c r="A36946" s="16">
        <v>114043</v>
      </c>
      <c r="B36946" s="17">
        <v>44344.786597222221</v>
      </c>
      <c r="C36946" s="16">
        <v>317433</v>
      </c>
      <c r="D36946" s="16">
        <v>438887</v>
      </c>
      <c r="E36946" s="18">
        <f>VLOOKUP(C36946, Подписчики!$A$1:$C$16000,3,0)</f>
        <v>44344.245858760682</v>
      </c>
      <c r="F36946">
        <v>4</v>
      </c>
      <c r="G36946" s="2">
        <f t="shared" si="577"/>
        <v>44344.953263888885</v>
      </c>
    </row>
    <row r="36947" spans="1:7" x14ac:dyDescent="0.25">
      <c r="A36947" s="16">
        <v>114048</v>
      </c>
      <c r="B36947" s="17">
        <v>44344.787002314813</v>
      </c>
      <c r="C36947" s="16">
        <v>157119</v>
      </c>
      <c r="D36947" s="16">
        <v>278178</v>
      </c>
      <c r="E36947" s="18">
        <f>VLOOKUP(C36947, Подписчики!$A$1:$C$16000,3,0)</f>
        <v>44308.716403169521</v>
      </c>
      <c r="F36947">
        <v>1</v>
      </c>
      <c r="G36947" s="2">
        <f t="shared" si="577"/>
        <v>44344.828668981478</v>
      </c>
    </row>
    <row r="36948" spans="1:7" x14ac:dyDescent="0.25">
      <c r="A36948" s="16">
        <v>114053</v>
      </c>
      <c r="B36948" s="17">
        <v>44344.787407407406</v>
      </c>
      <c r="C36948" s="16">
        <v>217111</v>
      </c>
      <c r="D36948" s="16">
        <v>351192</v>
      </c>
      <c r="E36948" s="18">
        <f>VLOOKUP(C36948, Подписчики!$A$1:$C$16000,3,0)</f>
        <v>44343.165991844733</v>
      </c>
      <c r="F36948">
        <v>2</v>
      </c>
      <c r="G36948" s="2">
        <f t="shared" si="577"/>
        <v>44344.870740740742</v>
      </c>
    </row>
    <row r="36949" spans="1:7" x14ac:dyDescent="0.25">
      <c r="A36949" s="16">
        <v>114054</v>
      </c>
      <c r="B36949" s="17">
        <v>44344.788217592592</v>
      </c>
      <c r="C36949" s="16">
        <v>302616</v>
      </c>
      <c r="D36949" s="16">
        <v>171935</v>
      </c>
      <c r="E36949" s="18">
        <f>VLOOKUP(C36949, Подписчики!$A$1:$C$16000,3,0)</f>
        <v>44344.039509900285</v>
      </c>
      <c r="F36949">
        <v>0</v>
      </c>
      <c r="G36949" s="2">
        <f t="shared" si="577"/>
        <v>44344.788217592592</v>
      </c>
    </row>
    <row r="36950" spans="1:7" x14ac:dyDescent="0.25">
      <c r="A36950" s="16">
        <v>114055</v>
      </c>
      <c r="B36950" s="17">
        <v>44344.78833333333</v>
      </c>
      <c r="C36950" s="16">
        <v>251277</v>
      </c>
      <c r="D36950" s="16">
        <v>411922</v>
      </c>
      <c r="E36950" s="18">
        <f>VLOOKUP(C36950, Подписчики!$A$1:$C$16000,3,0)</f>
        <v>44344.489564102565</v>
      </c>
      <c r="F36950">
        <v>1</v>
      </c>
      <c r="G36950" s="2">
        <f t="shared" si="577"/>
        <v>44344.829999999994</v>
      </c>
    </row>
    <row r="36951" spans="1:7" x14ac:dyDescent="0.25">
      <c r="A36951" s="16">
        <v>114060</v>
      </c>
      <c r="B36951" s="17">
        <v>44344.788622685184</v>
      </c>
      <c r="C36951" s="16">
        <v>130732</v>
      </c>
      <c r="D36951" s="16">
        <v>78646</v>
      </c>
      <c r="E36951" s="18">
        <f>VLOOKUP(C36951, Подписчики!$A$1:$C$16000,3,0)</f>
        <v>44313.530195049854</v>
      </c>
      <c r="F36951">
        <v>1</v>
      </c>
      <c r="G36951" s="2">
        <f t="shared" si="577"/>
        <v>44344.830289351848</v>
      </c>
    </row>
    <row r="36952" spans="1:7" x14ac:dyDescent="0.25">
      <c r="A36952" s="16">
        <v>114065</v>
      </c>
      <c r="B36952" s="17">
        <v>44344.789004629631</v>
      </c>
      <c r="C36952" s="16">
        <v>47739</v>
      </c>
      <c r="D36952" s="16">
        <v>230507</v>
      </c>
      <c r="E36952" s="18">
        <f>VLOOKUP(C36952, Подписчики!$A$1:$C$16000,3,0)</f>
        <v>44342.872301780626</v>
      </c>
      <c r="F36952">
        <v>0</v>
      </c>
      <c r="G36952" s="2">
        <f t="shared" si="577"/>
        <v>44344.789004629631</v>
      </c>
    </row>
    <row r="36953" spans="1:7" x14ac:dyDescent="0.25">
      <c r="A36953" s="16">
        <v>114070</v>
      </c>
      <c r="B36953" s="17">
        <v>44344.789027777777</v>
      </c>
      <c r="C36953" s="16">
        <v>109263</v>
      </c>
      <c r="D36953" s="16">
        <v>347008</v>
      </c>
      <c r="E36953" s="18">
        <f>VLOOKUP(C36953, Подписчики!$A$1:$C$16000,3,0)</f>
        <v>44309.022537891738</v>
      </c>
      <c r="F36953">
        <v>2</v>
      </c>
      <c r="G36953" s="2">
        <f t="shared" si="577"/>
        <v>44344.872361111113</v>
      </c>
    </row>
    <row r="36954" spans="1:7" x14ac:dyDescent="0.25">
      <c r="A36954" s="16">
        <v>114071</v>
      </c>
      <c r="B36954" s="17">
        <v>44344.789027777777</v>
      </c>
      <c r="C36954" s="16">
        <v>143523</v>
      </c>
      <c r="D36954" s="16">
        <v>411922</v>
      </c>
      <c r="E36954" s="18">
        <f>VLOOKUP(C36954, Подписчики!$A$1:$C$16000,3,0)</f>
        <v>44343.811350854696</v>
      </c>
      <c r="F36954">
        <v>2</v>
      </c>
      <c r="G36954" s="2">
        <f t="shared" si="577"/>
        <v>44344.872361111113</v>
      </c>
    </row>
    <row r="36955" spans="1:7" x14ac:dyDescent="0.25">
      <c r="A36955" s="16">
        <v>114075</v>
      </c>
      <c r="B36955" s="17">
        <v>44344.78943287037</v>
      </c>
      <c r="C36955" s="16">
        <v>246568</v>
      </c>
      <c r="D36955" s="16">
        <v>105352</v>
      </c>
      <c r="E36955" s="18">
        <f>VLOOKUP(C36955, Подписчики!$A$1:$C$16000,3,0)</f>
        <v>44302.547513817663</v>
      </c>
      <c r="F36955">
        <v>3</v>
      </c>
      <c r="G36955" s="2">
        <f t="shared" si="577"/>
        <v>44344.91443287037</v>
      </c>
    </row>
    <row r="36956" spans="1:7" x14ac:dyDescent="0.25">
      <c r="A36956" s="16">
        <v>114076</v>
      </c>
      <c r="B36956" s="17">
        <v>44344.789826388886</v>
      </c>
      <c r="C36956" s="16">
        <v>183345</v>
      </c>
      <c r="D36956" s="16">
        <v>230507</v>
      </c>
      <c r="E36956" s="18">
        <f>VLOOKUP(C36956, Подписчики!$A$1:$C$16000,3,0)</f>
        <v>44343.335211004269</v>
      </c>
      <c r="F36956">
        <v>0</v>
      </c>
      <c r="G36956" s="2">
        <f t="shared" si="577"/>
        <v>44344.789826388886</v>
      </c>
    </row>
    <row r="36957" spans="1:7" x14ac:dyDescent="0.25">
      <c r="A36957" s="16">
        <v>114077</v>
      </c>
      <c r="B36957" s="17">
        <v>44344.789826388886</v>
      </c>
      <c r="C36957" s="16">
        <v>219944</v>
      </c>
      <c r="D36957" s="16">
        <v>360778</v>
      </c>
      <c r="E36957" s="18">
        <f>VLOOKUP(C36957, Подписчики!$A$1:$C$16000,3,0)</f>
        <v>44286.362062250715</v>
      </c>
      <c r="F36957">
        <v>0</v>
      </c>
      <c r="G36957" s="2">
        <f t="shared" si="577"/>
        <v>44344.789826388886</v>
      </c>
    </row>
    <row r="36958" spans="1:7" x14ac:dyDescent="0.25">
      <c r="A36958" s="16">
        <v>114079</v>
      </c>
      <c r="B36958" s="17">
        <v>44344.790231481478</v>
      </c>
      <c r="C36958" s="16">
        <v>57578</v>
      </c>
      <c r="D36958" s="16">
        <v>343491</v>
      </c>
      <c r="E36958" s="18">
        <f>VLOOKUP(C36958, Подписчики!$A$1:$C$16000,3,0)</f>
        <v>44294.900629736469</v>
      </c>
      <c r="F36958">
        <v>1</v>
      </c>
      <c r="G36958" s="2">
        <f t="shared" si="577"/>
        <v>44344.831898148142</v>
      </c>
    </row>
    <row r="36959" spans="1:7" x14ac:dyDescent="0.25">
      <c r="A36959" s="16">
        <v>114083</v>
      </c>
      <c r="B36959" s="17">
        <v>44344.790231481478</v>
      </c>
      <c r="C36959" s="16">
        <v>226618</v>
      </c>
      <c r="D36959" s="16">
        <v>191893</v>
      </c>
      <c r="E36959" s="18">
        <f>VLOOKUP(C36959, Подписчики!$A$1:$C$16000,3,0)</f>
        <v>44341.807874715101</v>
      </c>
      <c r="F36959">
        <v>1</v>
      </c>
      <c r="G36959" s="2">
        <f t="shared" si="577"/>
        <v>44344.831898148142</v>
      </c>
    </row>
    <row r="36960" spans="1:7" x14ac:dyDescent="0.25">
      <c r="A36960" s="16">
        <v>114084</v>
      </c>
      <c r="B36960" s="17">
        <v>44344.790636574071</v>
      </c>
      <c r="C36960" s="16">
        <v>72641</v>
      </c>
      <c r="D36960" s="16">
        <v>411922</v>
      </c>
      <c r="E36960" s="18">
        <f>VLOOKUP(C36960, Подписчики!$A$1:$C$16000,3,0)</f>
        <v>44343.855750641029</v>
      </c>
      <c r="F36960">
        <v>2</v>
      </c>
      <c r="G36960" s="2">
        <f t="shared" si="577"/>
        <v>44344.873969907407</v>
      </c>
    </row>
    <row r="36961" spans="1:7" x14ac:dyDescent="0.25">
      <c r="A36961" s="16">
        <v>114086</v>
      </c>
      <c r="B36961" s="17">
        <v>44344.791041666664</v>
      </c>
      <c r="C36961" s="16">
        <v>267136</v>
      </c>
      <c r="D36961" s="16">
        <v>173184</v>
      </c>
      <c r="E36961" s="18">
        <f>VLOOKUP(C36961, Подписчики!$A$1:$C$16000,3,0)</f>
        <v>44323.513802670939</v>
      </c>
      <c r="F36961">
        <v>3</v>
      </c>
      <c r="G36961" s="2">
        <f t="shared" si="577"/>
        <v>44344.916041666664</v>
      </c>
    </row>
    <row r="36962" spans="1:7" x14ac:dyDescent="0.25">
      <c r="A36962" s="16">
        <v>114090</v>
      </c>
      <c r="B36962" s="17">
        <v>44344.791446759256</v>
      </c>
      <c r="C36962" s="16">
        <v>6571</v>
      </c>
      <c r="D36962" s="16">
        <v>92799</v>
      </c>
      <c r="E36962" s="18">
        <f>VLOOKUP(C36962, Подписчики!$A$1:$C$16000,3,0)</f>
        <v>44343.860169836182</v>
      </c>
      <c r="F36962">
        <v>0</v>
      </c>
      <c r="G36962" s="2">
        <f t="shared" si="577"/>
        <v>44344.791446759256</v>
      </c>
    </row>
    <row r="36963" spans="1:7" x14ac:dyDescent="0.25">
      <c r="A36963" s="16">
        <v>114091</v>
      </c>
      <c r="B36963" s="17">
        <v>44344.791446759256</v>
      </c>
      <c r="C36963" s="16">
        <v>93899</v>
      </c>
      <c r="D36963" s="16">
        <v>370893</v>
      </c>
      <c r="E36963" s="18">
        <f>VLOOKUP(C36963, Подписчики!$A$1:$C$16000,3,0)</f>
        <v>44343.323621723648</v>
      </c>
      <c r="F36963">
        <v>0</v>
      </c>
      <c r="G36963" s="2">
        <f t="shared" si="577"/>
        <v>44344.791446759256</v>
      </c>
    </row>
    <row r="36964" spans="1:7" x14ac:dyDescent="0.25">
      <c r="A36964" s="16">
        <v>114096</v>
      </c>
      <c r="B36964" s="17">
        <v>44344.791446759256</v>
      </c>
      <c r="C36964" s="16">
        <v>191741</v>
      </c>
      <c r="D36964" s="16">
        <v>72388</v>
      </c>
      <c r="E36964" s="18">
        <f>VLOOKUP(C36964, Подписчики!$A$1:$C$16000,3,0)</f>
        <v>44344.086139066952</v>
      </c>
      <c r="F36964">
        <v>0</v>
      </c>
      <c r="G36964" s="2">
        <f t="shared" si="577"/>
        <v>44344.791446759256</v>
      </c>
    </row>
    <row r="36965" spans="1:7" x14ac:dyDescent="0.25">
      <c r="A36965" s="16">
        <v>114100</v>
      </c>
      <c r="B36965" s="17">
        <v>44344.791446759256</v>
      </c>
      <c r="C36965" s="16">
        <v>339538</v>
      </c>
      <c r="D36965" s="16">
        <v>439981</v>
      </c>
      <c r="E36965" s="18">
        <f>VLOOKUP(C36965, Подписчики!$A$1:$C$16000,3,0)</f>
        <v>44312.26669950143</v>
      </c>
      <c r="F36965">
        <v>0</v>
      </c>
      <c r="G36965" s="2">
        <f t="shared" si="577"/>
        <v>44344.791446759256</v>
      </c>
    </row>
    <row r="36966" spans="1:7" x14ac:dyDescent="0.25">
      <c r="A36966" s="16">
        <v>114102</v>
      </c>
      <c r="B36966" s="17">
        <v>44344.791851851849</v>
      </c>
      <c r="C36966" s="16">
        <v>31988</v>
      </c>
      <c r="D36966" s="16">
        <v>191893</v>
      </c>
      <c r="E36966" s="18">
        <f>VLOOKUP(C36966, Подписчики!$A$1:$C$16000,3,0)</f>
        <v>44290.109115918807</v>
      </c>
      <c r="F36966">
        <v>1</v>
      </c>
      <c r="G36966" s="2">
        <f t="shared" si="577"/>
        <v>44344.833518518513</v>
      </c>
    </row>
    <row r="36967" spans="1:7" x14ac:dyDescent="0.25">
      <c r="A36967" s="16">
        <v>114104</v>
      </c>
      <c r="B36967" s="17">
        <v>44344.791851851849</v>
      </c>
      <c r="C36967" s="16">
        <v>206608</v>
      </c>
      <c r="D36967" s="16">
        <v>471403</v>
      </c>
      <c r="E36967" s="18">
        <f>VLOOKUP(C36967, Подписчики!$A$1:$C$16000,3,0)</f>
        <v>44333.938581196584</v>
      </c>
      <c r="F36967">
        <v>1</v>
      </c>
      <c r="G36967" s="2">
        <f t="shared" si="577"/>
        <v>44344.833518518513</v>
      </c>
    </row>
    <row r="36968" spans="1:7" x14ac:dyDescent="0.25">
      <c r="A36968" s="16">
        <v>114107</v>
      </c>
      <c r="B36968" s="17">
        <v>44344.792256944442</v>
      </c>
      <c r="C36968" s="16">
        <v>99936</v>
      </c>
      <c r="D36968" s="16">
        <v>189009</v>
      </c>
      <c r="E36968" s="18">
        <f>VLOOKUP(C36968, Подписчики!$A$1:$C$16000,3,0)</f>
        <v>44307.960615242169</v>
      </c>
      <c r="F36968">
        <v>2</v>
      </c>
      <c r="G36968" s="2">
        <f t="shared" si="577"/>
        <v>44344.875590277778</v>
      </c>
    </row>
    <row r="36969" spans="1:7" x14ac:dyDescent="0.25">
      <c r="A36969" s="16">
        <v>114111</v>
      </c>
      <c r="B36969" s="17">
        <v>44344.792662037034</v>
      </c>
      <c r="C36969" s="16">
        <v>140334</v>
      </c>
      <c r="D36969" s="16">
        <v>158978</v>
      </c>
      <c r="E36969" s="18">
        <f>VLOOKUP(C36969, Подписчики!$A$1:$C$16000,3,0)</f>
        <v>44343.771872400292</v>
      </c>
      <c r="F36969">
        <v>7</v>
      </c>
      <c r="G36969" s="2">
        <f t="shared" si="577"/>
        <v>44345.084328703699</v>
      </c>
    </row>
    <row r="36970" spans="1:7" x14ac:dyDescent="0.25">
      <c r="A36970" s="16">
        <v>114114</v>
      </c>
      <c r="B36970" s="17">
        <v>44344.793067129627</v>
      </c>
      <c r="C36970" s="16">
        <v>2192</v>
      </c>
      <c r="D36970" s="16">
        <v>182191</v>
      </c>
      <c r="E36970" s="18">
        <f>VLOOKUP(C36970, Подписчики!$A$1:$C$16000,3,0)</f>
        <v>44344.052059437323</v>
      </c>
      <c r="F36970">
        <v>0</v>
      </c>
      <c r="G36970" s="2">
        <f t="shared" si="577"/>
        <v>44344.793067129627</v>
      </c>
    </row>
    <row r="36971" spans="1:7" x14ac:dyDescent="0.25">
      <c r="A36971" s="16">
        <v>114119</v>
      </c>
      <c r="B36971" s="17">
        <v>44344.793067129627</v>
      </c>
      <c r="C36971" s="16">
        <v>202195</v>
      </c>
      <c r="D36971" s="16">
        <v>96633</v>
      </c>
      <c r="E36971" s="18">
        <f>VLOOKUP(C36971, Подписчики!$A$1:$C$16000,3,0)</f>
        <v>44307.295237678067</v>
      </c>
      <c r="F36971">
        <v>0</v>
      </c>
      <c r="G36971" s="2">
        <f t="shared" si="577"/>
        <v>44344.793067129627</v>
      </c>
    </row>
    <row r="36972" spans="1:7" x14ac:dyDescent="0.25">
      <c r="A36972" s="16">
        <v>114124</v>
      </c>
      <c r="B36972" s="17">
        <v>44344.793877314813</v>
      </c>
      <c r="C36972" s="16">
        <v>231298</v>
      </c>
      <c r="D36972" s="16">
        <v>411922</v>
      </c>
      <c r="E36972" s="18">
        <f>VLOOKUP(C36972, Подписчики!$A$1:$C$16000,3,0)</f>
        <v>44343.613031160967</v>
      </c>
      <c r="F36972">
        <v>2</v>
      </c>
      <c r="G36972" s="2">
        <f t="shared" si="577"/>
        <v>44344.877210648148</v>
      </c>
    </row>
    <row r="36973" spans="1:7" x14ac:dyDescent="0.25">
      <c r="A36973" s="16">
        <v>114126</v>
      </c>
      <c r="B36973" s="17">
        <v>44344.794004629628</v>
      </c>
      <c r="C36973" s="16">
        <v>263468</v>
      </c>
      <c r="D36973" s="16">
        <v>285253</v>
      </c>
      <c r="E36973" s="18">
        <f>VLOOKUP(C36973, Подписчики!$A$1:$C$16000,3,0)</f>
        <v>44339.94585957977</v>
      </c>
      <c r="F36973">
        <v>3</v>
      </c>
      <c r="G36973" s="2">
        <f t="shared" si="577"/>
        <v>44344.919004629628</v>
      </c>
    </row>
    <row r="36974" spans="1:7" x14ac:dyDescent="0.25">
      <c r="A36974" s="16">
        <v>114131</v>
      </c>
      <c r="B36974" s="17">
        <v>44344.794282407405</v>
      </c>
      <c r="C36974" s="16">
        <v>160374</v>
      </c>
      <c r="D36974" s="16">
        <v>436459</v>
      </c>
      <c r="E36974" s="18">
        <f>VLOOKUP(C36974, Подписчики!$A$1:$C$16000,3,0)</f>
        <v>44301.652376745013</v>
      </c>
      <c r="F36974">
        <v>3</v>
      </c>
      <c r="G36974" s="2">
        <f t="shared" si="577"/>
        <v>44344.919282407405</v>
      </c>
    </row>
    <row r="36975" spans="1:7" x14ac:dyDescent="0.25">
      <c r="A36975" s="16">
        <v>114132</v>
      </c>
      <c r="B36975" s="17">
        <v>44344.794687499998</v>
      </c>
      <c r="C36975" s="16">
        <v>85094</v>
      </c>
      <c r="D36975" s="16">
        <v>413014</v>
      </c>
      <c r="E36975" s="18">
        <f>VLOOKUP(C36975, Подписчики!$A$1:$C$16000,3,0)</f>
        <v>44310.823739814819</v>
      </c>
      <c r="F36975">
        <v>0</v>
      </c>
      <c r="G36975" s="2">
        <f t="shared" si="577"/>
        <v>44344.794687499998</v>
      </c>
    </row>
    <row r="36976" spans="1:7" x14ac:dyDescent="0.25">
      <c r="A36976" s="16">
        <v>114133</v>
      </c>
      <c r="B36976" s="17">
        <v>44344.795092592591</v>
      </c>
      <c r="C36976" s="16">
        <v>72076</v>
      </c>
      <c r="D36976" s="16">
        <v>74862</v>
      </c>
      <c r="E36976" s="18">
        <f>VLOOKUP(C36976, Подписчики!$A$1:$C$16000,3,0)</f>
        <v>44315.743551068379</v>
      </c>
      <c r="F36976">
        <v>1</v>
      </c>
      <c r="G36976" s="2">
        <f t="shared" si="577"/>
        <v>44344.836759259255</v>
      </c>
    </row>
    <row r="36977" spans="1:7" x14ac:dyDescent="0.25">
      <c r="A36977" s="16">
        <v>114135</v>
      </c>
      <c r="B36977" s="17">
        <v>44344.795092592591</v>
      </c>
      <c r="C36977" s="16">
        <v>338964</v>
      </c>
      <c r="D36977" s="16">
        <v>286726</v>
      </c>
      <c r="E36977" s="18">
        <f>VLOOKUP(C36977, Подписчики!$A$1:$C$16000,3,0)</f>
        <v>44308.647897827643</v>
      </c>
      <c r="F36977">
        <v>1</v>
      </c>
      <c r="G36977" s="2">
        <f t="shared" si="577"/>
        <v>44344.836759259255</v>
      </c>
    </row>
    <row r="36978" spans="1:7" x14ac:dyDescent="0.25">
      <c r="A36978" s="16">
        <v>114138</v>
      </c>
      <c r="B36978" s="17">
        <v>44344.795497685183</v>
      </c>
      <c r="C36978" s="16">
        <v>157989</v>
      </c>
      <c r="D36978" s="16">
        <v>217497</v>
      </c>
      <c r="E36978" s="18">
        <f>VLOOKUP(C36978, Подписчики!$A$1:$C$16000,3,0)</f>
        <v>44334.447055555553</v>
      </c>
      <c r="F36978">
        <v>2</v>
      </c>
      <c r="G36978" s="2">
        <f t="shared" si="577"/>
        <v>44344.878831018519</v>
      </c>
    </row>
    <row r="36979" spans="1:7" x14ac:dyDescent="0.25">
      <c r="A36979" s="16">
        <v>114142</v>
      </c>
      <c r="B36979" s="17">
        <v>44344.797118055554</v>
      </c>
      <c r="C36979" s="16">
        <v>37090</v>
      </c>
      <c r="D36979" s="16">
        <v>230507</v>
      </c>
      <c r="E36979" s="18">
        <f>VLOOKUP(C36979, Подписчики!$A$1:$C$16000,3,0)</f>
        <v>44343.253606196587</v>
      </c>
      <c r="F36979">
        <v>2</v>
      </c>
      <c r="G36979" s="2">
        <f t="shared" si="577"/>
        <v>44344.88045138889</v>
      </c>
    </row>
    <row r="36980" spans="1:7" x14ac:dyDescent="0.25">
      <c r="A36980" s="16">
        <v>114143</v>
      </c>
      <c r="B36980" s="17">
        <v>44344.797118055554</v>
      </c>
      <c r="C36980" s="16">
        <v>196827</v>
      </c>
      <c r="D36980" s="16">
        <v>347008</v>
      </c>
      <c r="E36980" s="18">
        <f>VLOOKUP(C36980, Подписчики!$A$1:$C$16000,3,0)</f>
        <v>44330.351192948721</v>
      </c>
      <c r="F36980">
        <v>2</v>
      </c>
      <c r="G36980" s="2">
        <f t="shared" si="577"/>
        <v>44344.88045138889</v>
      </c>
    </row>
    <row r="36981" spans="1:7" x14ac:dyDescent="0.25">
      <c r="A36981" s="16">
        <v>114148</v>
      </c>
      <c r="B36981" s="17">
        <v>44344.797523148147</v>
      </c>
      <c r="C36981" s="16">
        <v>344464</v>
      </c>
      <c r="D36981" s="16">
        <v>411922</v>
      </c>
      <c r="E36981" s="18">
        <f>VLOOKUP(C36981, Подписчики!$A$1:$C$16000,3,0)</f>
        <v>44343.589276994302</v>
      </c>
      <c r="F36981">
        <v>3</v>
      </c>
      <c r="G36981" s="2">
        <f t="shared" si="577"/>
        <v>44344.922523148147</v>
      </c>
    </row>
    <row r="36982" spans="1:7" x14ac:dyDescent="0.25">
      <c r="A36982" s="16">
        <v>114153</v>
      </c>
      <c r="B36982" s="17">
        <v>44344.798321759263</v>
      </c>
      <c r="C36982" s="16">
        <v>205664</v>
      </c>
      <c r="D36982" s="16">
        <v>250679</v>
      </c>
      <c r="E36982" s="18">
        <f>VLOOKUP(C36982, Подписчики!$A$1:$C$16000,3,0)</f>
        <v>44307.679931410254</v>
      </c>
      <c r="F36982">
        <v>1</v>
      </c>
      <c r="G36982" s="2">
        <f t="shared" si="577"/>
        <v>44344.839988425927</v>
      </c>
    </row>
    <row r="36983" spans="1:7" x14ac:dyDescent="0.25">
      <c r="A36983" s="16">
        <v>114155</v>
      </c>
      <c r="B36983" s="17">
        <v>44344.798321759263</v>
      </c>
      <c r="C36983" s="16">
        <v>279215</v>
      </c>
      <c r="D36983" s="16">
        <v>43842</v>
      </c>
      <c r="E36983" s="18">
        <f>VLOOKUP(C36983, Подписчики!$A$1:$C$16000,3,0)</f>
        <v>44296.397607122512</v>
      </c>
      <c r="F36983">
        <v>1</v>
      </c>
      <c r="G36983" s="2">
        <f t="shared" si="577"/>
        <v>44344.839988425927</v>
      </c>
    </row>
    <row r="36984" spans="1:7" x14ac:dyDescent="0.25">
      <c r="A36984" s="16">
        <v>114158</v>
      </c>
      <c r="B36984" s="17">
        <v>44344.799537037034</v>
      </c>
      <c r="C36984" s="16">
        <v>183707</v>
      </c>
      <c r="D36984" s="16">
        <v>314092</v>
      </c>
      <c r="E36984" s="18">
        <f>VLOOKUP(C36984, Подписчики!$A$1:$C$16000,3,0)</f>
        <v>44344.054529344729</v>
      </c>
      <c r="F36984">
        <v>0</v>
      </c>
      <c r="G36984" s="2">
        <f t="shared" si="577"/>
        <v>44344.799537037034</v>
      </c>
    </row>
    <row r="36985" spans="1:7" x14ac:dyDescent="0.25">
      <c r="A36985" s="16">
        <v>114160</v>
      </c>
      <c r="B36985" s="17">
        <v>44344.799942129626</v>
      </c>
      <c r="C36985" s="16">
        <v>22085</v>
      </c>
      <c r="D36985" s="16">
        <v>473323</v>
      </c>
      <c r="E36985" s="18">
        <f>VLOOKUP(C36985, Подписчики!$A$1:$C$16000,3,0)</f>
        <v>44308.991723504274</v>
      </c>
      <c r="F36985">
        <v>1</v>
      </c>
      <c r="G36985" s="2">
        <f t="shared" si="577"/>
        <v>44344.841608796291</v>
      </c>
    </row>
    <row r="36986" spans="1:7" x14ac:dyDescent="0.25">
      <c r="A36986" s="16">
        <v>114162</v>
      </c>
      <c r="B36986" s="17">
        <v>44344.799942129626</v>
      </c>
      <c r="C36986" s="16">
        <v>252882</v>
      </c>
      <c r="D36986" s="16">
        <v>351192</v>
      </c>
      <c r="E36986" s="18">
        <f>VLOOKUP(C36986, Подписчики!$A$1:$C$16000,3,0)</f>
        <v>44319.946540455843</v>
      </c>
      <c r="F36986">
        <v>1</v>
      </c>
      <c r="G36986" s="2">
        <f t="shared" si="577"/>
        <v>44344.841608796291</v>
      </c>
    </row>
    <row r="36987" spans="1:7" x14ac:dyDescent="0.25">
      <c r="A36987" s="16">
        <v>114166</v>
      </c>
      <c r="B36987" s="17">
        <v>44344.801157407404</v>
      </c>
      <c r="C36987" s="16">
        <v>36704</v>
      </c>
      <c r="D36987" s="16">
        <v>472712</v>
      </c>
      <c r="E36987" s="18">
        <f>VLOOKUP(C36987, Подписчики!$A$1:$C$16000,3,0)</f>
        <v>44315.299931445872</v>
      </c>
      <c r="F36987">
        <v>0</v>
      </c>
      <c r="G36987" s="2">
        <f t="shared" si="577"/>
        <v>44344.801157407404</v>
      </c>
    </row>
    <row r="36988" spans="1:7" x14ac:dyDescent="0.25">
      <c r="A36988" s="16">
        <v>114169</v>
      </c>
      <c r="B36988" s="17">
        <v>44344.801562499997</v>
      </c>
      <c r="C36988" s="16">
        <v>220961</v>
      </c>
      <c r="D36988" s="16">
        <v>411922</v>
      </c>
      <c r="E36988" s="18">
        <f>VLOOKUP(C36988, Подписчики!$A$1:$C$16000,3,0)</f>
        <v>44343.414267272085</v>
      </c>
      <c r="F36988">
        <v>1</v>
      </c>
      <c r="G36988" s="2">
        <f t="shared" si="577"/>
        <v>44344.843229166661</v>
      </c>
    </row>
    <row r="36989" spans="1:7" x14ac:dyDescent="0.25">
      <c r="A36989" s="16">
        <v>114172</v>
      </c>
      <c r="B36989" s="17">
        <v>44344.801562499997</v>
      </c>
      <c r="C36989" s="16">
        <v>244942</v>
      </c>
      <c r="D36989" s="16">
        <v>158978</v>
      </c>
      <c r="E36989" s="18">
        <f>VLOOKUP(C36989, Подписчики!$A$1:$C$16000,3,0)</f>
        <v>44344.792062499997</v>
      </c>
      <c r="F36989">
        <v>1</v>
      </c>
      <c r="G36989" s="2">
        <f t="shared" si="577"/>
        <v>44344.843229166661</v>
      </c>
    </row>
    <row r="36990" spans="1:7" x14ac:dyDescent="0.25">
      <c r="A36990" s="16">
        <v>114173</v>
      </c>
      <c r="B36990" s="17">
        <v>44344.80196759259</v>
      </c>
      <c r="C36990" s="16">
        <v>73659</v>
      </c>
      <c r="D36990" s="16">
        <v>69042</v>
      </c>
      <c r="E36990" s="18">
        <f>VLOOKUP(C36990, Подписчики!$A$1:$C$16000,3,0)</f>
        <v>44308.87647122507</v>
      </c>
      <c r="F36990">
        <v>2</v>
      </c>
      <c r="G36990" s="2">
        <f t="shared" si="577"/>
        <v>44344.885300925926</v>
      </c>
    </row>
    <row r="36991" spans="1:7" x14ac:dyDescent="0.25">
      <c r="A36991" s="16">
        <v>114175</v>
      </c>
      <c r="B36991" s="17">
        <v>44344.802777777775</v>
      </c>
      <c r="C36991" s="16">
        <v>7368</v>
      </c>
      <c r="D36991" s="16">
        <v>230778</v>
      </c>
      <c r="E36991" s="18">
        <f>VLOOKUP(C36991, Подписчики!$A$1:$C$16000,3,0)</f>
        <v>44343.409062393155</v>
      </c>
      <c r="F36991">
        <v>0</v>
      </c>
      <c r="G36991" s="2">
        <f t="shared" si="577"/>
        <v>44344.802777777775</v>
      </c>
    </row>
    <row r="36992" spans="1:7" x14ac:dyDescent="0.25">
      <c r="A36992" s="16">
        <v>114180</v>
      </c>
      <c r="B36992" s="17">
        <v>44344.802777777775</v>
      </c>
      <c r="C36992" s="16">
        <v>198950</v>
      </c>
      <c r="D36992" s="16">
        <v>380039</v>
      </c>
      <c r="E36992" s="18">
        <f>VLOOKUP(C36992, Подписчики!$A$1:$C$16000,3,0)</f>
        <v>44327.998226566953</v>
      </c>
      <c r="F36992">
        <v>0</v>
      </c>
      <c r="G36992" s="2">
        <f t="shared" si="577"/>
        <v>44344.802777777775</v>
      </c>
    </row>
    <row r="36993" spans="1:7" x14ac:dyDescent="0.25">
      <c r="A36993" s="16">
        <v>114181</v>
      </c>
      <c r="B36993" s="17">
        <v>44344.802777777775</v>
      </c>
      <c r="C36993" s="16">
        <v>342014</v>
      </c>
      <c r="D36993" s="16">
        <v>410892</v>
      </c>
      <c r="E36993" s="18">
        <f>VLOOKUP(C36993, Подписчики!$A$1:$C$16000,3,0)</f>
        <v>44343.388462393159</v>
      </c>
      <c r="F36993">
        <v>0</v>
      </c>
      <c r="G36993" s="2">
        <f t="shared" si="577"/>
        <v>44344.802777777775</v>
      </c>
    </row>
    <row r="36994" spans="1:7" x14ac:dyDescent="0.25">
      <c r="A36994" s="16">
        <v>114186</v>
      </c>
      <c r="B36994" s="17">
        <v>44344.803182870368</v>
      </c>
      <c r="C36994" s="16">
        <v>28378</v>
      </c>
      <c r="D36994" s="16">
        <v>145101</v>
      </c>
      <c r="E36994" s="18">
        <f>VLOOKUP(C36994, Подписчики!$A$1:$C$16000,3,0)</f>
        <v>44328.071104273506</v>
      </c>
      <c r="F36994">
        <v>1</v>
      </c>
      <c r="G36994" s="2">
        <f t="shared" ref="G36994:G37057" si="578">B36994+F36994/24</f>
        <v>44344.844849537032</v>
      </c>
    </row>
    <row r="36995" spans="1:7" x14ac:dyDescent="0.25">
      <c r="A36995" s="16">
        <v>114187</v>
      </c>
      <c r="B36995" s="17">
        <v>44344.803182870368</v>
      </c>
      <c r="C36995" s="16">
        <v>64706</v>
      </c>
      <c r="D36995" s="16">
        <v>230507</v>
      </c>
      <c r="E36995" s="18">
        <f>VLOOKUP(C36995, Подписчики!$A$1:$C$16000,3,0)</f>
        <v>44309.95471036325</v>
      </c>
      <c r="F36995">
        <v>1</v>
      </c>
      <c r="G36995" s="2">
        <f t="shared" si="578"/>
        <v>44344.844849537032</v>
      </c>
    </row>
    <row r="36996" spans="1:7" x14ac:dyDescent="0.25">
      <c r="A36996" s="16">
        <v>114191</v>
      </c>
      <c r="B36996" s="17">
        <v>44344.803182870368</v>
      </c>
      <c r="C36996" s="16">
        <v>114338</v>
      </c>
      <c r="D36996" s="16">
        <v>134973</v>
      </c>
      <c r="E36996" s="18">
        <f>VLOOKUP(C36996, Подписчики!$A$1:$C$16000,3,0)</f>
        <v>44329.864277635323</v>
      </c>
      <c r="F36996">
        <v>1</v>
      </c>
      <c r="G36996" s="2">
        <f t="shared" si="578"/>
        <v>44344.844849537032</v>
      </c>
    </row>
    <row r="36997" spans="1:7" x14ac:dyDescent="0.25">
      <c r="A36997" s="16">
        <v>114195</v>
      </c>
      <c r="B36997" s="17">
        <v>44344.803182870368</v>
      </c>
      <c r="C36997" s="16">
        <v>210213</v>
      </c>
      <c r="D36997" s="16">
        <v>183290</v>
      </c>
      <c r="E36997" s="18">
        <f>VLOOKUP(C36997, Подписчики!$A$1:$C$16000,3,0)</f>
        <v>44343.405467485754</v>
      </c>
      <c r="F36997">
        <v>1</v>
      </c>
      <c r="G36997" s="2">
        <f t="shared" si="578"/>
        <v>44344.844849537032</v>
      </c>
    </row>
    <row r="36998" spans="1:7" x14ac:dyDescent="0.25">
      <c r="A36998" s="16">
        <v>114196</v>
      </c>
      <c r="B36998" s="17">
        <v>44344.803182870368</v>
      </c>
      <c r="C36998" s="16">
        <v>303740</v>
      </c>
      <c r="D36998" s="16">
        <v>314092</v>
      </c>
      <c r="E36998" s="18">
        <f>VLOOKUP(C36998, Подписчики!$A$1:$C$16000,3,0)</f>
        <v>44343.806705947289</v>
      </c>
      <c r="F36998">
        <v>1</v>
      </c>
      <c r="G36998" s="2">
        <f t="shared" si="578"/>
        <v>44344.844849537032</v>
      </c>
    </row>
    <row r="36999" spans="1:7" x14ac:dyDescent="0.25">
      <c r="A36999" s="16">
        <v>114201</v>
      </c>
      <c r="B36999" s="17">
        <v>44344.803587962961</v>
      </c>
      <c r="C36999" s="16">
        <v>27846</v>
      </c>
      <c r="D36999" s="16">
        <v>198326</v>
      </c>
      <c r="E36999" s="18">
        <f>VLOOKUP(C36999, Подписчики!$A$1:$C$16000,3,0)</f>
        <v>44335.019857122512</v>
      </c>
      <c r="F36999">
        <v>2</v>
      </c>
      <c r="G36999" s="2">
        <f t="shared" si="578"/>
        <v>44344.886921296296</v>
      </c>
    </row>
    <row r="37000" spans="1:7" x14ac:dyDescent="0.25">
      <c r="A37000" s="16">
        <v>114205</v>
      </c>
      <c r="B37000" s="17">
        <v>44344.803587962961</v>
      </c>
      <c r="C37000" s="16">
        <v>272961</v>
      </c>
      <c r="D37000" s="16">
        <v>231092</v>
      </c>
      <c r="E37000" s="18">
        <f>VLOOKUP(C37000, Подписчики!$A$1:$C$16000,3,0)</f>
        <v>44342.073302279205</v>
      </c>
      <c r="F37000">
        <v>2</v>
      </c>
      <c r="G37000" s="2">
        <f t="shared" si="578"/>
        <v>44344.886921296296</v>
      </c>
    </row>
    <row r="37001" spans="1:7" x14ac:dyDescent="0.25">
      <c r="A37001" s="16">
        <v>114209</v>
      </c>
      <c r="B37001" s="17">
        <v>44344.804803240739</v>
      </c>
      <c r="C37001" s="16">
        <v>265281</v>
      </c>
      <c r="D37001" s="16">
        <v>411922</v>
      </c>
      <c r="E37001" s="18">
        <f>VLOOKUP(C37001, Подписчики!$A$1:$C$16000,3,0)</f>
        <v>44336.846267984329</v>
      </c>
      <c r="F37001">
        <v>1</v>
      </c>
      <c r="G37001" s="2">
        <f t="shared" si="578"/>
        <v>44344.846469907403</v>
      </c>
    </row>
    <row r="37002" spans="1:7" x14ac:dyDescent="0.25">
      <c r="A37002" s="16">
        <v>114214</v>
      </c>
      <c r="B37002" s="17">
        <v>44344.805208333331</v>
      </c>
      <c r="C37002" s="16">
        <v>17334</v>
      </c>
      <c r="D37002" s="16">
        <v>411922</v>
      </c>
      <c r="E37002" s="18">
        <f>VLOOKUP(C37002, Подписчики!$A$1:$C$16000,3,0)</f>
        <v>44341.694063105417</v>
      </c>
      <c r="F37002">
        <v>6</v>
      </c>
      <c r="G37002" s="2">
        <f t="shared" si="578"/>
        <v>44345.055208333331</v>
      </c>
    </row>
    <row r="37003" spans="1:7" x14ac:dyDescent="0.25">
      <c r="A37003" s="16">
        <v>114216</v>
      </c>
      <c r="B37003" s="17">
        <v>44344.805208333331</v>
      </c>
      <c r="C37003" s="16">
        <v>92178</v>
      </c>
      <c r="D37003" s="16">
        <v>230507</v>
      </c>
      <c r="E37003" s="18">
        <f>VLOOKUP(C37003, Подписчики!$A$1:$C$16000,3,0)</f>
        <v>44318.444075569801</v>
      </c>
      <c r="F37003">
        <v>-6</v>
      </c>
      <c r="G37003" s="2">
        <f t="shared" si="578"/>
        <v>44344.555208333331</v>
      </c>
    </row>
    <row r="37004" spans="1:7" x14ac:dyDescent="0.25">
      <c r="A37004" s="16">
        <v>114218</v>
      </c>
      <c r="B37004" s="17">
        <v>44344.805208333331</v>
      </c>
      <c r="C37004" s="16">
        <v>109564</v>
      </c>
      <c r="D37004" s="16">
        <v>411922</v>
      </c>
      <c r="E37004" s="18">
        <f>VLOOKUP(C37004, Подписчики!$A$1:$C$16000,3,0)</f>
        <v>44343.940515455841</v>
      </c>
      <c r="F37004">
        <v>2</v>
      </c>
      <c r="G37004" s="2">
        <f t="shared" si="578"/>
        <v>44344.888541666667</v>
      </c>
    </row>
    <row r="37005" spans="1:7" x14ac:dyDescent="0.25">
      <c r="A37005" s="16">
        <v>114221</v>
      </c>
      <c r="B37005" s="17">
        <v>44344.806018518517</v>
      </c>
      <c r="C37005" s="16">
        <v>311323</v>
      </c>
      <c r="D37005" s="16">
        <v>121933</v>
      </c>
      <c r="E37005" s="18">
        <f>VLOOKUP(C37005, Подписчики!$A$1:$C$16000,3,0)</f>
        <v>44329.65870430912</v>
      </c>
      <c r="F37005">
        <v>0</v>
      </c>
      <c r="G37005" s="2">
        <f t="shared" si="578"/>
        <v>44344.806018518517</v>
      </c>
    </row>
    <row r="37006" spans="1:7" x14ac:dyDescent="0.25">
      <c r="A37006" s="16">
        <v>114225</v>
      </c>
      <c r="B37006" s="17">
        <v>44344.806018518517</v>
      </c>
      <c r="C37006" s="16">
        <v>263789</v>
      </c>
      <c r="D37006" s="16">
        <v>324893</v>
      </c>
      <c r="E37006" s="18">
        <f>VLOOKUP(C37006, Подписчики!$A$1:$C$16000,3,0)</f>
        <v>44341.823748326213</v>
      </c>
      <c r="F37006">
        <v>4</v>
      </c>
      <c r="G37006" s="2">
        <f t="shared" si="578"/>
        <v>44344.972685185181</v>
      </c>
    </row>
    <row r="37007" spans="1:7" x14ac:dyDescent="0.25">
      <c r="A37007" s="16">
        <v>114226</v>
      </c>
      <c r="B37007" s="17">
        <v>44344.80641203704</v>
      </c>
      <c r="C37007" s="16">
        <v>140694</v>
      </c>
      <c r="D37007" s="16">
        <v>59784</v>
      </c>
      <c r="E37007" s="18">
        <f>VLOOKUP(C37007, Подписчики!$A$1:$C$16000,3,0)</f>
        <v>44342.497541880344</v>
      </c>
      <c r="F37007">
        <v>1</v>
      </c>
      <c r="G37007" s="2">
        <f t="shared" si="578"/>
        <v>44344.848078703704</v>
      </c>
    </row>
    <row r="37008" spans="1:7" x14ac:dyDescent="0.25">
      <c r="A37008" s="16">
        <v>114227</v>
      </c>
      <c r="B37008" s="17">
        <v>44344.807627314818</v>
      </c>
      <c r="C37008" s="16">
        <v>337142</v>
      </c>
      <c r="D37008" s="16">
        <v>328586</v>
      </c>
      <c r="E37008" s="18">
        <f>VLOOKUP(C37008, Подписчики!$A$1:$C$16000,3,0)</f>
        <v>44336.65735384616</v>
      </c>
      <c r="F37008">
        <v>4</v>
      </c>
      <c r="G37008" s="2">
        <f t="shared" si="578"/>
        <v>44344.974293981482</v>
      </c>
    </row>
    <row r="37009" spans="1:7" x14ac:dyDescent="0.25">
      <c r="A37009" s="16">
        <v>114230</v>
      </c>
      <c r="B37009" s="17">
        <v>44344.808032407411</v>
      </c>
      <c r="C37009" s="16">
        <v>41467</v>
      </c>
      <c r="D37009" s="16">
        <v>119655</v>
      </c>
      <c r="E37009" s="18">
        <f>VLOOKUP(C37009, Подписчики!$A$1:$C$16000,3,0)</f>
        <v>44316.415069195165</v>
      </c>
      <c r="F37009">
        <v>1</v>
      </c>
      <c r="G37009" s="2">
        <f t="shared" si="578"/>
        <v>44344.849699074075</v>
      </c>
    </row>
    <row r="37010" spans="1:7" x14ac:dyDescent="0.25">
      <c r="A37010" s="16">
        <v>114234</v>
      </c>
      <c r="B37010" s="17">
        <v>44344.808032407411</v>
      </c>
      <c r="C37010" s="16">
        <v>158559</v>
      </c>
      <c r="D37010" s="16">
        <v>113183</v>
      </c>
      <c r="E37010" s="18">
        <f>VLOOKUP(C37010, Подписчики!$A$1:$C$16000,3,0)</f>
        <v>44337.418201103996</v>
      </c>
      <c r="F37010">
        <v>1</v>
      </c>
      <c r="G37010" s="2">
        <f t="shared" si="578"/>
        <v>44344.849699074075</v>
      </c>
    </row>
    <row r="37011" spans="1:7" x14ac:dyDescent="0.25">
      <c r="A37011" s="16">
        <v>114235</v>
      </c>
      <c r="B37011" s="17">
        <v>44344.808032407411</v>
      </c>
      <c r="C37011" s="16">
        <v>176270</v>
      </c>
      <c r="D37011" s="16">
        <v>206195</v>
      </c>
      <c r="E37011" s="18">
        <f>VLOOKUP(C37011, Подписчики!$A$1:$C$16000,3,0)</f>
        <v>44290.839004950147</v>
      </c>
      <c r="F37011">
        <v>1</v>
      </c>
      <c r="G37011" s="2">
        <f t="shared" si="578"/>
        <v>44344.849699074075</v>
      </c>
    </row>
    <row r="37012" spans="1:7" x14ac:dyDescent="0.25">
      <c r="A37012" s="16">
        <v>114240</v>
      </c>
      <c r="B37012" s="17">
        <v>44344.808437500003</v>
      </c>
      <c r="C37012" s="16">
        <v>9990</v>
      </c>
      <c r="D37012" s="16">
        <v>411922</v>
      </c>
      <c r="E37012" s="18">
        <f>VLOOKUP(C37012, Подписчики!$A$1:$C$16000,3,0)</f>
        <v>44344.263199038462</v>
      </c>
      <c r="F37012">
        <v>2</v>
      </c>
      <c r="G37012" s="2">
        <f t="shared" si="578"/>
        <v>44344.891770833339</v>
      </c>
    </row>
    <row r="37013" spans="1:7" x14ac:dyDescent="0.25">
      <c r="A37013" s="16">
        <v>114244</v>
      </c>
      <c r="B37013" s="17">
        <v>44344.808437500003</v>
      </c>
      <c r="C37013" s="16">
        <v>109090</v>
      </c>
      <c r="D37013" s="16">
        <v>343712</v>
      </c>
      <c r="E37013" s="18">
        <f>VLOOKUP(C37013, Подписчики!$A$1:$C$16000,3,0)</f>
        <v>44296.591792058403</v>
      </c>
      <c r="F37013">
        <v>2</v>
      </c>
      <c r="G37013" s="2">
        <f t="shared" si="578"/>
        <v>44344.891770833339</v>
      </c>
    </row>
    <row r="37014" spans="1:7" x14ac:dyDescent="0.25">
      <c r="A37014" s="16">
        <v>114247</v>
      </c>
      <c r="B37014" s="17">
        <v>44344.808437500003</v>
      </c>
      <c r="C37014" s="16">
        <v>146482</v>
      </c>
      <c r="D37014" s="16">
        <v>411922</v>
      </c>
      <c r="E37014" s="18">
        <f>VLOOKUP(C37014, Подписчики!$A$1:$C$16000,3,0)</f>
        <v>44341.923675854698</v>
      </c>
      <c r="F37014">
        <v>2</v>
      </c>
      <c r="G37014" s="2">
        <f t="shared" si="578"/>
        <v>44344.891770833339</v>
      </c>
    </row>
    <row r="37015" spans="1:7" x14ac:dyDescent="0.25">
      <c r="A37015" s="16">
        <v>114251</v>
      </c>
      <c r="B37015" s="17">
        <v>44344.808842592596</v>
      </c>
      <c r="C37015" s="16">
        <v>65204</v>
      </c>
      <c r="D37015" s="16">
        <v>165432</v>
      </c>
      <c r="E37015" s="18">
        <f>VLOOKUP(C37015, Подписчики!$A$1:$C$16000,3,0)</f>
        <v>44338.963079985755</v>
      </c>
      <c r="F37015">
        <v>3</v>
      </c>
      <c r="G37015" s="2">
        <f t="shared" si="578"/>
        <v>44344.933842592596</v>
      </c>
    </row>
    <row r="37016" spans="1:7" x14ac:dyDescent="0.25">
      <c r="A37016" s="16">
        <v>114255</v>
      </c>
      <c r="B37016" s="17">
        <v>44344.808842592596</v>
      </c>
      <c r="C37016" s="16">
        <v>343964</v>
      </c>
      <c r="D37016" s="16">
        <v>472712</v>
      </c>
      <c r="E37016" s="18">
        <f>VLOOKUP(C37016, Подписчики!$A$1:$C$16000,3,0)</f>
        <v>44313.773121225073</v>
      </c>
      <c r="F37016">
        <v>3</v>
      </c>
      <c r="G37016" s="2">
        <f t="shared" si="578"/>
        <v>44344.933842592596</v>
      </c>
    </row>
    <row r="37017" spans="1:7" x14ac:dyDescent="0.25">
      <c r="A37017" s="16">
        <v>114259</v>
      </c>
      <c r="B37017" s="17">
        <v>44344.809652777774</v>
      </c>
      <c r="C37017" s="16">
        <v>286211</v>
      </c>
      <c r="D37017" s="16">
        <v>250679</v>
      </c>
      <c r="E37017" s="18">
        <f>VLOOKUP(C37017, Подписчики!$A$1:$C$16000,3,0)</f>
        <v>44344.045645085469</v>
      </c>
      <c r="F37017">
        <v>1</v>
      </c>
      <c r="G37017" s="2">
        <f t="shared" si="578"/>
        <v>44344.851319444439</v>
      </c>
    </row>
    <row r="37018" spans="1:7" x14ac:dyDescent="0.25">
      <c r="A37018" s="16">
        <v>114260</v>
      </c>
      <c r="B37018" s="17">
        <v>44344.810057870367</v>
      </c>
      <c r="C37018" s="16">
        <v>96942</v>
      </c>
      <c r="D37018" s="16">
        <v>191893</v>
      </c>
      <c r="E37018" s="18">
        <f>VLOOKUP(C37018, Подписчики!$A$1:$C$16000,3,0)</f>
        <v>44323.213777670935</v>
      </c>
      <c r="F37018">
        <v>2</v>
      </c>
      <c r="G37018" s="2">
        <f t="shared" si="578"/>
        <v>44344.893391203703</v>
      </c>
    </row>
    <row r="37019" spans="1:7" x14ac:dyDescent="0.25">
      <c r="A37019" s="16">
        <v>114265</v>
      </c>
      <c r="B37019" s="17">
        <v>44344.810057870367</v>
      </c>
      <c r="C37019" s="16">
        <v>116584</v>
      </c>
      <c r="D37019" s="16">
        <v>122902</v>
      </c>
      <c r="E37019" s="18">
        <f>VLOOKUP(C37019, Подписчики!$A$1:$C$16000,3,0)</f>
        <v>44316.476696509977</v>
      </c>
      <c r="F37019">
        <v>2</v>
      </c>
      <c r="G37019" s="2">
        <f t="shared" si="578"/>
        <v>44344.893391203703</v>
      </c>
    </row>
    <row r="37020" spans="1:7" x14ac:dyDescent="0.25">
      <c r="A37020" s="16">
        <v>114269</v>
      </c>
      <c r="B37020" s="17">
        <v>44344.810057870367</v>
      </c>
      <c r="C37020" s="16">
        <v>143755</v>
      </c>
      <c r="D37020" s="16">
        <v>13404</v>
      </c>
      <c r="E37020" s="18">
        <f>VLOOKUP(C37020, Подписчики!$A$1:$C$16000,3,0)</f>
        <v>44308.971787428774</v>
      </c>
      <c r="F37020">
        <v>2</v>
      </c>
      <c r="G37020" s="2">
        <f t="shared" si="578"/>
        <v>44344.893391203703</v>
      </c>
    </row>
    <row r="37021" spans="1:7" x14ac:dyDescent="0.25">
      <c r="A37021" s="16">
        <v>114273</v>
      </c>
      <c r="B37021" s="17">
        <v>44344.810057870367</v>
      </c>
      <c r="C37021" s="16">
        <v>199379</v>
      </c>
      <c r="D37021" s="16">
        <v>125536</v>
      </c>
      <c r="E37021" s="18">
        <f>VLOOKUP(C37021, Подписчики!$A$1:$C$16000,3,0)</f>
        <v>44312.883385292029</v>
      </c>
      <c r="F37021">
        <v>2</v>
      </c>
      <c r="G37021" s="2">
        <f t="shared" si="578"/>
        <v>44344.893391203703</v>
      </c>
    </row>
    <row r="37022" spans="1:7" x14ac:dyDescent="0.25">
      <c r="A37022" s="16">
        <v>114277</v>
      </c>
      <c r="B37022" s="17">
        <v>44344.810868055552</v>
      </c>
      <c r="C37022" s="16">
        <v>273431</v>
      </c>
      <c r="D37022" s="16">
        <v>182984</v>
      </c>
      <c r="E37022" s="18">
        <f>VLOOKUP(C37022, Подписчики!$A$1:$C$16000,3,0)</f>
        <v>44296.822291844728</v>
      </c>
      <c r="F37022">
        <v>0</v>
      </c>
      <c r="G37022" s="2">
        <f t="shared" si="578"/>
        <v>44344.810868055552</v>
      </c>
    </row>
    <row r="37023" spans="1:7" x14ac:dyDescent="0.25">
      <c r="A37023" s="16">
        <v>114281</v>
      </c>
      <c r="B37023" s="17">
        <v>44344.811273148145</v>
      </c>
      <c r="C37023" s="16">
        <v>88652</v>
      </c>
      <c r="D37023" s="16">
        <v>158978</v>
      </c>
      <c r="E37023" s="18">
        <f>VLOOKUP(C37023, Подписчики!$A$1:$C$16000,3,0)</f>
        <v>44343.6249269943</v>
      </c>
      <c r="F37023">
        <v>1</v>
      </c>
      <c r="G37023" s="2">
        <f t="shared" si="578"/>
        <v>44344.852939814809</v>
      </c>
    </row>
    <row r="37024" spans="1:7" x14ac:dyDescent="0.25">
      <c r="A37024" s="16">
        <v>114283</v>
      </c>
      <c r="B37024" s="17">
        <v>44344.811678240738</v>
      </c>
      <c r="C37024" s="16">
        <v>197744</v>
      </c>
      <c r="D37024" s="16">
        <v>76405</v>
      </c>
      <c r="E37024" s="18">
        <f>VLOOKUP(C37024, Подписчики!$A$1:$C$16000,3,0)</f>
        <v>44342.12568119658</v>
      </c>
      <c r="F37024">
        <v>2</v>
      </c>
      <c r="G37024" s="2">
        <f t="shared" si="578"/>
        <v>44344.895011574074</v>
      </c>
    </row>
    <row r="37025" spans="1:7" x14ac:dyDescent="0.25">
      <c r="A37025" s="16">
        <v>114285</v>
      </c>
      <c r="B37025" s="17">
        <v>44344.812488425923</v>
      </c>
      <c r="C37025" s="16">
        <v>292535</v>
      </c>
      <c r="D37025" s="16">
        <v>349014</v>
      </c>
      <c r="E37025" s="18">
        <f>VLOOKUP(C37025, Подписчики!$A$1:$C$16000,3,0)</f>
        <v>44318.198966631055</v>
      </c>
      <c r="F37025">
        <v>0</v>
      </c>
      <c r="G37025" s="2">
        <f t="shared" si="578"/>
        <v>44344.812488425923</v>
      </c>
    </row>
    <row r="37026" spans="1:7" x14ac:dyDescent="0.25">
      <c r="A37026" s="16">
        <v>114288</v>
      </c>
      <c r="B37026" s="17">
        <v>44344.812893518516</v>
      </c>
      <c r="C37026" s="16">
        <v>165652</v>
      </c>
      <c r="D37026" s="16">
        <v>158978</v>
      </c>
      <c r="E37026" s="18">
        <f>VLOOKUP(C37026, Подписчики!$A$1:$C$16000,3,0)</f>
        <v>44343.631447364671</v>
      </c>
      <c r="F37026">
        <v>1</v>
      </c>
      <c r="G37026" s="2">
        <f t="shared" si="578"/>
        <v>44344.85456018518</v>
      </c>
    </row>
    <row r="37027" spans="1:7" x14ac:dyDescent="0.25">
      <c r="A37027" s="16">
        <v>114293</v>
      </c>
      <c r="B37027" s="17">
        <v>44344.812893518516</v>
      </c>
      <c r="C37027" s="16">
        <v>275532</v>
      </c>
      <c r="D37027" s="16">
        <v>250679</v>
      </c>
      <c r="E37027" s="18">
        <f>VLOOKUP(C37027, Подписчики!$A$1:$C$16000,3,0)</f>
        <v>44315.929732371798</v>
      </c>
      <c r="F37027">
        <v>5</v>
      </c>
      <c r="G37027" s="2">
        <f t="shared" si="578"/>
        <v>44345.021226851852</v>
      </c>
    </row>
    <row r="37028" spans="1:7" x14ac:dyDescent="0.25">
      <c r="A37028" s="16">
        <v>114295</v>
      </c>
      <c r="B37028" s="17">
        <v>44344.814108796294</v>
      </c>
      <c r="C37028" s="16">
        <v>274477</v>
      </c>
      <c r="D37028" s="16">
        <v>470762</v>
      </c>
      <c r="E37028" s="18">
        <f>VLOOKUP(C37028, Подписчики!$A$1:$C$16000,3,0)</f>
        <v>44342.519786324789</v>
      </c>
      <c r="F37028">
        <v>0</v>
      </c>
      <c r="G37028" s="2">
        <f t="shared" si="578"/>
        <v>44344.814108796294</v>
      </c>
    </row>
    <row r="37029" spans="1:7" x14ac:dyDescent="0.25">
      <c r="A37029" s="16">
        <v>114299</v>
      </c>
      <c r="B37029" s="17">
        <v>44344.814108796294</v>
      </c>
      <c r="C37029" s="16">
        <v>324517</v>
      </c>
      <c r="D37029" s="16">
        <v>411922</v>
      </c>
      <c r="E37029" s="18">
        <f>VLOOKUP(C37029, Подписчики!$A$1:$C$16000,3,0)</f>
        <v>44344.041501103988</v>
      </c>
      <c r="F37029">
        <v>0</v>
      </c>
      <c r="G37029" s="2">
        <f t="shared" si="578"/>
        <v>44344.814108796294</v>
      </c>
    </row>
    <row r="37030" spans="1:7" x14ac:dyDescent="0.25">
      <c r="A37030" s="16">
        <v>114300</v>
      </c>
      <c r="B37030" s="17">
        <v>44344.814502314817</v>
      </c>
      <c r="C37030" s="16">
        <v>292615</v>
      </c>
      <c r="D37030" s="16">
        <v>293657</v>
      </c>
      <c r="E37030" s="18">
        <f>VLOOKUP(C37030, Подписчики!$A$1:$C$16000,3,0)</f>
        <v>44285.90348906695</v>
      </c>
      <c r="F37030">
        <v>1</v>
      </c>
      <c r="G37030" s="2">
        <f t="shared" si="578"/>
        <v>44344.856168981481</v>
      </c>
    </row>
    <row r="37031" spans="1:7" x14ac:dyDescent="0.25">
      <c r="A37031" s="16">
        <v>114303</v>
      </c>
      <c r="B37031" s="17">
        <v>44344.81490740741</v>
      </c>
      <c r="C37031" s="16">
        <v>156250</v>
      </c>
      <c r="D37031" s="16">
        <v>180863</v>
      </c>
      <c r="E37031" s="18">
        <f>VLOOKUP(C37031, Подписчики!$A$1:$C$16000,3,0)</f>
        <v>44314.260488390311</v>
      </c>
      <c r="F37031">
        <v>2</v>
      </c>
      <c r="G37031" s="2">
        <f t="shared" si="578"/>
        <v>44344.898240740746</v>
      </c>
    </row>
    <row r="37032" spans="1:7" x14ac:dyDescent="0.25">
      <c r="A37032" s="16">
        <v>114304</v>
      </c>
      <c r="B37032" s="17">
        <v>44344.815312500003</v>
      </c>
      <c r="C37032" s="16">
        <v>18395</v>
      </c>
      <c r="D37032" s="16">
        <v>242428</v>
      </c>
      <c r="E37032" s="18">
        <f>VLOOKUP(C37032, Подписчики!$A$1:$C$16000,3,0)</f>
        <v>44332.092436467232</v>
      </c>
      <c r="F37032">
        <v>3</v>
      </c>
      <c r="G37032" s="2">
        <f t="shared" si="578"/>
        <v>44344.940312500003</v>
      </c>
    </row>
    <row r="37033" spans="1:7" x14ac:dyDescent="0.25">
      <c r="A37033" s="16">
        <v>114308</v>
      </c>
      <c r="B37033" s="17">
        <v>44344.815717592595</v>
      </c>
      <c r="C37033" s="16">
        <v>25022</v>
      </c>
      <c r="D37033" s="16">
        <v>108961</v>
      </c>
      <c r="E37033" s="18">
        <f>VLOOKUP(C37033, Подписчики!$A$1:$C$16000,3,0)</f>
        <v>44339.490154594016</v>
      </c>
      <c r="F37033">
        <v>0</v>
      </c>
      <c r="G37033" s="2">
        <f t="shared" si="578"/>
        <v>44344.815717592595</v>
      </c>
    </row>
    <row r="37034" spans="1:7" x14ac:dyDescent="0.25">
      <c r="A37034" s="16">
        <v>114311</v>
      </c>
      <c r="B37034" s="17">
        <v>44344.816122685188</v>
      </c>
      <c r="C37034" s="16">
        <v>217204</v>
      </c>
      <c r="D37034" s="16">
        <v>43075</v>
      </c>
      <c r="E37034" s="18">
        <f>VLOOKUP(C37034, Подписчики!$A$1:$C$16000,3,0)</f>
        <v>44308.978730733623</v>
      </c>
      <c r="F37034">
        <v>1</v>
      </c>
      <c r="G37034" s="2">
        <f t="shared" si="578"/>
        <v>44344.857789351852</v>
      </c>
    </row>
    <row r="37035" spans="1:7" x14ac:dyDescent="0.25">
      <c r="A37035" s="16">
        <v>114316</v>
      </c>
      <c r="B37035" s="17">
        <v>44344.816122685188</v>
      </c>
      <c r="C37035" s="16">
        <v>273844</v>
      </c>
      <c r="D37035" s="16">
        <v>228405</v>
      </c>
      <c r="E37035" s="18">
        <f>VLOOKUP(C37035, Подписчики!$A$1:$C$16000,3,0)</f>
        <v>44344.556253454422</v>
      </c>
      <c r="F37035">
        <v>1</v>
      </c>
      <c r="G37035" s="2">
        <f t="shared" si="578"/>
        <v>44344.857789351852</v>
      </c>
    </row>
    <row r="37036" spans="1:7" x14ac:dyDescent="0.25">
      <c r="A37036" s="16">
        <v>114317</v>
      </c>
      <c r="B37036" s="17">
        <v>44344.816122685188</v>
      </c>
      <c r="C37036" s="16">
        <v>346320</v>
      </c>
      <c r="D37036" s="16">
        <v>470762</v>
      </c>
      <c r="E37036" s="18">
        <f>VLOOKUP(C37036, Подписчики!$A$1:$C$16000,3,0)</f>
        <v>44344.507353454421</v>
      </c>
      <c r="F37036">
        <v>1</v>
      </c>
      <c r="G37036" s="2">
        <f t="shared" si="578"/>
        <v>44344.857789351852</v>
      </c>
    </row>
    <row r="37037" spans="1:7" x14ac:dyDescent="0.25">
      <c r="A37037" s="16">
        <v>114319</v>
      </c>
      <c r="B37037" s="17">
        <v>44344.816527777781</v>
      </c>
      <c r="C37037" s="16">
        <v>271045</v>
      </c>
      <c r="D37037" s="16">
        <v>43842</v>
      </c>
      <c r="E37037" s="18">
        <f>VLOOKUP(C37037, Подписчики!$A$1:$C$16000,3,0)</f>
        <v>44307.720305484327</v>
      </c>
      <c r="F37037">
        <v>2</v>
      </c>
      <c r="G37037" s="2">
        <f t="shared" si="578"/>
        <v>44344.899861111116</v>
      </c>
    </row>
    <row r="37038" spans="1:7" x14ac:dyDescent="0.25">
      <c r="A37038" s="16">
        <v>114323</v>
      </c>
      <c r="B37038" s="17">
        <v>44344.817337962966</v>
      </c>
      <c r="C37038" s="16">
        <v>173833</v>
      </c>
      <c r="D37038" s="16">
        <v>411922</v>
      </c>
      <c r="E37038" s="18">
        <f>VLOOKUP(C37038, Подписчики!$A$1:$C$16000,3,0)</f>
        <v>44343.638491809121</v>
      </c>
      <c r="F37038">
        <v>0</v>
      </c>
      <c r="G37038" s="2">
        <f t="shared" si="578"/>
        <v>44344.817337962966</v>
      </c>
    </row>
    <row r="37039" spans="1:7" x14ac:dyDescent="0.25">
      <c r="A37039" s="16">
        <v>114326</v>
      </c>
      <c r="B37039" s="17">
        <v>44344.817743055559</v>
      </c>
      <c r="C37039" s="16">
        <v>6687</v>
      </c>
      <c r="D37039" s="16">
        <v>470762</v>
      </c>
      <c r="E37039" s="18">
        <f>VLOOKUP(C37039, Подписчики!$A$1:$C$16000,3,0)</f>
        <v>44314.204340705131</v>
      </c>
      <c r="F37039">
        <v>1</v>
      </c>
      <c r="G37039" s="2">
        <f t="shared" si="578"/>
        <v>44344.859409722223</v>
      </c>
    </row>
    <row r="37040" spans="1:7" x14ac:dyDescent="0.25">
      <c r="A37040" s="16">
        <v>114327</v>
      </c>
      <c r="B37040" s="17">
        <v>44344.817743055559</v>
      </c>
      <c r="C37040" s="16">
        <v>76577</v>
      </c>
      <c r="D37040" s="16">
        <v>331902</v>
      </c>
      <c r="E37040" s="18">
        <f>VLOOKUP(C37040, Подписчики!$A$1:$C$16000,3,0)</f>
        <v>44344.300804594022</v>
      </c>
      <c r="F37040">
        <v>1</v>
      </c>
      <c r="G37040" s="2">
        <f t="shared" si="578"/>
        <v>44344.859409722223</v>
      </c>
    </row>
    <row r="37041" spans="1:7" x14ac:dyDescent="0.25">
      <c r="A37041" s="16">
        <v>114329</v>
      </c>
      <c r="B37041" s="17">
        <v>44344.818333333336</v>
      </c>
      <c r="C37041" s="16">
        <v>149715</v>
      </c>
      <c r="D37041" s="16">
        <v>162482</v>
      </c>
      <c r="E37041" s="18">
        <f>VLOOKUP(C37041, Подписчики!$A$1:$C$16000,3,0)</f>
        <v>44324.880951353276</v>
      </c>
      <c r="F37041">
        <v>4</v>
      </c>
      <c r="G37041" s="2">
        <f t="shared" si="578"/>
        <v>44344.985000000001</v>
      </c>
    </row>
    <row r="37042" spans="1:7" x14ac:dyDescent="0.25">
      <c r="A37042" s="16">
        <v>114334</v>
      </c>
      <c r="B37042" s="17">
        <v>44344.818553240744</v>
      </c>
      <c r="C37042" s="16">
        <v>134193</v>
      </c>
      <c r="D37042" s="16">
        <v>244574</v>
      </c>
      <c r="E37042" s="18">
        <f>VLOOKUP(C37042, Подписчики!$A$1:$C$16000,3,0)</f>
        <v>44309.00157286325</v>
      </c>
      <c r="F37042">
        <v>7</v>
      </c>
      <c r="G37042" s="2">
        <f t="shared" si="578"/>
        <v>44345.110219907408</v>
      </c>
    </row>
    <row r="37043" spans="1:7" x14ac:dyDescent="0.25">
      <c r="A37043" s="16">
        <v>114339</v>
      </c>
      <c r="B37043" s="17">
        <v>44344.818553240744</v>
      </c>
      <c r="C37043" s="16">
        <v>206350</v>
      </c>
      <c r="D37043" s="16">
        <v>50995</v>
      </c>
      <c r="E37043" s="18">
        <f>VLOOKUP(C37043, Подписчики!$A$1:$C$16000,3,0)</f>
        <v>44300.854508048433</v>
      </c>
      <c r="F37043">
        <v>3</v>
      </c>
      <c r="G37043" s="2">
        <f t="shared" si="578"/>
        <v>44344.943553240744</v>
      </c>
    </row>
    <row r="37044" spans="1:7" x14ac:dyDescent="0.25">
      <c r="A37044" s="16">
        <v>114343</v>
      </c>
      <c r="B37044" s="17">
        <v>44344.819363425922</v>
      </c>
      <c r="C37044" s="16">
        <v>111570</v>
      </c>
      <c r="D37044" s="16">
        <v>158978</v>
      </c>
      <c r="E37044" s="18">
        <f>VLOOKUP(C37044, Подписчики!$A$1:$C$16000,3,0)</f>
        <v>44343.05711331909</v>
      </c>
      <c r="F37044">
        <v>1</v>
      </c>
      <c r="G37044" s="2">
        <f t="shared" si="578"/>
        <v>44344.861030092587</v>
      </c>
    </row>
    <row r="37045" spans="1:7" x14ac:dyDescent="0.25">
      <c r="A37045" s="16">
        <v>114346</v>
      </c>
      <c r="B37045" s="17">
        <v>44344.819768518515</v>
      </c>
      <c r="C37045" s="16">
        <v>134111</v>
      </c>
      <c r="D37045" s="16">
        <v>270741</v>
      </c>
      <c r="E37045" s="18">
        <f>VLOOKUP(C37045, Подписчики!$A$1:$C$16000,3,0)</f>
        <v>44315.230036004272</v>
      </c>
      <c r="F37045">
        <v>2</v>
      </c>
      <c r="G37045" s="2">
        <f t="shared" si="578"/>
        <v>44344.903101851851</v>
      </c>
    </row>
    <row r="37046" spans="1:7" x14ac:dyDescent="0.25">
      <c r="A37046" s="16">
        <v>114349</v>
      </c>
      <c r="B37046" s="17">
        <v>44344.819768518515</v>
      </c>
      <c r="C37046" s="16">
        <v>226935</v>
      </c>
      <c r="D37046" s="16">
        <v>397390</v>
      </c>
      <c r="E37046" s="18">
        <f>VLOOKUP(C37046, Подписчики!$A$1:$C$16000,3,0)</f>
        <v>44343.892791595434</v>
      </c>
      <c r="F37046">
        <v>2</v>
      </c>
      <c r="G37046" s="2">
        <f t="shared" si="578"/>
        <v>44344.903101851851</v>
      </c>
    </row>
    <row r="37047" spans="1:7" x14ac:dyDescent="0.25">
      <c r="A37047" s="16">
        <v>114350</v>
      </c>
      <c r="B37047" s="17">
        <v>44344.820173611108</v>
      </c>
      <c r="C37047" s="16">
        <v>335016</v>
      </c>
      <c r="D37047" s="16">
        <v>294042</v>
      </c>
      <c r="E37047" s="18">
        <f>VLOOKUP(C37047, Подписчики!$A$1:$C$16000,3,0)</f>
        <v>44342.845595049861</v>
      </c>
      <c r="F37047">
        <v>3</v>
      </c>
      <c r="G37047" s="2">
        <f t="shared" si="578"/>
        <v>44344.945173611108</v>
      </c>
    </row>
    <row r="37048" spans="1:7" x14ac:dyDescent="0.25">
      <c r="A37048" s="16">
        <v>114354</v>
      </c>
      <c r="B37048" s="17">
        <v>44344.820983796293</v>
      </c>
      <c r="C37048" s="16">
        <v>218319</v>
      </c>
      <c r="D37048" s="16">
        <v>411922</v>
      </c>
      <c r="E37048" s="18">
        <f>VLOOKUP(C37048, Подписчики!$A$1:$C$16000,3,0)</f>
        <v>44341.603825142454</v>
      </c>
      <c r="F37048">
        <v>1</v>
      </c>
      <c r="G37048" s="2">
        <f t="shared" si="578"/>
        <v>44344.862650462957</v>
      </c>
    </row>
    <row r="37049" spans="1:7" x14ac:dyDescent="0.25">
      <c r="A37049" s="16">
        <v>114357</v>
      </c>
      <c r="B37049" s="17">
        <v>44344.821331018517</v>
      </c>
      <c r="C37049" s="16">
        <v>79490</v>
      </c>
      <c r="D37049" s="16">
        <v>198051</v>
      </c>
      <c r="E37049" s="18">
        <f>VLOOKUP(C37049, Подписчики!$A$1:$C$16000,3,0)</f>
        <v>44343.844997186614</v>
      </c>
      <c r="F37049">
        <v>1</v>
      </c>
      <c r="G37049" s="2">
        <f t="shared" si="578"/>
        <v>44344.862997685181</v>
      </c>
    </row>
    <row r="37050" spans="1:7" x14ac:dyDescent="0.25">
      <c r="A37050" s="16">
        <v>114361</v>
      </c>
      <c r="B37050" s="17">
        <v>44344.821388888886</v>
      </c>
      <c r="C37050" s="16">
        <v>313300</v>
      </c>
      <c r="D37050" s="16">
        <v>71198</v>
      </c>
      <c r="E37050" s="18">
        <f>VLOOKUP(C37050, Подписчики!$A$1:$C$16000,3,0)</f>
        <v>44343.821211965806</v>
      </c>
      <c r="F37050">
        <v>2</v>
      </c>
      <c r="G37050" s="2">
        <f t="shared" si="578"/>
        <v>44344.904722222222</v>
      </c>
    </row>
    <row r="37051" spans="1:7" x14ac:dyDescent="0.25">
      <c r="A37051" s="16">
        <v>114364</v>
      </c>
      <c r="B37051" s="17">
        <v>44344.822199074071</v>
      </c>
      <c r="C37051" s="16">
        <v>43065</v>
      </c>
      <c r="D37051" s="16">
        <v>327968</v>
      </c>
      <c r="E37051" s="18">
        <f>VLOOKUP(C37051, Подписчики!$A$1:$C$16000,3,0)</f>
        <v>44293.390773112536</v>
      </c>
      <c r="F37051">
        <v>0</v>
      </c>
      <c r="G37051" s="2">
        <f t="shared" si="578"/>
        <v>44344.822199074071</v>
      </c>
    </row>
    <row r="37052" spans="1:7" x14ac:dyDescent="0.25">
      <c r="A37052" s="16">
        <v>114369</v>
      </c>
      <c r="B37052" s="17">
        <v>44344.822199074071</v>
      </c>
      <c r="C37052" s="16">
        <v>77868</v>
      </c>
      <c r="D37052" s="16">
        <v>260983</v>
      </c>
      <c r="E37052" s="18">
        <f>VLOOKUP(C37052, Подписчики!$A$1:$C$16000,3,0)</f>
        <v>44340.344880199438</v>
      </c>
      <c r="F37052">
        <v>0</v>
      </c>
      <c r="G37052" s="2">
        <f t="shared" si="578"/>
        <v>44344.822199074071</v>
      </c>
    </row>
    <row r="37053" spans="1:7" x14ac:dyDescent="0.25">
      <c r="A37053" s="16">
        <v>114371</v>
      </c>
      <c r="B37053" s="17">
        <v>44344.822199074071</v>
      </c>
      <c r="C37053" s="16">
        <v>130654</v>
      </c>
      <c r="D37053" s="16">
        <v>238334</v>
      </c>
      <c r="E37053" s="18">
        <f>VLOOKUP(C37053, Подписчики!$A$1:$C$16000,3,0)</f>
        <v>44297.959418447288</v>
      </c>
      <c r="F37053">
        <v>0</v>
      </c>
      <c r="G37053" s="2">
        <f t="shared" si="578"/>
        <v>44344.822199074071</v>
      </c>
    </row>
    <row r="37054" spans="1:7" x14ac:dyDescent="0.25">
      <c r="A37054" s="16">
        <v>114374</v>
      </c>
      <c r="B37054" s="17">
        <v>44344.822199074071</v>
      </c>
      <c r="C37054" s="16">
        <v>176423</v>
      </c>
      <c r="D37054" s="16">
        <v>62570</v>
      </c>
      <c r="E37054" s="18">
        <f>VLOOKUP(C37054, Подписчики!$A$1:$C$16000,3,0)</f>
        <v>44308.814128098289</v>
      </c>
      <c r="F37054">
        <v>0</v>
      </c>
      <c r="G37054" s="2">
        <f t="shared" si="578"/>
        <v>44344.822199074071</v>
      </c>
    </row>
    <row r="37055" spans="1:7" x14ac:dyDescent="0.25">
      <c r="A37055" s="16">
        <v>114378</v>
      </c>
      <c r="B37055" s="17">
        <v>44344.822604166664</v>
      </c>
      <c r="C37055" s="16">
        <v>66051</v>
      </c>
      <c r="D37055" s="16">
        <v>115366</v>
      </c>
      <c r="E37055" s="18">
        <f>VLOOKUP(C37055, Подписчики!$A$1:$C$16000,3,0)</f>
        <v>44293.982354095438</v>
      </c>
      <c r="F37055">
        <v>1</v>
      </c>
      <c r="G37055" s="2">
        <f t="shared" si="578"/>
        <v>44344.864270833328</v>
      </c>
    </row>
    <row r="37056" spans="1:7" x14ac:dyDescent="0.25">
      <c r="A37056" s="16">
        <v>114381</v>
      </c>
      <c r="B37056" s="17">
        <v>44344.822604166664</v>
      </c>
      <c r="C37056" s="16">
        <v>84975</v>
      </c>
      <c r="D37056" s="16">
        <v>227775</v>
      </c>
      <c r="E37056" s="18">
        <f>VLOOKUP(C37056, Подписчики!$A$1:$C$16000,3,0)</f>
        <v>44343.846727243588</v>
      </c>
      <c r="F37056">
        <v>1</v>
      </c>
      <c r="G37056" s="2">
        <f t="shared" si="578"/>
        <v>44344.864270833328</v>
      </c>
    </row>
    <row r="37057" spans="1:7" x14ac:dyDescent="0.25">
      <c r="A37057" s="16">
        <v>114382</v>
      </c>
      <c r="B37057" s="17">
        <v>44344.822604166664</v>
      </c>
      <c r="C37057" s="16">
        <v>173543</v>
      </c>
      <c r="D37057" s="16">
        <v>460179</v>
      </c>
      <c r="E37057" s="18">
        <f>VLOOKUP(C37057, Подписчики!$A$1:$C$16000,3,0)</f>
        <v>44344.122696474362</v>
      </c>
      <c r="F37057">
        <v>-3</v>
      </c>
      <c r="G37057" s="2">
        <f t="shared" si="578"/>
        <v>44344.697604166664</v>
      </c>
    </row>
    <row r="37058" spans="1:7" x14ac:dyDescent="0.25">
      <c r="A37058" s="16">
        <v>114386</v>
      </c>
      <c r="B37058" s="17">
        <v>44344.822997685187</v>
      </c>
      <c r="C37058" s="16">
        <v>190730</v>
      </c>
      <c r="D37058" s="16">
        <v>250679</v>
      </c>
      <c r="E37058" s="18">
        <f>VLOOKUP(C37058, Подписчики!$A$1:$C$16000,3,0)</f>
        <v>44313.723685327634</v>
      </c>
      <c r="F37058">
        <v>2</v>
      </c>
      <c r="G37058" s="2">
        <f t="shared" ref="G37058:G37121" si="579">B37058+F37058/24</f>
        <v>44344.906331018523</v>
      </c>
    </row>
    <row r="37059" spans="1:7" x14ac:dyDescent="0.25">
      <c r="A37059" s="16">
        <v>114387</v>
      </c>
      <c r="B37059" s="17">
        <v>44344.82340277778</v>
      </c>
      <c r="C37059" s="16">
        <v>171170</v>
      </c>
      <c r="D37059" s="16">
        <v>230507</v>
      </c>
      <c r="E37059" s="18">
        <f>VLOOKUP(C37059, Подписчики!$A$1:$C$16000,3,0)</f>
        <v>44342.881147364678</v>
      </c>
      <c r="F37059">
        <v>-5</v>
      </c>
      <c r="G37059" s="2">
        <f t="shared" si="579"/>
        <v>44344.615069444444</v>
      </c>
    </row>
    <row r="37060" spans="1:7" x14ac:dyDescent="0.25">
      <c r="A37060" s="16">
        <v>114392</v>
      </c>
      <c r="B37060" s="17">
        <v>44344.82340277778</v>
      </c>
      <c r="C37060" s="16">
        <v>295150</v>
      </c>
      <c r="D37060" s="16">
        <v>411922</v>
      </c>
      <c r="E37060" s="18">
        <f>VLOOKUP(C37060, Подписчики!$A$1:$C$16000,3,0)</f>
        <v>44343.792559223642</v>
      </c>
      <c r="F37060">
        <v>3</v>
      </c>
      <c r="G37060" s="2">
        <f t="shared" si="579"/>
        <v>44344.94840277778</v>
      </c>
    </row>
    <row r="37061" spans="1:7" x14ac:dyDescent="0.25">
      <c r="A37061" s="16">
        <v>114396</v>
      </c>
      <c r="B37061" s="17">
        <v>44344.823807870373</v>
      </c>
      <c r="C37061" s="16">
        <v>108853</v>
      </c>
      <c r="D37061" s="16">
        <v>118549</v>
      </c>
      <c r="E37061" s="18">
        <f>VLOOKUP(C37061, Подписчики!$A$1:$C$16000,3,0)</f>
        <v>44340.887594052707</v>
      </c>
      <c r="F37061">
        <v>0</v>
      </c>
      <c r="G37061" s="2">
        <f t="shared" si="579"/>
        <v>44344.823807870373</v>
      </c>
    </row>
    <row r="37062" spans="1:7" x14ac:dyDescent="0.25">
      <c r="A37062" s="16">
        <v>114399</v>
      </c>
      <c r="B37062" s="17">
        <v>44344.823807870373</v>
      </c>
      <c r="C37062" s="16">
        <v>346485</v>
      </c>
      <c r="D37062" s="16">
        <v>318314</v>
      </c>
      <c r="E37062" s="18">
        <f>VLOOKUP(C37062, Подписчики!$A$1:$C$16000,3,0)</f>
        <v>44326.039038141025</v>
      </c>
      <c r="F37062">
        <v>0</v>
      </c>
      <c r="G37062" s="2">
        <f t="shared" si="579"/>
        <v>44344.823807870373</v>
      </c>
    </row>
    <row r="37063" spans="1:7" x14ac:dyDescent="0.25">
      <c r="A37063" s="16">
        <v>114400</v>
      </c>
      <c r="B37063" s="17">
        <v>44344.824212962965</v>
      </c>
      <c r="C37063" s="16">
        <v>336823</v>
      </c>
      <c r="D37063" s="16">
        <v>436459</v>
      </c>
      <c r="E37063" s="18">
        <f>VLOOKUP(C37063, Подписчики!$A$1:$C$16000,3,0)</f>
        <v>44344.575743732203</v>
      </c>
      <c r="F37063">
        <v>1</v>
      </c>
      <c r="G37063" s="2">
        <f t="shared" si="579"/>
        <v>44344.865879629629</v>
      </c>
    </row>
    <row r="37064" spans="1:7" x14ac:dyDescent="0.25">
      <c r="A37064" s="16">
        <v>114405</v>
      </c>
      <c r="B37064" s="17">
        <v>44344.824618055558</v>
      </c>
      <c r="C37064" s="16">
        <v>132108</v>
      </c>
      <c r="D37064" s="16">
        <v>129210</v>
      </c>
      <c r="E37064" s="18">
        <f>VLOOKUP(C37064, Подписчики!$A$1:$C$16000,3,0)</f>
        <v>44315.598431873223</v>
      </c>
      <c r="F37064">
        <v>2</v>
      </c>
      <c r="G37064" s="2">
        <f t="shared" si="579"/>
        <v>44344.907951388894</v>
      </c>
    </row>
    <row r="37065" spans="1:7" x14ac:dyDescent="0.25">
      <c r="A37065" s="16">
        <v>114406</v>
      </c>
      <c r="B37065" s="17">
        <v>44344.825428240743</v>
      </c>
      <c r="C37065" s="16">
        <v>84836</v>
      </c>
      <c r="D37065" s="16">
        <v>21760</v>
      </c>
      <c r="E37065" s="18">
        <f>VLOOKUP(C37065, Подписчики!$A$1:$C$16000,3,0)</f>
        <v>44343.414212856129</v>
      </c>
      <c r="F37065">
        <v>0</v>
      </c>
      <c r="G37065" s="2">
        <f t="shared" si="579"/>
        <v>44344.825428240743</v>
      </c>
    </row>
    <row r="37066" spans="1:7" x14ac:dyDescent="0.25">
      <c r="A37066" s="16">
        <v>114410</v>
      </c>
      <c r="B37066" s="17">
        <v>44344.825833333336</v>
      </c>
      <c r="C37066" s="16">
        <v>47948</v>
      </c>
      <c r="D37066" s="16">
        <v>250679</v>
      </c>
      <c r="E37066" s="18">
        <f>VLOOKUP(C37066, Подписчики!$A$1:$C$16000,3,0)</f>
        <v>44337.989812215106</v>
      </c>
      <c r="F37066">
        <v>1</v>
      </c>
      <c r="G37066" s="2">
        <f t="shared" si="579"/>
        <v>44344.8675</v>
      </c>
    </row>
    <row r="37067" spans="1:7" x14ac:dyDescent="0.25">
      <c r="A37067" s="16">
        <v>114411</v>
      </c>
      <c r="B37067" s="17">
        <v>44344.825833333336</v>
      </c>
      <c r="C37067" s="16">
        <v>206152</v>
      </c>
      <c r="D37067" s="16">
        <v>90331</v>
      </c>
      <c r="E37067" s="18">
        <f>VLOOKUP(C37067, Подписчики!$A$1:$C$16000,3,0)</f>
        <v>44310.35099764957</v>
      </c>
      <c r="F37067">
        <v>1</v>
      </c>
      <c r="G37067" s="2">
        <f t="shared" si="579"/>
        <v>44344.8675</v>
      </c>
    </row>
    <row r="37068" spans="1:7" x14ac:dyDescent="0.25">
      <c r="A37068" s="16">
        <v>114414</v>
      </c>
      <c r="B37068" s="17">
        <v>44344.825833333336</v>
      </c>
      <c r="C37068" s="16">
        <v>233623</v>
      </c>
      <c r="D37068" s="16">
        <v>80850</v>
      </c>
      <c r="E37068" s="18">
        <f>VLOOKUP(C37068, Подписчики!$A$1:$C$16000,3,0)</f>
        <v>44302.954969622508</v>
      </c>
      <c r="F37068">
        <v>1</v>
      </c>
      <c r="G37068" s="2">
        <f t="shared" si="579"/>
        <v>44344.8675</v>
      </c>
    </row>
    <row r="37069" spans="1:7" x14ac:dyDescent="0.25">
      <c r="A37069" s="16">
        <v>114416</v>
      </c>
      <c r="B37069" s="17">
        <v>44344.826238425929</v>
      </c>
      <c r="C37069" s="16">
        <v>135204</v>
      </c>
      <c r="D37069" s="16">
        <v>105352</v>
      </c>
      <c r="E37069" s="18">
        <f>VLOOKUP(C37069, Подписчики!$A$1:$C$16000,3,0)</f>
        <v>44339.111043233621</v>
      </c>
      <c r="F37069">
        <v>2</v>
      </c>
      <c r="G37069" s="2">
        <f t="shared" si="579"/>
        <v>44344.909571759265</v>
      </c>
    </row>
    <row r="37070" spans="1:7" x14ac:dyDescent="0.25">
      <c r="A37070" s="16">
        <v>114421</v>
      </c>
      <c r="B37070" s="17">
        <v>44344.826238425929</v>
      </c>
      <c r="C37070" s="16">
        <v>231888</v>
      </c>
      <c r="D37070" s="16">
        <v>230507</v>
      </c>
      <c r="E37070" s="18">
        <f>VLOOKUP(C37070, Подписчики!$A$1:$C$16000,3,0)</f>
        <v>44344.270999964392</v>
      </c>
      <c r="F37070">
        <v>2</v>
      </c>
      <c r="G37070" s="2">
        <f t="shared" si="579"/>
        <v>44344.909571759265</v>
      </c>
    </row>
    <row r="37071" spans="1:7" x14ac:dyDescent="0.25">
      <c r="A37071" s="16">
        <v>114422</v>
      </c>
      <c r="B37071" s="17">
        <v>44344.827048611114</v>
      </c>
      <c r="C37071" s="16">
        <v>7838</v>
      </c>
      <c r="D37071" s="16">
        <v>230507</v>
      </c>
      <c r="E37071" s="18">
        <f>VLOOKUP(C37071, Подписчики!$A$1:$C$16000,3,0)</f>
        <v>44309.815141595442</v>
      </c>
      <c r="F37071">
        <v>-4</v>
      </c>
      <c r="G37071" s="2">
        <f t="shared" si="579"/>
        <v>44344.66038194445</v>
      </c>
    </row>
    <row r="37072" spans="1:7" x14ac:dyDescent="0.25">
      <c r="A37072" s="16">
        <v>114424</v>
      </c>
      <c r="B37072" s="17">
        <v>44344.827048611114</v>
      </c>
      <c r="C37072" s="16">
        <v>52087</v>
      </c>
      <c r="D37072" s="16">
        <v>347008</v>
      </c>
      <c r="E37072" s="18">
        <f>VLOOKUP(C37072, Подписчики!$A$1:$C$16000,3,0)</f>
        <v>44344.333010149574</v>
      </c>
      <c r="F37072">
        <v>0</v>
      </c>
      <c r="G37072" s="2">
        <f t="shared" si="579"/>
        <v>44344.827048611114</v>
      </c>
    </row>
    <row r="37073" spans="1:7" x14ac:dyDescent="0.25">
      <c r="A37073" s="16">
        <v>114428</v>
      </c>
      <c r="B37073" s="17">
        <v>44344.827048611114</v>
      </c>
      <c r="C37073" s="16">
        <v>43442</v>
      </c>
      <c r="D37073" s="16">
        <v>250679</v>
      </c>
      <c r="E37073" s="18">
        <f>VLOOKUP(C37073, Подписчики!$A$1:$C$16000,3,0)</f>
        <v>44343.592102457267</v>
      </c>
      <c r="F37073">
        <v>4</v>
      </c>
      <c r="G37073" s="2">
        <f t="shared" si="579"/>
        <v>44344.993715277778</v>
      </c>
    </row>
    <row r="37074" spans="1:7" x14ac:dyDescent="0.25">
      <c r="A37074" s="16">
        <v>114430</v>
      </c>
      <c r="B37074" s="17">
        <v>44344.827453703707</v>
      </c>
      <c r="C37074" s="16">
        <v>91359</v>
      </c>
      <c r="D37074" s="16">
        <v>196571</v>
      </c>
      <c r="E37074" s="18">
        <f>VLOOKUP(C37074, Подписчики!$A$1:$C$16000,3,0)</f>
        <v>44341.80518536325</v>
      </c>
      <c r="F37074">
        <v>1</v>
      </c>
      <c r="G37074" s="2">
        <f t="shared" si="579"/>
        <v>44344.869120370371</v>
      </c>
    </row>
    <row r="37075" spans="1:7" x14ac:dyDescent="0.25">
      <c r="A37075" s="16">
        <v>114435</v>
      </c>
      <c r="B37075" s="17">
        <v>44344.828263888892</v>
      </c>
      <c r="C37075" s="16">
        <v>313469</v>
      </c>
      <c r="D37075" s="16">
        <v>230507</v>
      </c>
      <c r="E37075" s="18">
        <f>VLOOKUP(C37075, Подписчики!$A$1:$C$16000,3,0)</f>
        <v>44313.43660940171</v>
      </c>
      <c r="F37075">
        <v>3</v>
      </c>
      <c r="G37075" s="2">
        <f t="shared" si="579"/>
        <v>44344.953263888892</v>
      </c>
    </row>
    <row r="37076" spans="1:7" x14ac:dyDescent="0.25">
      <c r="A37076" s="16">
        <v>114438</v>
      </c>
      <c r="B37076" s="17">
        <v>44344.828668981485</v>
      </c>
      <c r="C37076" s="16">
        <v>38830</v>
      </c>
      <c r="D37076" s="16">
        <v>122902</v>
      </c>
      <c r="E37076" s="18">
        <f>VLOOKUP(C37076, Подписчики!$A$1:$C$16000,3,0)</f>
        <v>44343.889792058406</v>
      </c>
      <c r="F37076">
        <v>0</v>
      </c>
      <c r="G37076" s="2">
        <f t="shared" si="579"/>
        <v>44344.828668981485</v>
      </c>
    </row>
    <row r="37077" spans="1:7" x14ac:dyDescent="0.25">
      <c r="A37077" s="16">
        <v>114443</v>
      </c>
      <c r="B37077" s="17">
        <v>44344.828668981485</v>
      </c>
      <c r="C37077" s="16">
        <v>126233</v>
      </c>
      <c r="D37077" s="16">
        <v>397390</v>
      </c>
      <c r="E37077" s="18">
        <f>VLOOKUP(C37077, Подписчики!$A$1:$C$16000,3,0)</f>
        <v>44309.937617485753</v>
      </c>
      <c r="F37077">
        <v>-8</v>
      </c>
      <c r="G37077" s="2">
        <f t="shared" si="579"/>
        <v>44344.495335648149</v>
      </c>
    </row>
    <row r="37078" spans="1:7" x14ac:dyDescent="0.25">
      <c r="A37078" s="16">
        <v>114447</v>
      </c>
      <c r="B37078" s="17">
        <v>44344.828668981485</v>
      </c>
      <c r="C37078" s="16">
        <v>271527</v>
      </c>
      <c r="D37078" s="16">
        <v>459455</v>
      </c>
      <c r="E37078" s="18">
        <f>VLOOKUP(C37078, Подписчики!$A$1:$C$16000,3,0)</f>
        <v>44310.842330947293</v>
      </c>
      <c r="F37078">
        <v>0</v>
      </c>
      <c r="G37078" s="2">
        <f t="shared" si="579"/>
        <v>44344.828668981485</v>
      </c>
    </row>
    <row r="37079" spans="1:7" x14ac:dyDescent="0.25">
      <c r="A37079" s="16">
        <v>114449</v>
      </c>
      <c r="B37079" s="17">
        <v>44344.829074074078</v>
      </c>
      <c r="C37079" s="16">
        <v>49641</v>
      </c>
      <c r="D37079" s="16">
        <v>380039</v>
      </c>
      <c r="E37079" s="18">
        <f>VLOOKUP(C37079, Подписчики!$A$1:$C$16000,3,0)</f>
        <v>44312.973599715107</v>
      </c>
      <c r="F37079">
        <v>1</v>
      </c>
      <c r="G37079" s="2">
        <f t="shared" si="579"/>
        <v>44344.870740740742</v>
      </c>
    </row>
    <row r="37080" spans="1:7" x14ac:dyDescent="0.25">
      <c r="A37080" s="16">
        <v>114451</v>
      </c>
      <c r="B37080" s="17">
        <v>44344.829074074078</v>
      </c>
      <c r="C37080" s="16">
        <v>120056</v>
      </c>
      <c r="D37080" s="16">
        <v>43075</v>
      </c>
      <c r="E37080" s="18">
        <f>VLOOKUP(C37080, Подписчики!$A$1:$C$16000,3,0)</f>
        <v>44315.102713319087</v>
      </c>
      <c r="F37080">
        <v>1</v>
      </c>
      <c r="G37080" s="2">
        <f t="shared" si="579"/>
        <v>44344.870740740742</v>
      </c>
    </row>
    <row r="37081" spans="1:7" x14ac:dyDescent="0.25">
      <c r="A37081" s="16">
        <v>114456</v>
      </c>
      <c r="B37081" s="17">
        <v>44344.829074074078</v>
      </c>
      <c r="C37081" s="16">
        <v>214443</v>
      </c>
      <c r="D37081" s="16">
        <v>230507</v>
      </c>
      <c r="E37081" s="18">
        <f>VLOOKUP(C37081, Подписчики!$A$1:$C$16000,3,0)</f>
        <v>44344.306535612537</v>
      </c>
      <c r="F37081">
        <v>1</v>
      </c>
      <c r="G37081" s="2">
        <f t="shared" si="579"/>
        <v>44344.870740740742</v>
      </c>
    </row>
    <row r="37082" spans="1:7" x14ac:dyDescent="0.25">
      <c r="A37082" s="16">
        <v>114458</v>
      </c>
      <c r="B37082" s="17">
        <v>44344.829074074078</v>
      </c>
      <c r="C37082" s="16">
        <v>339717</v>
      </c>
      <c r="D37082" s="16">
        <v>313862</v>
      </c>
      <c r="E37082" s="18">
        <f>VLOOKUP(C37082, Подписчики!$A$1:$C$16000,3,0)</f>
        <v>44297.838621011404</v>
      </c>
      <c r="F37082">
        <v>1</v>
      </c>
      <c r="G37082" s="2">
        <f t="shared" si="579"/>
        <v>44344.870740740742</v>
      </c>
    </row>
    <row r="37083" spans="1:7" x14ac:dyDescent="0.25">
      <c r="A37083" s="16">
        <v>114462</v>
      </c>
      <c r="B37083" s="17">
        <v>44344.830289351848</v>
      </c>
      <c r="C37083" s="16">
        <v>154808</v>
      </c>
      <c r="D37083" s="16">
        <v>244574</v>
      </c>
      <c r="E37083" s="18">
        <f>VLOOKUP(C37083, Подписчики!$A$1:$C$16000,3,0)</f>
        <v>44325.342400213682</v>
      </c>
      <c r="F37083">
        <v>0</v>
      </c>
      <c r="G37083" s="2">
        <f t="shared" si="579"/>
        <v>44344.830289351848</v>
      </c>
    </row>
    <row r="37084" spans="1:7" x14ac:dyDescent="0.25">
      <c r="A37084" s="16">
        <v>114464</v>
      </c>
      <c r="B37084" s="17">
        <v>44344.830694444441</v>
      </c>
      <c r="C37084" s="16">
        <v>96122</v>
      </c>
      <c r="D37084" s="16">
        <v>5151</v>
      </c>
      <c r="E37084" s="18">
        <f>VLOOKUP(C37084, Подписчики!$A$1:$C$16000,3,0)</f>
        <v>44341.610386253567</v>
      </c>
      <c r="F37084">
        <v>1</v>
      </c>
      <c r="G37084" s="2">
        <f t="shared" si="579"/>
        <v>44344.872361111105</v>
      </c>
    </row>
    <row r="37085" spans="1:7" x14ac:dyDescent="0.25">
      <c r="A37085" s="16">
        <v>114466</v>
      </c>
      <c r="B37085" s="17">
        <v>44344.830694444441</v>
      </c>
      <c r="C37085" s="16">
        <v>210937</v>
      </c>
      <c r="D37085" s="16">
        <v>162482</v>
      </c>
      <c r="E37085" s="18">
        <f>VLOOKUP(C37085, Подписчики!$A$1:$C$16000,3,0)</f>
        <v>44317.37017289886</v>
      </c>
      <c r="F37085">
        <v>1</v>
      </c>
      <c r="G37085" s="2">
        <f t="shared" si="579"/>
        <v>44344.872361111105</v>
      </c>
    </row>
    <row r="37086" spans="1:7" x14ac:dyDescent="0.25">
      <c r="A37086" s="16">
        <v>114468</v>
      </c>
      <c r="B37086" s="17">
        <v>44344.830694444441</v>
      </c>
      <c r="C37086" s="16">
        <v>230803</v>
      </c>
      <c r="D37086" s="16">
        <v>327968</v>
      </c>
      <c r="E37086" s="18">
        <f>VLOOKUP(C37086, Подписчики!$A$1:$C$16000,3,0)</f>
        <v>44344.269555982901</v>
      </c>
      <c r="F37086">
        <v>1</v>
      </c>
      <c r="G37086" s="2">
        <f t="shared" si="579"/>
        <v>44344.872361111105</v>
      </c>
    </row>
    <row r="37087" spans="1:7" x14ac:dyDescent="0.25">
      <c r="A37087" s="16">
        <v>114472</v>
      </c>
      <c r="B37087" s="17">
        <v>44344.831099537034</v>
      </c>
      <c r="C37087" s="16">
        <v>92715</v>
      </c>
      <c r="D37087" s="16">
        <v>13764</v>
      </c>
      <c r="E37087" s="18">
        <f>VLOOKUP(C37087, Подписчики!$A$1:$C$16000,3,0)</f>
        <v>44309.443484864671</v>
      </c>
      <c r="F37087">
        <v>2</v>
      </c>
      <c r="G37087" s="2">
        <f t="shared" si="579"/>
        <v>44344.91443287037</v>
      </c>
    </row>
    <row r="37088" spans="1:7" x14ac:dyDescent="0.25">
      <c r="A37088" s="16">
        <v>114474</v>
      </c>
      <c r="B37088" s="17">
        <v>44344.832303240742</v>
      </c>
      <c r="C37088" s="16">
        <v>186257</v>
      </c>
      <c r="D37088" s="16">
        <v>201833</v>
      </c>
      <c r="E37088" s="18">
        <f>VLOOKUP(C37088, Подписчики!$A$1:$C$16000,3,0)</f>
        <v>44322.145384864671</v>
      </c>
      <c r="F37088">
        <v>1</v>
      </c>
      <c r="G37088" s="2">
        <f t="shared" si="579"/>
        <v>44344.873969907407</v>
      </c>
    </row>
    <row r="37089" spans="1:7" x14ac:dyDescent="0.25">
      <c r="A37089" s="16">
        <v>114478</v>
      </c>
      <c r="B37089" s="17">
        <v>44344.833518518521</v>
      </c>
      <c r="C37089" s="16">
        <v>66945</v>
      </c>
      <c r="D37089" s="16">
        <v>182191</v>
      </c>
      <c r="E37089" s="18">
        <f>VLOOKUP(C37089, Подписчики!$A$1:$C$16000,3,0)</f>
        <v>44339.781118732193</v>
      </c>
      <c r="F37089">
        <v>0</v>
      </c>
      <c r="G37089" s="2">
        <f t="shared" si="579"/>
        <v>44344.833518518521</v>
      </c>
    </row>
    <row r="37090" spans="1:7" x14ac:dyDescent="0.25">
      <c r="A37090" s="16">
        <v>114479</v>
      </c>
      <c r="B37090" s="17">
        <v>44344.834328703706</v>
      </c>
      <c r="C37090" s="16">
        <v>56345</v>
      </c>
      <c r="D37090" s="16">
        <v>447763</v>
      </c>
      <c r="E37090" s="18">
        <f>VLOOKUP(C37090, Подписчики!$A$1:$C$16000,3,0)</f>
        <v>44308.422813390309</v>
      </c>
      <c r="F37090">
        <v>2</v>
      </c>
      <c r="G37090" s="2">
        <f t="shared" si="579"/>
        <v>44344.917662037042</v>
      </c>
    </row>
    <row r="37091" spans="1:7" x14ac:dyDescent="0.25">
      <c r="A37091" s="16">
        <v>114481</v>
      </c>
      <c r="B37091" s="17">
        <v>44344.834328703706</v>
      </c>
      <c r="C37091" s="16">
        <v>160222</v>
      </c>
      <c r="D37091" s="16">
        <v>411922</v>
      </c>
      <c r="E37091" s="18">
        <f>VLOOKUP(C37091, Подписчики!$A$1:$C$16000,3,0)</f>
        <v>44340.94615641026</v>
      </c>
      <c r="F37091">
        <v>2</v>
      </c>
      <c r="G37091" s="2">
        <f t="shared" si="579"/>
        <v>44344.917662037042</v>
      </c>
    </row>
    <row r="37092" spans="1:7" x14ac:dyDescent="0.25">
      <c r="A37092" s="16">
        <v>114486</v>
      </c>
      <c r="B37092" s="17">
        <v>44344.835543981484</v>
      </c>
      <c r="C37092" s="16">
        <v>133121</v>
      </c>
      <c r="D37092" s="16">
        <v>146115</v>
      </c>
      <c r="E37092" s="18">
        <f>VLOOKUP(C37092, Подписчики!$A$1:$C$16000,3,0)</f>
        <v>44339.057154095441</v>
      </c>
      <c r="F37092">
        <v>1</v>
      </c>
      <c r="G37092" s="2">
        <f t="shared" si="579"/>
        <v>44344.877210648148</v>
      </c>
    </row>
    <row r="37093" spans="1:7" x14ac:dyDescent="0.25">
      <c r="A37093" s="16">
        <v>114490</v>
      </c>
      <c r="B37093" s="17">
        <v>44344.835543981484</v>
      </c>
      <c r="C37093" s="16">
        <v>277806</v>
      </c>
      <c r="D37093" s="16">
        <v>313568</v>
      </c>
      <c r="E37093" s="18">
        <f>VLOOKUP(C37093, Подписчики!$A$1:$C$16000,3,0)</f>
        <v>44324.166162179485</v>
      </c>
      <c r="F37093">
        <v>1</v>
      </c>
      <c r="G37093" s="2">
        <f t="shared" si="579"/>
        <v>44344.877210648148</v>
      </c>
    </row>
    <row r="37094" spans="1:7" x14ac:dyDescent="0.25">
      <c r="A37094" s="16">
        <v>114495</v>
      </c>
      <c r="B37094" s="17">
        <v>44344.835949074077</v>
      </c>
      <c r="C37094" s="16">
        <v>11799</v>
      </c>
      <c r="D37094" s="16">
        <v>330576</v>
      </c>
      <c r="E37094" s="18">
        <f>VLOOKUP(C37094, Подписчики!$A$1:$C$16000,3,0)</f>
        <v>44307.468716809119</v>
      </c>
      <c r="F37094">
        <v>2</v>
      </c>
      <c r="G37094" s="2">
        <f t="shared" si="579"/>
        <v>44344.919282407413</v>
      </c>
    </row>
    <row r="37095" spans="1:7" x14ac:dyDescent="0.25">
      <c r="A37095" s="16">
        <v>114499</v>
      </c>
      <c r="B37095" s="17">
        <v>44344.835949074077</v>
      </c>
      <c r="C37095" s="16">
        <v>236645</v>
      </c>
      <c r="D37095" s="16">
        <v>429494</v>
      </c>
      <c r="E37095" s="18">
        <f>VLOOKUP(C37095, Подписчики!$A$1:$C$16000,3,0)</f>
        <v>44341.272859152421</v>
      </c>
      <c r="F37095">
        <v>2</v>
      </c>
      <c r="G37095" s="2">
        <f t="shared" si="579"/>
        <v>44344.919282407413</v>
      </c>
    </row>
    <row r="37096" spans="1:7" x14ac:dyDescent="0.25">
      <c r="A37096" s="16">
        <v>114503</v>
      </c>
      <c r="B37096" s="17">
        <v>44344.836354166669</v>
      </c>
      <c r="C37096" s="16">
        <v>303711</v>
      </c>
      <c r="D37096" s="16">
        <v>191893</v>
      </c>
      <c r="E37096" s="18">
        <f>VLOOKUP(C37096, Подписчики!$A$1:$C$16000,3,0)</f>
        <v>44307.531984650996</v>
      </c>
      <c r="F37096">
        <v>3</v>
      </c>
      <c r="G37096" s="2">
        <f t="shared" si="579"/>
        <v>44344.961354166669</v>
      </c>
    </row>
    <row r="37097" spans="1:7" x14ac:dyDescent="0.25">
      <c r="A37097" s="16">
        <v>114506</v>
      </c>
      <c r="B37097" s="17">
        <v>44344.836759259262</v>
      </c>
      <c r="C37097" s="16">
        <v>173756</v>
      </c>
      <c r="D37097" s="16">
        <v>242428</v>
      </c>
      <c r="E37097" s="18">
        <f>VLOOKUP(C37097, Подписчики!$A$1:$C$16000,3,0)</f>
        <v>44343.148792948719</v>
      </c>
      <c r="F37097">
        <v>0</v>
      </c>
      <c r="G37097" s="2">
        <f t="shared" si="579"/>
        <v>44344.836759259262</v>
      </c>
    </row>
    <row r="37098" spans="1:7" x14ac:dyDescent="0.25">
      <c r="A37098" s="16">
        <v>114510</v>
      </c>
      <c r="B37098" s="17">
        <v>44344.837164351855</v>
      </c>
      <c r="C37098" s="16">
        <v>44350</v>
      </c>
      <c r="D37098" s="16">
        <v>351192</v>
      </c>
      <c r="E37098" s="18">
        <f>VLOOKUP(C37098, Подписчики!$A$1:$C$16000,3,0)</f>
        <v>44314.339556410254</v>
      </c>
      <c r="F37098">
        <v>1</v>
      </c>
      <c r="G37098" s="2">
        <f t="shared" si="579"/>
        <v>44344.878831018519</v>
      </c>
    </row>
    <row r="37099" spans="1:7" x14ac:dyDescent="0.25">
      <c r="A37099" s="16">
        <v>114514</v>
      </c>
      <c r="B37099" s="17">
        <v>44344.837164351855</v>
      </c>
      <c r="C37099" s="16">
        <v>204271</v>
      </c>
      <c r="D37099" s="16">
        <v>344690</v>
      </c>
      <c r="E37099" s="18">
        <f>VLOOKUP(C37099, Подписчики!$A$1:$C$16000,3,0)</f>
        <v>44293.755034188034</v>
      </c>
      <c r="F37099">
        <v>1</v>
      </c>
      <c r="G37099" s="2">
        <f t="shared" si="579"/>
        <v>44344.878831018519</v>
      </c>
    </row>
    <row r="37100" spans="1:7" x14ac:dyDescent="0.25">
      <c r="A37100" s="16">
        <v>114516</v>
      </c>
      <c r="B37100" s="17">
        <v>44344.837569444448</v>
      </c>
      <c r="C37100" s="16">
        <v>3355</v>
      </c>
      <c r="D37100" s="16">
        <v>401945</v>
      </c>
      <c r="E37100" s="18">
        <f>VLOOKUP(C37100, Подписчики!$A$1:$C$16000,3,0)</f>
        <v>44342.618751282047</v>
      </c>
      <c r="F37100">
        <v>2</v>
      </c>
      <c r="G37100" s="2">
        <f t="shared" si="579"/>
        <v>44344.920902777783</v>
      </c>
    </row>
    <row r="37101" spans="1:7" x14ac:dyDescent="0.25">
      <c r="A37101" s="16">
        <v>114517</v>
      </c>
      <c r="B37101" s="17">
        <v>44344.837569444448</v>
      </c>
      <c r="C37101" s="16">
        <v>129197</v>
      </c>
      <c r="D37101" s="16">
        <v>158978</v>
      </c>
      <c r="E37101" s="18">
        <f>VLOOKUP(C37101, Подписчики!$A$1:$C$16000,3,0)</f>
        <v>44342.955285576922</v>
      </c>
      <c r="F37101">
        <v>2</v>
      </c>
      <c r="G37101" s="2">
        <f t="shared" si="579"/>
        <v>44344.920902777783</v>
      </c>
    </row>
    <row r="37102" spans="1:7" x14ac:dyDescent="0.25">
      <c r="A37102" s="16">
        <v>114520</v>
      </c>
      <c r="B37102" s="17">
        <v>44344.837569444448</v>
      </c>
      <c r="C37102" s="16">
        <v>239726</v>
      </c>
      <c r="D37102" s="16">
        <v>226824</v>
      </c>
      <c r="E37102" s="18">
        <f>VLOOKUP(C37102, Подписчики!$A$1:$C$16000,3,0)</f>
        <v>44343.872592521373</v>
      </c>
      <c r="F37102">
        <v>2</v>
      </c>
      <c r="G37102" s="2">
        <f t="shared" si="579"/>
        <v>44344.920902777783</v>
      </c>
    </row>
    <row r="37103" spans="1:7" x14ac:dyDescent="0.25">
      <c r="A37103" s="16">
        <v>114525</v>
      </c>
      <c r="B37103" s="17">
        <v>44344.838379629633</v>
      </c>
      <c r="C37103" s="16">
        <v>121959</v>
      </c>
      <c r="D37103" s="16">
        <v>411922</v>
      </c>
      <c r="E37103" s="18">
        <f>VLOOKUP(C37103, Подписчики!$A$1:$C$16000,3,0)</f>
        <v>44344.333141168092</v>
      </c>
      <c r="F37103">
        <v>0</v>
      </c>
      <c r="G37103" s="2">
        <f t="shared" si="579"/>
        <v>44344.838379629633</v>
      </c>
    </row>
    <row r="37104" spans="1:7" x14ac:dyDescent="0.25">
      <c r="A37104" s="16">
        <v>114530</v>
      </c>
      <c r="B37104" s="17">
        <v>44344.838784722226</v>
      </c>
      <c r="C37104" s="16">
        <v>330091</v>
      </c>
      <c r="D37104" s="16">
        <v>163218</v>
      </c>
      <c r="E37104" s="18">
        <f>VLOOKUP(C37104, Подписчики!$A$1:$C$16000,3,0)</f>
        <v>44317.048061039888</v>
      </c>
      <c r="F37104">
        <v>1</v>
      </c>
      <c r="G37104" s="2">
        <f t="shared" si="579"/>
        <v>44344.88045138889</v>
      </c>
    </row>
    <row r="37105" spans="1:7" x14ac:dyDescent="0.25">
      <c r="A37105" s="16">
        <v>114534</v>
      </c>
      <c r="B37105" s="17">
        <v>44344.839189814818</v>
      </c>
      <c r="C37105" s="16">
        <v>103753</v>
      </c>
      <c r="D37105" s="16">
        <v>287893</v>
      </c>
      <c r="E37105" s="18">
        <f>VLOOKUP(C37105, Подписчики!$A$1:$C$16000,3,0)</f>
        <v>44342.378931695159</v>
      </c>
      <c r="F37105">
        <v>2</v>
      </c>
      <c r="G37105" s="2">
        <f t="shared" si="579"/>
        <v>44344.922523148154</v>
      </c>
    </row>
    <row r="37106" spans="1:7" x14ac:dyDescent="0.25">
      <c r="A37106" s="16">
        <v>114537</v>
      </c>
      <c r="B37106" s="17">
        <v>44344.839583333334</v>
      </c>
      <c r="C37106" s="16">
        <v>157329</v>
      </c>
      <c r="D37106" s="16">
        <v>329376</v>
      </c>
      <c r="E37106" s="18">
        <f>VLOOKUP(C37106, Подписчики!$A$1:$C$16000,3,0)</f>
        <v>44342.670976994305</v>
      </c>
      <c r="F37106">
        <v>3</v>
      </c>
      <c r="G37106" s="2">
        <f t="shared" si="579"/>
        <v>44344.964583333334</v>
      </c>
    </row>
    <row r="37107" spans="1:7" x14ac:dyDescent="0.25">
      <c r="A37107" s="16">
        <v>114541</v>
      </c>
      <c r="B37107" s="17">
        <v>44344.839583333334</v>
      </c>
      <c r="C37107" s="16">
        <v>309779</v>
      </c>
      <c r="D37107" s="16">
        <v>411922</v>
      </c>
      <c r="E37107" s="18">
        <f>VLOOKUP(C37107, Подписчики!$A$1:$C$16000,3,0)</f>
        <v>44341.253680982903</v>
      </c>
      <c r="F37107">
        <v>3</v>
      </c>
      <c r="G37107" s="2">
        <f t="shared" si="579"/>
        <v>44344.964583333334</v>
      </c>
    </row>
    <row r="37108" spans="1:7" x14ac:dyDescent="0.25">
      <c r="A37108" s="16">
        <v>114542</v>
      </c>
      <c r="B37108" s="17">
        <v>44344.839988425927</v>
      </c>
      <c r="C37108" s="16">
        <v>168387</v>
      </c>
      <c r="D37108" s="16">
        <v>154228</v>
      </c>
      <c r="E37108" s="18">
        <f>VLOOKUP(C37108, Подписчики!$A$1:$C$16000,3,0)</f>
        <v>44295.375692307694</v>
      </c>
      <c r="F37108">
        <v>0</v>
      </c>
      <c r="G37108" s="2">
        <f t="shared" si="579"/>
        <v>44344.839988425927</v>
      </c>
    </row>
    <row r="37109" spans="1:7" x14ac:dyDescent="0.25">
      <c r="A37109" s="16">
        <v>114543</v>
      </c>
      <c r="B37109" s="17">
        <v>44344.84039351852</v>
      </c>
      <c r="C37109" s="16">
        <v>9853</v>
      </c>
      <c r="D37109" s="16">
        <v>158978</v>
      </c>
      <c r="E37109" s="18">
        <f>VLOOKUP(C37109, Подписчики!$A$1:$C$16000,3,0)</f>
        <v>44323.562933012821</v>
      </c>
      <c r="F37109">
        <v>1</v>
      </c>
      <c r="G37109" s="2">
        <f t="shared" si="579"/>
        <v>44344.882060185184</v>
      </c>
    </row>
    <row r="37110" spans="1:7" x14ac:dyDescent="0.25">
      <c r="A37110" s="16">
        <v>114544</v>
      </c>
      <c r="B37110" s="17">
        <v>44344.84039351852</v>
      </c>
      <c r="C37110" s="16">
        <v>255900</v>
      </c>
      <c r="D37110" s="16">
        <v>182913</v>
      </c>
      <c r="E37110" s="18">
        <f>VLOOKUP(C37110, Подписчики!$A$1:$C$16000,3,0)</f>
        <v>44310.250802742165</v>
      </c>
      <c r="F37110">
        <v>1</v>
      </c>
      <c r="G37110" s="2">
        <f t="shared" si="579"/>
        <v>44344.882060185184</v>
      </c>
    </row>
    <row r="37111" spans="1:7" x14ac:dyDescent="0.25">
      <c r="A37111" s="16">
        <v>114546</v>
      </c>
      <c r="B37111" s="17">
        <v>44344.840798611112</v>
      </c>
      <c r="C37111" s="16">
        <v>165388</v>
      </c>
      <c r="D37111" s="16">
        <v>251574</v>
      </c>
      <c r="E37111" s="18">
        <f>VLOOKUP(C37111, Подписчики!$A$1:$C$16000,3,0)</f>
        <v>44330.218284900286</v>
      </c>
      <c r="F37111">
        <v>2</v>
      </c>
      <c r="G37111" s="2">
        <f t="shared" si="579"/>
        <v>44344.924131944448</v>
      </c>
    </row>
    <row r="37112" spans="1:7" x14ac:dyDescent="0.25">
      <c r="A37112" s="16">
        <v>114550</v>
      </c>
      <c r="B37112" s="17">
        <v>44344.841203703705</v>
      </c>
      <c r="C37112" s="16">
        <v>286425</v>
      </c>
      <c r="D37112" s="16">
        <v>320620</v>
      </c>
      <c r="E37112" s="18">
        <f>VLOOKUP(C37112, Подписчики!$A$1:$C$16000,3,0)</f>
        <v>44312.557494373214</v>
      </c>
      <c r="F37112">
        <v>3</v>
      </c>
      <c r="G37112" s="2">
        <f t="shared" si="579"/>
        <v>44344.966203703705</v>
      </c>
    </row>
    <row r="37113" spans="1:7" x14ac:dyDescent="0.25">
      <c r="A37113" s="16">
        <v>114555</v>
      </c>
      <c r="B37113" s="17">
        <v>44344.842013888891</v>
      </c>
      <c r="C37113" s="16">
        <v>192219</v>
      </c>
      <c r="D37113" s="16">
        <v>118549</v>
      </c>
      <c r="E37113" s="18">
        <f>VLOOKUP(C37113, Подписчики!$A$1:$C$16000,3,0)</f>
        <v>44344.060506196583</v>
      </c>
      <c r="F37113">
        <v>1</v>
      </c>
      <c r="G37113" s="2">
        <f t="shared" si="579"/>
        <v>44344.883680555555</v>
      </c>
    </row>
    <row r="37114" spans="1:7" x14ac:dyDescent="0.25">
      <c r="A37114" s="16">
        <v>114559</v>
      </c>
      <c r="B37114" s="17">
        <v>44344.842013888891</v>
      </c>
      <c r="C37114" s="16">
        <v>315265</v>
      </c>
      <c r="D37114" s="16">
        <v>145209</v>
      </c>
      <c r="E37114" s="18">
        <f>VLOOKUP(C37114, Подписчики!$A$1:$C$16000,3,0)</f>
        <v>44344.515244658127</v>
      </c>
      <c r="F37114">
        <v>1</v>
      </c>
      <c r="G37114" s="2">
        <f t="shared" si="579"/>
        <v>44344.883680555555</v>
      </c>
    </row>
    <row r="37115" spans="1:7" x14ac:dyDescent="0.25">
      <c r="A37115" s="16">
        <v>114560</v>
      </c>
      <c r="B37115" s="17">
        <v>44344.844039351854</v>
      </c>
      <c r="C37115" s="16">
        <v>268261</v>
      </c>
      <c r="D37115" s="16">
        <v>94440</v>
      </c>
      <c r="E37115" s="18">
        <f>VLOOKUP(C37115, Подписчики!$A$1:$C$16000,3,0)</f>
        <v>44344.120431659547</v>
      </c>
      <c r="F37115">
        <v>2</v>
      </c>
      <c r="G37115" s="2">
        <f t="shared" si="579"/>
        <v>44344.92737268519</v>
      </c>
    </row>
    <row r="37116" spans="1:7" x14ac:dyDescent="0.25">
      <c r="A37116" s="16">
        <v>114561</v>
      </c>
      <c r="B37116" s="17">
        <v>44344.844039351854</v>
      </c>
      <c r="C37116" s="16">
        <v>280316</v>
      </c>
      <c r="D37116" s="16">
        <v>189009</v>
      </c>
      <c r="E37116" s="18">
        <f>VLOOKUP(C37116, Подписчики!$A$1:$C$16000,3,0)</f>
        <v>44308.55252930912</v>
      </c>
      <c r="F37116">
        <v>2</v>
      </c>
      <c r="G37116" s="2">
        <f t="shared" si="579"/>
        <v>44344.92737268519</v>
      </c>
    </row>
    <row r="37117" spans="1:7" x14ac:dyDescent="0.25">
      <c r="A37117" s="16">
        <v>114564</v>
      </c>
      <c r="B37117" s="17">
        <v>44344.844444444447</v>
      </c>
      <c r="C37117" s="16">
        <v>161265</v>
      </c>
      <c r="D37117" s="16">
        <v>411922</v>
      </c>
      <c r="E37117" s="18">
        <f>VLOOKUP(C37117, Подписчики!$A$1:$C$16000,3,0)</f>
        <v>44297.0088843661</v>
      </c>
      <c r="F37117">
        <v>3</v>
      </c>
      <c r="G37117" s="2">
        <f t="shared" si="579"/>
        <v>44344.969444444447</v>
      </c>
    </row>
    <row r="37118" spans="1:7" x14ac:dyDescent="0.25">
      <c r="A37118" s="16">
        <v>114566</v>
      </c>
      <c r="B37118" s="17">
        <v>44344.844849537039</v>
      </c>
      <c r="C37118" s="16">
        <v>184875</v>
      </c>
      <c r="D37118" s="16">
        <v>171935</v>
      </c>
      <c r="E37118" s="18">
        <f>VLOOKUP(C37118, Подписчики!$A$1:$C$16000,3,0)</f>
        <v>44312.421892343307</v>
      </c>
      <c r="F37118">
        <v>0</v>
      </c>
      <c r="G37118" s="2">
        <f t="shared" si="579"/>
        <v>44344.844849537039</v>
      </c>
    </row>
    <row r="37119" spans="1:7" x14ac:dyDescent="0.25">
      <c r="A37119" s="16">
        <v>114571</v>
      </c>
      <c r="B37119" s="17">
        <v>44344.844849537039</v>
      </c>
      <c r="C37119" s="16">
        <v>326415</v>
      </c>
      <c r="D37119" s="16">
        <v>241927</v>
      </c>
      <c r="E37119" s="18">
        <f>VLOOKUP(C37119, Подписчики!$A$1:$C$16000,3,0)</f>
        <v>44304.577581944446</v>
      </c>
      <c r="F37119">
        <v>0</v>
      </c>
      <c r="G37119" s="2">
        <f t="shared" si="579"/>
        <v>44344.844849537039</v>
      </c>
    </row>
    <row r="37120" spans="1:7" x14ac:dyDescent="0.25">
      <c r="A37120" s="16">
        <v>114573</v>
      </c>
      <c r="B37120" s="17">
        <v>44344.845254629632</v>
      </c>
      <c r="C37120" s="16">
        <v>267642</v>
      </c>
      <c r="D37120" s="16">
        <v>80726</v>
      </c>
      <c r="E37120" s="18">
        <f>VLOOKUP(C37120, Подписчики!$A$1:$C$16000,3,0)</f>
        <v>44307.034284864676</v>
      </c>
      <c r="F37120">
        <v>1</v>
      </c>
      <c r="G37120" s="2">
        <f t="shared" si="579"/>
        <v>44344.886921296296</v>
      </c>
    </row>
    <row r="37121" spans="1:7" x14ac:dyDescent="0.25">
      <c r="A37121" s="16">
        <v>114574</v>
      </c>
      <c r="B37121" s="17">
        <v>44344.845659722225</v>
      </c>
      <c r="C37121" s="16">
        <v>167851</v>
      </c>
      <c r="D37121" s="16">
        <v>81554</v>
      </c>
      <c r="E37121" s="18">
        <f>VLOOKUP(C37121, Подписчики!$A$1:$C$16000,3,0)</f>
        <v>44343.87148279915</v>
      </c>
      <c r="F37121">
        <v>2</v>
      </c>
      <c r="G37121" s="2">
        <f t="shared" si="579"/>
        <v>44344.928993055561</v>
      </c>
    </row>
    <row r="37122" spans="1:7" x14ac:dyDescent="0.25">
      <c r="A37122" s="16">
        <v>114575</v>
      </c>
      <c r="B37122" s="17">
        <v>44344.845659722225</v>
      </c>
      <c r="C37122" s="16">
        <v>251971</v>
      </c>
      <c r="D37122" s="16">
        <v>242428</v>
      </c>
      <c r="E37122" s="18">
        <f>VLOOKUP(C37122, Подписчики!$A$1:$C$16000,3,0)</f>
        <v>44322.486457621089</v>
      </c>
      <c r="F37122">
        <v>2</v>
      </c>
      <c r="G37122" s="2">
        <f t="shared" ref="G37122:G37185" si="580">B37122+F37122/24</f>
        <v>44344.928993055561</v>
      </c>
    </row>
    <row r="37123" spans="1:7" x14ac:dyDescent="0.25">
      <c r="A37123" s="16">
        <v>114577</v>
      </c>
      <c r="B37123" s="17">
        <v>44344.846064814818</v>
      </c>
      <c r="C37123" s="16">
        <v>91991</v>
      </c>
      <c r="D37123" s="16">
        <v>245484</v>
      </c>
      <c r="E37123" s="18">
        <f>VLOOKUP(C37123, Подписчики!$A$1:$C$16000,3,0)</f>
        <v>44343.890087891741</v>
      </c>
      <c r="F37123">
        <v>3</v>
      </c>
      <c r="G37123" s="2">
        <f t="shared" si="580"/>
        <v>44344.971064814818</v>
      </c>
    </row>
    <row r="37124" spans="1:7" x14ac:dyDescent="0.25">
      <c r="A37124" s="16">
        <v>114581</v>
      </c>
      <c r="B37124" s="17">
        <v>44344.84646990741</v>
      </c>
      <c r="C37124" s="16">
        <v>135315</v>
      </c>
      <c r="D37124" s="16">
        <v>473233</v>
      </c>
      <c r="E37124" s="18">
        <f>VLOOKUP(C37124, Подписчики!$A$1:$C$16000,3,0)</f>
        <v>44320.590142913105</v>
      </c>
      <c r="F37124">
        <v>0</v>
      </c>
      <c r="G37124" s="2">
        <f t="shared" si="580"/>
        <v>44344.84646990741</v>
      </c>
    </row>
    <row r="37125" spans="1:7" x14ac:dyDescent="0.25">
      <c r="A37125" s="16">
        <v>114583</v>
      </c>
      <c r="B37125" s="17">
        <v>44344.84646990741</v>
      </c>
      <c r="C37125" s="16">
        <v>184282</v>
      </c>
      <c r="D37125" s="16">
        <v>118549</v>
      </c>
      <c r="E37125" s="18">
        <f>VLOOKUP(C37125, Подписчики!$A$1:$C$16000,3,0)</f>
        <v>44323.259267770656</v>
      </c>
      <c r="F37125">
        <v>0</v>
      </c>
      <c r="G37125" s="2">
        <f t="shared" si="580"/>
        <v>44344.84646990741</v>
      </c>
    </row>
    <row r="37126" spans="1:7" x14ac:dyDescent="0.25">
      <c r="A37126" s="16">
        <v>114586</v>
      </c>
      <c r="B37126" s="17">
        <v>44344.846875000003</v>
      </c>
      <c r="C37126" s="16">
        <v>274988</v>
      </c>
      <c r="D37126" s="16">
        <v>466283</v>
      </c>
      <c r="E37126" s="18">
        <f>VLOOKUP(C37126, Подписчики!$A$1:$C$16000,3,0)</f>
        <v>44339.629529558406</v>
      </c>
      <c r="F37126">
        <v>1</v>
      </c>
      <c r="G37126" s="2">
        <f t="shared" si="580"/>
        <v>44344.888541666667</v>
      </c>
    </row>
    <row r="37127" spans="1:7" x14ac:dyDescent="0.25">
      <c r="A37127" s="16">
        <v>114590</v>
      </c>
      <c r="B37127" s="17">
        <v>44344.846875000003</v>
      </c>
      <c r="C37127" s="16">
        <v>326570</v>
      </c>
      <c r="D37127" s="16">
        <v>21760</v>
      </c>
      <c r="E37127" s="18">
        <f>VLOOKUP(C37127, Подписчики!$A$1:$C$16000,3,0)</f>
        <v>44342.75051310542</v>
      </c>
      <c r="F37127">
        <v>1</v>
      </c>
      <c r="G37127" s="2">
        <f t="shared" si="580"/>
        <v>44344.888541666667</v>
      </c>
    </row>
    <row r="37128" spans="1:7" x14ac:dyDescent="0.25">
      <c r="A37128" s="16">
        <v>114593</v>
      </c>
      <c r="B37128" s="17">
        <v>44344.847280092596</v>
      </c>
      <c r="C37128" s="16">
        <v>37462</v>
      </c>
      <c r="D37128" s="16">
        <v>158978</v>
      </c>
      <c r="E37128" s="18">
        <f>VLOOKUP(C37128, Подписчики!$A$1:$C$16000,3,0)</f>
        <v>44308.846212891738</v>
      </c>
      <c r="F37128">
        <v>2</v>
      </c>
      <c r="G37128" s="2">
        <f t="shared" si="580"/>
        <v>44344.930613425931</v>
      </c>
    </row>
    <row r="37129" spans="1:7" x14ac:dyDescent="0.25">
      <c r="A37129" s="16">
        <v>114597</v>
      </c>
      <c r="B37129" s="17">
        <v>44344.848483796297</v>
      </c>
      <c r="C37129" s="16">
        <v>6095</v>
      </c>
      <c r="D37129" s="16">
        <v>158978</v>
      </c>
      <c r="E37129" s="18">
        <f>VLOOKUP(C37129, Подписчики!$A$1:$C$16000,3,0)</f>
        <v>44314.180489494305</v>
      </c>
      <c r="F37129">
        <v>1</v>
      </c>
      <c r="G37129" s="2">
        <f t="shared" si="580"/>
        <v>44344.890150462961</v>
      </c>
    </row>
    <row r="37130" spans="1:7" x14ac:dyDescent="0.25">
      <c r="A37130" s="16">
        <v>114598</v>
      </c>
      <c r="B37130" s="17">
        <v>44344.848483796297</v>
      </c>
      <c r="C37130" s="16">
        <v>303346</v>
      </c>
      <c r="D37130" s="16">
        <v>439981</v>
      </c>
      <c r="E37130" s="18">
        <f>VLOOKUP(C37130, Подписчики!$A$1:$C$16000,3,0)</f>
        <v>44342.747560719377</v>
      </c>
      <c r="F37130">
        <v>1</v>
      </c>
      <c r="G37130" s="2">
        <f t="shared" si="580"/>
        <v>44344.890150462961</v>
      </c>
    </row>
    <row r="37131" spans="1:7" x14ac:dyDescent="0.25">
      <c r="A37131" s="16">
        <v>114600</v>
      </c>
      <c r="B37131" s="17">
        <v>44344.849699074075</v>
      </c>
      <c r="C37131" s="16">
        <v>122024</v>
      </c>
      <c r="D37131" s="16">
        <v>149755</v>
      </c>
      <c r="E37131" s="18">
        <f>VLOOKUP(C37131, Подписчики!$A$1:$C$16000,3,0)</f>
        <v>44309.183494800571</v>
      </c>
      <c r="F37131">
        <v>0</v>
      </c>
      <c r="G37131" s="2">
        <f t="shared" si="580"/>
        <v>44344.849699074075</v>
      </c>
    </row>
    <row r="37132" spans="1:7" x14ac:dyDescent="0.25">
      <c r="A37132" s="16">
        <v>114602</v>
      </c>
      <c r="B37132" s="17">
        <v>44344.850104166668</v>
      </c>
      <c r="C37132" s="16">
        <v>180388</v>
      </c>
      <c r="D37132" s="16">
        <v>273577</v>
      </c>
      <c r="E37132" s="18">
        <f>VLOOKUP(C37132, Подписчики!$A$1:$C$16000,3,0)</f>
        <v>44331.784212678067</v>
      </c>
      <c r="F37132">
        <v>1</v>
      </c>
      <c r="G37132" s="2">
        <f t="shared" si="580"/>
        <v>44344.891770833332</v>
      </c>
    </row>
    <row r="37133" spans="1:7" x14ac:dyDescent="0.25">
      <c r="A37133" s="16">
        <v>114605</v>
      </c>
      <c r="B37133" s="17">
        <v>44344.850104166668</v>
      </c>
      <c r="C37133" s="16">
        <v>245303</v>
      </c>
      <c r="D37133" s="16">
        <v>118549</v>
      </c>
      <c r="E37133" s="18">
        <f>VLOOKUP(C37133, Подписчики!$A$1:$C$16000,3,0)</f>
        <v>44343.416488782052</v>
      </c>
      <c r="F37133">
        <v>1</v>
      </c>
      <c r="G37133" s="2">
        <f t="shared" si="580"/>
        <v>44344.891770833332</v>
      </c>
    </row>
    <row r="37134" spans="1:7" x14ac:dyDescent="0.25">
      <c r="A37134" s="16">
        <v>114609</v>
      </c>
      <c r="B37134" s="17">
        <v>44344.851319444446</v>
      </c>
      <c r="C37134" s="16">
        <v>280586</v>
      </c>
      <c r="D37134" s="16">
        <v>77304</v>
      </c>
      <c r="E37134" s="18">
        <f>VLOOKUP(C37134, Подписчики!$A$1:$C$16000,3,0)</f>
        <v>44341.524699679489</v>
      </c>
      <c r="F37134">
        <v>0</v>
      </c>
      <c r="G37134" s="2">
        <f t="shared" si="580"/>
        <v>44344.851319444446</v>
      </c>
    </row>
    <row r="37135" spans="1:7" x14ac:dyDescent="0.25">
      <c r="A37135" s="16">
        <v>114612</v>
      </c>
      <c r="B37135" s="17">
        <v>44344.851724537039</v>
      </c>
      <c r="C37135" s="16">
        <v>39933</v>
      </c>
      <c r="D37135" s="16">
        <v>250679</v>
      </c>
      <c r="E37135" s="18">
        <f>VLOOKUP(C37135, Подписчики!$A$1:$C$16000,3,0)</f>
        <v>44309.097276958688</v>
      </c>
      <c r="F37135">
        <v>1</v>
      </c>
      <c r="G37135" s="2">
        <f t="shared" si="580"/>
        <v>44344.893391203703</v>
      </c>
    </row>
    <row r="37136" spans="1:7" x14ac:dyDescent="0.25">
      <c r="A37136" s="16">
        <v>114616</v>
      </c>
      <c r="B37136" s="17">
        <v>44344.852129629631</v>
      </c>
      <c r="C37136" s="16">
        <v>228129</v>
      </c>
      <c r="D37136" s="16">
        <v>341333</v>
      </c>
      <c r="E37136" s="18">
        <f>VLOOKUP(C37136, Подписчики!$A$1:$C$16000,3,0)</f>
        <v>44338.988876068375</v>
      </c>
      <c r="F37136">
        <v>-6</v>
      </c>
      <c r="G37136" s="2">
        <f t="shared" si="580"/>
        <v>44344.602129629631</v>
      </c>
    </row>
    <row r="37137" spans="1:7" x14ac:dyDescent="0.25">
      <c r="A37137" s="16">
        <v>114621</v>
      </c>
      <c r="B37137" s="17">
        <v>44344.852939814817</v>
      </c>
      <c r="C37137" s="16">
        <v>85335</v>
      </c>
      <c r="D37137" s="16">
        <v>297015</v>
      </c>
      <c r="E37137" s="18">
        <f>VLOOKUP(C37137, Подписчики!$A$1:$C$16000,3,0)</f>
        <v>44314.315031445869</v>
      </c>
      <c r="F37137">
        <v>0</v>
      </c>
      <c r="G37137" s="2">
        <f t="shared" si="580"/>
        <v>44344.852939814817</v>
      </c>
    </row>
    <row r="37138" spans="1:7" x14ac:dyDescent="0.25">
      <c r="A37138" s="16">
        <v>114623</v>
      </c>
      <c r="B37138" s="17">
        <v>44344.853344907409</v>
      </c>
      <c r="C37138" s="16">
        <v>138254</v>
      </c>
      <c r="D37138" s="16">
        <v>380039</v>
      </c>
      <c r="E37138" s="18">
        <f>VLOOKUP(C37138, Подписчики!$A$1:$C$16000,3,0)</f>
        <v>44344.078837215107</v>
      </c>
      <c r="F37138">
        <v>1</v>
      </c>
      <c r="G37138" s="2">
        <f t="shared" si="580"/>
        <v>44344.895011574074</v>
      </c>
    </row>
    <row r="37139" spans="1:7" x14ac:dyDescent="0.25">
      <c r="A37139" s="16">
        <v>114628</v>
      </c>
      <c r="B37139" s="17">
        <v>44344.853344907409</v>
      </c>
      <c r="C37139" s="16">
        <v>227823</v>
      </c>
      <c r="D37139" s="16">
        <v>411922</v>
      </c>
      <c r="E37139" s="18">
        <f>VLOOKUP(C37139, Подписчики!$A$1:$C$16000,3,0)</f>
        <v>44343.661898539889</v>
      </c>
      <c r="F37139">
        <v>1</v>
      </c>
      <c r="G37139" s="2">
        <f t="shared" si="580"/>
        <v>44344.895011574074</v>
      </c>
    </row>
    <row r="37140" spans="1:7" x14ac:dyDescent="0.25">
      <c r="A37140" s="16">
        <v>114630</v>
      </c>
      <c r="B37140" s="17">
        <v>44344.853344907409</v>
      </c>
      <c r="C37140" s="16">
        <v>302169</v>
      </c>
      <c r="D37140" s="16">
        <v>406793</v>
      </c>
      <c r="E37140" s="18">
        <f>VLOOKUP(C37140, Подписчики!$A$1:$C$16000,3,0)</f>
        <v>44341.106987393156</v>
      </c>
      <c r="F37140">
        <v>1</v>
      </c>
      <c r="G37140" s="2">
        <f t="shared" si="580"/>
        <v>44344.895011574074</v>
      </c>
    </row>
    <row r="37141" spans="1:7" x14ac:dyDescent="0.25">
      <c r="A37141" s="16">
        <v>114632</v>
      </c>
      <c r="B37141" s="17">
        <v>44344.854560185187</v>
      </c>
      <c r="C37141" s="16">
        <v>160416</v>
      </c>
      <c r="D37141" s="16">
        <v>463045</v>
      </c>
      <c r="E37141" s="18">
        <f>VLOOKUP(C37141, Подписчики!$A$1:$C$16000,3,0)</f>
        <v>44344.321721723645</v>
      </c>
      <c r="F37141">
        <v>0</v>
      </c>
      <c r="G37141" s="2">
        <f t="shared" si="580"/>
        <v>44344.854560185187</v>
      </c>
    </row>
    <row r="37142" spans="1:7" x14ac:dyDescent="0.25">
      <c r="A37142" s="16">
        <v>114637</v>
      </c>
      <c r="B37142" s="17">
        <v>44344.85496527778</v>
      </c>
      <c r="C37142" s="16">
        <v>3719</v>
      </c>
      <c r="D37142" s="16">
        <v>227775</v>
      </c>
      <c r="E37142" s="18">
        <f>VLOOKUP(C37142, Подписчики!$A$1:$C$16000,3,0)</f>
        <v>44317.582904700852</v>
      </c>
      <c r="F37142">
        <v>1</v>
      </c>
      <c r="G37142" s="2">
        <f t="shared" si="580"/>
        <v>44344.896631944444</v>
      </c>
    </row>
    <row r="37143" spans="1:7" x14ac:dyDescent="0.25">
      <c r="A37143" s="16">
        <v>114638</v>
      </c>
      <c r="B37143" s="17">
        <v>44344.855775462966</v>
      </c>
      <c r="C37143" s="16">
        <v>13532</v>
      </c>
      <c r="D37143" s="16">
        <v>114865</v>
      </c>
      <c r="E37143" s="18">
        <f>VLOOKUP(C37143, Подписчики!$A$1:$C$16000,3,0)</f>
        <v>44344.073567770662</v>
      </c>
      <c r="F37143">
        <v>3</v>
      </c>
      <c r="G37143" s="2">
        <f t="shared" si="580"/>
        <v>44344.980775462966</v>
      </c>
    </row>
    <row r="37144" spans="1:7" x14ac:dyDescent="0.25">
      <c r="A37144" s="16">
        <v>114642</v>
      </c>
      <c r="B37144" s="17">
        <v>44344.856574074074</v>
      </c>
      <c r="C37144" s="16">
        <v>153393</v>
      </c>
      <c r="D37144" s="16">
        <v>250679</v>
      </c>
      <c r="E37144" s="18">
        <f>VLOOKUP(C37144, Подписчики!$A$1:$C$16000,3,0)</f>
        <v>44343.888997150993</v>
      </c>
      <c r="F37144">
        <v>1</v>
      </c>
      <c r="G37144" s="2">
        <f t="shared" si="580"/>
        <v>44344.898240740738</v>
      </c>
    </row>
    <row r="37145" spans="1:7" x14ac:dyDescent="0.25">
      <c r="A37145" s="16">
        <v>114643</v>
      </c>
      <c r="B37145" s="17">
        <v>44344.858194444445</v>
      </c>
      <c r="C37145" s="16">
        <v>45505</v>
      </c>
      <c r="D37145" s="16">
        <v>165114</v>
      </c>
      <c r="E37145" s="18">
        <f>VLOOKUP(C37145, Подписчики!$A$1:$C$16000,3,0)</f>
        <v>44331.105704558402</v>
      </c>
      <c r="F37145">
        <v>1</v>
      </c>
      <c r="G37145" s="2">
        <f t="shared" si="580"/>
        <v>44344.899861111109</v>
      </c>
    </row>
    <row r="37146" spans="1:7" x14ac:dyDescent="0.25">
      <c r="A37146" s="16">
        <v>114645</v>
      </c>
      <c r="B37146" s="17">
        <v>44344.858194444445</v>
      </c>
      <c r="C37146" s="16">
        <v>81893</v>
      </c>
      <c r="D37146" s="16">
        <v>294042</v>
      </c>
      <c r="E37146" s="18">
        <f>VLOOKUP(C37146, Подписчики!$A$1:$C$16000,3,0)</f>
        <v>44295.622432051285</v>
      </c>
      <c r="F37146">
        <v>1</v>
      </c>
      <c r="G37146" s="2">
        <f t="shared" si="580"/>
        <v>44344.899861111109</v>
      </c>
    </row>
    <row r="37147" spans="1:7" x14ac:dyDescent="0.25">
      <c r="A37147" s="16">
        <v>114649</v>
      </c>
      <c r="B37147" s="17">
        <v>44344.859409722223</v>
      </c>
      <c r="C37147" s="16">
        <v>114343</v>
      </c>
      <c r="D37147" s="16">
        <v>21760</v>
      </c>
      <c r="E37147" s="18">
        <f>VLOOKUP(C37147, Подписчики!$A$1:$C$16000,3,0)</f>
        <v>44344.133102029919</v>
      </c>
      <c r="F37147">
        <v>0</v>
      </c>
      <c r="G37147" s="2">
        <f t="shared" si="580"/>
        <v>44344.859409722223</v>
      </c>
    </row>
    <row r="37148" spans="1:7" x14ac:dyDescent="0.25">
      <c r="A37148" s="16">
        <v>114651</v>
      </c>
      <c r="B37148" s="17">
        <v>44344.859409722223</v>
      </c>
      <c r="C37148" s="16">
        <v>197561</v>
      </c>
      <c r="D37148" s="16">
        <v>76405</v>
      </c>
      <c r="E37148" s="18">
        <f>VLOOKUP(C37148, Подписчики!$A$1:$C$16000,3,0)</f>
        <v>44316.585889992879</v>
      </c>
      <c r="F37148">
        <v>0</v>
      </c>
      <c r="G37148" s="2">
        <f t="shared" si="580"/>
        <v>44344.859409722223</v>
      </c>
    </row>
    <row r="37149" spans="1:7" x14ac:dyDescent="0.25">
      <c r="A37149" s="16">
        <v>114653</v>
      </c>
      <c r="B37149" s="17">
        <v>44344.859814814816</v>
      </c>
      <c r="C37149" s="16">
        <v>179075</v>
      </c>
      <c r="D37149" s="16">
        <v>183290</v>
      </c>
      <c r="E37149" s="18">
        <f>VLOOKUP(C37149, Подписчики!$A$1:$C$16000,3,0)</f>
        <v>44341.18910990029</v>
      </c>
      <c r="F37149">
        <v>1</v>
      </c>
      <c r="G37149" s="2">
        <f t="shared" si="580"/>
        <v>44344.90148148148</v>
      </c>
    </row>
    <row r="37150" spans="1:7" x14ac:dyDescent="0.25">
      <c r="A37150" s="16">
        <v>114658</v>
      </c>
      <c r="B37150" s="17">
        <v>44344.859814814816</v>
      </c>
      <c r="C37150" s="16">
        <v>226163</v>
      </c>
      <c r="D37150" s="16">
        <v>198146</v>
      </c>
      <c r="E37150" s="18">
        <f>VLOOKUP(C37150, Подписчики!$A$1:$C$16000,3,0)</f>
        <v>44314.901676068381</v>
      </c>
      <c r="F37150">
        <v>1</v>
      </c>
      <c r="G37150" s="2">
        <f t="shared" si="580"/>
        <v>44344.90148148148</v>
      </c>
    </row>
    <row r="37151" spans="1:7" x14ac:dyDescent="0.25">
      <c r="A37151" s="16">
        <v>114660</v>
      </c>
      <c r="B37151" s="17">
        <v>44344.859814814816</v>
      </c>
      <c r="C37151" s="16">
        <v>318337</v>
      </c>
      <c r="D37151" s="16">
        <v>206501</v>
      </c>
      <c r="E37151" s="18">
        <f>VLOOKUP(C37151, Подписчики!$A$1:$C$16000,3,0)</f>
        <v>44341.459540883188</v>
      </c>
      <c r="F37151">
        <v>1</v>
      </c>
      <c r="G37151" s="2">
        <f t="shared" si="580"/>
        <v>44344.90148148148</v>
      </c>
    </row>
    <row r="37152" spans="1:7" x14ac:dyDescent="0.25">
      <c r="A37152" s="16">
        <v>114661</v>
      </c>
      <c r="B37152" s="17">
        <v>44344.860219907408</v>
      </c>
      <c r="C37152" s="16">
        <v>198761</v>
      </c>
      <c r="D37152" s="16">
        <v>250679</v>
      </c>
      <c r="E37152" s="18">
        <f>VLOOKUP(C37152, Подписчики!$A$1:$C$16000,3,0)</f>
        <v>44342.850890598289</v>
      </c>
      <c r="F37152">
        <v>2</v>
      </c>
      <c r="G37152" s="2">
        <f t="shared" si="580"/>
        <v>44344.943553240744</v>
      </c>
    </row>
    <row r="37153" spans="1:7" x14ac:dyDescent="0.25">
      <c r="A37153" s="16">
        <v>114663</v>
      </c>
      <c r="B37153" s="17">
        <v>44344.860995370371</v>
      </c>
      <c r="C37153" s="16">
        <v>115838</v>
      </c>
      <c r="D37153" s="16">
        <v>351192</v>
      </c>
      <c r="E37153" s="18">
        <f>VLOOKUP(C37153, Подписчики!$A$1:$C$16000,3,0)</f>
        <v>44343.476079985754</v>
      </c>
      <c r="F37153">
        <v>3</v>
      </c>
      <c r="G37153" s="2">
        <f t="shared" si="580"/>
        <v>44344.985995370371</v>
      </c>
    </row>
    <row r="37154" spans="1:7" x14ac:dyDescent="0.25">
      <c r="A37154" s="16">
        <v>114666</v>
      </c>
      <c r="B37154" s="17">
        <v>44344.861435185187</v>
      </c>
      <c r="C37154" s="16">
        <v>196755</v>
      </c>
      <c r="D37154" s="16">
        <v>304128</v>
      </c>
      <c r="E37154" s="18">
        <f>VLOOKUP(C37154, Подписчики!$A$1:$C$16000,3,0)</f>
        <v>44342.940751103997</v>
      </c>
      <c r="F37154">
        <v>1</v>
      </c>
      <c r="G37154" s="2">
        <f t="shared" si="580"/>
        <v>44344.903101851851</v>
      </c>
    </row>
    <row r="37155" spans="1:7" x14ac:dyDescent="0.25">
      <c r="A37155" s="16">
        <v>114670</v>
      </c>
      <c r="B37155" s="17">
        <v>44344.861435185187</v>
      </c>
      <c r="C37155" s="16">
        <v>297007</v>
      </c>
      <c r="D37155" s="16">
        <v>433247</v>
      </c>
      <c r="E37155" s="18">
        <f>VLOOKUP(C37155, Подписчики!$A$1:$C$16000,3,0)</f>
        <v>44343.658689031341</v>
      </c>
      <c r="F37155">
        <v>1</v>
      </c>
      <c r="G37155" s="2">
        <f t="shared" si="580"/>
        <v>44344.903101851851</v>
      </c>
    </row>
    <row r="37156" spans="1:7" x14ac:dyDescent="0.25">
      <c r="A37156" s="16">
        <v>114671</v>
      </c>
      <c r="B37156" s="17">
        <v>44344.861840277779</v>
      </c>
      <c r="C37156" s="16">
        <v>139782</v>
      </c>
      <c r="D37156" s="16">
        <v>363403</v>
      </c>
      <c r="E37156" s="18">
        <f>VLOOKUP(C37156, Подписчики!$A$1:$C$16000,3,0)</f>
        <v>44308.719616987175</v>
      </c>
      <c r="F37156">
        <v>2</v>
      </c>
      <c r="G37156" s="2">
        <f t="shared" si="580"/>
        <v>44344.945173611115</v>
      </c>
    </row>
    <row r="37157" spans="1:7" x14ac:dyDescent="0.25">
      <c r="A37157" s="16">
        <v>114674</v>
      </c>
      <c r="B37157" s="17">
        <v>44344.861840277779</v>
      </c>
      <c r="C37157" s="16">
        <v>290305</v>
      </c>
      <c r="D37157" s="16">
        <v>347393</v>
      </c>
      <c r="E37157" s="18">
        <f>VLOOKUP(C37157, Подписчики!$A$1:$C$16000,3,0)</f>
        <v>44341.365031908834</v>
      </c>
      <c r="F37157">
        <v>2</v>
      </c>
      <c r="G37157" s="2">
        <f t="shared" si="580"/>
        <v>44344.945173611115</v>
      </c>
    </row>
    <row r="37158" spans="1:7" x14ac:dyDescent="0.25">
      <c r="A37158" s="16">
        <v>114675</v>
      </c>
      <c r="B37158" s="17">
        <v>44344.862002314818</v>
      </c>
      <c r="C37158" s="16">
        <v>134434</v>
      </c>
      <c r="D37158" s="16">
        <v>180697</v>
      </c>
      <c r="E37158" s="18">
        <f>VLOOKUP(C37158, Подписчики!$A$1:$C$16000,3,0)</f>
        <v>44309.039981659545</v>
      </c>
      <c r="F37158">
        <v>3</v>
      </c>
      <c r="G37158" s="2">
        <f t="shared" si="580"/>
        <v>44344.987002314818</v>
      </c>
    </row>
    <row r="37159" spans="1:7" x14ac:dyDescent="0.25">
      <c r="A37159" s="16">
        <v>114679</v>
      </c>
      <c r="B37159" s="17">
        <v>44344.862650462965</v>
      </c>
      <c r="C37159" s="16">
        <v>47723</v>
      </c>
      <c r="D37159" s="16">
        <v>397</v>
      </c>
      <c r="E37159" s="18">
        <f>VLOOKUP(C37159, Подписчики!$A$1:$C$16000,3,0)</f>
        <v>44297.880701780625</v>
      </c>
      <c r="F37159">
        <v>0</v>
      </c>
      <c r="G37159" s="2">
        <f t="shared" si="580"/>
        <v>44344.862650462965</v>
      </c>
    </row>
    <row r="37160" spans="1:7" x14ac:dyDescent="0.25">
      <c r="A37160" s="16">
        <v>114683</v>
      </c>
      <c r="B37160" s="17">
        <v>44344.863055555557</v>
      </c>
      <c r="C37160" s="16">
        <v>296344</v>
      </c>
      <c r="D37160" s="16">
        <v>325852</v>
      </c>
      <c r="E37160" s="18">
        <f>VLOOKUP(C37160, Подписчики!$A$1:$C$16000,3,0)</f>
        <v>44329.131885719376</v>
      </c>
      <c r="F37160">
        <v>1</v>
      </c>
      <c r="G37160" s="2">
        <f t="shared" si="580"/>
        <v>44344.904722222222</v>
      </c>
    </row>
    <row r="37161" spans="1:7" x14ac:dyDescent="0.25">
      <c r="A37161" s="16">
        <v>114688</v>
      </c>
      <c r="B37161" s="17">
        <v>44344.863865740743</v>
      </c>
      <c r="C37161" s="16">
        <v>95682</v>
      </c>
      <c r="D37161" s="16">
        <v>258587</v>
      </c>
      <c r="E37161" s="18">
        <f>VLOOKUP(C37161, Подписчики!$A$1:$C$16000,3,0)</f>
        <v>44339.068356410258</v>
      </c>
      <c r="F37161">
        <v>-5</v>
      </c>
      <c r="G37161" s="2">
        <f t="shared" si="580"/>
        <v>44344.655532407407</v>
      </c>
    </row>
    <row r="37162" spans="1:7" x14ac:dyDescent="0.25">
      <c r="A37162" s="16">
        <v>114691</v>
      </c>
      <c r="B37162" s="17">
        <v>44344.864270833335</v>
      </c>
      <c r="C37162" s="16">
        <v>331350</v>
      </c>
      <c r="D37162" s="16">
        <v>459455</v>
      </c>
      <c r="E37162" s="18">
        <f>VLOOKUP(C37162, Подписчики!$A$1:$C$16000,3,0)</f>
        <v>44316.758497685179</v>
      </c>
      <c r="F37162">
        <v>0</v>
      </c>
      <c r="G37162" s="2">
        <f t="shared" si="580"/>
        <v>44344.864270833335</v>
      </c>
    </row>
    <row r="37163" spans="1:7" x14ac:dyDescent="0.25">
      <c r="A37163" s="16">
        <v>114692</v>
      </c>
      <c r="B37163" s="17">
        <v>44344.864664351851</v>
      </c>
      <c r="C37163" s="16">
        <v>272690</v>
      </c>
      <c r="D37163" s="16">
        <v>239565</v>
      </c>
      <c r="E37163" s="18">
        <f>VLOOKUP(C37163, Подписчики!$A$1:$C$16000,3,0)</f>
        <v>44313.685349928775</v>
      </c>
      <c r="F37163">
        <v>1</v>
      </c>
      <c r="G37163" s="2">
        <f t="shared" si="580"/>
        <v>44344.906331018516</v>
      </c>
    </row>
    <row r="37164" spans="1:7" x14ac:dyDescent="0.25">
      <c r="A37164" s="16">
        <v>114697</v>
      </c>
      <c r="B37164" s="17">
        <v>44344.864664351851</v>
      </c>
      <c r="C37164" s="16">
        <v>340353</v>
      </c>
      <c r="D37164" s="16">
        <v>321129</v>
      </c>
      <c r="E37164" s="18">
        <f>VLOOKUP(C37164, Подписчики!$A$1:$C$16000,3,0)</f>
        <v>44285.377999002849</v>
      </c>
      <c r="F37164">
        <v>1</v>
      </c>
      <c r="G37164" s="2">
        <f t="shared" si="580"/>
        <v>44344.906331018516</v>
      </c>
    </row>
    <row r="37165" spans="1:7" x14ac:dyDescent="0.25">
      <c r="A37165" s="16">
        <v>114701</v>
      </c>
      <c r="B37165" s="17">
        <v>44344.865879629629</v>
      </c>
      <c r="C37165" s="16">
        <v>273848</v>
      </c>
      <c r="D37165" s="16">
        <v>238576</v>
      </c>
      <c r="E37165" s="18">
        <f>VLOOKUP(C37165, Подписчики!$A$1:$C$16000,3,0)</f>
        <v>44341.292248112535</v>
      </c>
      <c r="F37165">
        <v>0</v>
      </c>
      <c r="G37165" s="2">
        <f t="shared" si="580"/>
        <v>44344.865879629629</v>
      </c>
    </row>
    <row r="37166" spans="1:7" x14ac:dyDescent="0.25">
      <c r="A37166" s="16">
        <v>114702</v>
      </c>
      <c r="B37166" s="17">
        <v>44344.866284722222</v>
      </c>
      <c r="C37166" s="16">
        <v>5012</v>
      </c>
      <c r="D37166" s="16">
        <v>217307</v>
      </c>
      <c r="E37166" s="18">
        <f>VLOOKUP(C37166, Подписчики!$A$1:$C$16000,3,0)</f>
        <v>44315.582645512819</v>
      </c>
      <c r="F37166">
        <v>1</v>
      </c>
      <c r="G37166" s="2">
        <f t="shared" si="580"/>
        <v>44344.907951388886</v>
      </c>
    </row>
    <row r="37167" spans="1:7" x14ac:dyDescent="0.25">
      <c r="A37167" s="16">
        <v>114705</v>
      </c>
      <c r="B37167" s="17">
        <v>44344.866284722222</v>
      </c>
      <c r="C37167" s="16">
        <v>9812</v>
      </c>
      <c r="D37167" s="16">
        <v>405737</v>
      </c>
      <c r="E37167" s="18">
        <f>VLOOKUP(C37167, Подписчики!$A$1:$C$16000,3,0)</f>
        <v>44334.699492556982</v>
      </c>
      <c r="F37167">
        <v>1</v>
      </c>
      <c r="G37167" s="2">
        <f t="shared" si="580"/>
        <v>44344.907951388886</v>
      </c>
    </row>
    <row r="37168" spans="1:7" x14ac:dyDescent="0.25">
      <c r="A37168" s="16">
        <v>114709</v>
      </c>
      <c r="B37168" s="17">
        <v>44344.866284722222</v>
      </c>
      <c r="C37168" s="16">
        <v>178324</v>
      </c>
      <c r="D37168" s="16">
        <v>250679</v>
      </c>
      <c r="E37168" s="18">
        <f>VLOOKUP(C37168, Подписчики!$A$1:$C$16000,3,0)</f>
        <v>44344.115377029921</v>
      </c>
      <c r="F37168">
        <v>-3</v>
      </c>
      <c r="G37168" s="2">
        <f t="shared" si="580"/>
        <v>44344.741284722222</v>
      </c>
    </row>
    <row r="37169" spans="1:7" x14ac:dyDescent="0.25">
      <c r="A37169" s="16">
        <v>114713</v>
      </c>
      <c r="B37169" s="17">
        <v>44344.866284722222</v>
      </c>
      <c r="C37169" s="16">
        <v>293791</v>
      </c>
      <c r="D37169" s="16">
        <v>230507</v>
      </c>
      <c r="E37169" s="18">
        <f>VLOOKUP(C37169, Подписчики!$A$1:$C$16000,3,0)</f>
        <v>44307.157100747856</v>
      </c>
      <c r="F37169">
        <v>1</v>
      </c>
      <c r="G37169" s="2">
        <f t="shared" si="580"/>
        <v>44344.907951388886</v>
      </c>
    </row>
    <row r="37170" spans="1:7" x14ac:dyDescent="0.25">
      <c r="A37170" s="16">
        <v>114718</v>
      </c>
      <c r="B37170" s="17">
        <v>44344.867905092593</v>
      </c>
      <c r="C37170" s="16">
        <v>139945</v>
      </c>
      <c r="D37170" s="16">
        <v>291168</v>
      </c>
      <c r="E37170" s="18">
        <f>VLOOKUP(C37170, Подписчики!$A$1:$C$16000,3,0)</f>
        <v>44323.630595726492</v>
      </c>
      <c r="F37170">
        <v>1</v>
      </c>
      <c r="G37170" s="2">
        <f t="shared" si="580"/>
        <v>44344.909571759257</v>
      </c>
    </row>
    <row r="37171" spans="1:7" x14ac:dyDescent="0.25">
      <c r="A37171" s="16">
        <v>114722</v>
      </c>
      <c r="B37171" s="17">
        <v>44344.867905092593</v>
      </c>
      <c r="C37171" s="16">
        <v>232071</v>
      </c>
      <c r="D37171" s="16">
        <v>251574</v>
      </c>
      <c r="E37171" s="18">
        <f>VLOOKUP(C37171, Подписчики!$A$1:$C$16000,3,0)</f>
        <v>44344.379166631057</v>
      </c>
      <c r="F37171">
        <v>1</v>
      </c>
      <c r="G37171" s="2">
        <f t="shared" si="580"/>
        <v>44344.909571759257</v>
      </c>
    </row>
    <row r="37172" spans="1:7" x14ac:dyDescent="0.25">
      <c r="A37172" s="16">
        <v>114724</v>
      </c>
      <c r="B37172" s="17">
        <v>44344.869120370371</v>
      </c>
      <c r="C37172" s="16">
        <v>202490</v>
      </c>
      <c r="D37172" s="16">
        <v>411922</v>
      </c>
      <c r="E37172" s="18">
        <f>VLOOKUP(C37172, Подписчики!$A$1:$C$16000,3,0)</f>
        <v>44344.634051139605</v>
      </c>
      <c r="F37172">
        <v>0</v>
      </c>
      <c r="G37172" s="2">
        <f t="shared" si="580"/>
        <v>44344.869120370371</v>
      </c>
    </row>
    <row r="37173" spans="1:7" x14ac:dyDescent="0.25">
      <c r="A37173" s="16">
        <v>114725</v>
      </c>
      <c r="B37173" s="17">
        <v>44344.869525462964</v>
      </c>
      <c r="C37173" s="16">
        <v>66631</v>
      </c>
      <c r="D37173" s="16">
        <v>308303</v>
      </c>
      <c r="E37173" s="18">
        <f>VLOOKUP(C37173, Подписчики!$A$1:$C$16000,3,0)</f>
        <v>44343.855648539888</v>
      </c>
      <c r="F37173">
        <v>1</v>
      </c>
      <c r="G37173" s="2">
        <f t="shared" si="580"/>
        <v>44344.911192129628</v>
      </c>
    </row>
    <row r="37174" spans="1:7" x14ac:dyDescent="0.25">
      <c r="A37174" s="16">
        <v>114729</v>
      </c>
      <c r="B37174" s="17">
        <v>44344.869525462964</v>
      </c>
      <c r="C37174" s="16">
        <v>84066</v>
      </c>
      <c r="D37174" s="16">
        <v>301748</v>
      </c>
      <c r="E37174" s="18">
        <f>VLOOKUP(C37174, Подписчики!$A$1:$C$16000,3,0)</f>
        <v>44316.213827955842</v>
      </c>
      <c r="F37174">
        <v>1</v>
      </c>
      <c r="G37174" s="2">
        <f t="shared" si="580"/>
        <v>44344.911192129628</v>
      </c>
    </row>
    <row r="37175" spans="1:7" x14ac:dyDescent="0.25">
      <c r="A37175" s="16">
        <v>114730</v>
      </c>
      <c r="B37175" s="17">
        <v>44344.869525462964</v>
      </c>
      <c r="C37175" s="16">
        <v>153567</v>
      </c>
      <c r="D37175" s="16">
        <v>202914</v>
      </c>
      <c r="E37175" s="18">
        <f>VLOOKUP(C37175, Подписчики!$A$1:$C$16000,3,0)</f>
        <v>44311.269871260687</v>
      </c>
      <c r="F37175">
        <v>1</v>
      </c>
      <c r="G37175" s="2">
        <f t="shared" si="580"/>
        <v>44344.911192129628</v>
      </c>
    </row>
    <row r="37176" spans="1:7" x14ac:dyDescent="0.25">
      <c r="A37176" s="16">
        <v>114733</v>
      </c>
      <c r="B37176" s="17">
        <v>44344.869525462964</v>
      </c>
      <c r="C37176" s="16">
        <v>190051</v>
      </c>
      <c r="D37176" s="16">
        <v>345417</v>
      </c>
      <c r="E37176" s="18">
        <f>VLOOKUP(C37176, Подписчики!$A$1:$C$16000,3,0)</f>
        <v>44313.360328596864</v>
      </c>
      <c r="F37176">
        <v>1</v>
      </c>
      <c r="G37176" s="2">
        <f t="shared" si="580"/>
        <v>44344.911192129628</v>
      </c>
    </row>
    <row r="37177" spans="1:7" x14ac:dyDescent="0.25">
      <c r="A37177" s="16">
        <v>114735</v>
      </c>
      <c r="B37177" s="17">
        <v>44344.870740740742</v>
      </c>
      <c r="C37177" s="16">
        <v>111281</v>
      </c>
      <c r="D37177" s="16">
        <v>411922</v>
      </c>
      <c r="E37177" s="18">
        <f>VLOOKUP(C37177, Подписчики!$A$1:$C$16000,3,0)</f>
        <v>44343.285849038461</v>
      </c>
      <c r="F37177">
        <v>0</v>
      </c>
      <c r="G37177" s="2">
        <f t="shared" si="580"/>
        <v>44344.870740740742</v>
      </c>
    </row>
    <row r="37178" spans="1:7" x14ac:dyDescent="0.25">
      <c r="A37178" s="16">
        <v>114739</v>
      </c>
      <c r="B37178" s="17">
        <v>44344.870740740742</v>
      </c>
      <c r="C37178" s="16">
        <v>198115</v>
      </c>
      <c r="D37178" s="16">
        <v>411922</v>
      </c>
      <c r="E37178" s="18">
        <f>VLOOKUP(C37178, Подписчики!$A$1:$C$16000,3,0)</f>
        <v>44309.504837001426</v>
      </c>
      <c r="F37178">
        <v>0</v>
      </c>
      <c r="G37178" s="2">
        <f t="shared" si="580"/>
        <v>44344.870740740742</v>
      </c>
    </row>
    <row r="37179" spans="1:7" x14ac:dyDescent="0.25">
      <c r="A37179" s="16">
        <v>114744</v>
      </c>
      <c r="B37179" s="17">
        <v>44344.871145833335</v>
      </c>
      <c r="C37179" s="16">
        <v>56458</v>
      </c>
      <c r="D37179" s="16">
        <v>140147</v>
      </c>
      <c r="E37179" s="18">
        <f>VLOOKUP(C37179, Подписчики!$A$1:$C$16000,3,0)</f>
        <v>44317.373926816239</v>
      </c>
      <c r="F37179">
        <v>-3</v>
      </c>
      <c r="G37179" s="2">
        <f t="shared" si="580"/>
        <v>44344.746145833335</v>
      </c>
    </row>
    <row r="37180" spans="1:7" x14ac:dyDescent="0.25">
      <c r="A37180" s="16">
        <v>114747</v>
      </c>
      <c r="B37180" s="17">
        <v>44344.872361111113</v>
      </c>
      <c r="C37180" s="16">
        <v>107970</v>
      </c>
      <c r="D37180" s="16">
        <v>118549</v>
      </c>
      <c r="E37180" s="18">
        <f>VLOOKUP(C37180, Подписчики!$A$1:$C$16000,3,0)</f>
        <v>44344.364822649572</v>
      </c>
      <c r="F37180">
        <v>0</v>
      </c>
      <c r="G37180" s="2">
        <f t="shared" si="580"/>
        <v>44344.872361111113</v>
      </c>
    </row>
    <row r="37181" spans="1:7" x14ac:dyDescent="0.25">
      <c r="A37181" s="16">
        <v>114749</v>
      </c>
      <c r="B37181" s="17">
        <v>44344.872766203705</v>
      </c>
      <c r="C37181" s="16">
        <v>7930</v>
      </c>
      <c r="D37181" s="16">
        <v>351192</v>
      </c>
      <c r="E37181" s="18">
        <f>VLOOKUP(C37181, Подписчики!$A$1:$C$16000,3,0)</f>
        <v>44318.015843233617</v>
      </c>
      <c r="F37181">
        <v>1</v>
      </c>
      <c r="G37181" s="2">
        <f t="shared" si="580"/>
        <v>44344.91443287037</v>
      </c>
    </row>
    <row r="37182" spans="1:7" x14ac:dyDescent="0.25">
      <c r="A37182" s="16">
        <v>114754</v>
      </c>
      <c r="B37182" s="17">
        <v>44344.872766203705</v>
      </c>
      <c r="C37182" s="16">
        <v>163445</v>
      </c>
      <c r="D37182" s="16">
        <v>251243</v>
      </c>
      <c r="E37182" s="18">
        <f>VLOOKUP(C37182, Подписчики!$A$1:$C$16000,3,0)</f>
        <v>44340.005573539886</v>
      </c>
      <c r="F37182">
        <v>1</v>
      </c>
      <c r="G37182" s="2">
        <f t="shared" si="580"/>
        <v>44344.91443287037</v>
      </c>
    </row>
    <row r="37183" spans="1:7" x14ac:dyDescent="0.25">
      <c r="A37183" s="16">
        <v>114755</v>
      </c>
      <c r="B37183" s="17">
        <v>44344.873159722221</v>
      </c>
      <c r="C37183" s="16">
        <v>243865</v>
      </c>
      <c r="D37183" s="16">
        <v>327633</v>
      </c>
      <c r="E37183" s="18">
        <f>VLOOKUP(C37183, Подписчики!$A$1:$C$16000,3,0)</f>
        <v>44339.670977421658</v>
      </c>
      <c r="F37183">
        <v>2</v>
      </c>
      <c r="G37183" s="2">
        <f t="shared" si="580"/>
        <v>44344.956493055557</v>
      </c>
    </row>
    <row r="37184" spans="1:7" x14ac:dyDescent="0.25">
      <c r="A37184" s="16">
        <v>114760</v>
      </c>
      <c r="B37184" s="17">
        <v>44344.873564814814</v>
      </c>
      <c r="C37184" s="16">
        <v>134175</v>
      </c>
      <c r="D37184" s="16">
        <v>88863</v>
      </c>
      <c r="E37184" s="18">
        <f>VLOOKUP(C37184, Подписчики!$A$1:$C$16000,3,0)</f>
        <v>44311.027928881769</v>
      </c>
      <c r="F37184">
        <v>3</v>
      </c>
      <c r="G37184" s="2">
        <f t="shared" si="580"/>
        <v>44344.998564814814</v>
      </c>
    </row>
    <row r="37185" spans="1:7" x14ac:dyDescent="0.25">
      <c r="A37185" s="16">
        <v>114764</v>
      </c>
      <c r="B37185" s="17">
        <v>44344.873969907407</v>
      </c>
      <c r="C37185" s="16">
        <v>32749</v>
      </c>
      <c r="D37185" s="16">
        <v>78899</v>
      </c>
      <c r="E37185" s="18">
        <f>VLOOKUP(C37185, Подписчики!$A$1:$C$16000,3,0)</f>
        <v>44340.941815918806</v>
      </c>
      <c r="F37185">
        <v>0</v>
      </c>
      <c r="G37185" s="2">
        <f t="shared" si="580"/>
        <v>44344.873969907407</v>
      </c>
    </row>
    <row r="37186" spans="1:7" x14ac:dyDescent="0.25">
      <c r="A37186" s="16">
        <v>114765</v>
      </c>
      <c r="B37186" s="17">
        <v>44344.873969907407</v>
      </c>
      <c r="C37186" s="16">
        <v>147946</v>
      </c>
      <c r="D37186" s="16">
        <v>60239</v>
      </c>
      <c r="E37186" s="18">
        <f>VLOOKUP(C37186, Подписчики!$A$1:$C$16000,3,0)</f>
        <v>44343.223285292021</v>
      </c>
      <c r="F37186">
        <v>0</v>
      </c>
      <c r="G37186" s="2">
        <f t="shared" ref="G37186:G37249" si="581">B37186+F37186/24</f>
        <v>44344.873969907407</v>
      </c>
    </row>
    <row r="37187" spans="1:7" x14ac:dyDescent="0.25">
      <c r="A37187" s="16">
        <v>114767</v>
      </c>
      <c r="B37187" s="17">
        <v>44344.873969907407</v>
      </c>
      <c r="C37187" s="16">
        <v>285224</v>
      </c>
      <c r="D37187" s="16">
        <v>252370</v>
      </c>
      <c r="E37187" s="18">
        <f>VLOOKUP(C37187, Подписчики!$A$1:$C$16000,3,0)</f>
        <v>44324.708396509974</v>
      </c>
      <c r="F37187">
        <v>0</v>
      </c>
      <c r="G37187" s="2">
        <f t="shared" si="581"/>
        <v>44344.873969907407</v>
      </c>
    </row>
    <row r="37188" spans="1:7" x14ac:dyDescent="0.25">
      <c r="A37188" s="16">
        <v>114769</v>
      </c>
      <c r="B37188" s="17">
        <v>44344.874374999999</v>
      </c>
      <c r="C37188" s="16">
        <v>169578</v>
      </c>
      <c r="D37188" s="16">
        <v>158978</v>
      </c>
      <c r="E37188" s="18">
        <f>VLOOKUP(C37188, Подписчики!$A$1:$C$16000,3,0)</f>
        <v>44344.351536538459</v>
      </c>
      <c r="F37188">
        <v>1</v>
      </c>
      <c r="G37188" s="2">
        <f t="shared" si="581"/>
        <v>44344.916041666664</v>
      </c>
    </row>
    <row r="37189" spans="1:7" x14ac:dyDescent="0.25">
      <c r="A37189" s="16">
        <v>114773</v>
      </c>
      <c r="B37189" s="17">
        <v>44344.874780092592</v>
      </c>
      <c r="C37189" s="16">
        <v>315813</v>
      </c>
      <c r="D37189" s="16">
        <v>411922</v>
      </c>
      <c r="E37189" s="18">
        <f>VLOOKUP(C37189, Подписчики!$A$1:$C$16000,3,0)</f>
        <v>44340.293169871795</v>
      </c>
      <c r="F37189">
        <v>2</v>
      </c>
      <c r="G37189" s="2">
        <f t="shared" si="581"/>
        <v>44344.958113425928</v>
      </c>
    </row>
    <row r="37190" spans="1:7" x14ac:dyDescent="0.25">
      <c r="A37190" s="16">
        <v>114775</v>
      </c>
      <c r="B37190" s="17">
        <v>44344.875185185185</v>
      </c>
      <c r="C37190" s="16">
        <v>218276</v>
      </c>
      <c r="D37190" s="16">
        <v>172797</v>
      </c>
      <c r="E37190" s="18">
        <f>VLOOKUP(C37190, Подписчики!$A$1:$C$16000,3,0)</f>
        <v>44314.39914757834</v>
      </c>
      <c r="F37190">
        <v>3</v>
      </c>
      <c r="G37190" s="2">
        <f t="shared" si="581"/>
        <v>44345.000185185185</v>
      </c>
    </row>
    <row r="37191" spans="1:7" x14ac:dyDescent="0.25">
      <c r="A37191" s="16">
        <v>114778</v>
      </c>
      <c r="B37191" s="17">
        <v>44344.875590277778</v>
      </c>
      <c r="C37191" s="16">
        <v>128477</v>
      </c>
      <c r="D37191" s="16">
        <v>314219</v>
      </c>
      <c r="E37191" s="18">
        <f>VLOOKUP(C37191, Подписчики!$A$1:$C$16000,3,0)</f>
        <v>44309.756548717953</v>
      </c>
      <c r="F37191">
        <v>0</v>
      </c>
      <c r="G37191" s="2">
        <f t="shared" si="581"/>
        <v>44344.875590277778</v>
      </c>
    </row>
    <row r="37192" spans="1:7" x14ac:dyDescent="0.25">
      <c r="A37192" s="16">
        <v>114783</v>
      </c>
      <c r="B37192" s="17">
        <v>44344.87599537037</v>
      </c>
      <c r="C37192" s="16">
        <v>51742</v>
      </c>
      <c r="D37192" s="16">
        <v>411922</v>
      </c>
      <c r="E37192" s="18">
        <f>VLOOKUP(C37192, Подписчики!$A$1:$C$16000,3,0)</f>
        <v>44315.575983262104</v>
      </c>
      <c r="F37192">
        <v>5</v>
      </c>
      <c r="G37192" s="2">
        <f t="shared" si="581"/>
        <v>44345.084328703706</v>
      </c>
    </row>
    <row r="37193" spans="1:7" x14ac:dyDescent="0.25">
      <c r="A37193" s="16">
        <v>114788</v>
      </c>
      <c r="B37193" s="17">
        <v>44344.87599537037</v>
      </c>
      <c r="C37193" s="16">
        <v>146303</v>
      </c>
      <c r="D37193" s="16">
        <v>217307</v>
      </c>
      <c r="E37193" s="18">
        <f>VLOOKUP(C37193, Подписчики!$A$1:$C$16000,3,0)</f>
        <v>44344.801095370371</v>
      </c>
      <c r="F37193">
        <v>1</v>
      </c>
      <c r="G37193" s="2">
        <f t="shared" si="581"/>
        <v>44344.917662037034</v>
      </c>
    </row>
    <row r="37194" spans="1:7" x14ac:dyDescent="0.25">
      <c r="A37194" s="16">
        <v>114789</v>
      </c>
      <c r="B37194" s="17">
        <v>44344.87599537037</v>
      </c>
      <c r="C37194" s="16">
        <v>175043</v>
      </c>
      <c r="D37194" s="16">
        <v>122902</v>
      </c>
      <c r="E37194" s="18">
        <f>VLOOKUP(C37194, Подписчики!$A$1:$C$16000,3,0)</f>
        <v>44343.20551075499</v>
      </c>
      <c r="F37194">
        <v>1</v>
      </c>
      <c r="G37194" s="2">
        <f t="shared" si="581"/>
        <v>44344.917662037034</v>
      </c>
    </row>
    <row r="37195" spans="1:7" x14ac:dyDescent="0.25">
      <c r="A37195" s="16">
        <v>114792</v>
      </c>
      <c r="B37195" s="17">
        <v>44344.87599537037</v>
      </c>
      <c r="C37195" s="16">
        <v>333438</v>
      </c>
      <c r="D37195" s="16">
        <v>258251</v>
      </c>
      <c r="E37195" s="18">
        <f>VLOOKUP(C37195, Подписчики!$A$1:$C$16000,3,0)</f>
        <v>44332.99220434473</v>
      </c>
      <c r="F37195">
        <v>1</v>
      </c>
      <c r="G37195" s="2">
        <f t="shared" si="581"/>
        <v>44344.917662037034</v>
      </c>
    </row>
    <row r="37196" spans="1:7" x14ac:dyDescent="0.25">
      <c r="A37196" s="16">
        <v>114797</v>
      </c>
      <c r="B37196" s="17">
        <v>44344.877615740741</v>
      </c>
      <c r="C37196" s="16">
        <v>27337</v>
      </c>
      <c r="D37196" s="16">
        <v>411922</v>
      </c>
      <c r="E37196" s="18">
        <f>VLOOKUP(C37196, Подписчики!$A$1:$C$16000,3,0)</f>
        <v>44285.670059650991</v>
      </c>
      <c r="F37196">
        <v>1</v>
      </c>
      <c r="G37196" s="2">
        <f t="shared" si="581"/>
        <v>44344.919282407405</v>
      </c>
    </row>
    <row r="37197" spans="1:7" x14ac:dyDescent="0.25">
      <c r="A37197" s="16">
        <v>114802</v>
      </c>
      <c r="B37197" s="17">
        <v>44344.877615740741</v>
      </c>
      <c r="C37197" s="16">
        <v>331488</v>
      </c>
      <c r="D37197" s="16">
        <v>304128</v>
      </c>
      <c r="E37197" s="18">
        <f>VLOOKUP(C37197, Подписчики!$A$1:$C$16000,3,0)</f>
        <v>44340.355287179489</v>
      </c>
      <c r="F37197">
        <v>1</v>
      </c>
      <c r="G37197" s="2">
        <f t="shared" si="581"/>
        <v>44344.919282407405</v>
      </c>
    </row>
    <row r="37198" spans="1:7" x14ac:dyDescent="0.25">
      <c r="A37198" s="16">
        <v>114803</v>
      </c>
      <c r="B37198" s="17">
        <v>44344.878020833334</v>
      </c>
      <c r="C37198" s="16">
        <v>266283</v>
      </c>
      <c r="D37198" s="16">
        <v>3922</v>
      </c>
      <c r="E37198" s="18">
        <f>VLOOKUP(C37198, Подписчики!$A$1:$C$16000,3,0)</f>
        <v>44343.63487467949</v>
      </c>
      <c r="F37198">
        <v>2</v>
      </c>
      <c r="G37198" s="2">
        <f t="shared" si="581"/>
        <v>44344.961354166669</v>
      </c>
    </row>
    <row r="37199" spans="1:7" x14ac:dyDescent="0.25">
      <c r="A37199" s="16">
        <v>114805</v>
      </c>
      <c r="B37199" s="17">
        <v>44344.878831018519</v>
      </c>
      <c r="C37199" s="16">
        <v>198475</v>
      </c>
      <c r="D37199" s="16">
        <v>347393</v>
      </c>
      <c r="E37199" s="18">
        <f>VLOOKUP(C37199, Подписчики!$A$1:$C$16000,3,0)</f>
        <v>44304.948694622508</v>
      </c>
      <c r="F37199">
        <v>0</v>
      </c>
      <c r="G37199" s="2">
        <f t="shared" si="581"/>
        <v>44344.878831018519</v>
      </c>
    </row>
    <row r="37200" spans="1:7" x14ac:dyDescent="0.25">
      <c r="A37200" s="16">
        <v>114809</v>
      </c>
      <c r="B37200" s="17">
        <v>44344.879641203705</v>
      </c>
      <c r="C37200" s="16">
        <v>217281</v>
      </c>
      <c r="D37200" s="16">
        <v>472712</v>
      </c>
      <c r="E37200" s="18">
        <f>VLOOKUP(C37200, Подписчики!$A$1:$C$16000,3,0)</f>
        <v>44337.901344622507</v>
      </c>
      <c r="F37200">
        <v>2</v>
      </c>
      <c r="G37200" s="2">
        <f t="shared" si="581"/>
        <v>44344.96297453704</v>
      </c>
    </row>
    <row r="37201" spans="1:7" x14ac:dyDescent="0.25">
      <c r="A37201" s="16">
        <v>114814</v>
      </c>
      <c r="B37201" s="17">
        <v>44344.880046296297</v>
      </c>
      <c r="C37201" s="16">
        <v>137196</v>
      </c>
      <c r="D37201" s="16">
        <v>411922</v>
      </c>
      <c r="E37201" s="18">
        <f>VLOOKUP(C37201, Подписчики!$A$1:$C$16000,3,0)</f>
        <v>44343.668800142455</v>
      </c>
      <c r="F37201">
        <v>3</v>
      </c>
      <c r="G37201" s="2">
        <f t="shared" si="581"/>
        <v>44345.005046296297</v>
      </c>
    </row>
    <row r="37202" spans="1:7" x14ac:dyDescent="0.25">
      <c r="A37202" s="16">
        <v>114817</v>
      </c>
      <c r="B37202" s="17">
        <v>44344.881249999999</v>
      </c>
      <c r="C37202" s="16">
        <v>163220</v>
      </c>
      <c r="D37202" s="16">
        <v>230507</v>
      </c>
      <c r="E37202" s="18">
        <f>VLOOKUP(C37202, Подписчики!$A$1:$C$16000,3,0)</f>
        <v>44298.357233760682</v>
      </c>
      <c r="F37202">
        <v>2</v>
      </c>
      <c r="G37202" s="2">
        <f t="shared" si="581"/>
        <v>44344.964583333334</v>
      </c>
    </row>
    <row r="37203" spans="1:7" x14ac:dyDescent="0.25">
      <c r="A37203" s="16">
        <v>114819</v>
      </c>
      <c r="B37203" s="17">
        <v>44344.883680555555</v>
      </c>
      <c r="C37203" s="16">
        <v>131212</v>
      </c>
      <c r="D37203" s="16">
        <v>14478</v>
      </c>
      <c r="E37203" s="18">
        <f>VLOOKUP(C37203, Подписчики!$A$1:$C$16000,3,0)</f>
        <v>44312.569700676642</v>
      </c>
      <c r="F37203">
        <v>0</v>
      </c>
      <c r="G37203" s="2">
        <f t="shared" si="581"/>
        <v>44344.883680555555</v>
      </c>
    </row>
    <row r="37204" spans="1:7" x14ac:dyDescent="0.25">
      <c r="A37204" s="16">
        <v>114824</v>
      </c>
      <c r="B37204" s="17">
        <v>44344.883680555555</v>
      </c>
      <c r="C37204" s="16">
        <v>302207</v>
      </c>
      <c r="D37204" s="16">
        <v>154256</v>
      </c>
      <c r="E37204" s="18">
        <f>VLOOKUP(C37204, Подписчики!$A$1:$C$16000,3,0)</f>
        <v>44313.900374394587</v>
      </c>
      <c r="F37204">
        <v>0</v>
      </c>
      <c r="G37204" s="2">
        <f t="shared" si="581"/>
        <v>44344.883680555555</v>
      </c>
    </row>
    <row r="37205" spans="1:7" x14ac:dyDescent="0.25">
      <c r="A37205" s="16">
        <v>114826</v>
      </c>
      <c r="B37205" s="17">
        <v>44344.884085648147</v>
      </c>
      <c r="C37205" s="16">
        <v>41075</v>
      </c>
      <c r="D37205" s="16">
        <v>297506</v>
      </c>
      <c r="E37205" s="18">
        <f>VLOOKUP(C37205, Подписчики!$A$1:$C$16000,3,0)</f>
        <v>44341.875668696579</v>
      </c>
      <c r="F37205">
        <v>1</v>
      </c>
      <c r="G37205" s="2">
        <f t="shared" si="581"/>
        <v>44344.925752314812</v>
      </c>
    </row>
    <row r="37206" spans="1:7" x14ac:dyDescent="0.25">
      <c r="A37206" s="16">
        <v>114827</v>
      </c>
      <c r="B37206" s="17">
        <v>44344.884085648147</v>
      </c>
      <c r="C37206" s="16">
        <v>261055</v>
      </c>
      <c r="D37206" s="16">
        <v>38593</v>
      </c>
      <c r="E37206" s="18">
        <f>VLOOKUP(C37206, Подписчики!$A$1:$C$16000,3,0)</f>
        <v>44343.896208725069</v>
      </c>
      <c r="F37206">
        <v>1</v>
      </c>
      <c r="G37206" s="2">
        <f t="shared" si="581"/>
        <v>44344.925752314812</v>
      </c>
    </row>
    <row r="37207" spans="1:7" x14ac:dyDescent="0.25">
      <c r="A37207" s="16">
        <v>114829</v>
      </c>
      <c r="B37207" s="17">
        <v>44344.884085648147</v>
      </c>
      <c r="C37207" s="16">
        <v>290491</v>
      </c>
      <c r="D37207" s="16">
        <v>7215</v>
      </c>
      <c r="E37207" s="18">
        <f>VLOOKUP(C37207, Подписчики!$A$1:$C$16000,3,0)</f>
        <v>44311.635200605415</v>
      </c>
      <c r="F37207">
        <v>1</v>
      </c>
      <c r="G37207" s="2">
        <f t="shared" si="581"/>
        <v>44344.925752314812</v>
      </c>
    </row>
    <row r="37208" spans="1:7" x14ac:dyDescent="0.25">
      <c r="A37208" s="16">
        <v>114834</v>
      </c>
      <c r="B37208" s="17">
        <v>44344.884085648147</v>
      </c>
      <c r="C37208" s="16">
        <v>297113</v>
      </c>
      <c r="D37208" s="16">
        <v>85094</v>
      </c>
      <c r="E37208" s="18">
        <f>VLOOKUP(C37208, Подписчики!$A$1:$C$16000,3,0)</f>
        <v>44342.122178668091</v>
      </c>
      <c r="F37208">
        <v>1</v>
      </c>
      <c r="G37208" s="2">
        <f t="shared" si="581"/>
        <v>44344.925752314812</v>
      </c>
    </row>
    <row r="37209" spans="1:7" x14ac:dyDescent="0.25">
      <c r="A37209" s="16">
        <v>114836</v>
      </c>
      <c r="B37209" s="17">
        <v>44344.884085648147</v>
      </c>
      <c r="C37209" s="16">
        <v>346225</v>
      </c>
      <c r="D37209" s="16">
        <v>60239</v>
      </c>
      <c r="E37209" s="18">
        <f>VLOOKUP(C37209, Подписчики!$A$1:$C$16000,3,0)</f>
        <v>44293.447669408837</v>
      </c>
      <c r="F37209">
        <v>1</v>
      </c>
      <c r="G37209" s="2">
        <f t="shared" si="581"/>
        <v>44344.925752314812</v>
      </c>
    </row>
    <row r="37210" spans="1:7" x14ac:dyDescent="0.25">
      <c r="A37210" s="16">
        <v>114839</v>
      </c>
      <c r="B37210" s="17">
        <v>44344.885706018518</v>
      </c>
      <c r="C37210" s="16">
        <v>188827</v>
      </c>
      <c r="D37210" s="16">
        <v>28081</v>
      </c>
      <c r="E37210" s="18">
        <f>VLOOKUP(C37210, Подписчики!$A$1:$C$16000,3,0)</f>
        <v>44343.643059864677</v>
      </c>
      <c r="F37210">
        <v>5</v>
      </c>
      <c r="G37210" s="2">
        <f t="shared" si="581"/>
        <v>44345.094039351854</v>
      </c>
    </row>
    <row r="37211" spans="1:7" x14ac:dyDescent="0.25">
      <c r="A37211" s="16">
        <v>114844</v>
      </c>
      <c r="B37211" s="17">
        <v>44344.887731481482</v>
      </c>
      <c r="C37211" s="16">
        <v>22800</v>
      </c>
      <c r="D37211" s="16">
        <v>75550</v>
      </c>
      <c r="E37211" s="18">
        <f>VLOOKUP(C37211, Подписчики!$A$1:$C$16000,3,0)</f>
        <v>44312.006079273509</v>
      </c>
      <c r="F37211">
        <v>2</v>
      </c>
      <c r="G37211" s="2">
        <f t="shared" si="581"/>
        <v>44344.971064814818</v>
      </c>
    </row>
    <row r="37212" spans="1:7" x14ac:dyDescent="0.25">
      <c r="A37212" s="16">
        <v>114846</v>
      </c>
      <c r="B37212" s="17">
        <v>44344.888136574074</v>
      </c>
      <c r="C37212" s="16">
        <v>204783</v>
      </c>
      <c r="D37212" s="16">
        <v>31749</v>
      </c>
      <c r="E37212" s="18">
        <f>VLOOKUP(C37212, Подписчики!$A$1:$C$16000,3,0)</f>
        <v>44321.671308511395</v>
      </c>
      <c r="F37212">
        <v>3</v>
      </c>
      <c r="G37212" s="2">
        <f t="shared" si="581"/>
        <v>44345.013136574074</v>
      </c>
    </row>
    <row r="37213" spans="1:7" x14ac:dyDescent="0.25">
      <c r="A37213" s="16">
        <v>114851</v>
      </c>
      <c r="B37213" s="17">
        <v>44344.88894675926</v>
      </c>
      <c r="C37213" s="16">
        <v>213845</v>
      </c>
      <c r="D37213" s="16">
        <v>347393</v>
      </c>
      <c r="E37213" s="18">
        <f>VLOOKUP(C37213, Подписчики!$A$1:$C$16000,3,0)</f>
        <v>44339.366530270658</v>
      </c>
      <c r="F37213">
        <v>1</v>
      </c>
      <c r="G37213" s="2">
        <f t="shared" si="581"/>
        <v>44344.930613425924</v>
      </c>
    </row>
    <row r="37214" spans="1:7" x14ac:dyDescent="0.25">
      <c r="A37214" s="16">
        <v>114854</v>
      </c>
      <c r="B37214" s="17">
        <v>44344.890335648146</v>
      </c>
      <c r="C37214" s="16">
        <v>99451</v>
      </c>
      <c r="D37214" s="16">
        <v>91310</v>
      </c>
      <c r="E37214" s="18">
        <f>VLOOKUP(C37214, Подписчики!$A$1:$C$16000,3,0)</f>
        <v>44298.003069373219</v>
      </c>
      <c r="F37214">
        <v>-8</v>
      </c>
      <c r="G37214" s="2">
        <f t="shared" si="581"/>
        <v>44344.55700231481</v>
      </c>
    </row>
    <row r="37215" spans="1:7" x14ac:dyDescent="0.25">
      <c r="A37215" s="16">
        <v>114858</v>
      </c>
      <c r="B37215" s="17">
        <v>44344.890555555554</v>
      </c>
      <c r="C37215" s="16">
        <v>83021</v>
      </c>
      <c r="D37215" s="16">
        <v>306524</v>
      </c>
      <c r="E37215" s="18">
        <f>VLOOKUP(C37215, Подписчики!$A$1:$C$16000,3,0)</f>
        <v>44340.94082029914</v>
      </c>
      <c r="F37215">
        <v>1</v>
      </c>
      <c r="G37215" s="2">
        <f t="shared" si="581"/>
        <v>44344.932222222218</v>
      </c>
    </row>
    <row r="37216" spans="1:7" x14ac:dyDescent="0.25">
      <c r="A37216" s="16">
        <v>114861</v>
      </c>
      <c r="B37216" s="17">
        <v>44344.890960648147</v>
      </c>
      <c r="C37216" s="16">
        <v>41216</v>
      </c>
      <c r="D37216" s="16">
        <v>394819</v>
      </c>
      <c r="E37216" s="18">
        <f>VLOOKUP(C37216, Подписчики!$A$1:$C$16000,3,0)</f>
        <v>44336.557728596868</v>
      </c>
      <c r="F37216">
        <v>2</v>
      </c>
      <c r="G37216" s="2">
        <f t="shared" si="581"/>
        <v>44344.974293981482</v>
      </c>
    </row>
    <row r="37217" spans="1:7" x14ac:dyDescent="0.25">
      <c r="A37217" s="16">
        <v>114862</v>
      </c>
      <c r="B37217" s="17">
        <v>44344.89099537037</v>
      </c>
      <c r="C37217" s="16">
        <v>264030</v>
      </c>
      <c r="D37217" s="16">
        <v>239248</v>
      </c>
      <c r="E37217" s="18">
        <f>VLOOKUP(C37217, Подписчики!$A$1:$C$16000,3,0)</f>
        <v>44344.41305690883</v>
      </c>
      <c r="F37217">
        <v>-3</v>
      </c>
      <c r="G37217" s="2">
        <f t="shared" si="581"/>
        <v>44344.76599537037</v>
      </c>
    </row>
    <row r="37218" spans="1:7" x14ac:dyDescent="0.25">
      <c r="A37218" s="16">
        <v>114866</v>
      </c>
      <c r="B37218" s="17">
        <v>44344.891365740739</v>
      </c>
      <c r="C37218" s="16">
        <v>283461</v>
      </c>
      <c r="D37218" s="16">
        <v>84062</v>
      </c>
      <c r="E37218" s="18">
        <f>VLOOKUP(C37218, Подписчики!$A$1:$C$16000,3,0)</f>
        <v>44343.925701103995</v>
      </c>
      <c r="F37218">
        <v>3</v>
      </c>
      <c r="G37218" s="2">
        <f t="shared" si="581"/>
        <v>44345.016365740739</v>
      </c>
    </row>
    <row r="37219" spans="1:7" x14ac:dyDescent="0.25">
      <c r="A37219" s="16">
        <v>114871</v>
      </c>
      <c r="B37219" s="17">
        <v>44344.891770833332</v>
      </c>
      <c r="C37219" s="16">
        <v>245227</v>
      </c>
      <c r="D37219" s="16">
        <v>292782</v>
      </c>
      <c r="E37219" s="18">
        <f>VLOOKUP(C37219, Подписчики!$A$1:$C$16000,3,0)</f>
        <v>44310.336540918805</v>
      </c>
      <c r="F37219">
        <v>0</v>
      </c>
      <c r="G37219" s="2">
        <f t="shared" si="581"/>
        <v>44344.891770833332</v>
      </c>
    </row>
    <row r="37220" spans="1:7" x14ac:dyDescent="0.25">
      <c r="A37220" s="16">
        <v>114872</v>
      </c>
      <c r="B37220" s="17">
        <v>44344.892175925925</v>
      </c>
      <c r="C37220" s="16">
        <v>14876</v>
      </c>
      <c r="D37220" s="16">
        <v>316155</v>
      </c>
      <c r="E37220" s="18">
        <f>VLOOKUP(C37220, Подписчики!$A$1:$C$16000,3,0)</f>
        <v>44340.934188354702</v>
      </c>
      <c r="F37220">
        <v>1</v>
      </c>
      <c r="G37220" s="2">
        <f t="shared" si="581"/>
        <v>44344.933842592589</v>
      </c>
    </row>
    <row r="37221" spans="1:7" x14ac:dyDescent="0.25">
      <c r="A37221" s="16">
        <v>114875</v>
      </c>
      <c r="B37221" s="17">
        <v>44344.892175925925</v>
      </c>
      <c r="C37221" s="16">
        <v>263776</v>
      </c>
      <c r="D37221" s="16">
        <v>352642</v>
      </c>
      <c r="E37221" s="18">
        <f>VLOOKUP(C37221, Подписчики!$A$1:$C$16000,3,0)</f>
        <v>44343.68852977208</v>
      </c>
      <c r="F37221">
        <v>1</v>
      </c>
      <c r="G37221" s="2">
        <f t="shared" si="581"/>
        <v>44344.933842592589</v>
      </c>
    </row>
    <row r="37222" spans="1:7" x14ac:dyDescent="0.25">
      <c r="A37222" s="16">
        <v>114879</v>
      </c>
      <c r="B37222" s="17">
        <v>44344.893796296295</v>
      </c>
      <c r="C37222" s="16">
        <v>231956</v>
      </c>
      <c r="D37222" s="16">
        <v>153893</v>
      </c>
      <c r="E37222" s="18">
        <f>VLOOKUP(C37222, Подписчики!$A$1:$C$16000,3,0)</f>
        <v>44342.269683297724</v>
      </c>
      <c r="F37222">
        <v>1</v>
      </c>
      <c r="G37222" s="2">
        <f t="shared" si="581"/>
        <v>44344.93546296296</v>
      </c>
    </row>
    <row r="37223" spans="1:7" x14ac:dyDescent="0.25">
      <c r="A37223" s="16">
        <v>114883</v>
      </c>
      <c r="B37223" s="17">
        <v>44344.893796296295</v>
      </c>
      <c r="C37223" s="16">
        <v>250656</v>
      </c>
      <c r="D37223" s="16">
        <v>114865</v>
      </c>
      <c r="E37223" s="18">
        <f>VLOOKUP(C37223, Подписчики!$A$1:$C$16000,3,0)</f>
        <v>44343.711250142449</v>
      </c>
      <c r="F37223">
        <v>1</v>
      </c>
      <c r="G37223" s="2">
        <f t="shared" si="581"/>
        <v>44344.93546296296</v>
      </c>
    </row>
    <row r="37224" spans="1:7" x14ac:dyDescent="0.25">
      <c r="A37224" s="16">
        <v>114886</v>
      </c>
      <c r="B37224" s="17">
        <v>44344.895011574074</v>
      </c>
      <c r="C37224" s="16">
        <v>243915</v>
      </c>
      <c r="D37224" s="16">
        <v>12149</v>
      </c>
      <c r="E37224" s="18">
        <f>VLOOKUP(C37224, Подписчики!$A$1:$C$16000,3,0)</f>
        <v>44343.938734650998</v>
      </c>
      <c r="F37224">
        <v>-4</v>
      </c>
      <c r="G37224" s="2">
        <f t="shared" si="581"/>
        <v>44344.728344907409</v>
      </c>
    </row>
    <row r="37225" spans="1:7" x14ac:dyDescent="0.25">
      <c r="A37225" s="16">
        <v>114888</v>
      </c>
      <c r="B37225" s="17">
        <v>44344.895671296297</v>
      </c>
      <c r="C37225" s="16">
        <v>45167</v>
      </c>
      <c r="D37225" s="16">
        <v>276751</v>
      </c>
      <c r="E37225" s="18">
        <f>VLOOKUP(C37225, Подписчики!$A$1:$C$16000,3,0)</f>
        <v>44317.422990918807</v>
      </c>
      <c r="F37225">
        <v>-7</v>
      </c>
      <c r="G37225" s="2">
        <f t="shared" si="581"/>
        <v>44344.604004629633</v>
      </c>
    </row>
    <row r="37226" spans="1:7" x14ac:dyDescent="0.25">
      <c r="A37226" s="16">
        <v>114892</v>
      </c>
      <c r="B37226" s="17">
        <v>44344.896631944444</v>
      </c>
      <c r="C37226" s="16">
        <v>223359</v>
      </c>
      <c r="D37226" s="16">
        <v>206501</v>
      </c>
      <c r="E37226" s="18">
        <f>VLOOKUP(C37226, Подписчики!$A$1:$C$16000,3,0)</f>
        <v>44316.789909437328</v>
      </c>
      <c r="F37226">
        <v>0</v>
      </c>
      <c r="G37226" s="2">
        <f t="shared" si="581"/>
        <v>44344.896631944444</v>
      </c>
    </row>
    <row r="37227" spans="1:7" x14ac:dyDescent="0.25">
      <c r="A37227" s="16">
        <v>114895</v>
      </c>
      <c r="B37227" s="17">
        <v>44344.89744212963</v>
      </c>
      <c r="C37227" s="16">
        <v>198628</v>
      </c>
      <c r="D37227" s="16">
        <v>432277</v>
      </c>
      <c r="E37227" s="18">
        <f>VLOOKUP(C37227, Подписчики!$A$1:$C$16000,3,0)</f>
        <v>44343.208320512829</v>
      </c>
      <c r="F37227">
        <v>2</v>
      </c>
      <c r="G37227" s="2">
        <f t="shared" si="581"/>
        <v>44344.980775462966</v>
      </c>
    </row>
    <row r="37228" spans="1:7" x14ac:dyDescent="0.25">
      <c r="A37228" s="16">
        <v>114897</v>
      </c>
      <c r="B37228" s="17">
        <v>44344.89744212963</v>
      </c>
      <c r="C37228" s="16">
        <v>206539</v>
      </c>
      <c r="D37228" s="16">
        <v>351192</v>
      </c>
      <c r="E37228" s="18">
        <f>VLOOKUP(C37228, Подписчики!$A$1:$C$16000,3,0)</f>
        <v>44342.224688319082</v>
      </c>
      <c r="F37228">
        <v>2</v>
      </c>
      <c r="G37228" s="2">
        <f t="shared" si="581"/>
        <v>44344.980775462966</v>
      </c>
    </row>
    <row r="37229" spans="1:7" x14ac:dyDescent="0.25">
      <c r="A37229" s="16">
        <v>114898</v>
      </c>
      <c r="B37229" s="17">
        <v>44344.897835648146</v>
      </c>
      <c r="C37229" s="16">
        <v>233221</v>
      </c>
      <c r="D37229" s="16">
        <v>122982</v>
      </c>
      <c r="E37229" s="18">
        <f>VLOOKUP(C37229, Подписчики!$A$1:$C$16000,3,0)</f>
        <v>44312.103106445873</v>
      </c>
      <c r="F37229">
        <v>3</v>
      </c>
      <c r="G37229" s="2">
        <f t="shared" si="581"/>
        <v>44345.022835648146</v>
      </c>
    </row>
    <row r="37230" spans="1:7" x14ac:dyDescent="0.25">
      <c r="A37230" s="16">
        <v>114903</v>
      </c>
      <c r="B37230" s="17">
        <v>44344.898645833331</v>
      </c>
      <c r="C37230" s="16">
        <v>255059</v>
      </c>
      <c r="D37230" s="16">
        <v>95092</v>
      </c>
      <c r="E37230" s="18">
        <f>VLOOKUP(C37230, Подписчики!$A$1:$C$16000,3,0)</f>
        <v>44305.234324180914</v>
      </c>
      <c r="F37230">
        <v>-3</v>
      </c>
      <c r="G37230" s="2">
        <f t="shared" si="581"/>
        <v>44344.773645833331</v>
      </c>
    </row>
    <row r="37231" spans="1:7" x14ac:dyDescent="0.25">
      <c r="A37231" s="16">
        <v>114905</v>
      </c>
      <c r="B37231" s="17">
        <v>44344.899050925924</v>
      </c>
      <c r="C37231" s="16">
        <v>88895</v>
      </c>
      <c r="D37231" s="16">
        <v>339369</v>
      </c>
      <c r="E37231" s="18">
        <f>VLOOKUP(C37231, Подписчики!$A$1:$C$16000,3,0)</f>
        <v>44344.031058048437</v>
      </c>
      <c r="F37231">
        <v>2</v>
      </c>
      <c r="G37231" s="2">
        <f t="shared" si="581"/>
        <v>44344.98238425926</v>
      </c>
    </row>
    <row r="37232" spans="1:7" x14ac:dyDescent="0.25">
      <c r="A37232" s="16">
        <v>114908</v>
      </c>
      <c r="B37232" s="17">
        <v>44344.899050925924</v>
      </c>
      <c r="C37232" s="16">
        <v>102014</v>
      </c>
      <c r="D37232" s="16">
        <v>250679</v>
      </c>
      <c r="E37232" s="18">
        <f>VLOOKUP(C37232, Подписчики!$A$1:$C$16000,3,0)</f>
        <v>44343.22696631054</v>
      </c>
      <c r="F37232">
        <v>2</v>
      </c>
      <c r="G37232" s="2">
        <f t="shared" si="581"/>
        <v>44344.98238425926</v>
      </c>
    </row>
    <row r="37233" spans="1:7" x14ac:dyDescent="0.25">
      <c r="A37233" s="16">
        <v>114912</v>
      </c>
      <c r="B37233" s="17">
        <v>44344.899861111109</v>
      </c>
      <c r="C37233" s="16">
        <v>51776</v>
      </c>
      <c r="D37233" s="16">
        <v>81554</v>
      </c>
      <c r="E37233" s="18">
        <f>VLOOKUP(C37233, Подписчики!$A$1:$C$16000,3,0)</f>
        <v>44338.257636324786</v>
      </c>
      <c r="F37233">
        <v>0</v>
      </c>
      <c r="G37233" s="2">
        <f t="shared" si="581"/>
        <v>44344.899861111109</v>
      </c>
    </row>
    <row r="37234" spans="1:7" x14ac:dyDescent="0.25">
      <c r="A37234" s="16">
        <v>114916</v>
      </c>
      <c r="B37234" s="17">
        <v>44344.899861111109</v>
      </c>
      <c r="C37234" s="16">
        <v>76056</v>
      </c>
      <c r="D37234" s="16">
        <v>221886</v>
      </c>
      <c r="E37234" s="18">
        <f>VLOOKUP(C37234, Подписчики!$A$1:$C$16000,3,0)</f>
        <v>44307.681295797724</v>
      </c>
      <c r="F37234">
        <v>-8</v>
      </c>
      <c r="G37234" s="2">
        <f t="shared" si="581"/>
        <v>44344.566527777773</v>
      </c>
    </row>
    <row r="37235" spans="1:7" x14ac:dyDescent="0.25">
      <c r="A37235" s="16">
        <v>114920</v>
      </c>
      <c r="B37235" s="17">
        <v>44344.899861111109</v>
      </c>
      <c r="C37235" s="16">
        <v>254807</v>
      </c>
      <c r="D37235" s="16">
        <v>151932</v>
      </c>
      <c r="E37235" s="18">
        <f>VLOOKUP(C37235, Подписчики!$A$1:$C$16000,3,0)</f>
        <v>44344.606291880344</v>
      </c>
      <c r="F37235">
        <v>0</v>
      </c>
      <c r="G37235" s="2">
        <f t="shared" si="581"/>
        <v>44344.899861111109</v>
      </c>
    </row>
    <row r="37236" spans="1:7" x14ac:dyDescent="0.25">
      <c r="A37236" s="16">
        <v>114924</v>
      </c>
      <c r="B37236" s="17">
        <v>44344.900671296295</v>
      </c>
      <c r="C37236" s="16">
        <v>214389</v>
      </c>
      <c r="D37236" s="16">
        <v>145946</v>
      </c>
      <c r="E37236" s="18">
        <f>VLOOKUP(C37236, Подписчики!$A$1:$C$16000,3,0)</f>
        <v>44327.844349928775</v>
      </c>
      <c r="F37236">
        <v>2</v>
      </c>
      <c r="G37236" s="2">
        <f t="shared" si="581"/>
        <v>44344.98400462963</v>
      </c>
    </row>
    <row r="37237" spans="1:7" x14ac:dyDescent="0.25">
      <c r="A37237" s="16">
        <v>114927</v>
      </c>
      <c r="B37237" s="17">
        <v>44344.901886574073</v>
      </c>
      <c r="C37237" s="16">
        <v>63408</v>
      </c>
      <c r="D37237" s="16">
        <v>154256</v>
      </c>
      <c r="E37237" s="18">
        <f>VLOOKUP(C37237, Подписчики!$A$1:$C$16000,3,0)</f>
        <v>44305.090414066959</v>
      </c>
      <c r="F37237">
        <v>1</v>
      </c>
      <c r="G37237" s="2">
        <f t="shared" si="581"/>
        <v>44344.943553240737</v>
      </c>
    </row>
    <row r="37238" spans="1:7" x14ac:dyDescent="0.25">
      <c r="A37238" s="16">
        <v>114931</v>
      </c>
      <c r="B37238" s="17">
        <v>44344.901886574073</v>
      </c>
      <c r="C37238" s="16">
        <v>66047</v>
      </c>
      <c r="D37238" s="16">
        <v>429494</v>
      </c>
      <c r="E37238" s="18">
        <f>VLOOKUP(C37238, Подписчики!$A$1:$C$16000,3,0)</f>
        <v>44305.671419836181</v>
      </c>
      <c r="F37238">
        <v>1</v>
      </c>
      <c r="G37238" s="2">
        <f t="shared" si="581"/>
        <v>44344.943553240737</v>
      </c>
    </row>
    <row r="37239" spans="1:7" x14ac:dyDescent="0.25">
      <c r="A37239" s="16">
        <v>114932</v>
      </c>
      <c r="B37239" s="17">
        <v>44344.901886574073</v>
      </c>
      <c r="C37239" s="16">
        <v>81333</v>
      </c>
      <c r="D37239" s="16">
        <v>351116</v>
      </c>
      <c r="E37239" s="18">
        <f>VLOOKUP(C37239, Подписчики!$A$1:$C$16000,3,0)</f>
        <v>44334.45723051994</v>
      </c>
      <c r="F37239">
        <v>1</v>
      </c>
      <c r="G37239" s="2">
        <f t="shared" si="581"/>
        <v>44344.943553240737</v>
      </c>
    </row>
    <row r="37240" spans="1:7" x14ac:dyDescent="0.25">
      <c r="A37240" s="16">
        <v>114937</v>
      </c>
      <c r="B37240" s="17">
        <v>44344.901886574073</v>
      </c>
      <c r="C37240" s="16">
        <v>97938</v>
      </c>
      <c r="D37240" s="16">
        <v>325758</v>
      </c>
      <c r="E37240" s="18">
        <f>VLOOKUP(C37240, Подписчики!$A$1:$C$16000,3,0)</f>
        <v>44313.887412571225</v>
      </c>
      <c r="F37240">
        <v>1</v>
      </c>
      <c r="G37240" s="2">
        <f t="shared" si="581"/>
        <v>44344.943553240737</v>
      </c>
    </row>
    <row r="37241" spans="1:7" x14ac:dyDescent="0.25">
      <c r="A37241" s="16">
        <v>114938</v>
      </c>
      <c r="B37241" s="17">
        <v>44344.901886574073</v>
      </c>
      <c r="C37241" s="16">
        <v>125842</v>
      </c>
      <c r="D37241" s="16">
        <v>130155</v>
      </c>
      <c r="E37241" s="18">
        <f>VLOOKUP(C37241, Подписчики!$A$1:$C$16000,3,0)</f>
        <v>44309.316733760679</v>
      </c>
      <c r="F37241">
        <v>1</v>
      </c>
      <c r="G37241" s="2">
        <f t="shared" si="581"/>
        <v>44344.943553240737</v>
      </c>
    </row>
    <row r="37242" spans="1:7" x14ac:dyDescent="0.25">
      <c r="A37242" s="16">
        <v>114939</v>
      </c>
      <c r="B37242" s="17">
        <v>44344.901886574073</v>
      </c>
      <c r="C37242" s="16">
        <v>212576</v>
      </c>
      <c r="D37242" s="16">
        <v>470762</v>
      </c>
      <c r="E37242" s="18">
        <f>VLOOKUP(C37242, Подписчики!$A$1:$C$16000,3,0)</f>
        <v>44343.147479594016</v>
      </c>
      <c r="F37242">
        <v>1</v>
      </c>
      <c r="G37242" s="2">
        <f t="shared" si="581"/>
        <v>44344.943553240737</v>
      </c>
    </row>
    <row r="37243" spans="1:7" x14ac:dyDescent="0.25">
      <c r="A37243" s="16">
        <v>114944</v>
      </c>
      <c r="B37243" s="17">
        <v>44344.902002314811</v>
      </c>
      <c r="C37243" s="16">
        <v>336022</v>
      </c>
      <c r="D37243" s="16">
        <v>250679</v>
      </c>
      <c r="E37243" s="18">
        <f>VLOOKUP(C37243, Подписчики!$A$1:$C$16000,3,0)</f>
        <v>44344.173994622506</v>
      </c>
      <c r="F37243">
        <v>0</v>
      </c>
      <c r="G37243" s="2">
        <f t="shared" si="581"/>
        <v>44344.902002314811</v>
      </c>
    </row>
    <row r="37244" spans="1:7" x14ac:dyDescent="0.25">
      <c r="A37244" s="16">
        <v>114945</v>
      </c>
      <c r="B37244" s="17">
        <v>44344.903101851851</v>
      </c>
      <c r="C37244" s="16">
        <v>52891</v>
      </c>
      <c r="D37244" s="16">
        <v>369305</v>
      </c>
      <c r="E37244" s="18">
        <f>VLOOKUP(C37244, Подписчики!$A$1:$C$16000,3,0)</f>
        <v>44308.251577706556</v>
      </c>
      <c r="F37244">
        <v>-8</v>
      </c>
      <c r="G37244" s="2">
        <f t="shared" si="581"/>
        <v>44344.569768518515</v>
      </c>
    </row>
    <row r="37245" spans="1:7" x14ac:dyDescent="0.25">
      <c r="A37245" s="16">
        <v>114950</v>
      </c>
      <c r="B37245" s="17">
        <v>44344.904004629629</v>
      </c>
      <c r="C37245" s="16">
        <v>311919</v>
      </c>
      <c r="D37245" s="16">
        <v>347008</v>
      </c>
      <c r="E37245" s="18">
        <f>VLOOKUP(C37245, Подписчики!$A$1:$C$16000,3,0)</f>
        <v>44310.796864494303</v>
      </c>
      <c r="F37245">
        <v>-3</v>
      </c>
      <c r="G37245" s="2">
        <f t="shared" si="581"/>
        <v>44344.779004629629</v>
      </c>
    </row>
    <row r="37246" spans="1:7" x14ac:dyDescent="0.25">
      <c r="A37246" s="16">
        <v>114955</v>
      </c>
      <c r="B37246" s="17">
        <v>44344.904722222222</v>
      </c>
      <c r="C37246" s="16">
        <v>162082</v>
      </c>
      <c r="D37246" s="16">
        <v>250679</v>
      </c>
      <c r="E37246" s="18">
        <f>VLOOKUP(C37246, Подписчики!$A$1:$C$16000,3,0)</f>
        <v>44325.740756908832</v>
      </c>
      <c r="F37246">
        <v>0</v>
      </c>
      <c r="G37246" s="2">
        <f t="shared" si="581"/>
        <v>44344.904722222222</v>
      </c>
    </row>
    <row r="37247" spans="1:7" x14ac:dyDescent="0.25">
      <c r="A37247" s="16">
        <v>114958</v>
      </c>
      <c r="B37247" s="17">
        <v>44344.904722222222</v>
      </c>
      <c r="C37247" s="16">
        <v>315826</v>
      </c>
      <c r="D37247" s="16">
        <v>5151</v>
      </c>
      <c r="E37247" s="18">
        <f>VLOOKUP(C37247, Подписчики!$A$1:$C$16000,3,0)</f>
        <v>44298.347749216526</v>
      </c>
      <c r="F37247">
        <v>0</v>
      </c>
      <c r="G37247" s="2">
        <f t="shared" si="581"/>
        <v>44344.904722222222</v>
      </c>
    </row>
    <row r="37248" spans="1:7" x14ac:dyDescent="0.25">
      <c r="A37248" s="16">
        <v>114960</v>
      </c>
      <c r="B37248" s="17">
        <v>44344.905532407407</v>
      </c>
      <c r="C37248" s="16">
        <v>81114</v>
      </c>
      <c r="D37248" s="16">
        <v>118549</v>
      </c>
      <c r="E37248" s="18">
        <f>VLOOKUP(C37248, Подписчики!$A$1:$C$16000,3,0)</f>
        <v>44311.763528205127</v>
      </c>
      <c r="F37248">
        <v>2</v>
      </c>
      <c r="G37248" s="2">
        <f t="shared" si="581"/>
        <v>44344.988865740743</v>
      </c>
    </row>
    <row r="37249" spans="1:7" x14ac:dyDescent="0.25">
      <c r="A37249" s="16">
        <v>114962</v>
      </c>
      <c r="B37249" s="17">
        <v>44344.905671296299</v>
      </c>
      <c r="C37249" s="16">
        <v>5399</v>
      </c>
      <c r="D37249" s="16">
        <v>153893</v>
      </c>
      <c r="E37249" s="18">
        <f>VLOOKUP(C37249, Подписчики!$A$1:$C$16000,3,0)</f>
        <v>44320.293458297718</v>
      </c>
      <c r="F37249">
        <v>2</v>
      </c>
      <c r="G37249" s="2">
        <f t="shared" si="581"/>
        <v>44344.989004629635</v>
      </c>
    </row>
    <row r="37250" spans="1:7" x14ac:dyDescent="0.25">
      <c r="A37250" s="16">
        <v>114964</v>
      </c>
      <c r="B37250" s="17">
        <v>44344.906331018516</v>
      </c>
      <c r="C37250" s="16">
        <v>255242</v>
      </c>
      <c r="D37250" s="16">
        <v>351192</v>
      </c>
      <c r="E37250" s="18">
        <f>VLOOKUP(C37250, Подписчики!$A$1:$C$16000,3,0)</f>
        <v>44343.781896937326</v>
      </c>
      <c r="F37250">
        <v>0</v>
      </c>
      <c r="G37250" s="2">
        <f t="shared" ref="G37250:G37313" si="582">B37250+F37250/24</f>
        <v>44344.906331018516</v>
      </c>
    </row>
    <row r="37251" spans="1:7" x14ac:dyDescent="0.25">
      <c r="A37251" s="16">
        <v>114965</v>
      </c>
      <c r="B37251" s="17">
        <v>44344.907141203701</v>
      </c>
      <c r="C37251" s="16">
        <v>130370</v>
      </c>
      <c r="D37251" s="16">
        <v>382172</v>
      </c>
      <c r="E37251" s="18">
        <f>VLOOKUP(C37251, Подписчики!$A$1:$C$16000,3,0)</f>
        <v>44313.658803632476</v>
      </c>
      <c r="F37251">
        <v>2</v>
      </c>
      <c r="G37251" s="2">
        <f t="shared" si="582"/>
        <v>44344.990474537037</v>
      </c>
    </row>
    <row r="37252" spans="1:7" x14ac:dyDescent="0.25">
      <c r="A37252" s="16">
        <v>114969</v>
      </c>
      <c r="B37252" s="17">
        <v>44344.907951388886</v>
      </c>
      <c r="C37252" s="16">
        <v>198392</v>
      </c>
      <c r="D37252" s="16">
        <v>104958</v>
      </c>
      <c r="E37252" s="18">
        <f>VLOOKUP(C37252, Подписчики!$A$1:$C$16000,3,0)</f>
        <v>44315.868270975792</v>
      </c>
      <c r="F37252">
        <v>-4</v>
      </c>
      <c r="G37252" s="2">
        <f t="shared" si="582"/>
        <v>44344.741284722222</v>
      </c>
    </row>
    <row r="37253" spans="1:7" x14ac:dyDescent="0.25">
      <c r="A37253" s="16">
        <v>114972</v>
      </c>
      <c r="B37253" s="17">
        <v>44344.907951388886</v>
      </c>
      <c r="C37253" s="16">
        <v>318533</v>
      </c>
      <c r="D37253" s="16">
        <v>327968</v>
      </c>
      <c r="E37253" s="18">
        <f>VLOOKUP(C37253, Подписчики!$A$1:$C$16000,3,0)</f>
        <v>44343.115202955843</v>
      </c>
      <c r="F37253">
        <v>0</v>
      </c>
      <c r="G37253" s="2">
        <f t="shared" si="582"/>
        <v>44344.907951388886</v>
      </c>
    </row>
    <row r="37254" spans="1:7" x14ac:dyDescent="0.25">
      <c r="A37254" s="16">
        <v>114977</v>
      </c>
      <c r="B37254" s="17">
        <v>44344.908761574072</v>
      </c>
      <c r="C37254" s="16">
        <v>15508</v>
      </c>
      <c r="D37254" s="16">
        <v>100412</v>
      </c>
      <c r="E37254" s="18">
        <f>VLOOKUP(C37254, Подписчики!$A$1:$C$16000,3,0)</f>
        <v>44314.166144871793</v>
      </c>
      <c r="F37254">
        <v>2</v>
      </c>
      <c r="G37254" s="2">
        <f t="shared" si="582"/>
        <v>44344.992094907408</v>
      </c>
    </row>
    <row r="37255" spans="1:7" x14ac:dyDescent="0.25">
      <c r="A37255" s="16">
        <v>114979</v>
      </c>
      <c r="B37255" s="17">
        <v>44344.908761574072</v>
      </c>
      <c r="C37255" s="16">
        <v>89971</v>
      </c>
      <c r="D37255" s="16">
        <v>259049</v>
      </c>
      <c r="E37255" s="18">
        <f>VLOOKUP(C37255, Подписчики!$A$1:$C$16000,3,0)</f>
        <v>44308.562188425924</v>
      </c>
      <c r="F37255">
        <v>2</v>
      </c>
      <c r="G37255" s="2">
        <f t="shared" si="582"/>
        <v>44344.992094907408</v>
      </c>
    </row>
    <row r="37256" spans="1:7" x14ac:dyDescent="0.25">
      <c r="A37256" s="16">
        <v>114980</v>
      </c>
      <c r="B37256" s="17">
        <v>44344.909166666665</v>
      </c>
      <c r="C37256" s="16">
        <v>218009</v>
      </c>
      <c r="D37256" s="16">
        <v>462580</v>
      </c>
      <c r="E37256" s="18">
        <f>VLOOKUP(C37256, Подписчики!$A$1:$C$16000,3,0)</f>
        <v>44307.228542022785</v>
      </c>
      <c r="F37256">
        <v>3</v>
      </c>
      <c r="G37256" s="2">
        <f t="shared" si="582"/>
        <v>44345.034166666665</v>
      </c>
    </row>
    <row r="37257" spans="1:7" x14ac:dyDescent="0.25">
      <c r="A37257" s="16">
        <v>114982</v>
      </c>
      <c r="B37257" s="17">
        <v>44344.909166666665</v>
      </c>
      <c r="C37257" s="16">
        <v>298537</v>
      </c>
      <c r="D37257" s="16">
        <v>250679</v>
      </c>
      <c r="E37257" s="18">
        <f>VLOOKUP(C37257, Подписчики!$A$1:$C$16000,3,0)</f>
        <v>44343.71732051282</v>
      </c>
      <c r="F37257">
        <v>3</v>
      </c>
      <c r="G37257" s="2">
        <f t="shared" si="582"/>
        <v>44345.034166666665</v>
      </c>
    </row>
    <row r="37258" spans="1:7" x14ac:dyDescent="0.25">
      <c r="A37258" s="16">
        <v>114987</v>
      </c>
      <c r="B37258" s="17">
        <v>44344.909571759257</v>
      </c>
      <c r="C37258" s="16">
        <v>270210</v>
      </c>
      <c r="D37258" s="16">
        <v>148309</v>
      </c>
      <c r="E37258" s="18">
        <f>VLOOKUP(C37258, Подписчики!$A$1:$C$16000,3,0)</f>
        <v>44343.259587143875</v>
      </c>
      <c r="F37258">
        <v>0</v>
      </c>
      <c r="G37258" s="2">
        <f t="shared" si="582"/>
        <v>44344.909571759257</v>
      </c>
    </row>
    <row r="37259" spans="1:7" x14ac:dyDescent="0.25">
      <c r="A37259" s="16">
        <v>114991</v>
      </c>
      <c r="B37259" s="17">
        <v>44344.90997685185</v>
      </c>
      <c r="C37259" s="16">
        <v>222317</v>
      </c>
      <c r="D37259" s="16">
        <v>460633</v>
      </c>
      <c r="E37259" s="18">
        <f>VLOOKUP(C37259, Подписчики!$A$1:$C$16000,3,0)</f>
        <v>44343.696330698003</v>
      </c>
      <c r="F37259">
        <v>1</v>
      </c>
      <c r="G37259" s="2">
        <f t="shared" si="582"/>
        <v>44344.951643518514</v>
      </c>
    </row>
    <row r="37260" spans="1:7" x14ac:dyDescent="0.25">
      <c r="A37260" s="16">
        <v>114994</v>
      </c>
      <c r="B37260" s="17">
        <v>44344.90997685185</v>
      </c>
      <c r="C37260" s="16">
        <v>237047</v>
      </c>
      <c r="D37260" s="16">
        <v>230507</v>
      </c>
      <c r="E37260" s="18">
        <f>VLOOKUP(C37260, Подписчики!$A$1:$C$16000,3,0)</f>
        <v>44344.619307621084</v>
      </c>
      <c r="F37260">
        <v>1</v>
      </c>
      <c r="G37260" s="2">
        <f t="shared" si="582"/>
        <v>44344.951643518514</v>
      </c>
    </row>
    <row r="37261" spans="1:7" x14ac:dyDescent="0.25">
      <c r="A37261" s="16">
        <v>114996</v>
      </c>
      <c r="B37261" s="17">
        <v>44344.911192129628</v>
      </c>
      <c r="C37261" s="16">
        <v>170068</v>
      </c>
      <c r="D37261" s="16">
        <v>418105</v>
      </c>
      <c r="E37261" s="18">
        <f>VLOOKUP(C37261, Подписчики!$A$1:$C$16000,3,0)</f>
        <v>44344.195884437322</v>
      </c>
      <c r="F37261">
        <v>0</v>
      </c>
      <c r="G37261" s="2">
        <f t="shared" si="582"/>
        <v>44344.911192129628</v>
      </c>
    </row>
    <row r="37262" spans="1:7" x14ac:dyDescent="0.25">
      <c r="A37262" s="16">
        <v>115001</v>
      </c>
      <c r="B37262" s="17">
        <v>44344.911597222221</v>
      </c>
      <c r="C37262" s="16">
        <v>19019</v>
      </c>
      <c r="D37262" s="16">
        <v>128523</v>
      </c>
      <c r="E37262" s="18">
        <f>VLOOKUP(C37262, Подписчики!$A$1:$C$16000,3,0)</f>
        <v>44309.95831381766</v>
      </c>
      <c r="F37262">
        <v>1</v>
      </c>
      <c r="G37262" s="2">
        <f t="shared" si="582"/>
        <v>44344.953263888885</v>
      </c>
    </row>
    <row r="37263" spans="1:7" x14ac:dyDescent="0.25">
      <c r="A37263" s="16">
        <v>115006</v>
      </c>
      <c r="B37263" s="17">
        <v>44344.911597222221</v>
      </c>
      <c r="C37263" s="16">
        <v>125600</v>
      </c>
      <c r="D37263" s="16">
        <v>439981</v>
      </c>
      <c r="E37263" s="18">
        <f>VLOOKUP(C37263, Подписчики!$A$1:$C$16000,3,0)</f>
        <v>44289.634396901718</v>
      </c>
      <c r="F37263">
        <v>1</v>
      </c>
      <c r="G37263" s="2">
        <f t="shared" si="582"/>
        <v>44344.953263888885</v>
      </c>
    </row>
    <row r="37264" spans="1:7" x14ac:dyDescent="0.25">
      <c r="A37264" s="16">
        <v>115011</v>
      </c>
      <c r="B37264" s="17">
        <v>44344.911597222221</v>
      </c>
      <c r="C37264" s="16">
        <v>209681</v>
      </c>
      <c r="D37264" s="16">
        <v>70091</v>
      </c>
      <c r="E37264" s="18">
        <f>VLOOKUP(C37264, Подписчики!$A$1:$C$16000,3,0)</f>
        <v>44315.663047364673</v>
      </c>
      <c r="F37264">
        <v>1</v>
      </c>
      <c r="G37264" s="2">
        <f t="shared" si="582"/>
        <v>44344.953263888885</v>
      </c>
    </row>
    <row r="37265" spans="1:7" x14ac:dyDescent="0.25">
      <c r="A37265" s="16">
        <v>115013</v>
      </c>
      <c r="B37265" s="17">
        <v>44344.911597222221</v>
      </c>
      <c r="C37265" s="16">
        <v>302149</v>
      </c>
      <c r="D37265" s="16">
        <v>3215</v>
      </c>
      <c r="E37265" s="18">
        <f>VLOOKUP(C37265, Подписчики!$A$1:$C$16000,3,0)</f>
        <v>44343.525596047017</v>
      </c>
      <c r="F37265">
        <v>1</v>
      </c>
      <c r="G37265" s="2">
        <f t="shared" si="582"/>
        <v>44344.953263888885</v>
      </c>
    </row>
    <row r="37266" spans="1:7" x14ac:dyDescent="0.25">
      <c r="A37266" s="16">
        <v>115017</v>
      </c>
      <c r="B37266" s="17">
        <v>44344.911597222221</v>
      </c>
      <c r="C37266" s="16">
        <v>344681</v>
      </c>
      <c r="D37266" s="16">
        <v>182984</v>
      </c>
      <c r="E37266" s="18">
        <f>VLOOKUP(C37266, Подписчики!$A$1:$C$16000,3,0)</f>
        <v>44340.040355519945</v>
      </c>
      <c r="F37266">
        <v>1</v>
      </c>
      <c r="G37266" s="2">
        <f t="shared" si="582"/>
        <v>44344.953263888885</v>
      </c>
    </row>
    <row r="37267" spans="1:7" x14ac:dyDescent="0.25">
      <c r="A37267" s="16">
        <v>115022</v>
      </c>
      <c r="B37267" s="17">
        <v>44344.911666666667</v>
      </c>
      <c r="C37267" s="16">
        <v>49764</v>
      </c>
      <c r="D37267" s="16">
        <v>411922</v>
      </c>
      <c r="E37267" s="18">
        <f>VLOOKUP(C37267, Подписчики!$A$1:$C$16000,3,0)</f>
        <v>44291.716845299146</v>
      </c>
      <c r="F37267">
        <v>2</v>
      </c>
      <c r="G37267" s="2">
        <f t="shared" si="582"/>
        <v>44344.995000000003</v>
      </c>
    </row>
    <row r="37268" spans="1:7" x14ac:dyDescent="0.25">
      <c r="A37268" s="16">
        <v>115023</v>
      </c>
      <c r="B37268" s="17">
        <v>44344.912002314813</v>
      </c>
      <c r="C37268" s="16">
        <v>126725</v>
      </c>
      <c r="D37268" s="16">
        <v>351192</v>
      </c>
      <c r="E37268" s="18">
        <f>VLOOKUP(C37268, Подписчики!$A$1:$C$16000,3,0)</f>
        <v>44342.988314458686</v>
      </c>
      <c r="F37268">
        <v>3</v>
      </c>
      <c r="G37268" s="2">
        <f t="shared" si="582"/>
        <v>44345.037002314813</v>
      </c>
    </row>
    <row r="37269" spans="1:7" x14ac:dyDescent="0.25">
      <c r="A37269" s="16">
        <v>115024</v>
      </c>
      <c r="B37269" s="17">
        <v>44344.912812499999</v>
      </c>
      <c r="C37269" s="16">
        <v>102776</v>
      </c>
      <c r="D37269" s="16">
        <v>118549</v>
      </c>
      <c r="E37269" s="18">
        <f>VLOOKUP(C37269, Подписчики!$A$1:$C$16000,3,0)</f>
        <v>44309.848081410259</v>
      </c>
      <c r="F37269">
        <v>-4</v>
      </c>
      <c r="G37269" s="2">
        <f t="shared" si="582"/>
        <v>44344.746145833335</v>
      </c>
    </row>
    <row r="37270" spans="1:7" x14ac:dyDescent="0.25">
      <c r="A37270" s="16">
        <v>115029</v>
      </c>
      <c r="B37270" s="17">
        <v>44344.913217592592</v>
      </c>
      <c r="C37270" s="16">
        <v>43206</v>
      </c>
      <c r="D37270" s="16">
        <v>363957</v>
      </c>
      <c r="E37270" s="18">
        <f>VLOOKUP(C37270, Подписчики!$A$1:$C$16000,3,0)</f>
        <v>44294.744820263535</v>
      </c>
      <c r="F37270">
        <v>1</v>
      </c>
      <c r="G37270" s="2">
        <f t="shared" si="582"/>
        <v>44344.954884259256</v>
      </c>
    </row>
    <row r="37271" spans="1:7" x14ac:dyDescent="0.25">
      <c r="A37271" s="16">
        <v>115031</v>
      </c>
      <c r="B37271" s="17">
        <v>44344.91333333333</v>
      </c>
      <c r="C37271" s="16">
        <v>185075</v>
      </c>
      <c r="D37271" s="16">
        <v>158978</v>
      </c>
      <c r="E37271" s="18">
        <f>VLOOKUP(C37271, Подписчики!$A$1:$C$16000,3,0)</f>
        <v>44316.607943910254</v>
      </c>
      <c r="F37271">
        <v>4</v>
      </c>
      <c r="G37271" s="2">
        <f t="shared" si="582"/>
        <v>44345.079999999994</v>
      </c>
    </row>
    <row r="37272" spans="1:7" x14ac:dyDescent="0.25">
      <c r="A37272" s="16">
        <v>115035</v>
      </c>
      <c r="B37272" s="17">
        <v>44344.915231481478</v>
      </c>
      <c r="C37272" s="16">
        <v>246762</v>
      </c>
      <c r="D37272" s="16">
        <v>250679</v>
      </c>
      <c r="E37272" s="18">
        <f>VLOOKUP(C37272, Подписчики!$A$1:$C$16000,3,0)</f>
        <v>44343.295146866098</v>
      </c>
      <c r="F37272">
        <v>2</v>
      </c>
      <c r="G37272" s="2">
        <f t="shared" si="582"/>
        <v>44344.998564814814</v>
      </c>
    </row>
    <row r="37273" spans="1:7" x14ac:dyDescent="0.25">
      <c r="A37273" s="16">
        <v>115039</v>
      </c>
      <c r="B37273" s="17">
        <v>44344.916446759256</v>
      </c>
      <c r="C37273" s="16">
        <v>229296</v>
      </c>
      <c r="D37273" s="16">
        <v>411922</v>
      </c>
      <c r="E37273" s="18">
        <f>VLOOKUP(C37273, Подписчики!$A$1:$C$16000,3,0)</f>
        <v>44342.786905021363</v>
      </c>
      <c r="F37273">
        <v>1</v>
      </c>
      <c r="G37273" s="2">
        <f t="shared" si="582"/>
        <v>44344.958113425921</v>
      </c>
    </row>
    <row r="37274" spans="1:7" x14ac:dyDescent="0.25">
      <c r="A37274" s="16">
        <v>115042</v>
      </c>
      <c r="B37274" s="17">
        <v>44344.916666666664</v>
      </c>
      <c r="C37274" s="16">
        <v>329115</v>
      </c>
      <c r="D37274" s="16">
        <v>182984</v>
      </c>
      <c r="E37274" s="18">
        <f>VLOOKUP(C37274, Подписчики!$A$1:$C$16000,3,0)</f>
        <v>44341.777827920232</v>
      </c>
      <c r="F37274">
        <v>2</v>
      </c>
      <c r="G37274" s="2">
        <f t="shared" si="582"/>
        <v>44345</v>
      </c>
    </row>
    <row r="37275" spans="1:7" x14ac:dyDescent="0.25">
      <c r="A37275" s="16">
        <v>115045</v>
      </c>
      <c r="B37275" s="17">
        <v>44344.917662037034</v>
      </c>
      <c r="C37275" s="16">
        <v>147237</v>
      </c>
      <c r="D37275" s="16">
        <v>463334</v>
      </c>
      <c r="E37275" s="18">
        <f>VLOOKUP(C37275, Подписчики!$A$1:$C$16000,3,0)</f>
        <v>44308.479107763531</v>
      </c>
      <c r="F37275">
        <v>0</v>
      </c>
      <c r="G37275" s="2">
        <f t="shared" si="582"/>
        <v>44344.917662037034</v>
      </c>
    </row>
    <row r="37276" spans="1:7" x14ac:dyDescent="0.25">
      <c r="A37276" s="16">
        <v>115046</v>
      </c>
      <c r="B37276" s="17">
        <v>44344.917662037034</v>
      </c>
      <c r="C37276" s="16">
        <v>286181</v>
      </c>
      <c r="D37276" s="16">
        <v>411922</v>
      </c>
      <c r="E37276" s="18">
        <f>VLOOKUP(C37276, Подписчики!$A$1:$C$16000,3,0)</f>
        <v>44340.119373717956</v>
      </c>
      <c r="F37276">
        <v>0</v>
      </c>
      <c r="G37276" s="2">
        <f t="shared" si="582"/>
        <v>44344.917662037034</v>
      </c>
    </row>
    <row r="37277" spans="1:7" x14ac:dyDescent="0.25">
      <c r="A37277" s="16">
        <v>115047</v>
      </c>
      <c r="B37277" s="17">
        <v>44344.921307870369</v>
      </c>
      <c r="C37277" s="16">
        <v>299892</v>
      </c>
      <c r="D37277" s="16">
        <v>241927</v>
      </c>
      <c r="E37277" s="18">
        <f>VLOOKUP(C37277, Подписчики!$A$1:$C$16000,3,0)</f>
        <v>44308.676447364676</v>
      </c>
      <c r="F37277">
        <v>1</v>
      </c>
      <c r="G37277" s="2">
        <f t="shared" si="582"/>
        <v>44344.962974537033</v>
      </c>
    </row>
    <row r="37278" spans="1:7" x14ac:dyDescent="0.25">
      <c r="A37278" s="16">
        <v>115051</v>
      </c>
      <c r="B37278" s="17">
        <v>44344.922523148147</v>
      </c>
      <c r="C37278" s="16">
        <v>6305</v>
      </c>
      <c r="D37278" s="16">
        <v>153893</v>
      </c>
      <c r="E37278" s="18">
        <f>VLOOKUP(C37278, Подписчики!$A$1:$C$16000,3,0)</f>
        <v>44312.009978098286</v>
      </c>
      <c r="F37278">
        <v>0</v>
      </c>
      <c r="G37278" s="2">
        <f t="shared" si="582"/>
        <v>44344.922523148147</v>
      </c>
    </row>
    <row r="37279" spans="1:7" x14ac:dyDescent="0.25">
      <c r="A37279" s="16">
        <v>115054</v>
      </c>
      <c r="B37279" s="17">
        <v>44344.922523148147</v>
      </c>
      <c r="C37279" s="16">
        <v>243287</v>
      </c>
      <c r="D37279" s="16">
        <v>227775</v>
      </c>
      <c r="E37279" s="18">
        <f>VLOOKUP(C37279, Подписчики!$A$1:$C$16000,3,0)</f>
        <v>44297.12055334758</v>
      </c>
      <c r="F37279">
        <v>0</v>
      </c>
      <c r="G37279" s="2">
        <f t="shared" si="582"/>
        <v>44344.922523148147</v>
      </c>
    </row>
    <row r="37280" spans="1:7" x14ac:dyDescent="0.25">
      <c r="A37280" s="16">
        <v>115059</v>
      </c>
      <c r="B37280" s="17">
        <v>44344.92291666667</v>
      </c>
      <c r="C37280" s="16">
        <v>37220</v>
      </c>
      <c r="D37280" s="16">
        <v>397390</v>
      </c>
      <c r="E37280" s="18">
        <f>VLOOKUP(C37280, Подписчики!$A$1:$C$16000,3,0)</f>
        <v>44318.336825890314</v>
      </c>
      <c r="F37280">
        <v>1</v>
      </c>
      <c r="G37280" s="2">
        <f t="shared" si="582"/>
        <v>44344.964583333334</v>
      </c>
    </row>
    <row r="37281" spans="1:7" x14ac:dyDescent="0.25">
      <c r="A37281" s="16">
        <v>115063</v>
      </c>
      <c r="B37281" s="17">
        <v>44344.923321759263</v>
      </c>
      <c r="C37281" s="16">
        <v>339775</v>
      </c>
      <c r="D37281" s="16">
        <v>401945</v>
      </c>
      <c r="E37281" s="18">
        <f>VLOOKUP(C37281, Подписчики!$A$1:$C$16000,3,0)</f>
        <v>44344.133814066961</v>
      </c>
      <c r="F37281">
        <v>2</v>
      </c>
      <c r="G37281" s="2">
        <f t="shared" si="582"/>
        <v>44345.006655092599</v>
      </c>
    </row>
    <row r="37282" spans="1:7" x14ac:dyDescent="0.25">
      <c r="A37282" s="16">
        <v>115068</v>
      </c>
      <c r="B37282" s="17">
        <v>44344.924131944441</v>
      </c>
      <c r="C37282" s="16">
        <v>210846</v>
      </c>
      <c r="D37282" s="16">
        <v>296654</v>
      </c>
      <c r="E37282" s="18">
        <f>VLOOKUP(C37282, Подписчики!$A$1:$C$16000,3,0)</f>
        <v>44341.11521168091</v>
      </c>
      <c r="F37282">
        <v>0</v>
      </c>
      <c r="G37282" s="2">
        <f t="shared" si="582"/>
        <v>44344.924131944441</v>
      </c>
    </row>
    <row r="37283" spans="1:7" x14ac:dyDescent="0.25">
      <c r="A37283" s="16">
        <v>115073</v>
      </c>
      <c r="B37283" s="17">
        <v>44344.924537037034</v>
      </c>
      <c r="C37283" s="16">
        <v>79993</v>
      </c>
      <c r="D37283" s="16">
        <v>411922</v>
      </c>
      <c r="E37283" s="18">
        <f>VLOOKUP(C37283, Подписчики!$A$1:$C$16000,3,0)</f>
        <v>44340.39575872507</v>
      </c>
      <c r="F37283">
        <v>1</v>
      </c>
      <c r="G37283" s="2">
        <f t="shared" si="582"/>
        <v>44344.966203703698</v>
      </c>
    </row>
    <row r="37284" spans="1:7" x14ac:dyDescent="0.25">
      <c r="A37284" s="16">
        <v>115078</v>
      </c>
      <c r="B37284" s="17">
        <v>44344.924942129626</v>
      </c>
      <c r="C37284" s="16">
        <v>16134</v>
      </c>
      <c r="D37284" s="16">
        <v>65828</v>
      </c>
      <c r="E37284" s="18">
        <f>VLOOKUP(C37284, Подписчики!$A$1:$C$16000,3,0)</f>
        <v>44344.365903668084</v>
      </c>
      <c r="F37284">
        <v>2</v>
      </c>
      <c r="G37284" s="2">
        <f t="shared" si="582"/>
        <v>44345.008275462962</v>
      </c>
    </row>
    <row r="37285" spans="1:7" x14ac:dyDescent="0.25">
      <c r="A37285" s="16">
        <v>115079</v>
      </c>
      <c r="B37285" s="17">
        <v>44344.925671296296</v>
      </c>
      <c r="C37285" s="16">
        <v>324791</v>
      </c>
      <c r="D37285" s="16">
        <v>182984</v>
      </c>
      <c r="E37285" s="18">
        <f>VLOOKUP(C37285, Подписчики!$A$1:$C$16000,3,0)</f>
        <v>44333.676435719375</v>
      </c>
      <c r="F37285">
        <v>2</v>
      </c>
      <c r="G37285" s="2">
        <f t="shared" si="582"/>
        <v>44345.009004629632</v>
      </c>
    </row>
    <row r="37286" spans="1:7" x14ac:dyDescent="0.25">
      <c r="A37286" s="16">
        <v>115082</v>
      </c>
      <c r="B37286" s="17">
        <v>44344.926157407404</v>
      </c>
      <c r="C37286" s="16">
        <v>231904</v>
      </c>
      <c r="D37286" s="16">
        <v>182841</v>
      </c>
      <c r="E37286" s="18">
        <f>VLOOKUP(C37286, Подписчики!$A$1:$C$16000,3,0)</f>
        <v>44343.905680484328</v>
      </c>
      <c r="F37286">
        <v>-7</v>
      </c>
      <c r="G37286" s="2">
        <f t="shared" si="582"/>
        <v>44344.63449074074</v>
      </c>
    </row>
    <row r="37287" spans="1:7" x14ac:dyDescent="0.25">
      <c r="A37287" s="16">
        <v>115083</v>
      </c>
      <c r="B37287" s="17">
        <v>44344.926157407404</v>
      </c>
      <c r="C37287" s="16">
        <v>193627</v>
      </c>
      <c r="D37287" s="16">
        <v>472330</v>
      </c>
      <c r="E37287" s="18">
        <f>VLOOKUP(C37287, Подписчики!$A$1:$C$16000,3,0)</f>
        <v>44344.601288176636</v>
      </c>
      <c r="F37287">
        <v>1</v>
      </c>
      <c r="G37287" s="2">
        <f t="shared" si="582"/>
        <v>44344.967824074069</v>
      </c>
    </row>
    <row r="37288" spans="1:7" x14ac:dyDescent="0.25">
      <c r="A37288" s="16">
        <v>115085</v>
      </c>
      <c r="B37288" s="17">
        <v>44344.926157407404</v>
      </c>
      <c r="C37288" s="16">
        <v>255172</v>
      </c>
      <c r="D37288" s="16">
        <v>123413</v>
      </c>
      <c r="E37288" s="18">
        <f>VLOOKUP(C37288, Подписчики!$A$1:$C$16000,3,0)</f>
        <v>44319.19593027066</v>
      </c>
      <c r="F37288">
        <v>1</v>
      </c>
      <c r="G37288" s="2">
        <f t="shared" si="582"/>
        <v>44344.967824074069</v>
      </c>
    </row>
    <row r="37289" spans="1:7" x14ac:dyDescent="0.25">
      <c r="A37289" s="16">
        <v>115088</v>
      </c>
      <c r="B37289" s="17">
        <v>44344.926157407404</v>
      </c>
      <c r="C37289" s="16">
        <v>312096</v>
      </c>
      <c r="D37289" s="16">
        <v>145779</v>
      </c>
      <c r="E37289" s="18">
        <f>VLOOKUP(C37289, Подписчики!$A$1:$C$16000,3,0)</f>
        <v>44344.689088176638</v>
      </c>
      <c r="F37289">
        <v>1</v>
      </c>
      <c r="G37289" s="2">
        <f t="shared" si="582"/>
        <v>44344.967824074069</v>
      </c>
    </row>
    <row r="37290" spans="1:7" x14ac:dyDescent="0.25">
      <c r="A37290" s="16">
        <v>115093</v>
      </c>
      <c r="B37290" s="17">
        <v>44344.926562499997</v>
      </c>
      <c r="C37290" s="16">
        <v>142829</v>
      </c>
      <c r="D37290" s="16">
        <v>250679</v>
      </c>
      <c r="E37290" s="18">
        <f>VLOOKUP(C37290, Подписчики!$A$1:$C$16000,3,0)</f>
        <v>44343.709816346156</v>
      </c>
      <c r="F37290">
        <v>-6</v>
      </c>
      <c r="G37290" s="2">
        <f t="shared" si="582"/>
        <v>44344.676562499997</v>
      </c>
    </row>
    <row r="37291" spans="1:7" x14ac:dyDescent="0.25">
      <c r="A37291" s="16">
        <v>115094</v>
      </c>
      <c r="B37291" s="17">
        <v>44344.92696759259</v>
      </c>
      <c r="C37291" s="16">
        <v>197652</v>
      </c>
      <c r="D37291" s="16">
        <v>112456</v>
      </c>
      <c r="E37291" s="18">
        <f>VLOOKUP(C37291, Подписчики!$A$1:$C$16000,3,0)</f>
        <v>44339.320289494302</v>
      </c>
      <c r="F37291">
        <v>-5</v>
      </c>
      <c r="G37291" s="2">
        <f t="shared" si="582"/>
        <v>44344.718634259254</v>
      </c>
    </row>
    <row r="37292" spans="1:7" x14ac:dyDescent="0.25">
      <c r="A37292" s="16">
        <v>115099</v>
      </c>
      <c r="B37292" s="17">
        <v>44344.92696759259</v>
      </c>
      <c r="C37292" s="16">
        <v>218440</v>
      </c>
      <c r="D37292" s="16">
        <v>158978</v>
      </c>
      <c r="E37292" s="18">
        <f>VLOOKUP(C37292, Подписчики!$A$1:$C$16000,3,0)</f>
        <v>44287.539483725071</v>
      </c>
      <c r="F37292">
        <v>3</v>
      </c>
      <c r="G37292" s="2">
        <f t="shared" si="582"/>
        <v>44345.05196759259</v>
      </c>
    </row>
    <row r="37293" spans="1:7" x14ac:dyDescent="0.25">
      <c r="A37293" s="16">
        <v>115104</v>
      </c>
      <c r="B37293" s="17">
        <v>44344.928182870368</v>
      </c>
      <c r="C37293" s="16">
        <v>219928</v>
      </c>
      <c r="D37293" s="16">
        <v>38789</v>
      </c>
      <c r="E37293" s="18">
        <f>VLOOKUP(C37293, Подписчики!$A$1:$C$16000,3,0)</f>
        <v>44340.384241346153</v>
      </c>
      <c r="F37293">
        <v>2</v>
      </c>
      <c r="G37293" s="2">
        <f t="shared" si="582"/>
        <v>44345.011516203704</v>
      </c>
    </row>
    <row r="37294" spans="1:7" x14ac:dyDescent="0.25">
      <c r="A37294" s="16">
        <v>115106</v>
      </c>
      <c r="B37294" s="17">
        <v>44344.928182870368</v>
      </c>
      <c r="C37294" s="16">
        <v>345342</v>
      </c>
      <c r="D37294" s="16">
        <v>402346</v>
      </c>
      <c r="E37294" s="18">
        <f>VLOOKUP(C37294, Подписчики!$A$1:$C$16000,3,0)</f>
        <v>44317.711246225073</v>
      </c>
      <c r="F37294">
        <v>2</v>
      </c>
      <c r="G37294" s="2">
        <f t="shared" si="582"/>
        <v>44345.011516203704</v>
      </c>
    </row>
    <row r="37295" spans="1:7" x14ac:dyDescent="0.25">
      <c r="A37295" s="16">
        <v>115107</v>
      </c>
      <c r="B37295" s="17">
        <v>44344.928993055553</v>
      </c>
      <c r="C37295" s="16">
        <v>306040</v>
      </c>
      <c r="D37295" s="16">
        <v>351192</v>
      </c>
      <c r="E37295" s="18">
        <f>VLOOKUP(C37295, Подписчики!$A$1:$C$16000,3,0)</f>
        <v>44296.649564494306</v>
      </c>
      <c r="F37295">
        <v>0</v>
      </c>
      <c r="G37295" s="2">
        <f t="shared" si="582"/>
        <v>44344.928993055553</v>
      </c>
    </row>
    <row r="37296" spans="1:7" x14ac:dyDescent="0.25">
      <c r="A37296" s="16">
        <v>115112</v>
      </c>
      <c r="B37296" s="17">
        <v>44344.929398148146</v>
      </c>
      <c r="C37296" s="16">
        <v>38616</v>
      </c>
      <c r="D37296" s="16">
        <v>201832</v>
      </c>
      <c r="E37296" s="18">
        <f>VLOOKUP(C37296, Подписчики!$A$1:$C$16000,3,0)</f>
        <v>44342.586405840448</v>
      </c>
      <c r="F37296">
        <v>1</v>
      </c>
      <c r="G37296" s="2">
        <f t="shared" si="582"/>
        <v>44344.97106481481</v>
      </c>
    </row>
    <row r="37297" spans="1:7" x14ac:dyDescent="0.25">
      <c r="A37297" s="16">
        <v>115113</v>
      </c>
      <c r="B37297" s="17">
        <v>44344.929803240739</v>
      </c>
      <c r="C37297" s="16">
        <v>10979</v>
      </c>
      <c r="D37297" s="16">
        <v>88863</v>
      </c>
      <c r="E37297" s="18">
        <f>VLOOKUP(C37297, Подписчики!$A$1:$C$16000,3,0)</f>
        <v>44341.544677706552</v>
      </c>
      <c r="F37297">
        <v>2</v>
      </c>
      <c r="G37297" s="2">
        <f t="shared" si="582"/>
        <v>44345.013136574074</v>
      </c>
    </row>
    <row r="37298" spans="1:7" x14ac:dyDescent="0.25">
      <c r="A37298" s="16">
        <v>115114</v>
      </c>
      <c r="B37298" s="17">
        <v>44344.929803240739</v>
      </c>
      <c r="C37298" s="16">
        <v>189815</v>
      </c>
      <c r="D37298" s="16">
        <v>154256</v>
      </c>
      <c r="E37298" s="18">
        <f>VLOOKUP(C37298, Подписчики!$A$1:$C$16000,3,0)</f>
        <v>44301.452717022788</v>
      </c>
      <c r="F37298">
        <v>2</v>
      </c>
      <c r="G37298" s="2">
        <f t="shared" si="582"/>
        <v>44345.013136574074</v>
      </c>
    </row>
    <row r="37299" spans="1:7" x14ac:dyDescent="0.25">
      <c r="A37299" s="16">
        <v>115119</v>
      </c>
      <c r="B37299" s="17">
        <v>44344.930613425924</v>
      </c>
      <c r="C37299" s="16">
        <v>191197</v>
      </c>
      <c r="D37299" s="16">
        <v>411922</v>
      </c>
      <c r="E37299" s="18">
        <f>VLOOKUP(C37299, Подписчики!$A$1:$C$16000,3,0)</f>
        <v>44343.811181196586</v>
      </c>
      <c r="F37299">
        <v>0</v>
      </c>
      <c r="G37299" s="2">
        <f t="shared" si="582"/>
        <v>44344.930613425924</v>
      </c>
    </row>
    <row r="37300" spans="1:7" x14ac:dyDescent="0.25">
      <c r="A37300" s="16">
        <v>115121</v>
      </c>
      <c r="B37300" s="17">
        <v>44344.930613425924</v>
      </c>
      <c r="C37300" s="16">
        <v>309338</v>
      </c>
      <c r="D37300" s="16">
        <v>117860</v>
      </c>
      <c r="E37300" s="18">
        <f>VLOOKUP(C37300, Подписчики!$A$1:$C$16000,3,0)</f>
        <v>44296.59419387464</v>
      </c>
      <c r="F37300">
        <v>0</v>
      </c>
      <c r="G37300" s="2">
        <f t="shared" si="582"/>
        <v>44344.930613425924</v>
      </c>
    </row>
    <row r="37301" spans="1:7" x14ac:dyDescent="0.25">
      <c r="A37301" s="16">
        <v>115124</v>
      </c>
      <c r="B37301" s="17">
        <v>44344.931018518517</v>
      </c>
      <c r="C37301" s="16">
        <v>136606</v>
      </c>
      <c r="D37301" s="16">
        <v>197788</v>
      </c>
      <c r="E37301" s="18">
        <f>VLOOKUP(C37301, Подписчики!$A$1:$C$16000,3,0)</f>
        <v>44344.836318518515</v>
      </c>
      <c r="F37301">
        <v>1</v>
      </c>
      <c r="G37301" s="2">
        <f t="shared" si="582"/>
        <v>44344.972685185181</v>
      </c>
    </row>
    <row r="37302" spans="1:7" x14ac:dyDescent="0.25">
      <c r="A37302" s="16">
        <v>115127</v>
      </c>
      <c r="B37302" s="17">
        <v>44344.93141203704</v>
      </c>
      <c r="C37302" s="16">
        <v>231298</v>
      </c>
      <c r="D37302" s="16">
        <v>362672</v>
      </c>
      <c r="E37302" s="18">
        <f>VLOOKUP(C37302, Подписчики!$A$1:$C$16000,3,0)</f>
        <v>44343.613031160967</v>
      </c>
      <c r="F37302">
        <v>2</v>
      </c>
      <c r="G37302" s="2">
        <f t="shared" si="582"/>
        <v>44345.014745370376</v>
      </c>
    </row>
    <row r="37303" spans="1:7" x14ac:dyDescent="0.25">
      <c r="A37303" s="16">
        <v>115130</v>
      </c>
      <c r="B37303" s="17">
        <v>44344.931817129633</v>
      </c>
      <c r="C37303" s="16">
        <v>260180</v>
      </c>
      <c r="D37303" s="16">
        <v>352642</v>
      </c>
      <c r="E37303" s="18">
        <f>VLOOKUP(C37303, Подписчики!$A$1:$C$16000,3,0)</f>
        <v>44309.770894836176</v>
      </c>
      <c r="F37303">
        <v>3</v>
      </c>
      <c r="G37303" s="2">
        <f t="shared" si="582"/>
        <v>44345.056817129633</v>
      </c>
    </row>
    <row r="37304" spans="1:7" x14ac:dyDescent="0.25">
      <c r="A37304" s="16">
        <v>115135</v>
      </c>
      <c r="B37304" s="17">
        <v>44344.932002314818</v>
      </c>
      <c r="C37304" s="16">
        <v>114584</v>
      </c>
      <c r="D37304" s="16">
        <v>357016</v>
      </c>
      <c r="E37304" s="18">
        <f>VLOOKUP(C37304, Подписчики!$A$1:$C$16000,3,0)</f>
        <v>44325.315448254987</v>
      </c>
      <c r="F37304">
        <v>0</v>
      </c>
      <c r="G37304" s="2">
        <f t="shared" si="582"/>
        <v>44344.932002314818</v>
      </c>
    </row>
    <row r="37305" spans="1:7" x14ac:dyDescent="0.25">
      <c r="A37305" s="16">
        <v>115137</v>
      </c>
      <c r="B37305" s="17">
        <v>44344.932222222225</v>
      </c>
      <c r="C37305" s="16">
        <v>213895</v>
      </c>
      <c r="D37305" s="16">
        <v>351192</v>
      </c>
      <c r="E37305" s="18">
        <f>VLOOKUP(C37305, Подписчики!$A$1:$C$16000,3,0)</f>
        <v>44340.795449465812</v>
      </c>
      <c r="F37305">
        <v>0</v>
      </c>
      <c r="G37305" s="2">
        <f t="shared" si="582"/>
        <v>44344.932222222225</v>
      </c>
    </row>
    <row r="37306" spans="1:7" x14ac:dyDescent="0.25">
      <c r="A37306" s="16">
        <v>115139</v>
      </c>
      <c r="B37306" s="17">
        <v>44344.932627314818</v>
      </c>
      <c r="C37306" s="16">
        <v>77510</v>
      </c>
      <c r="D37306" s="16">
        <v>21527</v>
      </c>
      <c r="E37306" s="18">
        <f>VLOOKUP(C37306, Подписчики!$A$1:$C$16000,3,0)</f>
        <v>44310.106687678068</v>
      </c>
      <c r="F37306">
        <v>1</v>
      </c>
      <c r="G37306" s="2">
        <f t="shared" si="582"/>
        <v>44344.974293981482</v>
      </c>
    </row>
    <row r="37307" spans="1:7" x14ac:dyDescent="0.25">
      <c r="A37307" s="16">
        <v>115142</v>
      </c>
      <c r="B37307" s="17">
        <v>44344.933032407411</v>
      </c>
      <c r="C37307" s="16">
        <v>133083</v>
      </c>
      <c r="D37307" s="16">
        <v>153893</v>
      </c>
      <c r="E37307" s="18">
        <f>VLOOKUP(C37307, Подписчики!$A$1:$C$16000,3,0)</f>
        <v>44344.387593945874</v>
      </c>
      <c r="F37307">
        <v>2</v>
      </c>
      <c r="G37307" s="2">
        <f t="shared" si="582"/>
        <v>44345.016365740747</v>
      </c>
    </row>
    <row r="37308" spans="1:7" x14ac:dyDescent="0.25">
      <c r="A37308" s="16">
        <v>115146</v>
      </c>
      <c r="B37308" s="17">
        <v>44344.933032407411</v>
      </c>
      <c r="C37308" s="16">
        <v>318948</v>
      </c>
      <c r="D37308" s="16">
        <v>250679</v>
      </c>
      <c r="E37308" s="18">
        <f>VLOOKUP(C37308, Подписчики!$A$1:$C$16000,3,0)</f>
        <v>44324.000293233621</v>
      </c>
      <c r="F37308">
        <v>2</v>
      </c>
      <c r="G37308" s="2">
        <f t="shared" si="582"/>
        <v>44345.016365740747</v>
      </c>
    </row>
    <row r="37309" spans="1:7" x14ac:dyDescent="0.25">
      <c r="A37309" s="16">
        <v>115149</v>
      </c>
      <c r="B37309" s="17">
        <v>44344.933842592596</v>
      </c>
      <c r="C37309" s="16">
        <v>74979</v>
      </c>
      <c r="D37309" s="16">
        <v>125006</v>
      </c>
      <c r="E37309" s="18">
        <f>VLOOKUP(C37309, Подписчики!$A$1:$C$16000,3,0)</f>
        <v>44330.491986538465</v>
      </c>
      <c r="F37309">
        <v>0</v>
      </c>
      <c r="G37309" s="2">
        <f t="shared" si="582"/>
        <v>44344.933842592596</v>
      </c>
    </row>
    <row r="37310" spans="1:7" x14ac:dyDescent="0.25">
      <c r="A37310" s="16">
        <v>115154</v>
      </c>
      <c r="B37310" s="17">
        <v>44344.934664351851</v>
      </c>
      <c r="C37310" s="16">
        <v>12296</v>
      </c>
      <c r="D37310" s="16">
        <v>304722</v>
      </c>
      <c r="E37310" s="18">
        <f>VLOOKUP(C37310, Подписчики!$A$1:$C$16000,3,0)</f>
        <v>44332.139493518516</v>
      </c>
      <c r="F37310">
        <v>-4</v>
      </c>
      <c r="G37310" s="2">
        <f t="shared" si="582"/>
        <v>44344.767997685187</v>
      </c>
    </row>
    <row r="37311" spans="1:7" x14ac:dyDescent="0.25">
      <c r="A37311" s="16">
        <v>115159</v>
      </c>
      <c r="B37311" s="17">
        <v>44344.935057870367</v>
      </c>
      <c r="C37311" s="16">
        <v>138882</v>
      </c>
      <c r="D37311" s="16">
        <v>158978</v>
      </c>
      <c r="E37311" s="18">
        <f>VLOOKUP(C37311, Подписчики!$A$1:$C$16000,3,0)</f>
        <v>44306.715882478631</v>
      </c>
      <c r="F37311">
        <v>3</v>
      </c>
      <c r="G37311" s="2">
        <f t="shared" si="582"/>
        <v>44345.060057870367</v>
      </c>
    </row>
    <row r="37312" spans="1:7" x14ac:dyDescent="0.25">
      <c r="A37312" s="16">
        <v>115162</v>
      </c>
      <c r="B37312" s="17">
        <v>44344.93546296296</v>
      </c>
      <c r="C37312" s="16">
        <v>197343</v>
      </c>
      <c r="D37312" s="16">
        <v>419974</v>
      </c>
      <c r="E37312" s="18">
        <f>VLOOKUP(C37312, Подписчики!$A$1:$C$16000,3,0)</f>
        <v>44343.698816809119</v>
      </c>
      <c r="F37312">
        <v>0</v>
      </c>
      <c r="G37312" s="2">
        <f t="shared" si="582"/>
        <v>44344.93546296296</v>
      </c>
    </row>
    <row r="37313" spans="1:7" x14ac:dyDescent="0.25">
      <c r="A37313" s="16">
        <v>115166</v>
      </c>
      <c r="B37313" s="17">
        <v>44344.93546296296</v>
      </c>
      <c r="C37313" s="16">
        <v>235472</v>
      </c>
      <c r="D37313" s="16">
        <v>408587</v>
      </c>
      <c r="E37313" s="18">
        <f>VLOOKUP(C37313, Подписчики!$A$1:$C$16000,3,0)</f>
        <v>44308.168545477209</v>
      </c>
      <c r="F37313">
        <v>0</v>
      </c>
      <c r="G37313" s="2">
        <f t="shared" si="582"/>
        <v>44344.93546296296</v>
      </c>
    </row>
    <row r="37314" spans="1:7" x14ac:dyDescent="0.25">
      <c r="A37314" s="16">
        <v>115168</v>
      </c>
      <c r="B37314" s="17">
        <v>44344.936678240738</v>
      </c>
      <c r="C37314" s="16">
        <v>326000</v>
      </c>
      <c r="D37314" s="16">
        <v>51713</v>
      </c>
      <c r="E37314" s="18">
        <f>VLOOKUP(C37314, Подписчики!$A$1:$C$16000,3,0)</f>
        <v>44312.493521901706</v>
      </c>
      <c r="F37314">
        <v>3</v>
      </c>
      <c r="G37314" s="2">
        <f t="shared" ref="G37314:G37377" si="583">B37314+F37314/24</f>
        <v>44345.061678240738</v>
      </c>
    </row>
    <row r="37315" spans="1:7" x14ac:dyDescent="0.25">
      <c r="A37315" s="16">
        <v>115171</v>
      </c>
      <c r="B37315" s="17">
        <v>44344.937083333331</v>
      </c>
      <c r="C37315" s="16">
        <v>118694</v>
      </c>
      <c r="D37315" s="16">
        <v>470762</v>
      </c>
      <c r="E37315" s="18">
        <f>VLOOKUP(C37315, Подписчики!$A$1:$C$16000,3,0)</f>
        <v>44301.290569408833</v>
      </c>
      <c r="F37315">
        <v>0</v>
      </c>
      <c r="G37315" s="2">
        <f t="shared" si="583"/>
        <v>44344.937083333331</v>
      </c>
    </row>
    <row r="37316" spans="1:7" x14ac:dyDescent="0.25">
      <c r="A37316" s="16">
        <v>115173</v>
      </c>
      <c r="B37316" s="17">
        <v>44344.937893518516</v>
      </c>
      <c r="C37316" s="16">
        <v>29328</v>
      </c>
      <c r="D37316" s="16">
        <v>411922</v>
      </c>
      <c r="E37316" s="18">
        <f>VLOOKUP(C37316, Подписчики!$A$1:$C$16000,3,0)</f>
        <v>44344.696024287747</v>
      </c>
      <c r="F37316">
        <v>2</v>
      </c>
      <c r="G37316" s="2">
        <f t="shared" si="583"/>
        <v>44345.021226851852</v>
      </c>
    </row>
    <row r="37317" spans="1:7" x14ac:dyDescent="0.25">
      <c r="A37317" s="16">
        <v>115175</v>
      </c>
      <c r="B37317" s="17">
        <v>44344.938298611109</v>
      </c>
      <c r="C37317" s="16">
        <v>326458</v>
      </c>
      <c r="D37317" s="16">
        <v>411922</v>
      </c>
      <c r="E37317" s="18">
        <f>VLOOKUP(C37317, Подписчики!$A$1:$C$16000,3,0)</f>
        <v>44338.602618019941</v>
      </c>
      <c r="F37317">
        <v>-5</v>
      </c>
      <c r="G37317" s="2">
        <f t="shared" si="583"/>
        <v>44344.729965277773</v>
      </c>
    </row>
    <row r="37318" spans="1:7" x14ac:dyDescent="0.25">
      <c r="A37318" s="16">
        <v>115176</v>
      </c>
      <c r="B37318" s="17">
        <v>44344.938668981478</v>
      </c>
      <c r="C37318" s="16">
        <v>90780</v>
      </c>
      <c r="D37318" s="16">
        <v>154256</v>
      </c>
      <c r="E37318" s="18">
        <f>VLOOKUP(C37318, Подписчики!$A$1:$C$16000,3,0)</f>
        <v>44344.424530519937</v>
      </c>
      <c r="F37318">
        <v>2</v>
      </c>
      <c r="G37318" s="2">
        <f t="shared" si="583"/>
        <v>44345.022002314814</v>
      </c>
    </row>
    <row r="37319" spans="1:7" x14ac:dyDescent="0.25">
      <c r="A37319" s="16">
        <v>115179</v>
      </c>
      <c r="B37319" s="17">
        <v>44344.938703703701</v>
      </c>
      <c r="C37319" s="16">
        <v>99330</v>
      </c>
      <c r="D37319" s="16">
        <v>351192</v>
      </c>
      <c r="E37319" s="18">
        <f>VLOOKUP(C37319, Подписчики!$A$1:$C$16000,3,0)</f>
        <v>44342.554741132481</v>
      </c>
      <c r="F37319">
        <v>0</v>
      </c>
      <c r="G37319" s="2">
        <f t="shared" si="583"/>
        <v>44344.938703703701</v>
      </c>
    </row>
    <row r="37320" spans="1:7" x14ac:dyDescent="0.25">
      <c r="A37320" s="16">
        <v>115182</v>
      </c>
      <c r="B37320" s="17">
        <v>44344.938703703701</v>
      </c>
      <c r="C37320" s="16">
        <v>242263</v>
      </c>
      <c r="D37320" s="16">
        <v>104958</v>
      </c>
      <c r="E37320" s="18">
        <f>VLOOKUP(C37320, Подписчики!$A$1:$C$16000,3,0)</f>
        <v>44343.747557549854</v>
      </c>
      <c r="F37320">
        <v>0</v>
      </c>
      <c r="G37320" s="2">
        <f t="shared" si="583"/>
        <v>44344.938703703701</v>
      </c>
    </row>
    <row r="37321" spans="1:7" x14ac:dyDescent="0.25">
      <c r="A37321" s="16">
        <v>115185</v>
      </c>
      <c r="B37321" s="17">
        <v>44344.939108796294</v>
      </c>
      <c r="C37321" s="16">
        <v>16976</v>
      </c>
      <c r="D37321" s="16">
        <v>432277</v>
      </c>
      <c r="E37321" s="18">
        <f>VLOOKUP(C37321, Подписчики!$A$1:$C$16000,3,0)</f>
        <v>44312.361036965813</v>
      </c>
      <c r="F37321">
        <v>-7</v>
      </c>
      <c r="G37321" s="2">
        <f t="shared" si="583"/>
        <v>44344.64744212963</v>
      </c>
    </row>
    <row r="37322" spans="1:7" x14ac:dyDescent="0.25">
      <c r="A37322" s="16">
        <v>115190</v>
      </c>
      <c r="B37322" s="17">
        <v>44344.939108796294</v>
      </c>
      <c r="C37322" s="16">
        <v>124927</v>
      </c>
      <c r="D37322" s="16">
        <v>388561</v>
      </c>
      <c r="E37322" s="18">
        <f>VLOOKUP(C37322, Подписчики!$A$1:$C$16000,3,0)</f>
        <v>44303.756112820505</v>
      </c>
      <c r="F37322">
        <v>1</v>
      </c>
      <c r="G37322" s="2">
        <f t="shared" si="583"/>
        <v>44344.980775462958</v>
      </c>
    </row>
    <row r="37323" spans="1:7" x14ac:dyDescent="0.25">
      <c r="A37323" s="16">
        <v>115194</v>
      </c>
      <c r="B37323" s="17">
        <v>44344.939502314817</v>
      </c>
      <c r="C37323" s="16">
        <v>111066</v>
      </c>
      <c r="D37323" s="16">
        <v>138209</v>
      </c>
      <c r="E37323" s="18">
        <f>VLOOKUP(C37323, Подписчики!$A$1:$C$16000,3,0)</f>
        <v>44343.916825391738</v>
      </c>
      <c r="F37323">
        <v>2</v>
      </c>
      <c r="G37323" s="2">
        <f t="shared" si="583"/>
        <v>44345.022835648153</v>
      </c>
    </row>
    <row r="37324" spans="1:7" x14ac:dyDescent="0.25">
      <c r="A37324" s="16">
        <v>115197</v>
      </c>
      <c r="B37324" s="17">
        <v>44344.940312500003</v>
      </c>
      <c r="C37324" s="16">
        <v>259356</v>
      </c>
      <c r="D37324" s="16">
        <v>217497</v>
      </c>
      <c r="E37324" s="18">
        <f>VLOOKUP(C37324, Подписчики!$A$1:$C$16000,3,0)</f>
        <v>44343.508997115387</v>
      </c>
      <c r="F37324">
        <v>0</v>
      </c>
      <c r="G37324" s="2">
        <f t="shared" si="583"/>
        <v>44344.940312500003</v>
      </c>
    </row>
    <row r="37325" spans="1:7" x14ac:dyDescent="0.25">
      <c r="A37325" s="16">
        <v>115201</v>
      </c>
      <c r="B37325" s="17">
        <v>44344.940717592595</v>
      </c>
      <c r="C37325" s="16">
        <v>238239</v>
      </c>
      <c r="D37325" s="16">
        <v>250679</v>
      </c>
      <c r="E37325" s="18">
        <f>VLOOKUP(C37325, Подписчики!$A$1:$C$16000,3,0)</f>
        <v>44344.66814836183</v>
      </c>
      <c r="F37325">
        <v>-7</v>
      </c>
      <c r="G37325" s="2">
        <f t="shared" si="583"/>
        <v>44344.649050925931</v>
      </c>
    </row>
    <row r="37326" spans="1:7" x14ac:dyDescent="0.25">
      <c r="A37326" s="16">
        <v>115203</v>
      </c>
      <c r="B37326" s="17">
        <v>44344.940717592595</v>
      </c>
      <c r="C37326" s="16">
        <v>326988</v>
      </c>
      <c r="D37326" s="16">
        <v>143750</v>
      </c>
      <c r="E37326" s="18">
        <f>VLOOKUP(C37326, Подписчики!$A$1:$C$16000,3,0)</f>
        <v>44313.880276566953</v>
      </c>
      <c r="F37326">
        <v>1</v>
      </c>
      <c r="G37326" s="2">
        <f t="shared" si="583"/>
        <v>44344.98238425926</v>
      </c>
    </row>
    <row r="37327" spans="1:7" x14ac:dyDescent="0.25">
      <c r="A37327" s="16">
        <v>115208</v>
      </c>
      <c r="B37327" s="17">
        <v>44344.941122685188</v>
      </c>
      <c r="C37327" s="16">
        <v>223418</v>
      </c>
      <c r="D37327" s="16">
        <v>146115</v>
      </c>
      <c r="E37327" s="18">
        <f>VLOOKUP(C37327, Подписчики!$A$1:$C$16000,3,0)</f>
        <v>44344.198014992886</v>
      </c>
      <c r="F37327">
        <v>2</v>
      </c>
      <c r="G37327" s="2">
        <f t="shared" si="583"/>
        <v>44345.024456018524</v>
      </c>
    </row>
    <row r="37328" spans="1:7" x14ac:dyDescent="0.25">
      <c r="A37328" s="16">
        <v>115212</v>
      </c>
      <c r="B37328" s="17">
        <v>44344.941932870373</v>
      </c>
      <c r="C37328" s="16">
        <v>300892</v>
      </c>
      <c r="D37328" s="16">
        <v>190676</v>
      </c>
      <c r="E37328" s="18">
        <f>VLOOKUP(C37328, Подписчики!$A$1:$C$16000,3,0)</f>
        <v>44316.209946260686</v>
      </c>
      <c r="F37328">
        <v>0</v>
      </c>
      <c r="G37328" s="2">
        <f t="shared" si="583"/>
        <v>44344.941932870373</v>
      </c>
    </row>
    <row r="37329" spans="1:7" x14ac:dyDescent="0.25">
      <c r="A37329" s="16">
        <v>115217</v>
      </c>
      <c r="B37329" s="17">
        <v>44344.941932870373</v>
      </c>
      <c r="C37329" s="16">
        <v>251085</v>
      </c>
      <c r="D37329" s="16">
        <v>411922</v>
      </c>
      <c r="E37329" s="18">
        <f>VLOOKUP(C37329, Подписчики!$A$1:$C$16000,3,0)</f>
        <v>44341.384922150995</v>
      </c>
      <c r="F37329">
        <v>4</v>
      </c>
      <c r="G37329" s="2">
        <f t="shared" si="583"/>
        <v>44345.108599537038</v>
      </c>
    </row>
    <row r="37330" spans="1:7" x14ac:dyDescent="0.25">
      <c r="A37330" s="16">
        <v>115218</v>
      </c>
      <c r="B37330" s="17">
        <v>44344.942337962966</v>
      </c>
      <c r="C37330" s="16">
        <v>140050</v>
      </c>
      <c r="D37330" s="16">
        <v>439981</v>
      </c>
      <c r="E37330" s="18">
        <f>VLOOKUP(C37330, Подписчики!$A$1:$C$16000,3,0)</f>
        <v>44325.304684223644</v>
      </c>
      <c r="F37330">
        <v>1</v>
      </c>
      <c r="G37330" s="2">
        <f t="shared" si="583"/>
        <v>44344.98400462963</v>
      </c>
    </row>
    <row r="37331" spans="1:7" x14ac:dyDescent="0.25">
      <c r="A37331" s="16">
        <v>115221</v>
      </c>
      <c r="B37331" s="17">
        <v>44344.942337962966</v>
      </c>
      <c r="C37331" s="16">
        <v>150160</v>
      </c>
      <c r="D37331" s="16">
        <v>192331</v>
      </c>
      <c r="E37331" s="18">
        <f>VLOOKUP(C37331, Подписчики!$A$1:$C$16000,3,0)</f>
        <v>44343.661088817666</v>
      </c>
      <c r="F37331">
        <v>1</v>
      </c>
      <c r="G37331" s="2">
        <f t="shared" si="583"/>
        <v>44344.98400462963</v>
      </c>
    </row>
    <row r="37332" spans="1:7" x14ac:dyDescent="0.25">
      <c r="A37332" s="16">
        <v>115225</v>
      </c>
      <c r="B37332" s="17">
        <v>44344.942337962966</v>
      </c>
      <c r="C37332" s="16">
        <v>226950</v>
      </c>
      <c r="D37332" s="16">
        <v>153893</v>
      </c>
      <c r="E37332" s="18">
        <f>VLOOKUP(C37332, Подписчики!$A$1:$C$16000,3,0)</f>
        <v>44341.462952457267</v>
      </c>
      <c r="F37332">
        <v>1</v>
      </c>
      <c r="G37332" s="2">
        <f t="shared" si="583"/>
        <v>44344.98400462963</v>
      </c>
    </row>
    <row r="37333" spans="1:7" x14ac:dyDescent="0.25">
      <c r="A37333" s="16">
        <v>115227</v>
      </c>
      <c r="B37333" s="17">
        <v>44344.943148148152</v>
      </c>
      <c r="C37333" s="16">
        <v>342990</v>
      </c>
      <c r="D37333" s="16">
        <v>344776</v>
      </c>
      <c r="E37333" s="18">
        <f>VLOOKUP(C37333, Подписчики!$A$1:$C$16000,3,0)</f>
        <v>44344.613778917388</v>
      </c>
      <c r="F37333">
        <v>3</v>
      </c>
      <c r="G37333" s="2">
        <f t="shared" si="583"/>
        <v>44345.068148148152</v>
      </c>
    </row>
    <row r="37334" spans="1:7" x14ac:dyDescent="0.25">
      <c r="A37334" s="16">
        <v>115232</v>
      </c>
      <c r="B37334" s="17">
        <v>44344.943553240744</v>
      </c>
      <c r="C37334" s="16">
        <v>35131</v>
      </c>
      <c r="D37334" s="16">
        <v>459455</v>
      </c>
      <c r="E37334" s="18">
        <f>VLOOKUP(C37334, Подписчики!$A$1:$C$16000,3,0)</f>
        <v>44291.61829066951</v>
      </c>
      <c r="F37334">
        <v>0</v>
      </c>
      <c r="G37334" s="2">
        <f t="shared" si="583"/>
        <v>44344.943553240744</v>
      </c>
    </row>
    <row r="37335" spans="1:7" x14ac:dyDescent="0.25">
      <c r="A37335" s="16">
        <v>115233</v>
      </c>
      <c r="B37335" s="17">
        <v>44344.943553240744</v>
      </c>
      <c r="C37335" s="16">
        <v>193683</v>
      </c>
      <c r="D37335" s="16">
        <v>242428</v>
      </c>
      <c r="E37335" s="18">
        <f>VLOOKUP(C37335, Подписчики!$A$1:$C$16000,3,0)</f>
        <v>44314.887792058405</v>
      </c>
      <c r="F37335">
        <v>0</v>
      </c>
      <c r="G37335" s="2">
        <f t="shared" si="583"/>
        <v>44344.943553240744</v>
      </c>
    </row>
    <row r="37336" spans="1:7" x14ac:dyDescent="0.25">
      <c r="A37336" s="16">
        <v>115235</v>
      </c>
      <c r="B37336" s="17">
        <v>44344.943553240744</v>
      </c>
      <c r="C37336" s="16">
        <v>295036</v>
      </c>
      <c r="D37336" s="16">
        <v>41396</v>
      </c>
      <c r="E37336" s="18">
        <f>VLOOKUP(C37336, Подписчики!$A$1:$C$16000,3,0)</f>
        <v>44343.735607086899</v>
      </c>
      <c r="F37336">
        <v>0</v>
      </c>
      <c r="G37336" s="2">
        <f t="shared" si="583"/>
        <v>44344.943553240744</v>
      </c>
    </row>
    <row r="37337" spans="1:7" x14ac:dyDescent="0.25">
      <c r="A37337" s="16">
        <v>115240</v>
      </c>
      <c r="B37337" s="17">
        <v>44344.943958333337</v>
      </c>
      <c r="C37337" s="16">
        <v>339158</v>
      </c>
      <c r="D37337" s="16">
        <v>97294</v>
      </c>
      <c r="E37337" s="18">
        <f>VLOOKUP(C37337, Подписчики!$A$1:$C$16000,3,0)</f>
        <v>44297.913679344732</v>
      </c>
      <c r="F37337">
        <v>1</v>
      </c>
      <c r="G37337" s="2">
        <f t="shared" si="583"/>
        <v>44344.985625000001</v>
      </c>
    </row>
    <row r="37338" spans="1:7" x14ac:dyDescent="0.25">
      <c r="A37338" s="16">
        <v>115243</v>
      </c>
      <c r="B37338" s="17">
        <v>44344.944363425922</v>
      </c>
      <c r="C37338" s="16">
        <v>4533</v>
      </c>
      <c r="D37338" s="16">
        <v>367371</v>
      </c>
      <c r="E37338" s="18">
        <f>VLOOKUP(C37338, Подписчики!$A$1:$C$16000,3,0)</f>
        <v>44343.955386502843</v>
      </c>
      <c r="F37338">
        <v>2</v>
      </c>
      <c r="G37338" s="2">
        <f t="shared" si="583"/>
        <v>44345.027696759258</v>
      </c>
    </row>
    <row r="37339" spans="1:7" x14ac:dyDescent="0.25">
      <c r="A37339" s="16">
        <v>115246</v>
      </c>
      <c r="B37339" s="17">
        <v>44344.945173611108</v>
      </c>
      <c r="C37339" s="16">
        <v>259524</v>
      </c>
      <c r="D37339" s="16">
        <v>104958</v>
      </c>
      <c r="E37339" s="18">
        <f>VLOOKUP(C37339, Подписчики!$A$1:$C$16000,3,0)</f>
        <v>44317.939256160971</v>
      </c>
      <c r="F37339">
        <v>0</v>
      </c>
      <c r="G37339" s="2">
        <f t="shared" si="583"/>
        <v>44344.945173611108</v>
      </c>
    </row>
    <row r="37340" spans="1:7" x14ac:dyDescent="0.25">
      <c r="A37340" s="16">
        <v>115248</v>
      </c>
      <c r="B37340" s="17">
        <v>44344.9455787037</v>
      </c>
      <c r="C37340" s="16">
        <v>141181</v>
      </c>
      <c r="D37340" s="16">
        <v>21760</v>
      </c>
      <c r="E37340" s="18">
        <f>VLOOKUP(C37340, Подписчики!$A$1:$C$16000,3,0)</f>
        <v>44308.189229273506</v>
      </c>
      <c r="F37340">
        <v>1</v>
      </c>
      <c r="G37340" s="2">
        <f t="shared" si="583"/>
        <v>44344.987245370365</v>
      </c>
    </row>
    <row r="37341" spans="1:7" x14ac:dyDescent="0.25">
      <c r="A37341" s="16">
        <v>115251</v>
      </c>
      <c r="B37341" s="17">
        <v>44344.9455787037</v>
      </c>
      <c r="C37341" s="16">
        <v>296570</v>
      </c>
      <c r="D37341" s="16">
        <v>326315</v>
      </c>
      <c r="E37341" s="18">
        <f>VLOOKUP(C37341, Подписчики!$A$1:$C$16000,3,0)</f>
        <v>44344.400940242158</v>
      </c>
      <c r="F37341">
        <v>1</v>
      </c>
      <c r="G37341" s="2">
        <f t="shared" si="583"/>
        <v>44344.987245370365</v>
      </c>
    </row>
    <row r="37342" spans="1:7" x14ac:dyDescent="0.25">
      <c r="A37342" s="16">
        <v>115253</v>
      </c>
      <c r="B37342" s="17">
        <v>44344.945983796293</v>
      </c>
      <c r="C37342" s="16">
        <v>345828</v>
      </c>
      <c r="D37342" s="16">
        <v>118549</v>
      </c>
      <c r="E37342" s="18">
        <f>VLOOKUP(C37342, Подписчики!$A$1:$C$16000,3,0)</f>
        <v>44343.958406873215</v>
      </c>
      <c r="F37342">
        <v>2</v>
      </c>
      <c r="G37342" s="2">
        <f t="shared" si="583"/>
        <v>44345.029317129629</v>
      </c>
    </row>
    <row r="37343" spans="1:7" x14ac:dyDescent="0.25">
      <c r="A37343" s="16">
        <v>115257</v>
      </c>
      <c r="B37343" s="17">
        <v>44344.946388888886</v>
      </c>
      <c r="C37343" s="16">
        <v>18574</v>
      </c>
      <c r="D37343" s="16">
        <v>158978</v>
      </c>
      <c r="E37343" s="18">
        <f>VLOOKUP(C37343, Подписчики!$A$1:$C$16000,3,0)</f>
        <v>44317.86433212251</v>
      </c>
      <c r="F37343">
        <v>3</v>
      </c>
      <c r="G37343" s="2">
        <f t="shared" si="583"/>
        <v>44345.071388888886</v>
      </c>
    </row>
    <row r="37344" spans="1:7" x14ac:dyDescent="0.25">
      <c r="A37344" s="16">
        <v>115260</v>
      </c>
      <c r="B37344" s="17">
        <v>44344.946793981479</v>
      </c>
      <c r="C37344" s="16">
        <v>340058</v>
      </c>
      <c r="D37344" s="16">
        <v>125006</v>
      </c>
      <c r="E37344" s="18">
        <f>VLOOKUP(C37344, Подписчики!$A$1:$C$16000,3,0)</f>
        <v>44344.026696937326</v>
      </c>
      <c r="F37344">
        <v>0</v>
      </c>
      <c r="G37344" s="2">
        <f t="shared" si="583"/>
        <v>44344.946793981479</v>
      </c>
    </row>
    <row r="37345" spans="1:7" x14ac:dyDescent="0.25">
      <c r="A37345" s="16">
        <v>115264</v>
      </c>
      <c r="B37345" s="17">
        <v>44344.947199074071</v>
      </c>
      <c r="C37345" s="16">
        <v>71149</v>
      </c>
      <c r="D37345" s="16">
        <v>218396</v>
      </c>
      <c r="E37345" s="18">
        <f>VLOOKUP(C37345, Подписчики!$A$1:$C$16000,3,0)</f>
        <v>44344.01562215099</v>
      </c>
      <c r="F37345">
        <v>1</v>
      </c>
      <c r="G37345" s="2">
        <f t="shared" si="583"/>
        <v>44344.988865740735</v>
      </c>
    </row>
    <row r="37346" spans="1:7" x14ac:dyDescent="0.25">
      <c r="A37346" s="16">
        <v>115266</v>
      </c>
      <c r="B37346" s="17">
        <v>44344.947199074071</v>
      </c>
      <c r="C37346" s="16">
        <v>186682</v>
      </c>
      <c r="D37346" s="16">
        <v>19124</v>
      </c>
      <c r="E37346" s="18">
        <f>VLOOKUP(C37346, Подписчики!$A$1:$C$16000,3,0)</f>
        <v>44339.514852457265</v>
      </c>
      <c r="F37346">
        <v>1</v>
      </c>
      <c r="G37346" s="2">
        <f t="shared" si="583"/>
        <v>44344.988865740735</v>
      </c>
    </row>
    <row r="37347" spans="1:7" x14ac:dyDescent="0.25">
      <c r="A37347" s="16">
        <v>115267</v>
      </c>
      <c r="B37347" s="17">
        <v>44344.947662037041</v>
      </c>
      <c r="C37347" s="16">
        <v>64047</v>
      </c>
      <c r="D37347" s="16">
        <v>230507</v>
      </c>
      <c r="E37347" s="18">
        <f>VLOOKUP(C37347, Подписчики!$A$1:$C$16000,3,0)</f>
        <v>44343.786415883194</v>
      </c>
      <c r="F37347">
        <v>2</v>
      </c>
      <c r="G37347" s="2">
        <f t="shared" si="583"/>
        <v>44345.030995370376</v>
      </c>
    </row>
    <row r="37348" spans="1:7" x14ac:dyDescent="0.25">
      <c r="A37348" s="16">
        <v>115270</v>
      </c>
      <c r="B37348" s="17">
        <v>44344.948807870373</v>
      </c>
      <c r="C37348" s="16">
        <v>90731</v>
      </c>
      <c r="D37348" s="16">
        <v>158978</v>
      </c>
      <c r="E37348" s="18">
        <f>VLOOKUP(C37348, Подписчики!$A$1:$C$16000,3,0)</f>
        <v>44339.867078418807</v>
      </c>
      <c r="F37348">
        <v>1</v>
      </c>
      <c r="G37348" s="2">
        <f t="shared" si="583"/>
        <v>44344.990474537037</v>
      </c>
    </row>
    <row r="37349" spans="1:7" x14ac:dyDescent="0.25">
      <c r="A37349" s="16">
        <v>115274</v>
      </c>
      <c r="B37349" s="17">
        <v>44344.950023148151</v>
      </c>
      <c r="C37349" s="16">
        <v>70473</v>
      </c>
      <c r="D37349" s="16">
        <v>250679</v>
      </c>
      <c r="E37349" s="18">
        <f>VLOOKUP(C37349, Подписчики!$A$1:$C$16000,3,0)</f>
        <v>44339.888343233622</v>
      </c>
      <c r="F37349">
        <v>0</v>
      </c>
      <c r="G37349" s="2">
        <f t="shared" si="583"/>
        <v>44344.950023148151</v>
      </c>
    </row>
    <row r="37350" spans="1:7" x14ac:dyDescent="0.25">
      <c r="A37350" s="16">
        <v>115275</v>
      </c>
      <c r="B37350" s="17">
        <v>44344.950023148151</v>
      </c>
      <c r="C37350" s="16">
        <v>165637</v>
      </c>
      <c r="D37350" s="16">
        <v>351192</v>
      </c>
      <c r="E37350" s="18">
        <f>VLOOKUP(C37350, Подписчики!$A$1:$C$16000,3,0)</f>
        <v>44343.743876994304</v>
      </c>
      <c r="F37350">
        <v>0</v>
      </c>
      <c r="G37350" s="2">
        <f t="shared" si="583"/>
        <v>44344.950023148151</v>
      </c>
    </row>
    <row r="37351" spans="1:7" x14ac:dyDescent="0.25">
      <c r="A37351" s="16">
        <v>115278</v>
      </c>
      <c r="B37351" s="17">
        <v>44344.950428240743</v>
      </c>
      <c r="C37351" s="16">
        <v>214260</v>
      </c>
      <c r="D37351" s="16">
        <v>466497</v>
      </c>
      <c r="E37351" s="18">
        <f>VLOOKUP(C37351, Подписчики!$A$1:$C$16000,3,0)</f>
        <v>44324.823354095439</v>
      </c>
      <c r="F37351">
        <v>1</v>
      </c>
      <c r="G37351" s="2">
        <f t="shared" si="583"/>
        <v>44344.992094907408</v>
      </c>
    </row>
    <row r="37352" spans="1:7" x14ac:dyDescent="0.25">
      <c r="A37352" s="16">
        <v>115280</v>
      </c>
      <c r="B37352" s="17">
        <v>44344.950833333336</v>
      </c>
      <c r="C37352" s="16">
        <v>20420</v>
      </c>
      <c r="D37352" s="16">
        <v>389195</v>
      </c>
      <c r="E37352" s="18">
        <f>VLOOKUP(C37352, Подписчики!$A$1:$C$16000,3,0)</f>
        <v>44289.334190242167</v>
      </c>
      <c r="F37352">
        <v>2</v>
      </c>
      <c r="G37352" s="2">
        <f t="shared" si="583"/>
        <v>44345.034166666672</v>
      </c>
    </row>
    <row r="37353" spans="1:7" x14ac:dyDescent="0.25">
      <c r="A37353" s="16">
        <v>115283</v>
      </c>
      <c r="B37353" s="17">
        <v>44344.950833333336</v>
      </c>
      <c r="C37353" s="16">
        <v>27323</v>
      </c>
      <c r="D37353" s="16">
        <v>266426</v>
      </c>
      <c r="E37353" s="18">
        <f>VLOOKUP(C37353, Подписчики!$A$1:$C$16000,3,0)</f>
        <v>44343.106912927353</v>
      </c>
      <c r="F37353">
        <v>2</v>
      </c>
      <c r="G37353" s="2">
        <f t="shared" si="583"/>
        <v>44345.034166666672</v>
      </c>
    </row>
    <row r="37354" spans="1:7" x14ac:dyDescent="0.25">
      <c r="A37354" s="16">
        <v>115287</v>
      </c>
      <c r="B37354" s="17">
        <v>44344.950833333336</v>
      </c>
      <c r="C37354" s="16">
        <v>262158</v>
      </c>
      <c r="D37354" s="16">
        <v>158978</v>
      </c>
      <c r="E37354" s="18">
        <f>VLOOKUP(C37354, Подписчики!$A$1:$C$16000,3,0)</f>
        <v>44339.730567735045</v>
      </c>
      <c r="F37354">
        <v>2</v>
      </c>
      <c r="G37354" s="2">
        <f t="shared" si="583"/>
        <v>44345.034166666672</v>
      </c>
    </row>
    <row r="37355" spans="1:7" x14ac:dyDescent="0.25">
      <c r="A37355" s="16">
        <v>115288</v>
      </c>
      <c r="B37355" s="17">
        <v>44344.951643518521</v>
      </c>
      <c r="C37355" s="16">
        <v>165193</v>
      </c>
      <c r="D37355" s="16">
        <v>245484</v>
      </c>
      <c r="E37355" s="18">
        <f>VLOOKUP(C37355, Подписчики!$A$1:$C$16000,3,0)</f>
        <v>44343.745397364677</v>
      </c>
      <c r="F37355">
        <v>0</v>
      </c>
      <c r="G37355" s="2">
        <f t="shared" si="583"/>
        <v>44344.951643518521</v>
      </c>
    </row>
    <row r="37356" spans="1:7" x14ac:dyDescent="0.25">
      <c r="A37356" s="16">
        <v>115291</v>
      </c>
      <c r="B37356" s="17">
        <v>44344.951643518521</v>
      </c>
      <c r="C37356" s="16">
        <v>279359</v>
      </c>
      <c r="D37356" s="16">
        <v>227775</v>
      </c>
      <c r="E37356" s="18">
        <f>VLOOKUP(C37356, Подписчики!$A$1:$C$16000,3,0)</f>
        <v>44305.047548789174</v>
      </c>
      <c r="F37356">
        <v>0</v>
      </c>
      <c r="G37356" s="2">
        <f t="shared" si="583"/>
        <v>44344.951643518521</v>
      </c>
    </row>
    <row r="37357" spans="1:7" x14ac:dyDescent="0.25">
      <c r="A37357" s="16">
        <v>115295</v>
      </c>
      <c r="B37357" s="17">
        <v>44344.951643518521</v>
      </c>
      <c r="C37357" s="16">
        <v>347549</v>
      </c>
      <c r="D37357" s="16">
        <v>341333</v>
      </c>
      <c r="E37357" s="18">
        <f>VLOOKUP(C37357, Подписчики!$A$1:$C$16000,3,0)</f>
        <v>44306.978765455839</v>
      </c>
      <c r="F37357">
        <v>0</v>
      </c>
      <c r="G37357" s="2">
        <f t="shared" si="583"/>
        <v>44344.951643518521</v>
      </c>
    </row>
    <row r="37358" spans="1:7" x14ac:dyDescent="0.25">
      <c r="A37358" s="16">
        <v>115300</v>
      </c>
      <c r="B37358" s="17">
        <v>44344.952048611114</v>
      </c>
      <c r="C37358" s="16">
        <v>30007</v>
      </c>
      <c r="D37358" s="16">
        <v>230507</v>
      </c>
      <c r="E37358" s="18">
        <f>VLOOKUP(C37358, Подписчики!$A$1:$C$16000,3,0)</f>
        <v>44315.580690242168</v>
      </c>
      <c r="F37358">
        <v>1</v>
      </c>
      <c r="G37358" s="2">
        <f t="shared" si="583"/>
        <v>44344.993715277778</v>
      </c>
    </row>
    <row r="37359" spans="1:7" x14ac:dyDescent="0.25">
      <c r="A37359" s="16">
        <v>115305</v>
      </c>
      <c r="B37359" s="17">
        <v>44344.952048611114</v>
      </c>
      <c r="C37359" s="16">
        <v>268054</v>
      </c>
      <c r="D37359" s="16">
        <v>158978</v>
      </c>
      <c r="E37359" s="18">
        <f>VLOOKUP(C37359, Подписчики!$A$1:$C$16000,3,0)</f>
        <v>44309.959321011404</v>
      </c>
      <c r="F37359">
        <v>1</v>
      </c>
      <c r="G37359" s="2">
        <f t="shared" si="583"/>
        <v>44344.993715277778</v>
      </c>
    </row>
    <row r="37360" spans="1:7" x14ac:dyDescent="0.25">
      <c r="A37360" s="16">
        <v>115308</v>
      </c>
      <c r="B37360" s="17">
        <v>44344.953263888892</v>
      </c>
      <c r="C37360" s="16">
        <v>123548</v>
      </c>
      <c r="D37360" s="16">
        <v>10953</v>
      </c>
      <c r="E37360" s="18">
        <f>VLOOKUP(C37360, Подписчики!$A$1:$C$16000,3,0)</f>
        <v>44343.468648504277</v>
      </c>
      <c r="F37360">
        <v>0</v>
      </c>
      <c r="G37360" s="2">
        <f t="shared" si="583"/>
        <v>44344.953263888892</v>
      </c>
    </row>
    <row r="37361" spans="1:7" x14ac:dyDescent="0.25">
      <c r="A37361" s="16">
        <v>115311</v>
      </c>
      <c r="B37361" s="17">
        <v>44344.953263888892</v>
      </c>
      <c r="C37361" s="16">
        <v>133317</v>
      </c>
      <c r="D37361" s="16">
        <v>239307</v>
      </c>
      <c r="E37361" s="18">
        <f>VLOOKUP(C37361, Подписчики!$A$1:$C$16000,3,0)</f>
        <v>44308.835781410256</v>
      </c>
      <c r="F37361">
        <v>0</v>
      </c>
      <c r="G37361" s="2">
        <f t="shared" si="583"/>
        <v>44344.953263888892</v>
      </c>
    </row>
    <row r="37362" spans="1:7" x14ac:dyDescent="0.25">
      <c r="A37362" s="16">
        <v>115315</v>
      </c>
      <c r="B37362" s="17">
        <v>44344.954074074078</v>
      </c>
      <c r="C37362" s="16">
        <v>218331</v>
      </c>
      <c r="D37362" s="16">
        <v>5151</v>
      </c>
      <c r="E37362" s="18">
        <f>VLOOKUP(C37362, Подписчики!$A$1:$C$16000,3,0)</f>
        <v>44315.179155448714</v>
      </c>
      <c r="F37362">
        <v>2</v>
      </c>
      <c r="G37362" s="2">
        <f t="shared" si="583"/>
        <v>44345.037407407413</v>
      </c>
    </row>
    <row r="37363" spans="1:7" x14ac:dyDescent="0.25">
      <c r="A37363" s="16">
        <v>115319</v>
      </c>
      <c r="B37363" s="17">
        <v>44344.954328703701</v>
      </c>
      <c r="C37363" s="16">
        <v>327758</v>
      </c>
      <c r="D37363" s="16">
        <v>130005</v>
      </c>
      <c r="E37363" s="18">
        <f>VLOOKUP(C37363, Подписчики!$A$1:$C$16000,3,0)</f>
        <v>44343.982051780622</v>
      </c>
      <c r="F37363">
        <v>1</v>
      </c>
      <c r="G37363" s="2">
        <f t="shared" si="583"/>
        <v>44344.995995370366</v>
      </c>
    </row>
    <row r="37364" spans="1:7" x14ac:dyDescent="0.25">
      <c r="A37364" s="16">
        <v>115321</v>
      </c>
      <c r="B37364" s="17">
        <v>44344.954479166663</v>
      </c>
      <c r="C37364" s="16">
        <v>301790</v>
      </c>
      <c r="D37364" s="16">
        <v>459455</v>
      </c>
      <c r="E37364" s="18">
        <f>VLOOKUP(C37364, Подписчики!$A$1:$C$16000,3,0)</f>
        <v>44343.798233012822</v>
      </c>
      <c r="F37364">
        <v>3</v>
      </c>
      <c r="G37364" s="2">
        <f t="shared" si="583"/>
        <v>44345.079479166663</v>
      </c>
    </row>
    <row r="37365" spans="1:7" x14ac:dyDescent="0.25">
      <c r="A37365" s="16">
        <v>115324</v>
      </c>
      <c r="B37365" s="17">
        <v>44344.954884259256</v>
      </c>
      <c r="C37365" s="16">
        <v>17007</v>
      </c>
      <c r="D37365" s="16">
        <v>304128</v>
      </c>
      <c r="E37365" s="18">
        <f>VLOOKUP(C37365, Подписчики!$A$1:$C$16000,3,0)</f>
        <v>44309.543334864677</v>
      </c>
      <c r="F37365">
        <v>0</v>
      </c>
      <c r="G37365" s="2">
        <f t="shared" si="583"/>
        <v>44344.954884259256</v>
      </c>
    </row>
    <row r="37366" spans="1:7" x14ac:dyDescent="0.25">
      <c r="A37366" s="16">
        <v>115327</v>
      </c>
      <c r="B37366" s="17">
        <v>44344.954884259256</v>
      </c>
      <c r="C37366" s="16">
        <v>53385</v>
      </c>
      <c r="D37366" s="16">
        <v>158978</v>
      </c>
      <c r="E37366" s="18">
        <f>VLOOKUP(C37366, Подписчики!$A$1:$C$16000,3,0)</f>
        <v>44293.77283076923</v>
      </c>
      <c r="F37366">
        <v>0</v>
      </c>
      <c r="G37366" s="2">
        <f t="shared" si="583"/>
        <v>44344.954884259256</v>
      </c>
    </row>
    <row r="37367" spans="1:7" x14ac:dyDescent="0.25">
      <c r="A37367" s="16">
        <v>115331</v>
      </c>
      <c r="B37367" s="17">
        <v>44344.954884259256</v>
      </c>
      <c r="C37367" s="16">
        <v>278875</v>
      </c>
      <c r="D37367" s="16">
        <v>357547</v>
      </c>
      <c r="E37367" s="18">
        <f>VLOOKUP(C37367, Подписчики!$A$1:$C$16000,3,0)</f>
        <v>44344.016907336176</v>
      </c>
      <c r="F37367">
        <v>-4</v>
      </c>
      <c r="G37367" s="2">
        <f t="shared" si="583"/>
        <v>44344.788217592592</v>
      </c>
    </row>
    <row r="37368" spans="1:7" x14ac:dyDescent="0.25">
      <c r="A37368" s="16">
        <v>115332</v>
      </c>
      <c r="B37368" s="17">
        <v>44344.956099537034</v>
      </c>
      <c r="C37368" s="16">
        <v>341593</v>
      </c>
      <c r="D37368" s="16">
        <v>346056</v>
      </c>
      <c r="E37368" s="18">
        <f>VLOOKUP(C37368, Подписчики!$A$1:$C$16000,3,0)</f>
        <v>44343.965522613958</v>
      </c>
      <c r="F37368">
        <v>-1</v>
      </c>
      <c r="G37368" s="2">
        <f t="shared" si="583"/>
        <v>44344.91443287037</v>
      </c>
    </row>
    <row r="37369" spans="1:7" x14ac:dyDescent="0.25">
      <c r="A37369" s="16">
        <v>115337</v>
      </c>
      <c r="B37369" s="17">
        <v>44344.956493055557</v>
      </c>
      <c r="C37369" s="16">
        <v>314654</v>
      </c>
      <c r="D37369" s="16">
        <v>154256</v>
      </c>
      <c r="E37369" s="18">
        <f>VLOOKUP(C37369, Подписчики!$A$1:$C$16000,3,0)</f>
        <v>44343.493077670937</v>
      </c>
      <c r="F37369">
        <v>-8</v>
      </c>
      <c r="G37369" s="2">
        <f t="shared" si="583"/>
        <v>44344.623159722221</v>
      </c>
    </row>
    <row r="37370" spans="1:7" x14ac:dyDescent="0.25">
      <c r="A37370" s="16">
        <v>115341</v>
      </c>
      <c r="B37370" s="17">
        <v>44344.95689814815</v>
      </c>
      <c r="C37370" s="16">
        <v>139688</v>
      </c>
      <c r="D37370" s="16">
        <v>143150</v>
      </c>
      <c r="E37370" s="18">
        <f>VLOOKUP(C37370, Подписчики!$A$1:$C$16000,3,0)</f>
        <v>44298.684671509975</v>
      </c>
      <c r="F37370">
        <v>-3</v>
      </c>
      <c r="G37370" s="2">
        <f t="shared" si="583"/>
        <v>44344.83189814815</v>
      </c>
    </row>
    <row r="37371" spans="1:7" x14ac:dyDescent="0.25">
      <c r="A37371" s="16">
        <v>115342</v>
      </c>
      <c r="B37371" s="17">
        <v>44344.957708333335</v>
      </c>
      <c r="C37371" s="16">
        <v>69199</v>
      </c>
      <c r="D37371" s="16">
        <v>103334</v>
      </c>
      <c r="E37371" s="18">
        <f>VLOOKUP(C37371, Подписчики!$A$1:$C$16000,3,0)</f>
        <v>44312.457308760677</v>
      </c>
      <c r="F37371">
        <v>-5</v>
      </c>
      <c r="G37371" s="2">
        <f t="shared" si="583"/>
        <v>44344.749374999999</v>
      </c>
    </row>
    <row r="37372" spans="1:7" x14ac:dyDescent="0.25">
      <c r="A37372" s="16">
        <v>115347</v>
      </c>
      <c r="B37372" s="17">
        <v>44344.958113425928</v>
      </c>
      <c r="C37372" s="16">
        <v>5079</v>
      </c>
      <c r="D37372" s="16">
        <v>230507</v>
      </c>
      <c r="E37372" s="18">
        <f>VLOOKUP(C37372, Подписчики!$A$1:$C$16000,3,0)</f>
        <v>44343.98403650285</v>
      </c>
      <c r="F37372">
        <v>0</v>
      </c>
      <c r="G37372" s="2">
        <f t="shared" si="583"/>
        <v>44344.958113425928</v>
      </c>
    </row>
    <row r="37373" spans="1:7" x14ac:dyDescent="0.25">
      <c r="A37373" s="16">
        <v>115351</v>
      </c>
      <c r="B37373" s="17">
        <v>44344.958113425928</v>
      </c>
      <c r="C37373" s="16">
        <v>308541</v>
      </c>
      <c r="D37373" s="16">
        <v>46099</v>
      </c>
      <c r="E37373" s="18">
        <f>VLOOKUP(C37373, Подписчики!$A$1:$C$16000,3,0)</f>
        <v>44308.473867022789</v>
      </c>
      <c r="F37373">
        <v>0</v>
      </c>
      <c r="G37373" s="2">
        <f t="shared" si="583"/>
        <v>44344.958113425928</v>
      </c>
    </row>
    <row r="37374" spans="1:7" x14ac:dyDescent="0.25">
      <c r="A37374" s="16">
        <v>115355</v>
      </c>
      <c r="B37374" s="17">
        <v>44344.958518518521</v>
      </c>
      <c r="C37374" s="16">
        <v>132047</v>
      </c>
      <c r="D37374" s="16">
        <v>138209</v>
      </c>
      <c r="E37374" s="18">
        <f>VLOOKUP(C37374, Подписчики!$A$1:$C$16000,3,0)</f>
        <v>44343.957241595439</v>
      </c>
      <c r="F37374">
        <v>1</v>
      </c>
      <c r="G37374" s="2">
        <f t="shared" si="583"/>
        <v>44345.000185185185</v>
      </c>
    </row>
    <row r="37375" spans="1:7" x14ac:dyDescent="0.25">
      <c r="A37375" s="16">
        <v>115359</v>
      </c>
      <c r="B37375" s="17">
        <v>44344.958923611113</v>
      </c>
      <c r="C37375" s="16">
        <v>63435</v>
      </c>
      <c r="D37375" s="16">
        <v>330333</v>
      </c>
      <c r="E37375" s="18">
        <f>VLOOKUP(C37375, Подписчики!$A$1:$C$16000,3,0)</f>
        <v>44309.265160149567</v>
      </c>
      <c r="F37375">
        <v>2</v>
      </c>
      <c r="G37375" s="2">
        <f t="shared" si="583"/>
        <v>44345.042256944449</v>
      </c>
    </row>
    <row r="37376" spans="1:7" x14ac:dyDescent="0.25">
      <c r="A37376" s="16">
        <v>115364</v>
      </c>
      <c r="B37376" s="17">
        <v>44344.960138888891</v>
      </c>
      <c r="C37376" s="16">
        <v>275072</v>
      </c>
      <c r="D37376" s="16">
        <v>324893</v>
      </c>
      <c r="E37376" s="18">
        <f>VLOOKUP(C37376, Подписчики!$A$1:$C$16000,3,0)</f>
        <v>44344.236431196587</v>
      </c>
      <c r="F37376">
        <v>1</v>
      </c>
      <c r="G37376" s="2">
        <f t="shared" si="583"/>
        <v>44345.001805555556</v>
      </c>
    </row>
    <row r="37377" spans="1:7" x14ac:dyDescent="0.25">
      <c r="A37377" s="16">
        <v>115368</v>
      </c>
      <c r="B37377" s="17">
        <v>44344.961354166669</v>
      </c>
      <c r="C37377" s="16">
        <v>187263</v>
      </c>
      <c r="D37377" s="16">
        <v>301748</v>
      </c>
      <c r="E37377" s="18">
        <f>VLOOKUP(C37377, Подписчики!$A$1:$C$16000,3,0)</f>
        <v>44318.783291346153</v>
      </c>
      <c r="F37377">
        <v>-4</v>
      </c>
      <c r="G37377" s="2">
        <f t="shared" si="583"/>
        <v>44344.794687500005</v>
      </c>
    </row>
    <row r="37378" spans="1:7" x14ac:dyDescent="0.25">
      <c r="A37378" s="16">
        <v>115371</v>
      </c>
      <c r="B37378" s="17">
        <v>44344.961354166669</v>
      </c>
      <c r="C37378" s="16">
        <v>200985</v>
      </c>
      <c r="D37378" s="16">
        <v>122982</v>
      </c>
      <c r="E37378" s="18">
        <f>VLOOKUP(C37378, Подписчики!$A$1:$C$16000,3,0)</f>
        <v>44340.911754095439</v>
      </c>
      <c r="F37378">
        <v>0</v>
      </c>
      <c r="G37378" s="2">
        <f t="shared" ref="G37378:G37441" si="584">B37378+F37378/24</f>
        <v>44344.961354166669</v>
      </c>
    </row>
    <row r="37379" spans="1:7" x14ac:dyDescent="0.25">
      <c r="A37379" s="16">
        <v>115374</v>
      </c>
      <c r="B37379" s="17">
        <v>44344.96166666667</v>
      </c>
      <c r="C37379" s="16">
        <v>77594</v>
      </c>
      <c r="D37379" s="16">
        <v>118549</v>
      </c>
      <c r="E37379" s="18">
        <f>VLOOKUP(C37379, Подписчики!$A$1:$C$16000,3,0)</f>
        <v>44341.198306908831</v>
      </c>
      <c r="F37379">
        <v>2</v>
      </c>
      <c r="G37379" s="2">
        <f t="shared" si="584"/>
        <v>44345.045000000006</v>
      </c>
    </row>
    <row r="37380" spans="1:7" x14ac:dyDescent="0.25">
      <c r="A37380" s="16">
        <v>115375</v>
      </c>
      <c r="B37380" s="17">
        <v>44344.96297453704</v>
      </c>
      <c r="C37380" s="16">
        <v>140488</v>
      </c>
      <c r="D37380" s="16">
        <v>81226</v>
      </c>
      <c r="E37380" s="18">
        <f>VLOOKUP(C37380, Подписчики!$A$1:$C$16000,3,0)</f>
        <v>44312.450965455842</v>
      </c>
      <c r="F37380">
        <v>-4</v>
      </c>
      <c r="G37380" s="2">
        <f t="shared" si="584"/>
        <v>44344.796307870376</v>
      </c>
    </row>
    <row r="37381" spans="1:7" x14ac:dyDescent="0.25">
      <c r="A37381" s="16">
        <v>115378</v>
      </c>
      <c r="B37381" s="17">
        <v>44344.963379629633</v>
      </c>
      <c r="C37381" s="16">
        <v>126442</v>
      </c>
      <c r="D37381" s="16">
        <v>470762</v>
      </c>
      <c r="E37381" s="18">
        <f>VLOOKUP(C37381, Подписчики!$A$1:$C$16000,3,0)</f>
        <v>44309.212210541307</v>
      </c>
      <c r="F37381">
        <v>-3</v>
      </c>
      <c r="G37381" s="2">
        <f t="shared" si="584"/>
        <v>44344.838379629633</v>
      </c>
    </row>
    <row r="37382" spans="1:7" x14ac:dyDescent="0.25">
      <c r="A37382" s="16">
        <v>115379</v>
      </c>
      <c r="B37382" s="17">
        <v>44344.963379629633</v>
      </c>
      <c r="C37382" s="16">
        <v>243970</v>
      </c>
      <c r="D37382" s="16">
        <v>68733</v>
      </c>
      <c r="E37382" s="18">
        <f>VLOOKUP(C37382, Подписчики!$A$1:$C$16000,3,0)</f>
        <v>44295.743904380339</v>
      </c>
      <c r="F37382">
        <v>-3</v>
      </c>
      <c r="G37382" s="2">
        <f t="shared" si="584"/>
        <v>44344.838379629633</v>
      </c>
    </row>
    <row r="37383" spans="1:7" x14ac:dyDescent="0.25">
      <c r="A37383" s="16">
        <v>115382</v>
      </c>
      <c r="B37383" s="17">
        <v>44344.963379629633</v>
      </c>
      <c r="C37383" s="16">
        <v>35313</v>
      </c>
      <c r="D37383" s="16">
        <v>172207</v>
      </c>
      <c r="E37383" s="18">
        <f>VLOOKUP(C37383, Подписчики!$A$1:$C$16000,3,0)</f>
        <v>44285.675640206551</v>
      </c>
      <c r="F37383">
        <v>1</v>
      </c>
      <c r="G37383" s="2">
        <f t="shared" si="584"/>
        <v>44345.005046296297</v>
      </c>
    </row>
    <row r="37384" spans="1:7" x14ac:dyDescent="0.25">
      <c r="A37384" s="16">
        <v>115386</v>
      </c>
      <c r="B37384" s="17">
        <v>44344.964189814818</v>
      </c>
      <c r="C37384" s="16">
        <v>104770</v>
      </c>
      <c r="D37384" s="16">
        <v>73039</v>
      </c>
      <c r="E37384" s="18">
        <f>VLOOKUP(C37384, Подписчики!$A$1:$C$16000,3,0)</f>
        <v>44316.303895334757</v>
      </c>
      <c r="F37384">
        <v>-5</v>
      </c>
      <c r="G37384" s="2">
        <f t="shared" si="584"/>
        <v>44344.755856481483</v>
      </c>
    </row>
    <row r="37385" spans="1:7" x14ac:dyDescent="0.25">
      <c r="A37385" s="16">
        <v>115388</v>
      </c>
      <c r="B37385" s="17">
        <v>44344.964583333334</v>
      </c>
      <c r="C37385" s="16">
        <v>89815</v>
      </c>
      <c r="D37385" s="16">
        <v>287893</v>
      </c>
      <c r="E37385" s="18">
        <f>VLOOKUP(C37385, Подписчики!$A$1:$C$16000,3,0)</f>
        <v>44314.495078169515</v>
      </c>
      <c r="F37385">
        <v>0</v>
      </c>
      <c r="G37385" s="2">
        <f t="shared" si="584"/>
        <v>44344.964583333334</v>
      </c>
    </row>
    <row r="37386" spans="1:7" x14ac:dyDescent="0.25">
      <c r="A37386" s="16">
        <v>115390</v>
      </c>
      <c r="B37386" s="17">
        <v>44344.964583333334</v>
      </c>
      <c r="C37386" s="16">
        <v>123882</v>
      </c>
      <c r="D37386" s="16">
        <v>273920</v>
      </c>
      <c r="E37386" s="18">
        <f>VLOOKUP(C37386, Подписчики!$A$1:$C$16000,3,0)</f>
        <v>44343.27149871795</v>
      </c>
      <c r="F37386">
        <v>0</v>
      </c>
      <c r="G37386" s="2">
        <f t="shared" si="584"/>
        <v>44344.964583333334</v>
      </c>
    </row>
    <row r="37387" spans="1:7" x14ac:dyDescent="0.25">
      <c r="A37387" s="16">
        <v>115395</v>
      </c>
      <c r="B37387" s="17">
        <v>44344.964988425927</v>
      </c>
      <c r="C37387" s="16">
        <v>150867</v>
      </c>
      <c r="D37387" s="16">
        <v>327633</v>
      </c>
      <c r="E37387" s="18">
        <f>VLOOKUP(C37387, Подписчики!$A$1:$C$16000,3,0)</f>
        <v>44300.29817542735</v>
      </c>
      <c r="F37387">
        <v>1</v>
      </c>
      <c r="G37387" s="2">
        <f t="shared" si="584"/>
        <v>44345.006655092591</v>
      </c>
    </row>
    <row r="37388" spans="1:7" x14ac:dyDescent="0.25">
      <c r="A37388" s="16">
        <v>115396</v>
      </c>
      <c r="B37388" s="17">
        <v>44344.96539351852</v>
      </c>
      <c r="C37388" s="16">
        <v>137520</v>
      </c>
      <c r="D37388" s="16">
        <v>4199</v>
      </c>
      <c r="E37388" s="18">
        <f>VLOOKUP(C37388, Подписчики!$A$1:$C$16000,3,0)</f>
        <v>44335.118971260687</v>
      </c>
      <c r="F37388">
        <v>2</v>
      </c>
      <c r="G37388" s="2">
        <f t="shared" si="584"/>
        <v>44345.048726851855</v>
      </c>
    </row>
    <row r="37389" spans="1:7" x14ac:dyDescent="0.25">
      <c r="A37389" s="16">
        <v>115401</v>
      </c>
      <c r="B37389" s="17">
        <v>44344.966203703705</v>
      </c>
      <c r="C37389" s="16">
        <v>211663</v>
      </c>
      <c r="D37389" s="16">
        <v>439981</v>
      </c>
      <c r="E37389" s="18">
        <f>VLOOKUP(C37389, Подписчики!$A$1:$C$16000,3,0)</f>
        <v>44320.216304807698</v>
      </c>
      <c r="F37389">
        <v>0</v>
      </c>
      <c r="G37389" s="2">
        <f t="shared" si="584"/>
        <v>44344.966203703705</v>
      </c>
    </row>
    <row r="37390" spans="1:7" x14ac:dyDescent="0.25">
      <c r="A37390" s="16">
        <v>115404</v>
      </c>
      <c r="B37390" s="17">
        <v>44344.966608796298</v>
      </c>
      <c r="C37390" s="16">
        <v>5901</v>
      </c>
      <c r="D37390" s="16">
        <v>123413</v>
      </c>
      <c r="E37390" s="18">
        <f>VLOOKUP(C37390, Подписчики!$A$1:$C$16000,3,0)</f>
        <v>44328.463687179486</v>
      </c>
      <c r="F37390">
        <v>1</v>
      </c>
      <c r="G37390" s="2">
        <f t="shared" si="584"/>
        <v>44345.008275462962</v>
      </c>
    </row>
    <row r="37391" spans="1:7" x14ac:dyDescent="0.25">
      <c r="A37391" s="16">
        <v>115405</v>
      </c>
      <c r="B37391" s="17">
        <v>44344.967013888891</v>
      </c>
      <c r="C37391" s="16">
        <v>349152</v>
      </c>
      <c r="D37391" s="16">
        <v>108961</v>
      </c>
      <c r="E37391" s="18">
        <f>VLOOKUP(C37391, Подписчики!$A$1:$C$16000,3,0)</f>
        <v>44310.551430947293</v>
      </c>
      <c r="F37391">
        <v>2</v>
      </c>
      <c r="G37391" s="2">
        <f t="shared" si="584"/>
        <v>44345.050347222226</v>
      </c>
    </row>
    <row r="37392" spans="1:7" x14ac:dyDescent="0.25">
      <c r="A37392" s="16">
        <v>115407</v>
      </c>
      <c r="B37392" s="17">
        <v>44344.967824074076</v>
      </c>
      <c r="C37392" s="16">
        <v>271527</v>
      </c>
      <c r="D37392" s="16">
        <v>470762</v>
      </c>
      <c r="E37392" s="18">
        <f>VLOOKUP(C37392, Подписчики!$A$1:$C$16000,3,0)</f>
        <v>44310.842330947293</v>
      </c>
      <c r="F37392">
        <v>0</v>
      </c>
      <c r="G37392" s="2">
        <f t="shared" si="584"/>
        <v>44344.967824074076</v>
      </c>
    </row>
    <row r="37393" spans="1:7" x14ac:dyDescent="0.25">
      <c r="A37393" s="16">
        <v>115412</v>
      </c>
      <c r="B37393" s="17">
        <v>44344.967997685184</v>
      </c>
      <c r="C37393" s="16">
        <v>276399</v>
      </c>
      <c r="D37393" s="16">
        <v>241927</v>
      </c>
      <c r="E37393" s="18">
        <f>VLOOKUP(C37393, Подписчики!$A$1:$C$16000,3,0)</f>
        <v>44310.714746474361</v>
      </c>
      <c r="F37393">
        <v>-3</v>
      </c>
      <c r="G37393" s="2">
        <f t="shared" si="584"/>
        <v>44344.842997685184</v>
      </c>
    </row>
    <row r="37394" spans="1:7" x14ac:dyDescent="0.25">
      <c r="A37394" s="16">
        <v>115416</v>
      </c>
      <c r="B37394" s="17">
        <v>44344.968229166669</v>
      </c>
      <c r="C37394" s="16">
        <v>286692</v>
      </c>
      <c r="D37394" s="16">
        <v>182841</v>
      </c>
      <c r="E37394" s="18">
        <f>VLOOKUP(C37394, Подписчики!$A$1:$C$16000,3,0)</f>
        <v>44344.406790705129</v>
      </c>
      <c r="F37394">
        <v>1</v>
      </c>
      <c r="G37394" s="2">
        <f t="shared" si="584"/>
        <v>44345.009895833333</v>
      </c>
    </row>
    <row r="37395" spans="1:7" x14ac:dyDescent="0.25">
      <c r="A37395" s="16">
        <v>115417</v>
      </c>
      <c r="B37395" s="17">
        <v>44344.968634259261</v>
      </c>
      <c r="C37395" s="16">
        <v>1446</v>
      </c>
      <c r="D37395" s="16">
        <v>56403</v>
      </c>
      <c r="E37395" s="18">
        <f>VLOOKUP(C37395, Подписчики!$A$1:$C$16000,3,0)</f>
        <v>44308.631442236467</v>
      </c>
      <c r="F37395">
        <v>2</v>
      </c>
      <c r="G37395" s="2">
        <f t="shared" si="584"/>
        <v>44345.051967592597</v>
      </c>
    </row>
    <row r="37396" spans="1:7" x14ac:dyDescent="0.25">
      <c r="A37396" s="16">
        <v>115419</v>
      </c>
      <c r="B37396" s="17">
        <v>44344.968634259261</v>
      </c>
      <c r="C37396" s="16">
        <v>198048</v>
      </c>
      <c r="D37396" s="16">
        <v>21760</v>
      </c>
      <c r="E37396" s="18">
        <f>VLOOKUP(C37396, Подписчики!$A$1:$C$16000,3,0)</f>
        <v>44333.715466595444</v>
      </c>
      <c r="F37396">
        <v>2</v>
      </c>
      <c r="G37396" s="2">
        <f t="shared" si="584"/>
        <v>44345.051967592597</v>
      </c>
    </row>
    <row r="37397" spans="1:7" x14ac:dyDescent="0.25">
      <c r="A37397" s="16">
        <v>115423</v>
      </c>
      <c r="B37397" s="17">
        <v>44344.968634259261</v>
      </c>
      <c r="C37397" s="16">
        <v>201761</v>
      </c>
      <c r="D37397" s="16">
        <v>204315</v>
      </c>
      <c r="E37397" s="18">
        <f>VLOOKUP(C37397, Подписчики!$A$1:$C$16000,3,0)</f>
        <v>44344.222926566959</v>
      </c>
      <c r="F37397">
        <v>-6</v>
      </c>
      <c r="G37397" s="2">
        <f t="shared" si="584"/>
        <v>44344.718634259261</v>
      </c>
    </row>
    <row r="37398" spans="1:7" x14ac:dyDescent="0.25">
      <c r="A37398" s="16">
        <v>115425</v>
      </c>
      <c r="B37398" s="17">
        <v>44344.969039351854</v>
      </c>
      <c r="C37398" s="16">
        <v>163223</v>
      </c>
      <c r="D37398" s="16">
        <v>2004</v>
      </c>
      <c r="E37398" s="18">
        <f>VLOOKUP(C37398, Подписчики!$A$1:$C$16000,3,0)</f>
        <v>44341.46970267094</v>
      </c>
      <c r="F37398">
        <v>-5</v>
      </c>
      <c r="G37398" s="2">
        <f t="shared" si="584"/>
        <v>44344.760706018518</v>
      </c>
    </row>
    <row r="37399" spans="1:7" x14ac:dyDescent="0.25">
      <c r="A37399" s="16">
        <v>115428</v>
      </c>
      <c r="B37399" s="17">
        <v>44344.969849537039</v>
      </c>
      <c r="C37399" s="16">
        <v>108121</v>
      </c>
      <c r="D37399" s="16">
        <v>333426</v>
      </c>
      <c r="E37399" s="18">
        <f>VLOOKUP(C37399, Подписчики!$A$1:$C$16000,3,0)</f>
        <v>44325.468280911678</v>
      </c>
      <c r="F37399">
        <v>1</v>
      </c>
      <c r="G37399" s="2">
        <f t="shared" si="584"/>
        <v>44345.011516203704</v>
      </c>
    </row>
    <row r="37400" spans="1:7" x14ac:dyDescent="0.25">
      <c r="A37400" s="16">
        <v>115432</v>
      </c>
      <c r="B37400" s="17">
        <v>44344.973078703704</v>
      </c>
      <c r="C37400" s="16">
        <v>248769</v>
      </c>
      <c r="D37400" s="16">
        <v>204610</v>
      </c>
      <c r="E37400" s="18">
        <f>VLOOKUP(C37400, Подписчики!$A$1:$C$16000,3,0)</f>
        <v>44343.043124857548</v>
      </c>
      <c r="F37400">
        <v>1</v>
      </c>
      <c r="G37400" s="2">
        <f t="shared" si="584"/>
        <v>44345.014745370368</v>
      </c>
    </row>
    <row r="37401" spans="1:7" x14ac:dyDescent="0.25">
      <c r="A37401" s="16">
        <v>115437</v>
      </c>
      <c r="B37401" s="17">
        <v>44344.973078703704</v>
      </c>
      <c r="C37401" s="16">
        <v>285554</v>
      </c>
      <c r="D37401" s="16">
        <v>65828</v>
      </c>
      <c r="E37401" s="18">
        <f>VLOOKUP(C37401, Подписчики!$A$1:$C$16000,3,0)</f>
        <v>44310.967149252137</v>
      </c>
      <c r="F37401">
        <v>1</v>
      </c>
      <c r="G37401" s="2">
        <f t="shared" si="584"/>
        <v>44345.014745370368</v>
      </c>
    </row>
    <row r="37402" spans="1:7" x14ac:dyDescent="0.25">
      <c r="A37402" s="16">
        <v>115439</v>
      </c>
      <c r="B37402" s="17">
        <v>44344.974293981482</v>
      </c>
      <c r="C37402" s="16">
        <v>186917</v>
      </c>
      <c r="D37402" s="16">
        <v>9427</v>
      </c>
      <c r="E37402" s="18">
        <f>VLOOKUP(C37402, Подписчики!$A$1:$C$16000,3,0)</f>
        <v>44342.80637090456</v>
      </c>
      <c r="F37402">
        <v>0</v>
      </c>
      <c r="G37402" s="2">
        <f t="shared" si="584"/>
        <v>44344.974293981482</v>
      </c>
    </row>
    <row r="37403" spans="1:7" x14ac:dyDescent="0.25">
      <c r="A37403" s="16">
        <v>115444</v>
      </c>
      <c r="B37403" s="17">
        <v>44344.974699074075</v>
      </c>
      <c r="C37403" s="16">
        <v>267642</v>
      </c>
      <c r="D37403" s="16">
        <v>470762</v>
      </c>
      <c r="E37403" s="18">
        <f>VLOOKUP(C37403, Подписчики!$A$1:$C$16000,3,0)</f>
        <v>44307.034284864676</v>
      </c>
      <c r="F37403">
        <v>1</v>
      </c>
      <c r="G37403" s="2">
        <f t="shared" si="584"/>
        <v>44345.016365740739</v>
      </c>
    </row>
    <row r="37404" spans="1:7" x14ac:dyDescent="0.25">
      <c r="A37404" s="16">
        <v>115449</v>
      </c>
      <c r="B37404" s="17">
        <v>44344.975104166668</v>
      </c>
      <c r="C37404" s="16">
        <v>329723</v>
      </c>
      <c r="D37404" s="16">
        <v>76405</v>
      </c>
      <c r="E37404" s="18">
        <f>VLOOKUP(C37404, Подписчики!$A$1:$C$16000,3,0)</f>
        <v>44343.815658012827</v>
      </c>
      <c r="F37404">
        <v>2</v>
      </c>
      <c r="G37404" s="2">
        <f t="shared" si="584"/>
        <v>44345.058437500003</v>
      </c>
    </row>
    <row r="37405" spans="1:7" x14ac:dyDescent="0.25">
      <c r="A37405" s="16">
        <v>115453</v>
      </c>
      <c r="B37405" s="17">
        <v>44344.975914351853</v>
      </c>
      <c r="C37405" s="16">
        <v>69827</v>
      </c>
      <c r="D37405" s="16">
        <v>250679</v>
      </c>
      <c r="E37405" s="18">
        <f>VLOOKUP(C37405, Подписчики!$A$1:$C$16000,3,0)</f>
        <v>44343.295929736472</v>
      </c>
      <c r="F37405">
        <v>0</v>
      </c>
      <c r="G37405" s="2">
        <f t="shared" si="584"/>
        <v>44344.975914351853</v>
      </c>
    </row>
    <row r="37406" spans="1:7" x14ac:dyDescent="0.25">
      <c r="A37406" s="16">
        <v>115455</v>
      </c>
      <c r="B37406" s="17">
        <v>44344.977534722224</v>
      </c>
      <c r="C37406" s="16">
        <v>105259</v>
      </c>
      <c r="D37406" s="16">
        <v>105200</v>
      </c>
      <c r="E37406" s="18">
        <f>VLOOKUP(C37406, Подписчики!$A$1:$C$16000,3,0)</f>
        <v>44303.942404843314</v>
      </c>
      <c r="F37406">
        <v>-8</v>
      </c>
      <c r="G37406" s="2">
        <f t="shared" si="584"/>
        <v>44344.644201388888</v>
      </c>
    </row>
    <row r="37407" spans="1:7" x14ac:dyDescent="0.25">
      <c r="A37407" s="16">
        <v>115459</v>
      </c>
      <c r="B37407" s="17">
        <v>44344.979004629633</v>
      </c>
      <c r="C37407" s="16">
        <v>277470</v>
      </c>
      <c r="D37407" s="16">
        <v>182676</v>
      </c>
      <c r="E37407" s="18">
        <f>VLOOKUP(C37407, Подписчики!$A$1:$C$16000,3,0)</f>
        <v>44343.524789245013</v>
      </c>
      <c r="F37407">
        <v>0</v>
      </c>
      <c r="G37407" s="2">
        <f t="shared" si="584"/>
        <v>44344.979004629633</v>
      </c>
    </row>
    <row r="37408" spans="1:7" x14ac:dyDescent="0.25">
      <c r="A37408" s="16">
        <v>115460</v>
      </c>
      <c r="B37408" s="17">
        <v>44344.97996527778</v>
      </c>
      <c r="C37408" s="16">
        <v>206558</v>
      </c>
      <c r="D37408" s="16">
        <v>191893</v>
      </c>
      <c r="E37408" s="18">
        <f>VLOOKUP(C37408, Подписчики!$A$1:$C$16000,3,0)</f>
        <v>44324.533878774928</v>
      </c>
      <c r="F37408">
        <v>2</v>
      </c>
      <c r="G37408" s="2">
        <f t="shared" si="584"/>
        <v>44345.063298611116</v>
      </c>
    </row>
    <row r="37409" spans="1:7" x14ac:dyDescent="0.25">
      <c r="A37409" s="16">
        <v>115463</v>
      </c>
      <c r="B37409" s="17">
        <v>44344.980775462966</v>
      </c>
      <c r="C37409" s="16">
        <v>43682</v>
      </c>
      <c r="D37409" s="16">
        <v>108086</v>
      </c>
      <c r="E37409" s="18">
        <f>VLOOKUP(C37409, Подписчики!$A$1:$C$16000,3,0)</f>
        <v>44324.580730626782</v>
      </c>
      <c r="F37409">
        <v>0</v>
      </c>
      <c r="G37409" s="2">
        <f t="shared" si="584"/>
        <v>44344.980775462966</v>
      </c>
    </row>
    <row r="37410" spans="1:7" x14ac:dyDescent="0.25">
      <c r="A37410" s="16">
        <v>115466</v>
      </c>
      <c r="B37410" s="17">
        <v>44344.981168981481</v>
      </c>
      <c r="C37410" s="16">
        <v>47453</v>
      </c>
      <c r="D37410" s="16">
        <v>43623</v>
      </c>
      <c r="E37410" s="18">
        <f>VLOOKUP(C37410, Подписчики!$A$1:$C$16000,3,0)</f>
        <v>44344.258161289174</v>
      </c>
      <c r="F37410">
        <v>1</v>
      </c>
      <c r="G37410" s="2">
        <f t="shared" si="584"/>
        <v>44345.022835648146</v>
      </c>
    </row>
    <row r="37411" spans="1:7" x14ac:dyDescent="0.25">
      <c r="A37411" s="16">
        <v>115471</v>
      </c>
      <c r="B37411" s="17">
        <v>44344.981168981481</v>
      </c>
      <c r="C37411" s="16">
        <v>244549</v>
      </c>
      <c r="D37411" s="16">
        <v>351192</v>
      </c>
      <c r="E37411" s="18">
        <f>VLOOKUP(C37411, Подписчики!$A$1:$C$16000,3,0)</f>
        <v>44338.891128881769</v>
      </c>
      <c r="F37411">
        <v>1</v>
      </c>
      <c r="G37411" s="2">
        <f t="shared" si="584"/>
        <v>44345.022835648146</v>
      </c>
    </row>
    <row r="37412" spans="1:7" x14ac:dyDescent="0.25">
      <c r="A37412" s="16">
        <v>115472</v>
      </c>
      <c r="B37412" s="17">
        <v>44344.982789351852</v>
      </c>
      <c r="C37412" s="16">
        <v>310108</v>
      </c>
      <c r="D37412" s="16">
        <v>43623</v>
      </c>
      <c r="E37412" s="18">
        <f>VLOOKUP(C37412, Подписчики!$A$1:$C$16000,3,0)</f>
        <v>44312.708862428779</v>
      </c>
      <c r="F37412">
        <v>1</v>
      </c>
      <c r="G37412" s="2">
        <f t="shared" si="584"/>
        <v>44345.024456018517</v>
      </c>
    </row>
    <row r="37413" spans="1:7" x14ac:dyDescent="0.25">
      <c r="A37413" s="16">
        <v>115475</v>
      </c>
      <c r="B37413" s="17">
        <v>44344.983194444445</v>
      </c>
      <c r="C37413" s="16">
        <v>69390</v>
      </c>
      <c r="D37413" s="16">
        <v>154256</v>
      </c>
      <c r="E37413" s="18">
        <f>VLOOKUP(C37413, Подписчики!$A$1:$C$16000,3,0)</f>
        <v>44342.599202136749</v>
      </c>
      <c r="F37413">
        <v>2</v>
      </c>
      <c r="G37413" s="2">
        <f t="shared" si="584"/>
        <v>44345.066527777781</v>
      </c>
    </row>
    <row r="37414" spans="1:7" x14ac:dyDescent="0.25">
      <c r="A37414" s="16">
        <v>115477</v>
      </c>
      <c r="B37414" s="17">
        <v>44344.984409722223</v>
      </c>
      <c r="C37414" s="16">
        <v>6687</v>
      </c>
      <c r="D37414" s="16">
        <v>250679</v>
      </c>
      <c r="E37414" s="18">
        <f>VLOOKUP(C37414, Подписчики!$A$1:$C$16000,3,0)</f>
        <v>44314.204340705131</v>
      </c>
      <c r="F37414">
        <v>1</v>
      </c>
      <c r="G37414" s="2">
        <f t="shared" si="584"/>
        <v>44345.026076388887</v>
      </c>
    </row>
    <row r="37415" spans="1:7" x14ac:dyDescent="0.25">
      <c r="A37415" s="16">
        <v>115480</v>
      </c>
      <c r="B37415" s="17">
        <v>44344.985625000001</v>
      </c>
      <c r="C37415" s="16">
        <v>170976</v>
      </c>
      <c r="D37415" s="16">
        <v>396601</v>
      </c>
      <c r="E37415" s="18">
        <f>VLOOKUP(C37415, Подписчики!$A$1:$C$16000,3,0)</f>
        <v>44314.896554950137</v>
      </c>
      <c r="F37415">
        <v>0</v>
      </c>
      <c r="G37415" s="2">
        <f t="shared" si="584"/>
        <v>44344.985625000001</v>
      </c>
    </row>
    <row r="37416" spans="1:7" x14ac:dyDescent="0.25">
      <c r="A37416" s="16">
        <v>115483</v>
      </c>
      <c r="B37416" s="17">
        <v>44344.986030092594</v>
      </c>
      <c r="C37416" s="16">
        <v>158478</v>
      </c>
      <c r="D37416" s="16">
        <v>350676</v>
      </c>
      <c r="E37416" s="18">
        <f>VLOOKUP(C37416, Подписчики!$A$1:$C$16000,3,0)</f>
        <v>44343.578614707978</v>
      </c>
      <c r="F37416">
        <v>1</v>
      </c>
      <c r="G37416" s="2">
        <f t="shared" si="584"/>
        <v>44345.027696759258</v>
      </c>
    </row>
    <row r="37417" spans="1:7" x14ac:dyDescent="0.25">
      <c r="A37417" s="16">
        <v>115486</v>
      </c>
      <c r="B37417" s="17">
        <v>44344.986030092594</v>
      </c>
      <c r="C37417" s="16">
        <v>213089</v>
      </c>
      <c r="D37417" s="16">
        <v>325852</v>
      </c>
      <c r="E37417" s="18">
        <f>VLOOKUP(C37417, Подписчики!$A$1:$C$16000,3,0)</f>
        <v>44320.270173646728</v>
      </c>
      <c r="F37417">
        <v>1</v>
      </c>
      <c r="G37417" s="2">
        <f t="shared" si="584"/>
        <v>44345.027696759258</v>
      </c>
    </row>
    <row r="37418" spans="1:7" x14ac:dyDescent="0.25">
      <c r="A37418" s="16">
        <v>115489</v>
      </c>
      <c r="B37418" s="17">
        <v>44344.987662037034</v>
      </c>
      <c r="C37418" s="16">
        <v>315813</v>
      </c>
      <c r="D37418" s="16">
        <v>155428</v>
      </c>
      <c r="E37418" s="18">
        <f>VLOOKUP(C37418, Подписчики!$A$1:$C$16000,3,0)</f>
        <v>44340.293169871795</v>
      </c>
      <c r="F37418">
        <v>2</v>
      </c>
      <c r="G37418" s="2">
        <f t="shared" si="584"/>
        <v>44345.07099537037</v>
      </c>
    </row>
    <row r="37419" spans="1:7" x14ac:dyDescent="0.25">
      <c r="A37419" s="16">
        <v>115490</v>
      </c>
      <c r="B37419" s="17">
        <v>44344.988865740743</v>
      </c>
      <c r="C37419" s="16">
        <v>250972</v>
      </c>
      <c r="D37419" s="16">
        <v>230507</v>
      </c>
      <c r="E37419" s="18">
        <f>VLOOKUP(C37419, Подписчики!$A$1:$C$16000,3,0)</f>
        <v>44297.918854807693</v>
      </c>
      <c r="F37419">
        <v>0</v>
      </c>
      <c r="G37419" s="2">
        <f t="shared" si="584"/>
        <v>44344.988865740743</v>
      </c>
    </row>
    <row r="37420" spans="1:7" x14ac:dyDescent="0.25">
      <c r="A37420" s="16">
        <v>115494</v>
      </c>
      <c r="B37420" s="17">
        <v>44344.992094907408</v>
      </c>
      <c r="C37420" s="16">
        <v>111603</v>
      </c>
      <c r="D37420" s="16">
        <v>308537</v>
      </c>
      <c r="E37420" s="18">
        <f>VLOOKUP(C37420, Подписчики!$A$1:$C$16000,3,0)</f>
        <v>44310.654432834759</v>
      </c>
      <c r="F37420">
        <v>-4</v>
      </c>
      <c r="G37420" s="2">
        <f t="shared" si="584"/>
        <v>44344.825428240743</v>
      </c>
    </row>
    <row r="37421" spans="1:7" x14ac:dyDescent="0.25">
      <c r="A37421" s="16">
        <v>115497</v>
      </c>
      <c r="B37421" s="17">
        <v>44344.9925</v>
      </c>
      <c r="C37421" s="16">
        <v>123062</v>
      </c>
      <c r="D37421" s="16">
        <v>182984</v>
      </c>
      <c r="E37421" s="18">
        <f>VLOOKUP(C37421, Подписчики!$A$1:$C$16000,3,0)</f>
        <v>44292.743111111115</v>
      </c>
      <c r="F37421">
        <v>1</v>
      </c>
      <c r="G37421" s="2">
        <f t="shared" si="584"/>
        <v>44345.034166666665</v>
      </c>
    </row>
    <row r="37422" spans="1:7" x14ac:dyDescent="0.25">
      <c r="A37422" s="16">
        <v>115500</v>
      </c>
      <c r="B37422" s="17">
        <v>44344.9925</v>
      </c>
      <c r="C37422" s="16">
        <v>145700</v>
      </c>
      <c r="D37422" s="16">
        <v>351192</v>
      </c>
      <c r="E37422" s="18">
        <f>VLOOKUP(C37422, Подписчики!$A$1:$C$16000,3,0)</f>
        <v>44344.463261538462</v>
      </c>
      <c r="F37422">
        <v>1</v>
      </c>
      <c r="G37422" s="2">
        <f t="shared" si="584"/>
        <v>44345.034166666665</v>
      </c>
    </row>
    <row r="37423" spans="1:7" x14ac:dyDescent="0.25">
      <c r="A37423" s="16">
        <v>115501</v>
      </c>
      <c r="B37423" s="17">
        <v>44344.9925</v>
      </c>
      <c r="C37423" s="16">
        <v>218549</v>
      </c>
      <c r="D37423" s="16">
        <v>258219</v>
      </c>
      <c r="E37423" s="18">
        <f>VLOOKUP(C37423, Подписчики!$A$1:$C$16000,3,0)</f>
        <v>44340.430568411677</v>
      </c>
      <c r="F37423">
        <v>1</v>
      </c>
      <c r="G37423" s="2">
        <f t="shared" si="584"/>
        <v>44345.034166666665</v>
      </c>
    </row>
    <row r="37424" spans="1:7" x14ac:dyDescent="0.25">
      <c r="A37424" s="16">
        <v>115503</v>
      </c>
      <c r="B37424" s="17">
        <v>44344.994004629632</v>
      </c>
      <c r="C37424" s="16">
        <v>48429</v>
      </c>
      <c r="D37424" s="16">
        <v>405278</v>
      </c>
      <c r="E37424" s="18">
        <f>VLOOKUP(C37424, Подписчики!$A$1:$C$16000,3,0)</f>
        <v>44307.449860576926</v>
      </c>
      <c r="F37424">
        <v>3</v>
      </c>
      <c r="G37424" s="2">
        <f t="shared" si="584"/>
        <v>44345.119004629632</v>
      </c>
    </row>
    <row r="37425" spans="1:7" x14ac:dyDescent="0.25">
      <c r="A37425" s="16">
        <v>115508</v>
      </c>
      <c r="B37425" s="17">
        <v>44344.995000000003</v>
      </c>
      <c r="C37425" s="16">
        <v>51665</v>
      </c>
      <c r="D37425" s="16">
        <v>327968</v>
      </c>
      <c r="E37425" s="18">
        <f>VLOOKUP(C37425, Подписчики!$A$1:$C$16000,3,0)</f>
        <v>44295.556754344732</v>
      </c>
      <c r="F37425">
        <v>3</v>
      </c>
      <c r="G37425" s="2">
        <f t="shared" si="584"/>
        <v>44345.120000000003</v>
      </c>
    </row>
    <row r="37426" spans="1:7" x14ac:dyDescent="0.25">
      <c r="A37426" s="16">
        <v>115512</v>
      </c>
      <c r="B37426" s="17">
        <v>44344.995335648149</v>
      </c>
      <c r="C37426" s="16">
        <v>200723</v>
      </c>
      <c r="D37426" s="16">
        <v>470762</v>
      </c>
      <c r="E37426" s="18">
        <f>VLOOKUP(C37426, Подписчики!$A$1:$C$16000,3,0)</f>
        <v>44310.827342735043</v>
      </c>
      <c r="F37426">
        <v>-8</v>
      </c>
      <c r="G37426" s="2">
        <f t="shared" si="584"/>
        <v>44344.662002314813</v>
      </c>
    </row>
    <row r="37427" spans="1:7" x14ac:dyDescent="0.25">
      <c r="A37427" s="16">
        <v>115517</v>
      </c>
      <c r="B37427" s="17">
        <v>44344.997361111113</v>
      </c>
      <c r="C37427" s="16">
        <v>185470</v>
      </c>
      <c r="D37427" s="16">
        <v>8411</v>
      </c>
      <c r="E37427" s="18">
        <f>VLOOKUP(C37427, Подписчики!$A$1:$C$16000,3,0)</f>
        <v>44307.408660327637</v>
      </c>
      <c r="F37427">
        <v>1</v>
      </c>
      <c r="G37427" s="2">
        <f t="shared" si="584"/>
        <v>44345.039027777777</v>
      </c>
    </row>
    <row r="37428" spans="1:7" x14ac:dyDescent="0.25">
      <c r="A37428" s="16">
        <v>115518</v>
      </c>
      <c r="B37428" s="17">
        <v>44344.997361111113</v>
      </c>
      <c r="C37428" s="16">
        <v>267890</v>
      </c>
      <c r="D37428" s="16">
        <v>408587</v>
      </c>
      <c r="E37428" s="18">
        <f>VLOOKUP(C37428, Подписчики!$A$1:$C$16000,3,0)</f>
        <v>44298.325634686604</v>
      </c>
      <c r="F37428">
        <v>1</v>
      </c>
      <c r="G37428" s="2">
        <f t="shared" si="584"/>
        <v>44345.039027777777</v>
      </c>
    </row>
    <row r="37429" spans="1:7" x14ac:dyDescent="0.25">
      <c r="A37429" s="16">
        <v>115519</v>
      </c>
      <c r="B37429" s="17">
        <v>44344.997361111113</v>
      </c>
      <c r="C37429" s="16">
        <v>336996</v>
      </c>
      <c r="D37429" s="16">
        <v>183880</v>
      </c>
      <c r="E37429" s="18">
        <f>VLOOKUP(C37429, Подписчики!$A$1:$C$16000,3,0)</f>
        <v>44343.793414957268</v>
      </c>
      <c r="F37429">
        <v>1</v>
      </c>
      <c r="G37429" s="2">
        <f t="shared" si="584"/>
        <v>44345.039027777777</v>
      </c>
    </row>
    <row r="37430" spans="1:7" x14ac:dyDescent="0.25">
      <c r="A37430" s="16">
        <v>115524</v>
      </c>
      <c r="B37430" s="17">
        <v>44344.997766203705</v>
      </c>
      <c r="C37430" s="16">
        <v>335129</v>
      </c>
      <c r="D37430" s="16">
        <v>230778</v>
      </c>
      <c r="E37430" s="18">
        <f>VLOOKUP(C37430, Подписчики!$A$1:$C$16000,3,0)</f>
        <v>44307.452187856121</v>
      </c>
      <c r="F37430">
        <v>2</v>
      </c>
      <c r="G37430" s="2">
        <f t="shared" si="584"/>
        <v>44345.081099537041</v>
      </c>
    </row>
    <row r="37431" spans="1:7" x14ac:dyDescent="0.25">
      <c r="A37431" s="16">
        <v>115528</v>
      </c>
      <c r="B37431" s="17">
        <v>44344.998564814814</v>
      </c>
      <c r="C37431" s="16">
        <v>1326</v>
      </c>
      <c r="D37431" s="16">
        <v>33665</v>
      </c>
      <c r="E37431" s="18">
        <f>VLOOKUP(C37431, Подписчики!$A$1:$C$16000,3,0)</f>
        <v>44343.841518660971</v>
      </c>
      <c r="F37431">
        <v>0</v>
      </c>
      <c r="G37431" s="2">
        <f t="shared" si="584"/>
        <v>44344.998564814814</v>
      </c>
    </row>
    <row r="37432" spans="1:7" x14ac:dyDescent="0.25">
      <c r="A37432" s="16">
        <v>115529</v>
      </c>
      <c r="B37432" s="17">
        <v>44344.999664351853</v>
      </c>
      <c r="C37432" s="16">
        <v>45081</v>
      </c>
      <c r="D37432" s="16">
        <v>68991</v>
      </c>
      <c r="E37432" s="18">
        <f>VLOOKUP(C37432, Подписчики!$A$1:$C$16000,3,0)</f>
        <v>44307.430615705132</v>
      </c>
      <c r="F37432">
        <v>-4</v>
      </c>
      <c r="G37432" s="2">
        <f t="shared" si="584"/>
        <v>44344.832997685189</v>
      </c>
    </row>
    <row r="37433" spans="1:7" x14ac:dyDescent="0.25">
      <c r="A37433" s="16">
        <v>115531</v>
      </c>
      <c r="B37433" s="17">
        <v>44345.000590277778</v>
      </c>
      <c r="C37433" s="16">
        <v>323077</v>
      </c>
      <c r="D37433" s="16">
        <v>308577</v>
      </c>
      <c r="E37433" s="18">
        <f>VLOOKUP(C37433, Подписчики!$A$1:$C$16000,3,0)</f>
        <v>44328.607954095438</v>
      </c>
      <c r="F37433">
        <v>1</v>
      </c>
      <c r="G37433" s="2">
        <f t="shared" si="584"/>
        <v>44345.042256944442</v>
      </c>
    </row>
    <row r="37434" spans="1:7" x14ac:dyDescent="0.25">
      <c r="A37434" s="16">
        <v>115534</v>
      </c>
      <c r="B37434" s="17">
        <v>44345.00104166667</v>
      </c>
      <c r="C37434" s="16">
        <v>152961</v>
      </c>
      <c r="D37434" s="16">
        <v>154256</v>
      </c>
      <c r="E37434" s="18">
        <f>VLOOKUP(C37434, Подписчики!$A$1:$C$16000,3,0)</f>
        <v>44343.32275705129</v>
      </c>
      <c r="F37434">
        <v>0</v>
      </c>
      <c r="G37434" s="2">
        <f t="shared" si="584"/>
        <v>44345.00104166667</v>
      </c>
    </row>
    <row r="37435" spans="1:7" x14ac:dyDescent="0.25">
      <c r="A37435" s="16">
        <v>115539</v>
      </c>
      <c r="B37435" s="17">
        <v>44345.001620370371</v>
      </c>
      <c r="C37435" s="16">
        <v>119297</v>
      </c>
      <c r="D37435" s="16">
        <v>411922</v>
      </c>
      <c r="E37435" s="18">
        <f>VLOOKUP(C37435, Подписчики!$A$1:$C$16000,3,0)</f>
        <v>44344.459681908833</v>
      </c>
      <c r="F37435">
        <v>0</v>
      </c>
      <c r="G37435" s="2">
        <f t="shared" si="584"/>
        <v>44345.001620370371</v>
      </c>
    </row>
    <row r="37436" spans="1:7" x14ac:dyDescent="0.25">
      <c r="A37436" s="16">
        <v>115544</v>
      </c>
      <c r="B37436" s="17">
        <v>44345.002384259256</v>
      </c>
      <c r="C37436" s="16">
        <v>31658</v>
      </c>
      <c r="D37436" s="16">
        <v>230507</v>
      </c>
      <c r="E37436" s="18">
        <f>VLOOKUP(C37436, Подписчики!$A$1:$C$16000,3,0)</f>
        <v>44311.843957585472</v>
      </c>
      <c r="F37436">
        <v>3</v>
      </c>
      <c r="G37436" s="2">
        <f t="shared" si="584"/>
        <v>44345.127384259256</v>
      </c>
    </row>
    <row r="37437" spans="1:7" x14ac:dyDescent="0.25">
      <c r="A37437" s="16">
        <v>115548</v>
      </c>
      <c r="B37437" s="17">
        <v>44345.003298611111</v>
      </c>
      <c r="C37437" s="16">
        <v>124210</v>
      </c>
      <c r="D37437" s="16">
        <v>445443</v>
      </c>
      <c r="E37437" s="18">
        <f>VLOOKUP(C37437, Подписчики!$A$1:$C$16000,3,0)</f>
        <v>44343.754252457264</v>
      </c>
      <c r="F37437">
        <v>0</v>
      </c>
      <c r="G37437" s="2">
        <f t="shared" si="584"/>
        <v>44345.003298611111</v>
      </c>
    </row>
    <row r="37438" spans="1:7" x14ac:dyDescent="0.25">
      <c r="A37438" s="16">
        <v>115552</v>
      </c>
      <c r="B37438" s="17">
        <v>44345.003657407404</v>
      </c>
      <c r="C37438" s="16">
        <v>306802</v>
      </c>
      <c r="D37438" s="16">
        <v>246229</v>
      </c>
      <c r="E37438" s="18">
        <f>VLOOKUP(C37438, Подписчики!$A$1:$C$16000,3,0)</f>
        <v>44343.819711253556</v>
      </c>
      <c r="F37438">
        <v>0</v>
      </c>
      <c r="G37438" s="2">
        <f t="shared" si="584"/>
        <v>44345.003657407404</v>
      </c>
    </row>
    <row r="37439" spans="1:7" x14ac:dyDescent="0.25">
      <c r="A37439" s="16">
        <v>115556</v>
      </c>
      <c r="B37439" s="17">
        <v>44345.003842592596</v>
      </c>
      <c r="C37439" s="16">
        <v>238713</v>
      </c>
      <c r="D37439" s="16">
        <v>456134</v>
      </c>
      <c r="E37439" s="18">
        <f>VLOOKUP(C37439, Подписчики!$A$1:$C$16000,3,0)</f>
        <v>44317.405523753565</v>
      </c>
      <c r="F37439">
        <v>3</v>
      </c>
      <c r="G37439" s="2">
        <f t="shared" si="584"/>
        <v>44345.128842592596</v>
      </c>
    </row>
    <row r="37440" spans="1:7" x14ac:dyDescent="0.25">
      <c r="A37440" s="16">
        <v>115558</v>
      </c>
      <c r="B37440" s="17">
        <v>44345.004155092596</v>
      </c>
      <c r="C37440" s="16">
        <v>26117</v>
      </c>
      <c r="D37440" s="16">
        <v>347008</v>
      </c>
      <c r="E37440" s="18">
        <f>VLOOKUP(C37440, Подписчики!$A$1:$C$16000,3,0)</f>
        <v>44344.495916631058</v>
      </c>
      <c r="F37440">
        <v>2</v>
      </c>
      <c r="G37440" s="2">
        <f t="shared" si="584"/>
        <v>44345.087488425932</v>
      </c>
    </row>
    <row r="37441" spans="1:7" x14ac:dyDescent="0.25">
      <c r="A37441" s="16">
        <v>115561</v>
      </c>
      <c r="B37441" s="17">
        <v>44345.004513888889</v>
      </c>
      <c r="C37441" s="16">
        <v>199816</v>
      </c>
      <c r="D37441" s="16">
        <v>267896</v>
      </c>
      <c r="E37441" s="18">
        <f>VLOOKUP(C37441, Подписчики!$A$1:$C$16000,3,0)</f>
        <v>44309.835074928771</v>
      </c>
      <c r="F37441">
        <v>3</v>
      </c>
      <c r="G37441" s="2">
        <f t="shared" si="584"/>
        <v>44345.129513888889</v>
      </c>
    </row>
    <row r="37442" spans="1:7" x14ac:dyDescent="0.25">
      <c r="A37442" s="16">
        <v>115566</v>
      </c>
      <c r="B37442" s="17">
        <v>44345.00540509259</v>
      </c>
      <c r="C37442" s="16">
        <v>79578</v>
      </c>
      <c r="D37442" s="16">
        <v>217497</v>
      </c>
      <c r="E37442" s="18">
        <f>VLOOKUP(C37442, Подписчики!$A$1:$C$16000,3,0)</f>
        <v>44310.89262702992</v>
      </c>
      <c r="F37442">
        <v>1</v>
      </c>
      <c r="G37442" s="2">
        <f t="shared" ref="G37442:G37505" si="585">B37442+F37442/24</f>
        <v>44345.047071759254</v>
      </c>
    </row>
    <row r="37443" spans="1:7" x14ac:dyDescent="0.25">
      <c r="A37443" s="16">
        <v>115569</v>
      </c>
      <c r="B37443" s="17">
        <v>44345.005995370368</v>
      </c>
      <c r="C37443" s="16">
        <v>25970</v>
      </c>
      <c r="D37443" s="16">
        <v>158978</v>
      </c>
      <c r="E37443" s="18">
        <f>VLOOKUP(C37443, Подписчики!$A$1:$C$16000,3,0)</f>
        <v>44339.881173789174</v>
      </c>
      <c r="F37443">
        <v>6</v>
      </c>
      <c r="G37443" s="2">
        <f t="shared" si="585"/>
        <v>44345.255995370368</v>
      </c>
    </row>
    <row r="37444" spans="1:7" x14ac:dyDescent="0.25">
      <c r="A37444" s="16">
        <v>115572</v>
      </c>
      <c r="B37444" s="17">
        <v>44345.007777777777</v>
      </c>
      <c r="C37444" s="16">
        <v>180477</v>
      </c>
      <c r="D37444" s="16">
        <v>137899</v>
      </c>
      <c r="E37444" s="18">
        <f>VLOOKUP(C37444, Подписчики!$A$1:$C$16000,3,0)</f>
        <v>44332.884950854699</v>
      </c>
      <c r="F37444">
        <v>2</v>
      </c>
      <c r="G37444" s="2">
        <f t="shared" si="585"/>
        <v>44345.091111111113</v>
      </c>
    </row>
    <row r="37445" spans="1:7" x14ac:dyDescent="0.25">
      <c r="A37445" s="16">
        <v>115575</v>
      </c>
      <c r="B37445" s="17">
        <v>44345.008275462962</v>
      </c>
      <c r="C37445" s="16">
        <v>246515</v>
      </c>
      <c r="D37445" s="16">
        <v>182191</v>
      </c>
      <c r="E37445" s="18">
        <f>VLOOKUP(C37445, Подписчики!$A$1:$C$16000,3,0)</f>
        <v>44322.751874465815</v>
      </c>
      <c r="F37445">
        <v>3</v>
      </c>
      <c r="G37445" s="2">
        <f t="shared" si="585"/>
        <v>44345.133275462962</v>
      </c>
    </row>
    <row r="37446" spans="1:7" x14ac:dyDescent="0.25">
      <c r="A37446" s="16">
        <v>115580</v>
      </c>
      <c r="B37446" s="17">
        <v>44345.008726851855</v>
      </c>
      <c r="C37446" s="16">
        <v>98352</v>
      </c>
      <c r="D37446" s="16">
        <v>244574</v>
      </c>
      <c r="E37446" s="18">
        <f>VLOOKUP(C37446, Подписчики!$A$1:$C$16000,3,0)</f>
        <v>44344.628674074076</v>
      </c>
      <c r="F37446">
        <v>0</v>
      </c>
      <c r="G37446" s="2">
        <f t="shared" si="585"/>
        <v>44345.008726851855</v>
      </c>
    </row>
    <row r="37447" spans="1:7" x14ac:dyDescent="0.25">
      <c r="A37447" s="16">
        <v>115585</v>
      </c>
      <c r="B37447" s="17">
        <v>44345.010462962964</v>
      </c>
      <c r="C37447" s="16">
        <v>136869</v>
      </c>
      <c r="D37447" s="16">
        <v>411922</v>
      </c>
      <c r="E37447" s="18">
        <f>VLOOKUP(C37447, Подписчики!$A$1:$C$16000,3,0)</f>
        <v>44344.773093732198</v>
      </c>
      <c r="F37447">
        <v>2</v>
      </c>
      <c r="G37447" s="2">
        <f t="shared" si="585"/>
        <v>44345.0937962963</v>
      </c>
    </row>
    <row r="37448" spans="1:7" x14ac:dyDescent="0.25">
      <c r="A37448" s="16">
        <v>115590</v>
      </c>
      <c r="B37448" s="17">
        <v>44345.010925925926</v>
      </c>
      <c r="C37448" s="16">
        <v>233836</v>
      </c>
      <c r="D37448" s="16">
        <v>226626</v>
      </c>
      <c r="E37448" s="18">
        <f>VLOOKUP(C37448, Подписчики!$A$1:$C$16000,3,0)</f>
        <v>44342.46435616097</v>
      </c>
      <c r="F37448">
        <v>0</v>
      </c>
      <c r="G37448" s="2">
        <f t="shared" si="585"/>
        <v>44345.010925925926</v>
      </c>
    </row>
    <row r="37449" spans="1:7" x14ac:dyDescent="0.25">
      <c r="A37449" s="16">
        <v>115591</v>
      </c>
      <c r="B37449" s="17">
        <v>44345.012326388889</v>
      </c>
      <c r="C37449" s="16">
        <v>343295</v>
      </c>
      <c r="D37449" s="16">
        <v>128523</v>
      </c>
      <c r="E37449" s="18">
        <f>VLOOKUP(C37449, Подписчики!$A$1:$C$16000,3,0)</f>
        <v>44295.221370797721</v>
      </c>
      <c r="F37449">
        <v>1</v>
      </c>
      <c r="G37449" s="2">
        <f t="shared" si="585"/>
        <v>44345.053993055553</v>
      </c>
    </row>
    <row r="37450" spans="1:7" x14ac:dyDescent="0.25">
      <c r="A37450" s="16">
        <v>115592</v>
      </c>
      <c r="B37450" s="17">
        <v>44345.014745370368</v>
      </c>
      <c r="C37450" s="16">
        <v>61875</v>
      </c>
      <c r="D37450" s="16">
        <v>396686</v>
      </c>
      <c r="E37450" s="18">
        <f>VLOOKUP(C37450, Подписчики!$A$1:$C$16000,3,0)</f>
        <v>44292.237329309122</v>
      </c>
      <c r="F37450">
        <v>0</v>
      </c>
      <c r="G37450" s="2">
        <f t="shared" si="585"/>
        <v>44345.014745370368</v>
      </c>
    </row>
    <row r="37451" spans="1:7" x14ac:dyDescent="0.25">
      <c r="A37451" s="16">
        <v>115596</v>
      </c>
      <c r="B37451" s="17">
        <v>44345.015150462961</v>
      </c>
      <c r="C37451" s="16">
        <v>82280</v>
      </c>
      <c r="D37451" s="16">
        <v>347008</v>
      </c>
      <c r="E37451" s="18">
        <f>VLOOKUP(C37451, Подписчики!$A$1:$C$16000,3,0)</f>
        <v>44309.802328632482</v>
      </c>
      <c r="F37451">
        <v>1</v>
      </c>
      <c r="G37451" s="2">
        <f t="shared" si="585"/>
        <v>44345.056817129625</v>
      </c>
    </row>
    <row r="37452" spans="1:7" x14ac:dyDescent="0.25">
      <c r="A37452" s="16">
        <v>115597</v>
      </c>
      <c r="B37452" s="17">
        <v>44345.0156712963</v>
      </c>
      <c r="C37452" s="16">
        <v>247577</v>
      </c>
      <c r="D37452" s="16">
        <v>285813</v>
      </c>
      <c r="E37452" s="18">
        <f>VLOOKUP(C37452, Подписчики!$A$1:$C$16000,3,0)</f>
        <v>44342.932148219377</v>
      </c>
      <c r="F37452">
        <v>2</v>
      </c>
      <c r="G37452" s="2">
        <f t="shared" si="585"/>
        <v>44345.099004629636</v>
      </c>
    </row>
    <row r="37453" spans="1:7" x14ac:dyDescent="0.25">
      <c r="A37453" s="16">
        <v>115602</v>
      </c>
      <c r="B37453" s="17">
        <v>44345.017361111109</v>
      </c>
      <c r="C37453" s="16">
        <v>11971</v>
      </c>
      <c r="D37453" s="16">
        <v>244574</v>
      </c>
      <c r="E37453" s="18">
        <f>VLOOKUP(C37453, Подписчики!$A$1:$C$16000,3,0)</f>
        <v>44344.695591880343</v>
      </c>
      <c r="F37453">
        <v>1</v>
      </c>
      <c r="G37453" s="2">
        <f t="shared" si="585"/>
        <v>44345.059027777774</v>
      </c>
    </row>
    <row r="37454" spans="1:7" x14ac:dyDescent="0.25">
      <c r="A37454" s="16">
        <v>115607</v>
      </c>
      <c r="B37454" s="17">
        <v>44345.018275462964</v>
      </c>
      <c r="C37454" s="16">
        <v>348553</v>
      </c>
      <c r="D37454" s="16">
        <v>153893</v>
      </c>
      <c r="E37454" s="18">
        <f>VLOOKUP(C37454, Подписчики!$A$1:$C$16000,3,0)</f>
        <v>44344.055298539883</v>
      </c>
      <c r="F37454">
        <v>1</v>
      </c>
      <c r="G37454" s="2">
        <f t="shared" si="585"/>
        <v>44345.059942129628</v>
      </c>
    </row>
    <row r="37455" spans="1:7" x14ac:dyDescent="0.25">
      <c r="A37455" s="16">
        <v>115612</v>
      </c>
      <c r="B37455" s="17">
        <v>44345.018831018519</v>
      </c>
      <c r="C37455" s="16">
        <v>69973</v>
      </c>
      <c r="D37455" s="16">
        <v>21760</v>
      </c>
      <c r="E37455" s="18">
        <f>VLOOKUP(C37455, Подписчики!$A$1:$C$16000,3,0)</f>
        <v>44308.092544088322</v>
      </c>
      <c r="F37455">
        <v>1</v>
      </c>
      <c r="G37455" s="2">
        <f t="shared" si="585"/>
        <v>44345.060497685183</v>
      </c>
    </row>
    <row r="37456" spans="1:7" x14ac:dyDescent="0.25">
      <c r="A37456" s="16">
        <v>115615</v>
      </c>
      <c r="B37456" s="17">
        <v>44345.019606481481</v>
      </c>
      <c r="C37456" s="16">
        <v>122074</v>
      </c>
      <c r="D37456" s="16">
        <v>81226</v>
      </c>
      <c r="E37456" s="18">
        <f>VLOOKUP(C37456, Подписчики!$A$1:$C$16000,3,0)</f>
        <v>44344.692437250713</v>
      </c>
      <c r="F37456">
        <v>0</v>
      </c>
      <c r="G37456" s="2">
        <f t="shared" si="585"/>
        <v>44345.019606481481</v>
      </c>
    </row>
    <row r="37457" spans="1:7" x14ac:dyDescent="0.25">
      <c r="A37457" s="16">
        <v>115619</v>
      </c>
      <c r="B37457" s="17">
        <v>44345.024074074077</v>
      </c>
      <c r="C37457" s="16">
        <v>254335</v>
      </c>
      <c r="D37457" s="16">
        <v>86587</v>
      </c>
      <c r="E37457" s="18">
        <f>VLOOKUP(C37457, Подписчики!$A$1:$C$16000,3,0)</f>
        <v>44317.487590954421</v>
      </c>
      <c r="F37457">
        <v>3</v>
      </c>
      <c r="G37457" s="2">
        <f t="shared" si="585"/>
        <v>44345.149074074077</v>
      </c>
    </row>
    <row r="37458" spans="1:7" x14ac:dyDescent="0.25">
      <c r="A37458" s="16">
        <v>115620</v>
      </c>
      <c r="B37458" s="17">
        <v>44345.025358796294</v>
      </c>
      <c r="C37458" s="16">
        <v>177324</v>
      </c>
      <c r="D37458" s="16">
        <v>66215</v>
      </c>
      <c r="E37458" s="18">
        <f>VLOOKUP(C37458, Подписчики!$A$1:$C$16000,3,0)</f>
        <v>44299.884551103998</v>
      </c>
      <c r="F37458">
        <v>4</v>
      </c>
      <c r="G37458" s="2">
        <f t="shared" si="585"/>
        <v>44345.192025462959</v>
      </c>
    </row>
    <row r="37459" spans="1:7" x14ac:dyDescent="0.25">
      <c r="A37459" s="16">
        <v>115622</v>
      </c>
      <c r="B37459" s="17">
        <v>44345.030335648145</v>
      </c>
      <c r="C37459" s="16">
        <v>10145</v>
      </c>
      <c r="D37459" s="16">
        <v>81226</v>
      </c>
      <c r="E37459" s="18">
        <f>VLOOKUP(C37459, Подписчики!$A$1:$C$16000,3,0)</f>
        <v>44339.297624216524</v>
      </c>
      <c r="F37459">
        <v>7</v>
      </c>
      <c r="G37459" s="2">
        <f t="shared" si="585"/>
        <v>44345.32200231481</v>
      </c>
    </row>
    <row r="37460" spans="1:7" x14ac:dyDescent="0.25">
      <c r="A37460" s="16">
        <v>115625</v>
      </c>
      <c r="B37460" s="17">
        <v>44345.030821759261</v>
      </c>
      <c r="C37460" s="16">
        <v>251514</v>
      </c>
      <c r="D37460" s="16">
        <v>250679</v>
      </c>
      <c r="E37460" s="18">
        <f>VLOOKUP(C37460, Подписчики!$A$1:$C$16000,3,0)</f>
        <v>44313.97889437322</v>
      </c>
      <c r="F37460">
        <v>2</v>
      </c>
      <c r="G37460" s="2">
        <f t="shared" si="585"/>
        <v>44345.114155092597</v>
      </c>
    </row>
    <row r="37461" spans="1:7" x14ac:dyDescent="0.25">
      <c r="A37461" s="16">
        <v>115630</v>
      </c>
      <c r="B37461" s="17">
        <v>44345.032893518517</v>
      </c>
      <c r="C37461" s="16">
        <v>309682</v>
      </c>
      <c r="D37461" s="16">
        <v>12149</v>
      </c>
      <c r="E37461" s="18">
        <f>VLOOKUP(C37461, Подписчики!$A$1:$C$16000,3,0)</f>
        <v>44309.739205484329</v>
      </c>
      <c r="F37461">
        <v>3</v>
      </c>
      <c r="G37461" s="2">
        <f t="shared" si="585"/>
        <v>44345.157893518517</v>
      </c>
    </row>
    <row r="37462" spans="1:7" x14ac:dyDescent="0.25">
      <c r="A37462" s="16">
        <v>115634</v>
      </c>
      <c r="B37462" s="17">
        <v>44345.033055555556</v>
      </c>
      <c r="C37462" s="16">
        <v>165415</v>
      </c>
      <c r="D37462" s="16">
        <v>385683</v>
      </c>
      <c r="E37462" s="18">
        <f>VLOOKUP(C37462, Подписчики!$A$1:$C$16000,3,0)</f>
        <v>44340.495194586896</v>
      </c>
      <c r="F37462">
        <v>3</v>
      </c>
      <c r="G37462" s="2">
        <f t="shared" si="585"/>
        <v>44345.158055555556</v>
      </c>
    </row>
    <row r="37463" spans="1:7" x14ac:dyDescent="0.25">
      <c r="A37463" s="16">
        <v>115637</v>
      </c>
      <c r="B37463" s="17">
        <v>44345.033229166664</v>
      </c>
      <c r="C37463" s="16">
        <v>137119</v>
      </c>
      <c r="D37463" s="16">
        <v>122902</v>
      </c>
      <c r="E37463" s="18">
        <f>VLOOKUP(C37463, Подписчики!$A$1:$C$16000,3,0)</f>
        <v>44344.488690705126</v>
      </c>
      <c r="F37463">
        <v>1</v>
      </c>
      <c r="G37463" s="2">
        <f t="shared" si="585"/>
        <v>44345.074895833328</v>
      </c>
    </row>
    <row r="37464" spans="1:7" x14ac:dyDescent="0.25">
      <c r="A37464" s="16">
        <v>115638</v>
      </c>
      <c r="B37464" s="17">
        <v>44345.033356481479</v>
      </c>
      <c r="C37464" s="16">
        <v>114520</v>
      </c>
      <c r="D37464" s="16">
        <v>396686</v>
      </c>
      <c r="E37464" s="18">
        <f>VLOOKUP(C37464, Подписчики!$A$1:$C$16000,3,0)</f>
        <v>44344.314648789172</v>
      </c>
      <c r="F37464">
        <v>1</v>
      </c>
      <c r="G37464" s="2">
        <f t="shared" si="585"/>
        <v>44345.075023148143</v>
      </c>
    </row>
    <row r="37465" spans="1:7" x14ac:dyDescent="0.25">
      <c r="A37465" s="16">
        <v>115640</v>
      </c>
      <c r="B37465" s="17">
        <v>44345.033692129633</v>
      </c>
      <c r="C37465" s="16">
        <v>57932</v>
      </c>
      <c r="D37465" s="16">
        <v>351192</v>
      </c>
      <c r="E37465" s="18">
        <f>VLOOKUP(C37465, Подписчики!$A$1:$C$16000,3,0)</f>
        <v>44299.690185327636</v>
      </c>
      <c r="F37465">
        <v>2</v>
      </c>
      <c r="G37465" s="2">
        <f t="shared" si="585"/>
        <v>44345.117025462969</v>
      </c>
    </row>
    <row r="37466" spans="1:7" x14ac:dyDescent="0.25">
      <c r="A37466" s="16">
        <v>115645</v>
      </c>
      <c r="B37466" s="17">
        <v>44345.035462962966</v>
      </c>
      <c r="C37466" s="16">
        <v>210777</v>
      </c>
      <c r="D37466" s="16">
        <v>198326</v>
      </c>
      <c r="E37466" s="18">
        <f>VLOOKUP(C37466, Подписчики!$A$1:$C$16000,3,0)</f>
        <v>44307.894763141026</v>
      </c>
      <c r="F37466">
        <v>2</v>
      </c>
      <c r="G37466" s="2">
        <f t="shared" si="585"/>
        <v>44345.118796296301</v>
      </c>
    </row>
    <row r="37467" spans="1:7" x14ac:dyDescent="0.25">
      <c r="A37467" s="16">
        <v>115650</v>
      </c>
      <c r="B37467" s="17">
        <v>44345.036956018521</v>
      </c>
      <c r="C37467" s="16">
        <v>319447</v>
      </c>
      <c r="D37467" s="16">
        <v>89660</v>
      </c>
      <c r="E37467" s="18">
        <f>VLOOKUP(C37467, Подписчики!$A$1:$C$16000,3,0)</f>
        <v>44344.805286787756</v>
      </c>
      <c r="F37467">
        <v>3</v>
      </c>
      <c r="G37467" s="2">
        <f t="shared" si="585"/>
        <v>44345.161956018521</v>
      </c>
    </row>
    <row r="37468" spans="1:7" x14ac:dyDescent="0.25">
      <c r="A37468" s="16">
        <v>115651</v>
      </c>
      <c r="B37468" s="17">
        <v>44345.037511574075</v>
      </c>
      <c r="C37468" s="16">
        <v>183522</v>
      </c>
      <c r="D37468" s="16">
        <v>105200</v>
      </c>
      <c r="E37468" s="18">
        <f>VLOOKUP(C37468, Подписчики!$A$1:$C$16000,3,0)</f>
        <v>44343.793765420232</v>
      </c>
      <c r="F37468">
        <v>3</v>
      </c>
      <c r="G37468" s="2">
        <f t="shared" si="585"/>
        <v>44345.162511574075</v>
      </c>
    </row>
    <row r="37469" spans="1:7" x14ac:dyDescent="0.25">
      <c r="A37469" s="16">
        <v>115655</v>
      </c>
      <c r="B37469" s="17">
        <v>44345.037534722222</v>
      </c>
      <c r="C37469" s="16">
        <v>297726</v>
      </c>
      <c r="D37469" s="16">
        <v>127233</v>
      </c>
      <c r="E37469" s="18">
        <f>VLOOKUP(C37469, Подписчики!$A$1:$C$16000,3,0)</f>
        <v>44323.281028169513</v>
      </c>
      <c r="F37469">
        <v>7</v>
      </c>
      <c r="G37469" s="2">
        <f t="shared" si="585"/>
        <v>44345.329201388886</v>
      </c>
    </row>
    <row r="37470" spans="1:7" x14ac:dyDescent="0.25">
      <c r="A37470" s="16">
        <v>115660</v>
      </c>
      <c r="B37470" s="17">
        <v>44345.039282407408</v>
      </c>
      <c r="C37470" s="16">
        <v>294931</v>
      </c>
      <c r="D37470" s="16">
        <v>143750</v>
      </c>
      <c r="E37470" s="18">
        <f>VLOOKUP(C37470, Подписчики!$A$1:$C$16000,3,0)</f>
        <v>44339.109626139609</v>
      </c>
      <c r="F37470">
        <v>2</v>
      </c>
      <c r="G37470" s="2">
        <f t="shared" si="585"/>
        <v>44345.122615740744</v>
      </c>
    </row>
    <row r="37471" spans="1:7" x14ac:dyDescent="0.25">
      <c r="A37471" s="16">
        <v>115664</v>
      </c>
      <c r="B37471" s="17">
        <v>44345.042210648149</v>
      </c>
      <c r="C37471" s="16">
        <v>36203</v>
      </c>
      <c r="D37471" s="16">
        <v>179296</v>
      </c>
      <c r="E37471" s="18">
        <f>VLOOKUP(C37471, Подписчики!$A$1:$C$16000,3,0)</f>
        <v>44322.0469920584</v>
      </c>
      <c r="F37471">
        <v>2</v>
      </c>
      <c r="G37471" s="2">
        <f t="shared" si="585"/>
        <v>44345.125543981485</v>
      </c>
    </row>
    <row r="37472" spans="1:7" x14ac:dyDescent="0.25">
      <c r="A37472" s="16">
        <v>115666</v>
      </c>
      <c r="B37472" s="17">
        <v>44345.043333333335</v>
      </c>
      <c r="C37472" s="16">
        <v>124016</v>
      </c>
      <c r="D37472" s="16">
        <v>189009</v>
      </c>
      <c r="E37472" s="18">
        <f>VLOOKUP(C37472, Подписчики!$A$1:$C$16000,3,0)</f>
        <v>44306.025987678062</v>
      </c>
      <c r="F37472">
        <v>4</v>
      </c>
      <c r="G37472" s="2">
        <f t="shared" si="585"/>
        <v>44345.21</v>
      </c>
    </row>
    <row r="37473" spans="1:7" x14ac:dyDescent="0.25">
      <c r="A37473" s="16">
        <v>115669</v>
      </c>
      <c r="B37473" s="17">
        <v>44345.048437500001</v>
      </c>
      <c r="C37473" s="16">
        <v>42511</v>
      </c>
      <c r="D37473" s="16">
        <v>172251</v>
      </c>
      <c r="E37473" s="18">
        <f>VLOOKUP(C37473, Подписчики!$A$1:$C$16000,3,0)</f>
        <v>44315.846150890313</v>
      </c>
      <c r="F37473">
        <v>8</v>
      </c>
      <c r="G37473" s="2">
        <f t="shared" si="585"/>
        <v>44345.381770833337</v>
      </c>
    </row>
    <row r="37474" spans="1:7" x14ac:dyDescent="0.25">
      <c r="A37474" s="16">
        <v>115673</v>
      </c>
      <c r="B37474" s="17">
        <v>44345.049201388887</v>
      </c>
      <c r="C37474" s="16">
        <v>254384</v>
      </c>
      <c r="D37474" s="16">
        <v>191893</v>
      </c>
      <c r="E37474" s="18">
        <f>VLOOKUP(C37474, Подписчики!$A$1:$C$16000,3,0)</f>
        <v>44343.770638176647</v>
      </c>
      <c r="F37474">
        <v>0</v>
      </c>
      <c r="G37474" s="2">
        <f t="shared" si="585"/>
        <v>44345.049201388887</v>
      </c>
    </row>
    <row r="37475" spans="1:7" x14ac:dyDescent="0.25">
      <c r="A37475" s="16">
        <v>115674</v>
      </c>
      <c r="B37475" s="17">
        <v>44345.049467592595</v>
      </c>
      <c r="C37475" s="16">
        <v>187112</v>
      </c>
      <c r="D37475" s="16">
        <v>439981</v>
      </c>
      <c r="E37475" s="18">
        <f>VLOOKUP(C37475, Подписчики!$A$1:$C$16000,3,0)</f>
        <v>44338.992127421654</v>
      </c>
      <c r="F37475">
        <v>0</v>
      </c>
      <c r="G37475" s="2">
        <f t="shared" si="585"/>
        <v>44345.049467592595</v>
      </c>
    </row>
    <row r="37476" spans="1:7" x14ac:dyDescent="0.25">
      <c r="A37476" s="16">
        <v>115679</v>
      </c>
      <c r="B37476" s="17">
        <v>44345.050752314812</v>
      </c>
      <c r="C37476" s="16">
        <v>62672</v>
      </c>
      <c r="D37476" s="16">
        <v>372008</v>
      </c>
      <c r="E37476" s="18">
        <f>VLOOKUP(C37476, Подписчики!$A$1:$C$16000,3,0)</f>
        <v>44303.087497186607</v>
      </c>
      <c r="F37476">
        <v>1</v>
      </c>
      <c r="G37476" s="2">
        <f t="shared" si="585"/>
        <v>44345.092418981476</v>
      </c>
    </row>
    <row r="37477" spans="1:7" x14ac:dyDescent="0.25">
      <c r="A37477" s="16">
        <v>115683</v>
      </c>
      <c r="B37477" s="17">
        <v>44345.052974537037</v>
      </c>
      <c r="C37477" s="16">
        <v>208866</v>
      </c>
      <c r="D37477" s="16">
        <v>88863</v>
      </c>
      <c r="E37477" s="18">
        <f>VLOOKUP(C37477, Подписчики!$A$1:$C$16000,3,0)</f>
        <v>44295.575026068378</v>
      </c>
      <c r="F37477">
        <v>1</v>
      </c>
      <c r="G37477" s="2">
        <f t="shared" si="585"/>
        <v>44345.094641203701</v>
      </c>
    </row>
    <row r="37478" spans="1:7" x14ac:dyDescent="0.25">
      <c r="A37478" s="16">
        <v>115685</v>
      </c>
      <c r="B37478" s="17">
        <v>44345.055081018516</v>
      </c>
      <c r="C37478" s="16">
        <v>296318</v>
      </c>
      <c r="D37478" s="16">
        <v>227775</v>
      </c>
      <c r="E37478" s="18">
        <f>VLOOKUP(C37478, Подписчики!$A$1:$C$16000,3,0)</f>
        <v>44340.398744658123</v>
      </c>
      <c r="F37478">
        <v>8</v>
      </c>
      <c r="G37478" s="2">
        <f t="shared" si="585"/>
        <v>44345.388414351852</v>
      </c>
    </row>
    <row r="37479" spans="1:7" x14ac:dyDescent="0.25">
      <c r="A37479" s="16">
        <v>115688</v>
      </c>
      <c r="B37479" s="17">
        <v>44345.056817129633</v>
      </c>
      <c r="C37479" s="16">
        <v>86224</v>
      </c>
      <c r="D37479" s="16">
        <v>129210</v>
      </c>
      <c r="E37479" s="18">
        <f>VLOOKUP(C37479, Подписчики!$A$1:$C$16000,3,0)</f>
        <v>44343.597501745018</v>
      </c>
      <c r="F37479">
        <v>0</v>
      </c>
      <c r="G37479" s="2">
        <f t="shared" si="585"/>
        <v>44345.056817129633</v>
      </c>
    </row>
    <row r="37480" spans="1:7" x14ac:dyDescent="0.25">
      <c r="A37480" s="16">
        <v>115690</v>
      </c>
      <c r="B37480" s="17">
        <v>44345.057222222225</v>
      </c>
      <c r="C37480" s="16">
        <v>98705</v>
      </c>
      <c r="D37480" s="16">
        <v>365060</v>
      </c>
      <c r="E37480" s="18">
        <f>VLOOKUP(C37480, Подписчики!$A$1:$C$16000,3,0)</f>
        <v>44342.431534615382</v>
      </c>
      <c r="F37480">
        <v>2</v>
      </c>
      <c r="G37480" s="2">
        <f t="shared" si="585"/>
        <v>44345.140555555561</v>
      </c>
    </row>
    <row r="37481" spans="1:7" x14ac:dyDescent="0.25">
      <c r="A37481" s="16">
        <v>115694</v>
      </c>
      <c r="B37481" s="17">
        <v>44345.057615740741</v>
      </c>
      <c r="C37481" s="16">
        <v>24965</v>
      </c>
      <c r="D37481" s="16">
        <v>191608</v>
      </c>
      <c r="E37481" s="18">
        <f>VLOOKUP(C37481, Подписчики!$A$1:$C$16000,3,0)</f>
        <v>44344.317008048434</v>
      </c>
      <c r="F37481">
        <v>1</v>
      </c>
      <c r="G37481" s="2">
        <f t="shared" si="585"/>
        <v>44345.099282407406</v>
      </c>
    </row>
    <row r="37482" spans="1:7" x14ac:dyDescent="0.25">
      <c r="A37482" s="16">
        <v>115698</v>
      </c>
      <c r="B37482" s="17">
        <v>44345.058437500003</v>
      </c>
      <c r="C37482" s="16">
        <v>146937</v>
      </c>
      <c r="D37482" s="16">
        <v>43507</v>
      </c>
      <c r="E37482" s="18">
        <f>VLOOKUP(C37482, Подписчики!$A$1:$C$16000,3,0)</f>
        <v>44295.988125391741</v>
      </c>
      <c r="F37482">
        <v>0</v>
      </c>
      <c r="G37482" s="2">
        <f t="shared" si="585"/>
        <v>44345.058437500003</v>
      </c>
    </row>
    <row r="37483" spans="1:7" x14ac:dyDescent="0.25">
      <c r="A37483" s="16">
        <v>115700</v>
      </c>
      <c r="B37483" s="17">
        <v>44345.058437500003</v>
      </c>
      <c r="C37483" s="16">
        <v>302416</v>
      </c>
      <c r="D37483" s="16">
        <v>474478</v>
      </c>
      <c r="E37483" s="18">
        <f>VLOOKUP(C37483, Подписчики!$A$1:$C$16000,3,0)</f>
        <v>44307.556872293448</v>
      </c>
      <c r="F37483">
        <v>0</v>
      </c>
      <c r="G37483" s="2">
        <f t="shared" si="585"/>
        <v>44345.058437500003</v>
      </c>
    </row>
    <row r="37484" spans="1:7" x14ac:dyDescent="0.25">
      <c r="A37484" s="16">
        <v>115703</v>
      </c>
      <c r="B37484" s="17">
        <v>44345.059108796297</v>
      </c>
      <c r="C37484" s="16">
        <v>226607</v>
      </c>
      <c r="D37484" s="16">
        <v>411922</v>
      </c>
      <c r="E37484" s="18">
        <f>VLOOKUP(C37484, Подписчики!$A$1:$C$16000,3,0)</f>
        <v>44312.510676994309</v>
      </c>
      <c r="F37484">
        <v>2</v>
      </c>
      <c r="G37484" s="2">
        <f t="shared" si="585"/>
        <v>44345.142442129632</v>
      </c>
    </row>
    <row r="37485" spans="1:7" x14ac:dyDescent="0.25">
      <c r="A37485" s="16">
        <v>115707</v>
      </c>
      <c r="B37485" s="17">
        <v>44345.059699074074</v>
      </c>
      <c r="C37485" s="16">
        <v>197842</v>
      </c>
      <c r="D37485" s="16">
        <v>122902</v>
      </c>
      <c r="E37485" s="18">
        <f>VLOOKUP(C37485, Подписчики!$A$1:$C$16000,3,0)</f>
        <v>44312.907962820515</v>
      </c>
      <c r="F37485">
        <v>0</v>
      </c>
      <c r="G37485" s="2">
        <f t="shared" si="585"/>
        <v>44345.059699074074</v>
      </c>
    </row>
    <row r="37486" spans="1:7" x14ac:dyDescent="0.25">
      <c r="A37486" s="16">
        <v>115710</v>
      </c>
      <c r="B37486" s="17">
        <v>44345.06</v>
      </c>
      <c r="C37486" s="16">
        <v>5376</v>
      </c>
      <c r="D37486" s="16">
        <v>118549</v>
      </c>
      <c r="E37486" s="18">
        <f>VLOOKUP(C37486, Подписчики!$A$1:$C$16000,3,0)</f>
        <v>44343.593984615378</v>
      </c>
      <c r="F37486">
        <v>0</v>
      </c>
      <c r="G37486" s="2">
        <f t="shared" si="585"/>
        <v>44345.06</v>
      </c>
    </row>
    <row r="37487" spans="1:7" x14ac:dyDescent="0.25">
      <c r="A37487" s="16">
        <v>115712</v>
      </c>
      <c r="B37487" s="17">
        <v>44345.06</v>
      </c>
      <c r="C37487" s="16">
        <v>107743</v>
      </c>
      <c r="D37487" s="16">
        <v>119655</v>
      </c>
      <c r="E37487" s="18">
        <f>VLOOKUP(C37487, Подписчики!$A$1:$C$16000,3,0)</f>
        <v>44315.778623254992</v>
      </c>
      <c r="F37487">
        <v>9</v>
      </c>
      <c r="G37487" s="2">
        <f t="shared" si="585"/>
        <v>44345.434999999998</v>
      </c>
    </row>
    <row r="37488" spans="1:7" x14ac:dyDescent="0.25">
      <c r="A37488" s="16">
        <v>115717</v>
      </c>
      <c r="B37488" s="17">
        <v>44345.06046296296</v>
      </c>
      <c r="C37488" s="16">
        <v>325464</v>
      </c>
      <c r="D37488" s="16">
        <v>439981</v>
      </c>
      <c r="E37488" s="18">
        <f>VLOOKUP(C37488, Подписчики!$A$1:$C$16000,3,0)</f>
        <v>44290.154850854698</v>
      </c>
      <c r="F37488">
        <v>-7</v>
      </c>
      <c r="G37488" s="2">
        <f t="shared" si="585"/>
        <v>44344.768796296295</v>
      </c>
    </row>
    <row r="37489" spans="1:7" x14ac:dyDescent="0.25">
      <c r="A37489" s="16">
        <v>115722</v>
      </c>
      <c r="B37489" s="17">
        <v>44345.062002314815</v>
      </c>
      <c r="C37489" s="16">
        <v>235326</v>
      </c>
      <c r="D37489" s="16">
        <v>297015</v>
      </c>
      <c r="E37489" s="18">
        <f>VLOOKUP(C37489, Подписчики!$A$1:$C$16000,3,0)</f>
        <v>44344.055425391736</v>
      </c>
      <c r="F37489">
        <v>6</v>
      </c>
      <c r="G37489" s="2">
        <f t="shared" si="585"/>
        <v>44345.312002314815</v>
      </c>
    </row>
    <row r="37490" spans="1:7" x14ac:dyDescent="0.25">
      <c r="A37490" s="16">
        <v>115725</v>
      </c>
      <c r="B37490" s="17">
        <v>44345.062002314815</v>
      </c>
      <c r="C37490" s="16">
        <v>346746</v>
      </c>
      <c r="D37490" s="16">
        <v>327968</v>
      </c>
      <c r="E37490" s="18">
        <f>VLOOKUP(C37490, Подписчики!$A$1:$C$16000,3,0)</f>
        <v>44309.2558383547</v>
      </c>
      <c r="F37490">
        <v>3</v>
      </c>
      <c r="G37490" s="2">
        <f t="shared" si="585"/>
        <v>44345.187002314815</v>
      </c>
    </row>
    <row r="37491" spans="1:7" x14ac:dyDescent="0.25">
      <c r="A37491" s="16">
        <v>115728</v>
      </c>
      <c r="B37491" s="17">
        <v>44345.06287037037</v>
      </c>
      <c r="C37491" s="16">
        <v>238239</v>
      </c>
      <c r="D37491" s="16">
        <v>88008</v>
      </c>
      <c r="E37491" s="18">
        <f>VLOOKUP(C37491, Подписчики!$A$1:$C$16000,3,0)</f>
        <v>44344.66814836183</v>
      </c>
      <c r="F37491">
        <v>-7</v>
      </c>
      <c r="G37491" s="2">
        <f t="shared" si="585"/>
        <v>44344.771203703705</v>
      </c>
    </row>
    <row r="37492" spans="1:7" x14ac:dyDescent="0.25">
      <c r="A37492" s="16">
        <v>115731</v>
      </c>
      <c r="B37492" s="17">
        <v>44345.063020833331</v>
      </c>
      <c r="C37492" s="16">
        <v>298533</v>
      </c>
      <c r="D37492" s="16">
        <v>128523</v>
      </c>
      <c r="E37492" s="18">
        <f>VLOOKUP(C37492, Подписчики!$A$1:$C$16000,3,0)</f>
        <v>44343.600105448713</v>
      </c>
      <c r="F37492">
        <v>3</v>
      </c>
      <c r="G37492" s="2">
        <f t="shared" si="585"/>
        <v>44345.188020833331</v>
      </c>
    </row>
    <row r="37493" spans="1:7" x14ac:dyDescent="0.25">
      <c r="A37493" s="16">
        <v>115735</v>
      </c>
      <c r="B37493" s="17">
        <v>44345.064502314817</v>
      </c>
      <c r="C37493" s="16">
        <v>341593</v>
      </c>
      <c r="D37493" s="16">
        <v>270347</v>
      </c>
      <c r="E37493" s="18">
        <f>VLOOKUP(C37493, Подписчики!$A$1:$C$16000,3,0)</f>
        <v>44343.965522613958</v>
      </c>
      <c r="F37493">
        <v>-1</v>
      </c>
      <c r="G37493" s="2">
        <f t="shared" si="585"/>
        <v>44345.022835648153</v>
      </c>
    </row>
    <row r="37494" spans="1:7" x14ac:dyDescent="0.25">
      <c r="A37494" s="16">
        <v>115736</v>
      </c>
      <c r="B37494" s="17">
        <v>44345.06490740741</v>
      </c>
      <c r="C37494" s="16">
        <v>213445</v>
      </c>
      <c r="D37494" s="16">
        <v>439981</v>
      </c>
      <c r="E37494" s="18">
        <f>VLOOKUP(C37494, Подписчики!$A$1:$C$16000,3,0)</f>
        <v>44315.154823076919</v>
      </c>
      <c r="F37494">
        <v>0</v>
      </c>
      <c r="G37494" s="2">
        <f t="shared" si="585"/>
        <v>44345.06490740741</v>
      </c>
    </row>
    <row r="37495" spans="1:7" x14ac:dyDescent="0.25">
      <c r="A37495" s="16">
        <v>115741</v>
      </c>
      <c r="B37495" s="17">
        <v>44345.06521990741</v>
      </c>
      <c r="C37495" s="16">
        <v>197905</v>
      </c>
      <c r="D37495" s="16">
        <v>204394</v>
      </c>
      <c r="E37495" s="18">
        <f>VLOOKUP(C37495, Подписчики!$A$1:$C$16000,3,0)</f>
        <v>44342.936696830489</v>
      </c>
      <c r="F37495">
        <v>1</v>
      </c>
      <c r="G37495" s="2">
        <f t="shared" si="585"/>
        <v>44345.106886574074</v>
      </c>
    </row>
    <row r="37496" spans="1:7" x14ac:dyDescent="0.25">
      <c r="A37496" s="16">
        <v>115742</v>
      </c>
      <c r="B37496" s="17">
        <v>44345.066435185188</v>
      </c>
      <c r="C37496" s="16">
        <v>298597</v>
      </c>
      <c r="D37496" s="16">
        <v>351192</v>
      </c>
      <c r="E37496" s="18">
        <f>VLOOKUP(C37496, Подписчики!$A$1:$C$16000,3,0)</f>
        <v>44327.324085790598</v>
      </c>
      <c r="F37496">
        <v>5</v>
      </c>
      <c r="G37496" s="2">
        <f t="shared" si="585"/>
        <v>44345.274768518524</v>
      </c>
    </row>
    <row r="37497" spans="1:7" x14ac:dyDescent="0.25">
      <c r="A37497" s="16">
        <v>115745</v>
      </c>
      <c r="B37497" s="17">
        <v>44345.067233796297</v>
      </c>
      <c r="C37497" s="16">
        <v>167163</v>
      </c>
      <c r="D37497" s="16">
        <v>12149</v>
      </c>
      <c r="E37497" s="18">
        <f>VLOOKUP(C37497, Подписчики!$A$1:$C$16000,3,0)</f>
        <v>44343.605618411682</v>
      </c>
      <c r="F37497">
        <v>5</v>
      </c>
      <c r="G37497" s="2">
        <f t="shared" si="585"/>
        <v>44345.275567129633</v>
      </c>
    </row>
    <row r="37498" spans="1:7" x14ac:dyDescent="0.25">
      <c r="A37498" s="16">
        <v>115749</v>
      </c>
      <c r="B37498" s="17">
        <v>44345.067337962966</v>
      </c>
      <c r="C37498" s="16">
        <v>4182</v>
      </c>
      <c r="D37498" s="16">
        <v>230507</v>
      </c>
      <c r="E37498" s="18">
        <f>VLOOKUP(C37498, Подписчики!$A$1:$C$16000,3,0)</f>
        <v>44343.463418447296</v>
      </c>
      <c r="F37498">
        <v>-6</v>
      </c>
      <c r="G37498" s="2">
        <f t="shared" si="585"/>
        <v>44344.817337962966</v>
      </c>
    </row>
    <row r="37499" spans="1:7" x14ac:dyDescent="0.25">
      <c r="A37499" s="16">
        <v>115752</v>
      </c>
      <c r="B37499" s="17">
        <v>44345.068240740744</v>
      </c>
      <c r="C37499" s="16">
        <v>289139</v>
      </c>
      <c r="D37499" s="16">
        <v>173184</v>
      </c>
      <c r="E37499" s="18">
        <f>VLOOKUP(C37499, Подписчики!$A$1:$C$16000,3,0)</f>
        <v>44344.549302279207</v>
      </c>
      <c r="F37499">
        <v>1</v>
      </c>
      <c r="G37499" s="2">
        <f t="shared" si="585"/>
        <v>44345.109907407408</v>
      </c>
    </row>
    <row r="37500" spans="1:7" x14ac:dyDescent="0.25">
      <c r="A37500" s="16">
        <v>115753</v>
      </c>
      <c r="B37500" s="17">
        <v>44345.068692129629</v>
      </c>
      <c r="C37500" s="16">
        <v>55671</v>
      </c>
      <c r="D37500" s="16">
        <v>118549</v>
      </c>
      <c r="E37500" s="18">
        <f>VLOOKUP(C37500, Подписчики!$A$1:$C$16000,3,0)</f>
        <v>44302.533374928775</v>
      </c>
      <c r="F37500">
        <v>3</v>
      </c>
      <c r="G37500" s="2">
        <f t="shared" si="585"/>
        <v>44345.193692129629</v>
      </c>
    </row>
    <row r="37501" spans="1:7" x14ac:dyDescent="0.25">
      <c r="A37501" s="16">
        <v>115758</v>
      </c>
      <c r="B37501" s="17">
        <v>44345.068692129629</v>
      </c>
      <c r="C37501" s="16">
        <v>231300</v>
      </c>
      <c r="D37501" s="16">
        <v>420674</v>
      </c>
      <c r="E37501" s="18">
        <f>VLOOKUP(C37501, Подписчики!$A$1:$C$16000,3,0)</f>
        <v>44308.990581196587</v>
      </c>
      <c r="F37501">
        <v>1</v>
      </c>
      <c r="G37501" s="2">
        <f t="shared" si="585"/>
        <v>44345.110358796293</v>
      </c>
    </row>
    <row r="37502" spans="1:7" x14ac:dyDescent="0.25">
      <c r="A37502" s="16">
        <v>115761</v>
      </c>
      <c r="B37502" s="17">
        <v>44345.070335648146</v>
      </c>
      <c r="C37502" s="16">
        <v>294493</v>
      </c>
      <c r="D37502" s="16">
        <v>411922</v>
      </c>
      <c r="E37502" s="18">
        <f>VLOOKUP(C37502, Подписчики!$A$1:$C$16000,3,0)</f>
        <v>44343.874489494301</v>
      </c>
      <c r="F37502">
        <v>1</v>
      </c>
      <c r="G37502" s="2">
        <f t="shared" si="585"/>
        <v>44345.112002314811</v>
      </c>
    </row>
    <row r="37503" spans="1:7" x14ac:dyDescent="0.25">
      <c r="A37503" s="16">
        <v>115763</v>
      </c>
      <c r="B37503" s="17">
        <v>44345.073240740741</v>
      </c>
      <c r="C37503" s="16">
        <v>47987</v>
      </c>
      <c r="D37503" s="16">
        <v>154374</v>
      </c>
      <c r="E37503" s="18">
        <f>VLOOKUP(C37503, Подписчики!$A$1:$C$16000,3,0)</f>
        <v>44339.957677670936</v>
      </c>
      <c r="F37503">
        <v>8</v>
      </c>
      <c r="G37503" s="2">
        <f t="shared" si="585"/>
        <v>44345.406574074077</v>
      </c>
    </row>
    <row r="37504" spans="1:7" x14ac:dyDescent="0.25">
      <c r="A37504" s="16">
        <v>115765</v>
      </c>
      <c r="B37504" s="17">
        <v>44345.074097222219</v>
      </c>
      <c r="C37504" s="16">
        <v>341732</v>
      </c>
      <c r="D37504" s="16">
        <v>361821</v>
      </c>
      <c r="E37504" s="18">
        <f>VLOOKUP(C37504, Подписчики!$A$1:$C$16000,3,0)</f>
        <v>44342.195899501428</v>
      </c>
      <c r="F37504">
        <v>3</v>
      </c>
      <c r="G37504" s="2">
        <f t="shared" si="585"/>
        <v>44345.199097222219</v>
      </c>
    </row>
    <row r="37505" spans="1:7" x14ac:dyDescent="0.25">
      <c r="A37505" s="16">
        <v>115767</v>
      </c>
      <c r="B37505" s="17">
        <v>44345.074618055558</v>
      </c>
      <c r="C37505" s="16">
        <v>191816</v>
      </c>
      <c r="D37505" s="16">
        <v>439981</v>
      </c>
      <c r="E37505" s="18">
        <f>VLOOKUP(C37505, Подписчики!$A$1:$C$16000,3,0)</f>
        <v>44309.393301495729</v>
      </c>
      <c r="F37505">
        <v>0</v>
      </c>
      <c r="G37505" s="2">
        <f t="shared" si="585"/>
        <v>44345.074618055558</v>
      </c>
    </row>
    <row r="37506" spans="1:7" x14ac:dyDescent="0.25">
      <c r="A37506" s="16">
        <v>115771</v>
      </c>
      <c r="B37506" s="17">
        <v>44345.076481481483</v>
      </c>
      <c r="C37506" s="16">
        <v>274303</v>
      </c>
      <c r="D37506" s="16">
        <v>285541</v>
      </c>
      <c r="E37506" s="18">
        <f>VLOOKUP(C37506, Подписчики!$A$1:$C$16000,3,0)</f>
        <v>44316.40369462251</v>
      </c>
      <c r="F37506">
        <v>2</v>
      </c>
      <c r="G37506" s="2">
        <f t="shared" ref="G37506:G37569" si="586">B37506+F37506/24</f>
        <v>44345.159814814819</v>
      </c>
    </row>
    <row r="37507" spans="1:7" x14ac:dyDescent="0.25">
      <c r="A37507" s="16">
        <v>115772</v>
      </c>
      <c r="B37507" s="17">
        <v>44345.077916666669</v>
      </c>
      <c r="C37507" s="16">
        <v>332706</v>
      </c>
      <c r="D37507" s="16">
        <v>380039</v>
      </c>
      <c r="E37507" s="18">
        <f>VLOOKUP(C37507, Подписчики!$A$1:$C$16000,3,0)</f>
        <v>44302.820602172367</v>
      </c>
      <c r="F37507">
        <v>2</v>
      </c>
      <c r="G37507" s="2">
        <f t="shared" si="586"/>
        <v>44345.161250000005</v>
      </c>
    </row>
    <row r="37508" spans="1:7" x14ac:dyDescent="0.25">
      <c r="A37508" s="16">
        <v>115776</v>
      </c>
      <c r="B37508" s="17">
        <v>44345.078275462962</v>
      </c>
      <c r="C37508" s="16">
        <v>124924</v>
      </c>
      <c r="D37508" s="16">
        <v>343491</v>
      </c>
      <c r="E37508" s="18">
        <f>VLOOKUP(C37508, Подписчики!$A$1:$C$16000,3,0)</f>
        <v>44312.14830202992</v>
      </c>
      <c r="F37508">
        <v>0</v>
      </c>
      <c r="G37508" s="2">
        <f t="shared" si="586"/>
        <v>44345.078275462962</v>
      </c>
    </row>
    <row r="37509" spans="1:7" x14ac:dyDescent="0.25">
      <c r="A37509" s="16">
        <v>115781</v>
      </c>
      <c r="B37509" s="17">
        <v>44345.078402777777</v>
      </c>
      <c r="C37509" s="16">
        <v>100344</v>
      </c>
      <c r="D37509" s="16">
        <v>140665</v>
      </c>
      <c r="E37509" s="18">
        <f>VLOOKUP(C37509, Подписчики!$A$1:$C$16000,3,0)</f>
        <v>44314.107007300569</v>
      </c>
      <c r="F37509">
        <v>7</v>
      </c>
      <c r="G37509" s="2">
        <f t="shared" si="586"/>
        <v>44345.370069444441</v>
      </c>
    </row>
    <row r="37510" spans="1:7" x14ac:dyDescent="0.25">
      <c r="A37510" s="16">
        <v>115783</v>
      </c>
      <c r="B37510" s="17">
        <v>44345.080509259256</v>
      </c>
      <c r="C37510" s="16">
        <v>315826</v>
      </c>
      <c r="D37510" s="16">
        <v>281236</v>
      </c>
      <c r="E37510" s="18">
        <f>VLOOKUP(C37510, Подписчики!$A$1:$C$16000,3,0)</f>
        <v>44298.347749216526</v>
      </c>
      <c r="F37510">
        <v>0</v>
      </c>
      <c r="G37510" s="2">
        <f t="shared" si="586"/>
        <v>44345.080509259256</v>
      </c>
    </row>
    <row r="37511" spans="1:7" x14ac:dyDescent="0.25">
      <c r="A37511" s="16">
        <v>115784</v>
      </c>
      <c r="B37511" s="17">
        <v>44345.084143518521</v>
      </c>
      <c r="C37511" s="16">
        <v>187289</v>
      </c>
      <c r="D37511" s="16">
        <v>411922</v>
      </c>
      <c r="E37511" s="18">
        <f>VLOOKUP(C37511, Подписчики!$A$1:$C$16000,3,0)</f>
        <v>44344.582205056984</v>
      </c>
      <c r="F37511">
        <v>-5</v>
      </c>
      <c r="G37511" s="2">
        <f t="shared" si="586"/>
        <v>44344.875810185185</v>
      </c>
    </row>
    <row r="37512" spans="1:7" x14ac:dyDescent="0.25">
      <c r="A37512" s="16">
        <v>115786</v>
      </c>
      <c r="B37512" s="17">
        <v>44345.086400462962</v>
      </c>
      <c r="C37512" s="16">
        <v>45990</v>
      </c>
      <c r="D37512" s="16">
        <v>178668</v>
      </c>
      <c r="E37512" s="18">
        <f>VLOOKUP(C37512, Подписчики!$A$1:$C$16000,3,0)</f>
        <v>44343.664785078348</v>
      </c>
      <c r="F37512">
        <v>2</v>
      </c>
      <c r="G37512" s="2">
        <f t="shared" si="586"/>
        <v>44345.169733796298</v>
      </c>
    </row>
    <row r="37513" spans="1:7" x14ac:dyDescent="0.25">
      <c r="A37513" s="16">
        <v>115791</v>
      </c>
      <c r="B37513" s="17">
        <v>44345.086851851855</v>
      </c>
      <c r="C37513" s="16">
        <v>47416</v>
      </c>
      <c r="D37513" s="16">
        <v>250767</v>
      </c>
      <c r="E37513" s="18">
        <f>VLOOKUP(C37513, Подписчики!$A$1:$C$16000,3,0)</f>
        <v>44329.448480982908</v>
      </c>
      <c r="F37513">
        <v>1</v>
      </c>
      <c r="G37513" s="2">
        <f t="shared" si="586"/>
        <v>44345.128518518519</v>
      </c>
    </row>
    <row r="37514" spans="1:7" x14ac:dyDescent="0.25">
      <c r="A37514" s="16">
        <v>115792</v>
      </c>
      <c r="B37514" s="17">
        <v>44345.087430555555</v>
      </c>
      <c r="C37514" s="16">
        <v>250218</v>
      </c>
      <c r="D37514" s="16">
        <v>470762</v>
      </c>
      <c r="E37514" s="18">
        <f>VLOOKUP(C37514, Подписчики!$A$1:$C$16000,3,0)</f>
        <v>44344.618092094017</v>
      </c>
      <c r="F37514">
        <v>1</v>
      </c>
      <c r="G37514" s="2">
        <f t="shared" si="586"/>
        <v>44345.12909722222</v>
      </c>
    </row>
    <row r="37515" spans="1:7" x14ac:dyDescent="0.25">
      <c r="A37515" s="16">
        <v>115795</v>
      </c>
      <c r="B37515" s="17">
        <v>44345.087685185186</v>
      </c>
      <c r="C37515" s="16">
        <v>301590</v>
      </c>
      <c r="D37515" s="16">
        <v>204394</v>
      </c>
      <c r="E37515" s="18">
        <f>VLOOKUP(C37515, Подписчики!$A$1:$C$16000,3,0)</f>
        <v>44343.372700569802</v>
      </c>
      <c r="F37515">
        <v>1</v>
      </c>
      <c r="G37515" s="2">
        <f t="shared" si="586"/>
        <v>44345.129351851851</v>
      </c>
    </row>
    <row r="37516" spans="1:7" x14ac:dyDescent="0.25">
      <c r="A37516" s="16">
        <v>115796</v>
      </c>
      <c r="B37516" s="17">
        <v>44345.088333333333</v>
      </c>
      <c r="C37516" s="16">
        <v>289036</v>
      </c>
      <c r="D37516" s="16">
        <v>408587</v>
      </c>
      <c r="E37516" s="18">
        <f>VLOOKUP(C37516, Подписчики!$A$1:$C$16000,3,0)</f>
        <v>44306.87506891026</v>
      </c>
      <c r="F37516">
        <v>1</v>
      </c>
      <c r="G37516" s="2">
        <f t="shared" si="586"/>
        <v>44345.13</v>
      </c>
    </row>
    <row r="37517" spans="1:7" x14ac:dyDescent="0.25">
      <c r="A37517" s="16">
        <v>115798</v>
      </c>
      <c r="B37517" s="17">
        <v>44345.088564814818</v>
      </c>
      <c r="C37517" s="16">
        <v>208963</v>
      </c>
      <c r="D37517" s="16">
        <v>351192</v>
      </c>
      <c r="E37517" s="18">
        <f>VLOOKUP(C37517, Подписчики!$A$1:$C$16000,3,0)</f>
        <v>44343.633949430201</v>
      </c>
      <c r="F37517">
        <v>1</v>
      </c>
      <c r="G37517" s="2">
        <f t="shared" si="586"/>
        <v>44345.130231481482</v>
      </c>
    </row>
    <row r="37518" spans="1:7" x14ac:dyDescent="0.25">
      <c r="A37518" s="16">
        <v>115800</v>
      </c>
      <c r="B37518" s="17">
        <v>44345.088993055557</v>
      </c>
      <c r="C37518" s="16">
        <v>194656</v>
      </c>
      <c r="D37518" s="16">
        <v>250679</v>
      </c>
      <c r="E37518" s="18">
        <f>VLOOKUP(C37518, Подписчики!$A$1:$C$16000,3,0)</f>
        <v>44341.826500391733</v>
      </c>
      <c r="F37518">
        <v>2</v>
      </c>
      <c r="G37518" s="2">
        <f t="shared" si="586"/>
        <v>44345.172326388893</v>
      </c>
    </row>
    <row r="37519" spans="1:7" x14ac:dyDescent="0.25">
      <c r="A37519" s="16">
        <v>115802</v>
      </c>
      <c r="B37519" s="17">
        <v>44345.090914351851</v>
      </c>
      <c r="C37519" s="16">
        <v>39867</v>
      </c>
      <c r="D37519" s="16">
        <v>154228</v>
      </c>
      <c r="E37519" s="18">
        <f>VLOOKUP(C37519, Подписчики!$A$1:$C$16000,3,0)</f>
        <v>44308.439358689458</v>
      </c>
      <c r="F37519">
        <v>1</v>
      </c>
      <c r="G37519" s="2">
        <f t="shared" si="586"/>
        <v>44345.132581018515</v>
      </c>
    </row>
    <row r="37520" spans="1:7" x14ac:dyDescent="0.25">
      <c r="A37520" s="16">
        <v>115805</v>
      </c>
      <c r="B37520" s="17">
        <v>44345.091331018521</v>
      </c>
      <c r="C37520" s="16">
        <v>292784</v>
      </c>
      <c r="D37520" s="16">
        <v>411922</v>
      </c>
      <c r="E37520" s="18">
        <f>VLOOKUP(C37520, Подписчики!$A$1:$C$16000,3,0)</f>
        <v>44343.401946403137</v>
      </c>
      <c r="F37520">
        <v>1</v>
      </c>
      <c r="G37520" s="2">
        <f t="shared" si="586"/>
        <v>44345.132997685185</v>
      </c>
    </row>
    <row r="37521" spans="1:7" x14ac:dyDescent="0.25">
      <c r="A37521" s="16">
        <v>115808</v>
      </c>
      <c r="B37521" s="17">
        <v>44345.091620370367</v>
      </c>
      <c r="C37521" s="16">
        <v>346488</v>
      </c>
      <c r="D37521" s="16">
        <v>230027</v>
      </c>
      <c r="E37521" s="18">
        <f>VLOOKUP(C37521, Подписчики!$A$1:$C$16000,3,0)</f>
        <v>44293.80927717236</v>
      </c>
      <c r="F37521">
        <v>-5</v>
      </c>
      <c r="G37521" s="2">
        <f t="shared" si="586"/>
        <v>44344.883287037032</v>
      </c>
    </row>
    <row r="37522" spans="1:7" x14ac:dyDescent="0.25">
      <c r="A37522" s="16">
        <v>115811</v>
      </c>
      <c r="B37522" s="17">
        <v>44345.091921296298</v>
      </c>
      <c r="C37522" s="16">
        <v>131289</v>
      </c>
      <c r="D37522" s="16">
        <v>331902</v>
      </c>
      <c r="E37522" s="18">
        <f>VLOOKUP(C37522, Подписчики!$A$1:$C$16000,3,0)</f>
        <v>44343.847275142456</v>
      </c>
      <c r="F37522">
        <v>6</v>
      </c>
      <c r="G37522" s="2">
        <f t="shared" si="586"/>
        <v>44345.341921296298</v>
      </c>
    </row>
    <row r="37523" spans="1:7" x14ac:dyDescent="0.25">
      <c r="A37523" s="16">
        <v>115815</v>
      </c>
      <c r="B37523" s="17">
        <v>44345.094039351854</v>
      </c>
      <c r="C37523" s="16">
        <v>336581</v>
      </c>
      <c r="D37523" s="16">
        <v>394819</v>
      </c>
      <c r="E37523" s="18">
        <f>VLOOKUP(C37523, Подписчики!$A$1:$C$16000,3,0)</f>
        <v>44344.318931659553</v>
      </c>
      <c r="F37523">
        <v>0</v>
      </c>
      <c r="G37523" s="2">
        <f t="shared" si="586"/>
        <v>44345.094039351854</v>
      </c>
    </row>
    <row r="37524" spans="1:7" x14ac:dyDescent="0.25">
      <c r="A37524" s="16">
        <v>115819</v>
      </c>
      <c r="B37524" s="17">
        <v>44345.095254629632</v>
      </c>
      <c r="C37524" s="16">
        <v>312998</v>
      </c>
      <c r="D37524" s="16">
        <v>438332</v>
      </c>
      <c r="E37524" s="18">
        <f>VLOOKUP(C37524, Подписчики!$A$1:$C$16000,3,0)</f>
        <v>44343.668939245013</v>
      </c>
      <c r="F37524">
        <v>-5</v>
      </c>
      <c r="G37524" s="2">
        <f t="shared" si="586"/>
        <v>44344.886921296296</v>
      </c>
    </row>
    <row r="37525" spans="1:7" x14ac:dyDescent="0.25">
      <c r="A37525" s="16">
        <v>115822</v>
      </c>
      <c r="B37525" s="17">
        <v>44345.095335648148</v>
      </c>
      <c r="C37525" s="16">
        <v>166693</v>
      </c>
      <c r="D37525" s="16">
        <v>411922</v>
      </c>
      <c r="E37525" s="18">
        <f>VLOOKUP(C37525, Подписчики!$A$1:$C$16000,3,0)</f>
        <v>44342.280304878914</v>
      </c>
      <c r="F37525">
        <v>1</v>
      </c>
      <c r="G37525" s="2">
        <f t="shared" si="586"/>
        <v>44345.137002314812</v>
      </c>
    </row>
    <row r="37526" spans="1:7" x14ac:dyDescent="0.25">
      <c r="A37526" s="16">
        <v>115825</v>
      </c>
      <c r="B37526" s="17">
        <v>44345.098078703704</v>
      </c>
      <c r="C37526" s="16">
        <v>212117</v>
      </c>
      <c r="D37526" s="16">
        <v>320788</v>
      </c>
      <c r="E37526" s="18">
        <f>VLOOKUP(C37526, Подписчики!$A$1:$C$16000,3,0)</f>
        <v>44322.746326994304</v>
      </c>
      <c r="F37526">
        <v>-6</v>
      </c>
      <c r="G37526" s="2">
        <f t="shared" si="586"/>
        <v>44344.848078703704</v>
      </c>
    </row>
    <row r="37527" spans="1:7" x14ac:dyDescent="0.25">
      <c r="A37527" s="16">
        <v>115827</v>
      </c>
      <c r="B37527" s="17">
        <v>44345.099918981483</v>
      </c>
      <c r="C37527" s="16">
        <v>243841</v>
      </c>
      <c r="D37527" s="16">
        <v>341333</v>
      </c>
      <c r="E37527" s="18">
        <f>VLOOKUP(C37527, Подписчики!$A$1:$C$16000,3,0)</f>
        <v>44344.094742058405</v>
      </c>
      <c r="F37527">
        <v>0</v>
      </c>
      <c r="G37527" s="2">
        <f t="shared" si="586"/>
        <v>44345.099918981483</v>
      </c>
    </row>
    <row r="37528" spans="1:7" x14ac:dyDescent="0.25">
      <c r="A37528" s="16">
        <v>115830</v>
      </c>
      <c r="B37528" s="17">
        <v>44345.100104166668</v>
      </c>
      <c r="C37528" s="16">
        <v>181202</v>
      </c>
      <c r="D37528" s="16">
        <v>471403</v>
      </c>
      <c r="E37528" s="18">
        <f>VLOOKUP(C37528, Подписчики!$A$1:$C$16000,3,0)</f>
        <v>44344.631165705126</v>
      </c>
      <c r="F37528">
        <v>-5</v>
      </c>
      <c r="G37528" s="2">
        <f t="shared" si="586"/>
        <v>44344.891770833332</v>
      </c>
    </row>
    <row r="37529" spans="1:7" x14ac:dyDescent="0.25">
      <c r="A37529" s="16">
        <v>115834</v>
      </c>
      <c r="B37529" s="17">
        <v>44345.100347222222</v>
      </c>
      <c r="C37529" s="16">
        <v>126132</v>
      </c>
      <c r="D37529" s="16">
        <v>45163</v>
      </c>
      <c r="E37529" s="18">
        <f>VLOOKUP(C37529, Подписчики!$A$1:$C$16000,3,0)</f>
        <v>44343.827707122509</v>
      </c>
      <c r="F37529">
        <v>3</v>
      </c>
      <c r="G37529" s="2">
        <f t="shared" si="586"/>
        <v>44345.225347222222</v>
      </c>
    </row>
    <row r="37530" spans="1:7" x14ac:dyDescent="0.25">
      <c r="A37530" s="16">
        <v>115838</v>
      </c>
      <c r="B37530" s="17">
        <v>44345.103333333333</v>
      </c>
      <c r="C37530" s="16">
        <v>21186</v>
      </c>
      <c r="D37530" s="16">
        <v>158978</v>
      </c>
      <c r="E37530" s="18">
        <f>VLOOKUP(C37530, Подписчики!$A$1:$C$16000,3,0)</f>
        <v>44311.596282549865</v>
      </c>
      <c r="F37530">
        <v>1</v>
      </c>
      <c r="G37530" s="2">
        <f t="shared" si="586"/>
        <v>44345.144999999997</v>
      </c>
    </row>
    <row r="37531" spans="1:7" x14ac:dyDescent="0.25">
      <c r="A37531" s="16">
        <v>115840</v>
      </c>
      <c r="B37531" s="17">
        <v>44345.104004629633</v>
      </c>
      <c r="C37531" s="16">
        <v>229855</v>
      </c>
      <c r="D37531" s="16">
        <v>347008</v>
      </c>
      <c r="E37531" s="18">
        <f>VLOOKUP(C37531, Подписчики!$A$1:$C$16000,3,0)</f>
        <v>44339.523298076921</v>
      </c>
      <c r="F37531">
        <v>6</v>
      </c>
      <c r="G37531" s="2">
        <f t="shared" si="586"/>
        <v>44345.354004629633</v>
      </c>
    </row>
    <row r="37532" spans="1:7" x14ac:dyDescent="0.25">
      <c r="A37532" s="16">
        <v>115844</v>
      </c>
      <c r="B37532" s="17">
        <v>44345.105810185189</v>
      </c>
      <c r="C37532" s="16">
        <v>251895</v>
      </c>
      <c r="D37532" s="16">
        <v>394154</v>
      </c>
      <c r="E37532" s="18">
        <f>VLOOKUP(C37532, Подписчики!$A$1:$C$16000,3,0)</f>
        <v>44291.343102457271</v>
      </c>
      <c r="F37532">
        <v>2</v>
      </c>
      <c r="G37532" s="2">
        <f t="shared" si="586"/>
        <v>44345.189143518524</v>
      </c>
    </row>
    <row r="37533" spans="1:7" x14ac:dyDescent="0.25">
      <c r="A37533" s="16">
        <v>115845</v>
      </c>
      <c r="B37533" s="17">
        <v>44345.106168981481</v>
      </c>
      <c r="C37533" s="16">
        <v>209040</v>
      </c>
      <c r="D37533" s="16">
        <v>60239</v>
      </c>
      <c r="E37533" s="18">
        <f>VLOOKUP(C37533, Подписчики!$A$1:$C$16000,3,0)</f>
        <v>44341.0052997151</v>
      </c>
      <c r="F37533">
        <v>2</v>
      </c>
      <c r="G37533" s="2">
        <f t="shared" si="586"/>
        <v>44345.189502314817</v>
      </c>
    </row>
    <row r="37534" spans="1:7" x14ac:dyDescent="0.25">
      <c r="A37534" s="16">
        <v>115850</v>
      </c>
      <c r="B37534" s="17">
        <v>44345.10733796296</v>
      </c>
      <c r="C37534" s="16">
        <v>348294</v>
      </c>
      <c r="D37534" s="16">
        <v>396860</v>
      </c>
      <c r="E37534" s="18">
        <f>VLOOKUP(C37534, Подписчики!$A$1:$C$16000,3,0)</f>
        <v>44301.804164494308</v>
      </c>
      <c r="F37534">
        <v>1</v>
      </c>
      <c r="G37534" s="2">
        <f t="shared" si="586"/>
        <v>44345.149004629624</v>
      </c>
    </row>
    <row r="37535" spans="1:7" x14ac:dyDescent="0.25">
      <c r="A37535" s="16">
        <v>115855</v>
      </c>
      <c r="B37535" s="17">
        <v>44345.109039351853</v>
      </c>
      <c r="C37535" s="16">
        <v>68867</v>
      </c>
      <c r="D37535" s="16">
        <v>347393</v>
      </c>
      <c r="E37535" s="18">
        <f>VLOOKUP(C37535, Подписчики!$A$1:$C$16000,3,0)</f>
        <v>44343.677423967238</v>
      </c>
      <c r="F37535">
        <v>2</v>
      </c>
      <c r="G37535" s="2">
        <f t="shared" si="586"/>
        <v>44345.192372685189</v>
      </c>
    </row>
    <row r="37536" spans="1:7" x14ac:dyDescent="0.25">
      <c r="A37536" s="16">
        <v>115857</v>
      </c>
      <c r="B37536" s="17">
        <v>44345.110219907408</v>
      </c>
      <c r="C37536" s="16">
        <v>234822</v>
      </c>
      <c r="D37536" s="16">
        <v>250679</v>
      </c>
      <c r="E37536" s="18">
        <f>VLOOKUP(C37536, Подписчики!$A$1:$C$16000,3,0)</f>
        <v>44305.619322186605</v>
      </c>
      <c r="F37536">
        <v>-8</v>
      </c>
      <c r="G37536" s="2">
        <f t="shared" si="586"/>
        <v>44344.776886574073</v>
      </c>
    </row>
    <row r="37537" spans="1:7" x14ac:dyDescent="0.25">
      <c r="A37537" s="16">
        <v>115862</v>
      </c>
      <c r="B37537" s="17">
        <v>44345.111030092594</v>
      </c>
      <c r="C37537" s="16">
        <v>206689</v>
      </c>
      <c r="D37537" s="16">
        <v>4199</v>
      </c>
      <c r="E37537" s="18">
        <f>VLOOKUP(C37537, Подписчики!$A$1:$C$16000,3,0)</f>
        <v>44344.351922400288</v>
      </c>
      <c r="F37537">
        <v>-6</v>
      </c>
      <c r="G37537" s="2">
        <f t="shared" si="586"/>
        <v>44344.861030092594</v>
      </c>
    </row>
    <row r="37538" spans="1:7" x14ac:dyDescent="0.25">
      <c r="A37538" s="16">
        <v>115866</v>
      </c>
      <c r="B37538" s="17">
        <v>44345.111574074072</v>
      </c>
      <c r="C37538" s="16">
        <v>284388</v>
      </c>
      <c r="D37538" s="16">
        <v>206264</v>
      </c>
      <c r="E37538" s="18">
        <f>VLOOKUP(C37538, Подписчики!$A$1:$C$16000,3,0)</f>
        <v>44343.667358689454</v>
      </c>
      <c r="F37538">
        <v>1</v>
      </c>
      <c r="G37538" s="2">
        <f t="shared" si="586"/>
        <v>44345.153240740736</v>
      </c>
    </row>
    <row r="37539" spans="1:7" x14ac:dyDescent="0.25">
      <c r="A37539" s="16">
        <v>115868</v>
      </c>
      <c r="B37539" s="17">
        <v>44345.112245370372</v>
      </c>
      <c r="C37539" s="16">
        <v>156154</v>
      </c>
      <c r="D37539" s="16">
        <v>351192</v>
      </c>
      <c r="E37539" s="18">
        <f>VLOOKUP(C37539, Подписчики!$A$1:$C$16000,3,0)</f>
        <v>44308.814082549856</v>
      </c>
      <c r="F37539">
        <v>1</v>
      </c>
      <c r="G37539" s="2">
        <f t="shared" si="586"/>
        <v>44345.153912037036</v>
      </c>
    </row>
    <row r="37540" spans="1:7" x14ac:dyDescent="0.25">
      <c r="A37540" s="16">
        <v>115869</v>
      </c>
      <c r="B37540" s="17">
        <v>44345.114004629628</v>
      </c>
      <c r="C37540" s="16">
        <v>313469</v>
      </c>
      <c r="D37540" s="16">
        <v>343712</v>
      </c>
      <c r="E37540" s="18">
        <f>VLOOKUP(C37540, Подписчики!$A$1:$C$16000,3,0)</f>
        <v>44313.43660940171</v>
      </c>
      <c r="F37540">
        <v>3</v>
      </c>
      <c r="G37540" s="2">
        <f t="shared" si="586"/>
        <v>44345.239004629628</v>
      </c>
    </row>
    <row r="37541" spans="1:7" x14ac:dyDescent="0.25">
      <c r="A37541" s="16">
        <v>115871</v>
      </c>
      <c r="B37541" s="17">
        <v>44345.114687499998</v>
      </c>
      <c r="C37541" s="16">
        <v>325022</v>
      </c>
      <c r="D37541" s="16">
        <v>285680</v>
      </c>
      <c r="E37541" s="18">
        <f>VLOOKUP(C37541, Подписчики!$A$1:$C$16000,3,0)</f>
        <v>44344.141410576922</v>
      </c>
      <c r="F37541">
        <v>2</v>
      </c>
      <c r="G37541" s="2">
        <f t="shared" si="586"/>
        <v>44345.198020833333</v>
      </c>
    </row>
    <row r="37542" spans="1:7" x14ac:dyDescent="0.25">
      <c r="A37542" s="16">
        <v>115872</v>
      </c>
      <c r="B37542" s="17">
        <v>44345.11478009259</v>
      </c>
      <c r="C37542" s="16">
        <v>202282</v>
      </c>
      <c r="D37542" s="16">
        <v>230507</v>
      </c>
      <c r="E37542" s="18">
        <f>VLOOKUP(C37542, Подписчики!$A$1:$C$16000,3,0)</f>
        <v>44312.951539529917</v>
      </c>
      <c r="F37542">
        <v>1</v>
      </c>
      <c r="G37542" s="2">
        <f t="shared" si="586"/>
        <v>44345.156446759254</v>
      </c>
    </row>
    <row r="37543" spans="1:7" x14ac:dyDescent="0.25">
      <c r="A37543" s="16">
        <v>115873</v>
      </c>
      <c r="B37543" s="17">
        <v>44345.114930555559</v>
      </c>
      <c r="C37543" s="16">
        <v>341321</v>
      </c>
      <c r="D37543" s="16">
        <v>251574</v>
      </c>
      <c r="E37543" s="18">
        <f>VLOOKUP(C37543, Подписчики!$A$1:$C$16000,3,0)</f>
        <v>44344.570192094019</v>
      </c>
      <c r="F37543">
        <v>3</v>
      </c>
      <c r="G37543" s="2">
        <f t="shared" si="586"/>
        <v>44345.239930555559</v>
      </c>
    </row>
    <row r="37544" spans="1:7" x14ac:dyDescent="0.25">
      <c r="A37544" s="16">
        <v>115876</v>
      </c>
      <c r="B37544" s="17">
        <v>44345.115173611113</v>
      </c>
      <c r="C37544" s="16">
        <v>268909</v>
      </c>
      <c r="D37544" s="16">
        <v>411922</v>
      </c>
      <c r="E37544" s="18">
        <f>VLOOKUP(C37544, Подписчики!$A$1:$C$16000,3,0)</f>
        <v>44344.554035149573</v>
      </c>
      <c r="F37544">
        <v>1</v>
      </c>
      <c r="G37544" s="2">
        <f t="shared" si="586"/>
        <v>44345.156840277778</v>
      </c>
    </row>
    <row r="37545" spans="1:7" x14ac:dyDescent="0.25">
      <c r="A37545" s="16">
        <v>115877</v>
      </c>
      <c r="B37545" s="17">
        <v>44345.115995370368</v>
      </c>
      <c r="C37545" s="16">
        <v>156508</v>
      </c>
      <c r="D37545" s="16">
        <v>470762</v>
      </c>
      <c r="E37545" s="18">
        <f>VLOOKUP(C37545, Подписчики!$A$1:$C$16000,3,0)</f>
        <v>44315.113666168087</v>
      </c>
      <c r="F37545">
        <v>12</v>
      </c>
      <c r="G37545" s="2">
        <f t="shared" si="586"/>
        <v>44345.615995370368</v>
      </c>
    </row>
    <row r="37546" spans="1:7" x14ac:dyDescent="0.25">
      <c r="A37546" s="16">
        <v>115878</v>
      </c>
      <c r="B37546" s="17">
        <v>44345.116689814815</v>
      </c>
      <c r="C37546" s="16">
        <v>162926</v>
      </c>
      <c r="D37546" s="16">
        <v>411922</v>
      </c>
      <c r="E37546" s="18">
        <f>VLOOKUP(C37546, Подписчики!$A$1:$C$16000,3,0)</f>
        <v>44344.420782122514</v>
      </c>
      <c r="F37546">
        <v>0</v>
      </c>
      <c r="G37546" s="2">
        <f t="shared" si="586"/>
        <v>44345.116689814815</v>
      </c>
    </row>
    <row r="37547" spans="1:7" x14ac:dyDescent="0.25">
      <c r="A37547" s="16">
        <v>115883</v>
      </c>
      <c r="B37547" s="17">
        <v>44345.117129629631</v>
      </c>
      <c r="C37547" s="16">
        <v>9373</v>
      </c>
      <c r="D37547" s="16">
        <v>351192</v>
      </c>
      <c r="E37547" s="18">
        <f>VLOOKUP(C37547, Подписчики!$A$1:$C$16000,3,0)</f>
        <v>44331.555008475785</v>
      </c>
      <c r="F37547">
        <v>1</v>
      </c>
      <c r="G37547" s="2">
        <f t="shared" si="586"/>
        <v>44345.158796296295</v>
      </c>
    </row>
    <row r="37548" spans="1:7" x14ac:dyDescent="0.25">
      <c r="A37548" s="16">
        <v>115884</v>
      </c>
      <c r="B37548" s="17">
        <v>44345.11859953704</v>
      </c>
      <c r="C37548" s="16">
        <v>248011</v>
      </c>
      <c r="D37548" s="16">
        <v>461533</v>
      </c>
      <c r="E37548" s="18">
        <f>VLOOKUP(C37548, Подписчики!$A$1:$C$16000,3,0)</f>
        <v>44344.355191844734</v>
      </c>
      <c r="F37548">
        <v>1</v>
      </c>
      <c r="G37548" s="2">
        <f t="shared" si="586"/>
        <v>44345.160266203704</v>
      </c>
    </row>
    <row r="37549" spans="1:7" x14ac:dyDescent="0.25">
      <c r="A37549" s="16">
        <v>115888</v>
      </c>
      <c r="B37549" s="17">
        <v>44345.12164351852</v>
      </c>
      <c r="C37549" s="16">
        <v>66472</v>
      </c>
      <c r="D37549" s="16">
        <v>251243</v>
      </c>
      <c r="E37549" s="18">
        <f>VLOOKUP(C37549, Подписчики!$A$1:$C$16000,3,0)</f>
        <v>44344.139766595443</v>
      </c>
      <c r="F37549">
        <v>-7</v>
      </c>
      <c r="G37549" s="2">
        <f t="shared" si="586"/>
        <v>44344.829976851855</v>
      </c>
    </row>
    <row r="37550" spans="1:7" x14ac:dyDescent="0.25">
      <c r="A37550" s="16">
        <v>115889</v>
      </c>
      <c r="B37550" s="17">
        <v>44345.12195601852</v>
      </c>
      <c r="C37550" s="16">
        <v>91545</v>
      </c>
      <c r="D37550" s="16">
        <v>182191</v>
      </c>
      <c r="E37550" s="18">
        <f>VLOOKUP(C37550, Подписчики!$A$1:$C$16000,3,0)</f>
        <v>44342.572361930193</v>
      </c>
      <c r="F37550">
        <v>0</v>
      </c>
      <c r="G37550" s="2">
        <f t="shared" si="586"/>
        <v>44345.12195601852</v>
      </c>
    </row>
    <row r="37551" spans="1:7" x14ac:dyDescent="0.25">
      <c r="A37551" s="16">
        <v>115890</v>
      </c>
      <c r="B37551" s="17">
        <v>44345.127349537041</v>
      </c>
      <c r="C37551" s="16">
        <v>215898</v>
      </c>
      <c r="D37551" s="16">
        <v>392434</v>
      </c>
      <c r="E37551" s="18">
        <f>VLOOKUP(C37551, Подписчики!$A$1:$C$16000,3,0)</f>
        <v>44306.728330519945</v>
      </c>
      <c r="F37551">
        <v>2</v>
      </c>
      <c r="G37551" s="2">
        <f t="shared" si="586"/>
        <v>44345.210682870376</v>
      </c>
    </row>
    <row r="37552" spans="1:7" x14ac:dyDescent="0.25">
      <c r="A37552" s="16">
        <v>115894</v>
      </c>
      <c r="B37552" s="17">
        <v>44345.130682870367</v>
      </c>
      <c r="C37552" s="16">
        <v>315851</v>
      </c>
      <c r="D37552" s="16">
        <v>247095</v>
      </c>
      <c r="E37552" s="18">
        <f>VLOOKUP(C37552, Подписчики!$A$1:$C$16000,3,0)</f>
        <v>44342.421156908837</v>
      </c>
      <c r="F37552">
        <v>0</v>
      </c>
      <c r="G37552" s="2">
        <f t="shared" si="586"/>
        <v>44345.130682870367</v>
      </c>
    </row>
    <row r="37553" spans="1:7" x14ac:dyDescent="0.25">
      <c r="A37553" s="16">
        <v>115895</v>
      </c>
      <c r="B37553" s="17">
        <v>44345.131226851852</v>
      </c>
      <c r="C37553" s="16">
        <v>271247</v>
      </c>
      <c r="D37553" s="16">
        <v>230507</v>
      </c>
      <c r="E37553" s="18">
        <f>VLOOKUP(C37553, Подписчики!$A$1:$C$16000,3,0)</f>
        <v>44344.204749928773</v>
      </c>
      <c r="F37553">
        <v>4</v>
      </c>
      <c r="G37553" s="2">
        <f t="shared" si="586"/>
        <v>44345.297893518517</v>
      </c>
    </row>
    <row r="37554" spans="1:7" x14ac:dyDescent="0.25">
      <c r="A37554" s="16">
        <v>115900</v>
      </c>
      <c r="B37554" s="17">
        <v>44345.132662037038</v>
      </c>
      <c r="C37554" s="16">
        <v>338338</v>
      </c>
      <c r="D37554" s="16">
        <v>180863</v>
      </c>
      <c r="E37554" s="18">
        <f>VLOOKUP(C37554, Подписчики!$A$1:$C$16000,3,0)</f>
        <v>44306.754777884613</v>
      </c>
      <c r="F37554">
        <v>2</v>
      </c>
      <c r="G37554" s="2">
        <f t="shared" si="586"/>
        <v>44345.215995370374</v>
      </c>
    </row>
    <row r="37555" spans="1:7" x14ac:dyDescent="0.25">
      <c r="A37555" s="16">
        <v>115902</v>
      </c>
      <c r="B37555" s="17">
        <v>44345.134004629632</v>
      </c>
      <c r="C37555" s="16">
        <v>261596</v>
      </c>
      <c r="D37555" s="16">
        <v>339123</v>
      </c>
      <c r="E37555" s="18">
        <f>VLOOKUP(C37555, Подписчики!$A$1:$C$16000,3,0)</f>
        <v>44343.482120014247</v>
      </c>
      <c r="F37555">
        <v>2</v>
      </c>
      <c r="G37555" s="2">
        <f t="shared" si="586"/>
        <v>44345.217337962968</v>
      </c>
    </row>
    <row r="37556" spans="1:7" x14ac:dyDescent="0.25">
      <c r="A37556" s="16">
        <v>115906</v>
      </c>
      <c r="B37556" s="17">
        <v>44345.134282407409</v>
      </c>
      <c r="C37556" s="16">
        <v>34807</v>
      </c>
      <c r="D37556" s="16">
        <v>74982</v>
      </c>
      <c r="E37556" s="18">
        <f>VLOOKUP(C37556, Подписчики!$A$1:$C$16000,3,0)</f>
        <v>44342.668458653847</v>
      </c>
      <c r="F37556">
        <v>1</v>
      </c>
      <c r="G37556" s="2">
        <f t="shared" si="586"/>
        <v>44345.175949074073</v>
      </c>
    </row>
    <row r="37557" spans="1:7" x14ac:dyDescent="0.25">
      <c r="A37557" s="16">
        <v>115907</v>
      </c>
      <c r="B37557" s="17">
        <v>44345.139351851853</v>
      </c>
      <c r="C37557" s="16">
        <v>133687</v>
      </c>
      <c r="D37557" s="16">
        <v>250679</v>
      </c>
      <c r="E37557" s="18">
        <f>VLOOKUP(C37557, Подписчики!$A$1:$C$16000,3,0)</f>
        <v>44344.619713390312</v>
      </c>
      <c r="F37557">
        <v>-8</v>
      </c>
      <c r="G37557" s="2">
        <f t="shared" si="586"/>
        <v>44344.806018518517</v>
      </c>
    </row>
    <row r="37558" spans="1:7" x14ac:dyDescent="0.25">
      <c r="A37558" s="16">
        <v>115910</v>
      </c>
      <c r="B37558" s="17">
        <v>44345.142280092594</v>
      </c>
      <c r="C37558" s="16">
        <v>6742</v>
      </c>
      <c r="D37558" s="16">
        <v>351192</v>
      </c>
      <c r="E37558" s="18">
        <f>VLOOKUP(C37558, Подписчики!$A$1:$C$16000,3,0)</f>
        <v>44323.831741844726</v>
      </c>
      <c r="F37558">
        <v>2</v>
      </c>
      <c r="G37558" s="2">
        <f t="shared" si="586"/>
        <v>44345.22561342593</v>
      </c>
    </row>
    <row r="37559" spans="1:7" x14ac:dyDescent="0.25">
      <c r="A37559" s="16">
        <v>115914</v>
      </c>
      <c r="B37559" s="17">
        <v>44345.142372685186</v>
      </c>
      <c r="C37559" s="16">
        <v>133016</v>
      </c>
      <c r="D37559" s="16">
        <v>180863</v>
      </c>
      <c r="E37559" s="18">
        <f>VLOOKUP(C37559, Подписчики!$A$1:$C$16000,3,0)</f>
        <v>44294.178641631057</v>
      </c>
      <c r="F37559">
        <v>1</v>
      </c>
      <c r="G37559" s="2">
        <f t="shared" si="586"/>
        <v>44345.184039351851</v>
      </c>
    </row>
    <row r="37560" spans="1:7" x14ac:dyDescent="0.25">
      <c r="A37560" s="16">
        <v>115919</v>
      </c>
      <c r="B37560" s="17">
        <v>44345.142581018517</v>
      </c>
      <c r="C37560" s="16">
        <v>7267</v>
      </c>
      <c r="D37560" s="16">
        <v>369308</v>
      </c>
      <c r="E37560" s="18">
        <f>VLOOKUP(C37560, Подписчики!$A$1:$C$16000,3,0)</f>
        <v>44327.279408440168</v>
      </c>
      <c r="F37560">
        <v>-4</v>
      </c>
      <c r="G37560" s="2">
        <f t="shared" si="586"/>
        <v>44344.975914351853</v>
      </c>
    </row>
    <row r="37561" spans="1:7" x14ac:dyDescent="0.25">
      <c r="A37561" s="16">
        <v>115920</v>
      </c>
      <c r="B37561" s="17">
        <v>44345.14266203704</v>
      </c>
      <c r="C37561" s="16">
        <v>85890</v>
      </c>
      <c r="D37561" s="16">
        <v>321129</v>
      </c>
      <c r="E37561" s="18">
        <f>VLOOKUP(C37561, Подписчики!$A$1:$C$16000,3,0)</f>
        <v>44312.143627279198</v>
      </c>
      <c r="F37561">
        <v>5</v>
      </c>
      <c r="G37561" s="2">
        <f t="shared" si="586"/>
        <v>44345.350995370376</v>
      </c>
    </row>
    <row r="37562" spans="1:7" x14ac:dyDescent="0.25">
      <c r="A37562" s="16">
        <v>115925</v>
      </c>
      <c r="B37562" s="17">
        <v>44345.14366898148</v>
      </c>
      <c r="C37562" s="16">
        <v>220558</v>
      </c>
      <c r="D37562" s="16">
        <v>311590</v>
      </c>
      <c r="E37562" s="18">
        <f>VLOOKUP(C37562, Подписчики!$A$1:$C$16000,3,0)</f>
        <v>44343.201815135326</v>
      </c>
      <c r="F37562">
        <v>2</v>
      </c>
      <c r="G37562" s="2">
        <f t="shared" si="586"/>
        <v>44345.227002314816</v>
      </c>
    </row>
    <row r="37563" spans="1:7" x14ac:dyDescent="0.25">
      <c r="A37563" s="16">
        <v>115930</v>
      </c>
      <c r="B37563" s="17">
        <v>44345.143923611111</v>
      </c>
      <c r="C37563" s="16">
        <v>321367</v>
      </c>
      <c r="D37563" s="16">
        <v>154256</v>
      </c>
      <c r="E37563" s="18">
        <f>VLOOKUP(C37563, Подписчики!$A$1:$C$16000,3,0)</f>
        <v>44340.789221688035</v>
      </c>
      <c r="F37563">
        <v>1</v>
      </c>
      <c r="G37563" s="2">
        <f t="shared" si="586"/>
        <v>44345.185590277775</v>
      </c>
    </row>
    <row r="37564" spans="1:7" x14ac:dyDescent="0.25">
      <c r="A37564" s="16">
        <v>115931</v>
      </c>
      <c r="B37564" s="17">
        <v>44345.144166666665</v>
      </c>
      <c r="C37564" s="16">
        <v>91094</v>
      </c>
      <c r="D37564" s="16">
        <v>230507</v>
      </c>
      <c r="E37564" s="18">
        <f>VLOOKUP(C37564, Подписчики!$A$1:$C$16000,3,0)</f>
        <v>44307.980099715103</v>
      </c>
      <c r="F37564">
        <v>5</v>
      </c>
      <c r="G37564" s="2">
        <f t="shared" si="586"/>
        <v>44345.352500000001</v>
      </c>
    </row>
    <row r="37565" spans="1:7" x14ac:dyDescent="0.25">
      <c r="A37565" s="16">
        <v>115934</v>
      </c>
      <c r="B37565" s="17">
        <v>44345.14744212963</v>
      </c>
      <c r="C37565" s="16">
        <v>259863</v>
      </c>
      <c r="D37565" s="16">
        <v>82901</v>
      </c>
      <c r="E37565" s="18">
        <f>VLOOKUP(C37565, Подписчики!$A$1:$C$16000,3,0)</f>
        <v>44316.844960612529</v>
      </c>
      <c r="F37565">
        <v>-8</v>
      </c>
      <c r="G37565" s="2">
        <f t="shared" si="586"/>
        <v>44344.814108796294</v>
      </c>
    </row>
    <row r="37566" spans="1:7" x14ac:dyDescent="0.25">
      <c r="A37566" s="16">
        <v>115937</v>
      </c>
      <c r="B37566" s="17">
        <v>44345.147465277776</v>
      </c>
      <c r="C37566" s="16">
        <v>276572</v>
      </c>
      <c r="D37566" s="16">
        <v>424994</v>
      </c>
      <c r="E37566" s="18">
        <f>VLOOKUP(C37566, Подписчики!$A$1:$C$16000,3,0)</f>
        <v>44340.165879985747</v>
      </c>
      <c r="F37566">
        <v>3</v>
      </c>
      <c r="G37566" s="2">
        <f t="shared" si="586"/>
        <v>44345.272465277776</v>
      </c>
    </row>
    <row r="37567" spans="1:7" x14ac:dyDescent="0.25">
      <c r="A37567" s="16">
        <v>115941</v>
      </c>
      <c r="B37567" s="17">
        <v>44345.147662037038</v>
      </c>
      <c r="C37567" s="16">
        <v>269929</v>
      </c>
      <c r="D37567" s="16">
        <v>230507</v>
      </c>
      <c r="E37567" s="18">
        <f>VLOOKUP(C37567, Подписчики!$A$1:$C$16000,3,0)</f>
        <v>44343.447477421658</v>
      </c>
      <c r="F37567">
        <v>2</v>
      </c>
      <c r="G37567" s="2">
        <f t="shared" si="586"/>
        <v>44345.230995370373</v>
      </c>
    </row>
    <row r="37568" spans="1:7" x14ac:dyDescent="0.25">
      <c r="A37568" s="16">
        <v>115943</v>
      </c>
      <c r="B37568" s="17">
        <v>44345.148645833331</v>
      </c>
      <c r="C37568" s="16">
        <v>280302</v>
      </c>
      <c r="D37568" s="16">
        <v>89017</v>
      </c>
      <c r="E37568" s="18">
        <f>VLOOKUP(C37568, Подписчики!$A$1:$C$16000,3,0)</f>
        <v>44318.365716132474</v>
      </c>
      <c r="F37568">
        <v>-5</v>
      </c>
      <c r="G37568" s="2">
        <f t="shared" si="586"/>
        <v>44344.940312499995</v>
      </c>
    </row>
    <row r="37569" spans="1:7" x14ac:dyDescent="0.25">
      <c r="A37569" s="16">
        <v>115946</v>
      </c>
      <c r="B37569" s="17">
        <v>44345.150613425925</v>
      </c>
      <c r="C37569" s="16">
        <v>237457</v>
      </c>
      <c r="D37569" s="16">
        <v>432277</v>
      </c>
      <c r="E37569" s="18">
        <f>VLOOKUP(C37569, Подписчики!$A$1:$C$16000,3,0)</f>
        <v>44344.443705733618</v>
      </c>
      <c r="F37569">
        <v>1</v>
      </c>
      <c r="G37569" s="2">
        <f t="shared" si="586"/>
        <v>44345.192280092589</v>
      </c>
    </row>
    <row r="37570" spans="1:7" x14ac:dyDescent="0.25">
      <c r="A37570" s="16">
        <v>115948</v>
      </c>
      <c r="B37570" s="17">
        <v>44345.152777777781</v>
      </c>
      <c r="C37570" s="16">
        <v>241470</v>
      </c>
      <c r="D37570" s="16">
        <v>179296</v>
      </c>
      <c r="E37570" s="18">
        <f>VLOOKUP(C37570, Подписчики!$A$1:$C$16000,3,0)</f>
        <v>44317.545950178064</v>
      </c>
      <c r="F37570">
        <v>0</v>
      </c>
      <c r="G37570" s="2">
        <f t="shared" ref="G37570:G37633" si="587">B37570+F37570/24</f>
        <v>44345.152777777781</v>
      </c>
    </row>
    <row r="37571" spans="1:7" x14ac:dyDescent="0.25">
      <c r="A37571" s="16">
        <v>115952</v>
      </c>
      <c r="B37571" s="17">
        <v>44345.154398148145</v>
      </c>
      <c r="C37571" s="16">
        <v>69827</v>
      </c>
      <c r="D37571" s="16">
        <v>204218</v>
      </c>
      <c r="E37571" s="18">
        <f>VLOOKUP(C37571, Подписчики!$A$1:$C$16000,3,0)</f>
        <v>44343.295929736472</v>
      </c>
      <c r="F37571">
        <v>0</v>
      </c>
      <c r="G37571" s="2">
        <f t="shared" si="587"/>
        <v>44345.154398148145</v>
      </c>
    </row>
    <row r="37572" spans="1:7" x14ac:dyDescent="0.25">
      <c r="A37572" s="16">
        <v>115957</v>
      </c>
      <c r="B37572" s="17">
        <v>44345.154479166667</v>
      </c>
      <c r="C37572" s="16">
        <v>259850</v>
      </c>
      <c r="D37572" s="16">
        <v>411922</v>
      </c>
      <c r="E37572" s="18">
        <f>VLOOKUP(C37572, Подписчики!$A$1:$C$16000,3,0)</f>
        <v>44309.222087927352</v>
      </c>
      <c r="F37572">
        <v>0</v>
      </c>
      <c r="G37572" s="2">
        <f t="shared" si="587"/>
        <v>44345.154479166667</v>
      </c>
    </row>
    <row r="37573" spans="1:7" x14ac:dyDescent="0.25">
      <c r="A37573" s="16">
        <v>115961</v>
      </c>
      <c r="B37573" s="17">
        <v>44345.155127314814</v>
      </c>
      <c r="C37573" s="16">
        <v>217524</v>
      </c>
      <c r="D37573" s="16">
        <v>21760</v>
      </c>
      <c r="E37573" s="18">
        <f>VLOOKUP(C37573, Подписчики!$A$1:$C$16000,3,0)</f>
        <v>44307.107306160971</v>
      </c>
      <c r="F37573">
        <v>11</v>
      </c>
      <c r="G37573" s="2">
        <f t="shared" si="587"/>
        <v>44345.61346064815</v>
      </c>
    </row>
    <row r="37574" spans="1:7" x14ac:dyDescent="0.25">
      <c r="A37574" s="16">
        <v>115966</v>
      </c>
      <c r="B37574" s="17">
        <v>44345.155532407407</v>
      </c>
      <c r="C37574" s="16">
        <v>118316</v>
      </c>
      <c r="D37574" s="16">
        <v>220611</v>
      </c>
      <c r="E37574" s="18">
        <f>VLOOKUP(C37574, Подписчики!$A$1:$C$16000,3,0)</f>
        <v>44344.3737247151</v>
      </c>
      <c r="F37574">
        <v>-8</v>
      </c>
      <c r="G37574" s="2">
        <f t="shared" si="587"/>
        <v>44344.822199074071</v>
      </c>
    </row>
    <row r="37575" spans="1:7" x14ac:dyDescent="0.25">
      <c r="A37575" s="16">
        <v>115967</v>
      </c>
      <c r="B37575" s="17">
        <v>44345.156226851854</v>
      </c>
      <c r="C37575" s="16">
        <v>325715</v>
      </c>
      <c r="D37575" s="16">
        <v>230507</v>
      </c>
      <c r="E37575" s="18">
        <f>VLOOKUP(C37575, Подписчики!$A$1:$C$16000,3,0)</f>
        <v>44344.623188390316</v>
      </c>
      <c r="F37575">
        <v>2</v>
      </c>
      <c r="G37575" s="2">
        <f t="shared" si="587"/>
        <v>44345.239560185189</v>
      </c>
    </row>
    <row r="37576" spans="1:7" x14ac:dyDescent="0.25">
      <c r="A37576" s="16">
        <v>115972</v>
      </c>
      <c r="B37576" s="17">
        <v>44345.157534722224</v>
      </c>
      <c r="C37576" s="16">
        <v>220241</v>
      </c>
      <c r="D37576" s="16">
        <v>158978</v>
      </c>
      <c r="E37576" s="18">
        <f>VLOOKUP(C37576, Подписчики!$A$1:$C$16000,3,0)</f>
        <v>44308.333268732204</v>
      </c>
      <c r="F37576">
        <v>1</v>
      </c>
      <c r="G37576" s="2">
        <f t="shared" si="587"/>
        <v>44345.199201388888</v>
      </c>
    </row>
    <row r="37577" spans="1:7" x14ac:dyDescent="0.25">
      <c r="A37577" s="16">
        <v>115974</v>
      </c>
      <c r="B37577" s="17">
        <v>44345.158020833333</v>
      </c>
      <c r="C37577" s="16">
        <v>318337</v>
      </c>
      <c r="D37577" s="16">
        <v>381626</v>
      </c>
      <c r="E37577" s="18">
        <f>VLOOKUP(C37577, Подписчики!$A$1:$C$16000,3,0)</f>
        <v>44341.459540883188</v>
      </c>
      <c r="F37577">
        <v>1</v>
      </c>
      <c r="G37577" s="2">
        <f t="shared" si="587"/>
        <v>44345.199687499997</v>
      </c>
    </row>
    <row r="37578" spans="1:7" x14ac:dyDescent="0.25">
      <c r="A37578" s="16">
        <v>115978</v>
      </c>
      <c r="B37578" s="17">
        <v>44345.16128472222</v>
      </c>
      <c r="C37578" s="16">
        <v>180203</v>
      </c>
      <c r="D37578" s="16">
        <v>248241</v>
      </c>
      <c r="E37578" s="18">
        <f>VLOOKUP(C37578, Подписчики!$A$1:$C$16000,3,0)</f>
        <v>44312.23065897436</v>
      </c>
      <c r="F37578">
        <v>2</v>
      </c>
      <c r="G37578" s="2">
        <f t="shared" si="587"/>
        <v>44345.244618055556</v>
      </c>
    </row>
    <row r="37579" spans="1:7" x14ac:dyDescent="0.25">
      <c r="A37579" s="16">
        <v>115983</v>
      </c>
      <c r="B37579" s="17">
        <v>44345.161597222221</v>
      </c>
      <c r="C37579" s="16">
        <v>179460</v>
      </c>
      <c r="D37579" s="16">
        <v>472712</v>
      </c>
      <c r="E37579" s="18">
        <f>VLOOKUP(C37579, Подписчики!$A$1:$C$16000,3,0)</f>
        <v>44343.908951068377</v>
      </c>
      <c r="F37579">
        <v>7</v>
      </c>
      <c r="G37579" s="2">
        <f t="shared" si="587"/>
        <v>44345.453263888885</v>
      </c>
    </row>
    <row r="37580" spans="1:7" x14ac:dyDescent="0.25">
      <c r="A37580" s="16">
        <v>115986</v>
      </c>
      <c r="B37580" s="17">
        <v>44345.163483796299</v>
      </c>
      <c r="C37580" s="16">
        <v>80067</v>
      </c>
      <c r="D37580" s="16">
        <v>227775</v>
      </c>
      <c r="E37580" s="18">
        <f>VLOOKUP(C37580, Подписчики!$A$1:$C$16000,3,0)</f>
        <v>44340.386521189452</v>
      </c>
      <c r="F37580">
        <v>2</v>
      </c>
      <c r="G37580" s="2">
        <f t="shared" si="587"/>
        <v>44345.246817129635</v>
      </c>
    </row>
    <row r="37581" spans="1:7" x14ac:dyDescent="0.25">
      <c r="A37581" s="16">
        <v>115991</v>
      </c>
      <c r="B37581" s="17">
        <v>44345.165231481478</v>
      </c>
      <c r="C37581" s="16">
        <v>297455</v>
      </c>
      <c r="D37581" s="16">
        <v>217497</v>
      </c>
      <c r="E37581" s="18">
        <f>VLOOKUP(C37581, Подписчики!$A$1:$C$16000,3,0)</f>
        <v>44308.756819586895</v>
      </c>
      <c r="F37581">
        <v>-4</v>
      </c>
      <c r="G37581" s="2">
        <f t="shared" si="587"/>
        <v>44344.998564814814</v>
      </c>
    </row>
    <row r="37582" spans="1:7" x14ac:dyDescent="0.25">
      <c r="A37582" s="16">
        <v>115993</v>
      </c>
      <c r="B37582" s="17">
        <v>44345.167662037034</v>
      </c>
      <c r="C37582" s="16">
        <v>85018</v>
      </c>
      <c r="D37582" s="16">
        <v>5151</v>
      </c>
      <c r="E37582" s="18">
        <f>VLOOKUP(C37582, Подписчики!$A$1:$C$16000,3,0)</f>
        <v>44340.781668874639</v>
      </c>
      <c r="F37582">
        <v>-6</v>
      </c>
      <c r="G37582" s="2">
        <f t="shared" si="587"/>
        <v>44344.917662037034</v>
      </c>
    </row>
    <row r="37583" spans="1:7" x14ac:dyDescent="0.25">
      <c r="A37583" s="16">
        <v>115994</v>
      </c>
      <c r="B37583" s="17">
        <v>44345.167662037034</v>
      </c>
      <c r="C37583" s="16">
        <v>348061</v>
      </c>
      <c r="D37583" s="16">
        <v>351192</v>
      </c>
      <c r="E37583" s="18">
        <f>VLOOKUP(C37583, Подписчики!$A$1:$C$16000,3,0)</f>
        <v>44315.384615455841</v>
      </c>
      <c r="F37583">
        <v>-6</v>
      </c>
      <c r="G37583" s="2">
        <f t="shared" si="587"/>
        <v>44344.917662037034</v>
      </c>
    </row>
    <row r="37584" spans="1:7" x14ac:dyDescent="0.25">
      <c r="A37584" s="16">
        <v>115995</v>
      </c>
      <c r="B37584" s="17">
        <v>44345.168402777781</v>
      </c>
      <c r="C37584" s="16">
        <v>80056</v>
      </c>
      <c r="D37584" s="16">
        <v>112334</v>
      </c>
      <c r="E37584" s="18">
        <f>VLOOKUP(C37584, Подписчики!$A$1:$C$16000,3,0)</f>
        <v>44339.654083262103</v>
      </c>
      <c r="F37584">
        <v>2</v>
      </c>
      <c r="G37584" s="2">
        <f t="shared" si="587"/>
        <v>44345.251736111117</v>
      </c>
    </row>
    <row r="37585" spans="1:7" x14ac:dyDescent="0.25">
      <c r="A37585" s="16">
        <v>115998</v>
      </c>
      <c r="B37585" s="17">
        <v>44345.169988425929</v>
      </c>
      <c r="C37585" s="16">
        <v>169523</v>
      </c>
      <c r="D37585" s="16">
        <v>81785</v>
      </c>
      <c r="E37585" s="18">
        <f>VLOOKUP(C37585, Подписчики!$A$1:$C$16000,3,0)</f>
        <v>44325.292244871795</v>
      </c>
      <c r="F37585">
        <v>3</v>
      </c>
      <c r="G37585" s="2">
        <f t="shared" si="587"/>
        <v>44345.294988425929</v>
      </c>
    </row>
    <row r="37586" spans="1:7" x14ac:dyDescent="0.25">
      <c r="A37586" s="16">
        <v>116002</v>
      </c>
      <c r="B37586" s="17">
        <v>44345.170624999999</v>
      </c>
      <c r="C37586" s="16">
        <v>44624</v>
      </c>
      <c r="D37586" s="16">
        <v>230507</v>
      </c>
      <c r="E37586" s="18">
        <f>VLOOKUP(C37586, Подписчики!$A$1:$C$16000,3,0)</f>
        <v>44342.569691346158</v>
      </c>
      <c r="F37586">
        <v>2</v>
      </c>
      <c r="G37586" s="2">
        <f t="shared" si="587"/>
        <v>44345.253958333335</v>
      </c>
    </row>
    <row r="37587" spans="1:7" x14ac:dyDescent="0.25">
      <c r="A37587" s="16">
        <v>116007</v>
      </c>
      <c r="B37587" s="17">
        <v>44345.170717592591</v>
      </c>
      <c r="C37587" s="16">
        <v>211761</v>
      </c>
      <c r="D37587" s="16">
        <v>330333</v>
      </c>
      <c r="E37587" s="18">
        <f>VLOOKUP(C37587, Подписчики!$A$1:$C$16000,3,0)</f>
        <v>44343.10335644587</v>
      </c>
      <c r="F37587">
        <v>1</v>
      </c>
      <c r="G37587" s="2">
        <f t="shared" si="587"/>
        <v>44345.212384259255</v>
      </c>
    </row>
    <row r="37588" spans="1:7" x14ac:dyDescent="0.25">
      <c r="A37588" s="16">
        <v>116009</v>
      </c>
      <c r="B37588" s="17">
        <v>44345.174537037034</v>
      </c>
      <c r="C37588" s="16">
        <v>302259</v>
      </c>
      <c r="D37588" s="16">
        <v>172251</v>
      </c>
      <c r="E37588" s="18">
        <f>VLOOKUP(C37588, Подписчики!$A$1:$C$16000,3,0)</f>
        <v>44289.50253361823</v>
      </c>
      <c r="F37588">
        <v>-5</v>
      </c>
      <c r="G37588" s="2">
        <f t="shared" si="587"/>
        <v>44344.966203703698</v>
      </c>
    </row>
    <row r="37589" spans="1:7" x14ac:dyDescent="0.25">
      <c r="A37589" s="16">
        <v>116010</v>
      </c>
      <c r="B37589" s="17">
        <v>44345.175995370373</v>
      </c>
      <c r="C37589" s="16">
        <v>254283</v>
      </c>
      <c r="D37589" s="16">
        <v>351192</v>
      </c>
      <c r="E37589" s="18">
        <f>VLOOKUP(C37589, Подписчики!$A$1:$C$16000,3,0)</f>
        <v>44344.412987678072</v>
      </c>
      <c r="F37589">
        <v>9</v>
      </c>
      <c r="G37589" s="2">
        <f t="shared" si="587"/>
        <v>44345.550995370373</v>
      </c>
    </row>
    <row r="37590" spans="1:7" x14ac:dyDescent="0.25">
      <c r="A37590" s="16">
        <v>116013</v>
      </c>
      <c r="B37590" s="17">
        <v>44345.176249999997</v>
      </c>
      <c r="C37590" s="16">
        <v>336583</v>
      </c>
      <c r="D37590" s="16">
        <v>436070</v>
      </c>
      <c r="E37590" s="18">
        <f>VLOOKUP(C37590, Подписчики!$A$1:$C$16000,3,0)</f>
        <v>44340.823120762107</v>
      </c>
      <c r="F37590">
        <v>2</v>
      </c>
      <c r="G37590" s="2">
        <f t="shared" si="587"/>
        <v>44345.259583333333</v>
      </c>
    </row>
    <row r="37591" spans="1:7" x14ac:dyDescent="0.25">
      <c r="A37591" s="16">
        <v>116018</v>
      </c>
      <c r="B37591" s="17">
        <v>44345.176562499997</v>
      </c>
      <c r="C37591" s="16">
        <v>92952</v>
      </c>
      <c r="D37591" s="16">
        <v>86587</v>
      </c>
      <c r="E37591" s="18">
        <f>VLOOKUP(C37591, Подписчики!$A$1:$C$16000,3,0)</f>
        <v>44314.902542307696</v>
      </c>
      <c r="F37591">
        <v>4</v>
      </c>
      <c r="G37591" s="2">
        <f t="shared" si="587"/>
        <v>44345.343229166661</v>
      </c>
    </row>
    <row r="37592" spans="1:7" x14ac:dyDescent="0.25">
      <c r="A37592" s="16">
        <v>116020</v>
      </c>
      <c r="B37592" s="17">
        <v>44345.178506944445</v>
      </c>
      <c r="C37592" s="16">
        <v>3806</v>
      </c>
      <c r="D37592" s="16">
        <v>325852</v>
      </c>
      <c r="E37592" s="18">
        <f>VLOOKUP(C37592, Подписчики!$A$1:$C$16000,3,0)</f>
        <v>44343.823274252136</v>
      </c>
      <c r="F37592">
        <v>7</v>
      </c>
      <c r="G37592" s="2">
        <f t="shared" si="587"/>
        <v>44345.470173611109</v>
      </c>
    </row>
    <row r="37593" spans="1:7" x14ac:dyDescent="0.25">
      <c r="A37593" s="16">
        <v>116025</v>
      </c>
      <c r="B37593" s="17">
        <v>44345.178865740738</v>
      </c>
      <c r="C37593" s="16">
        <v>131149</v>
      </c>
      <c r="D37593" s="16">
        <v>258251</v>
      </c>
      <c r="E37593" s="18">
        <f>VLOOKUP(C37593, Подписчики!$A$1:$C$16000,3,0)</f>
        <v>44312.745506410254</v>
      </c>
      <c r="F37593">
        <v>2</v>
      </c>
      <c r="G37593" s="2">
        <f t="shared" si="587"/>
        <v>44345.262199074074</v>
      </c>
    </row>
    <row r="37594" spans="1:7" x14ac:dyDescent="0.25">
      <c r="A37594" s="16">
        <v>116027</v>
      </c>
      <c r="B37594" s="17">
        <v>44345.182627314818</v>
      </c>
      <c r="C37594" s="16">
        <v>89434</v>
      </c>
      <c r="D37594" s="16">
        <v>347008</v>
      </c>
      <c r="E37594" s="18">
        <f>VLOOKUP(C37594, Подписчики!$A$1:$C$16000,3,0)</f>
        <v>44341.922941381774</v>
      </c>
      <c r="F37594">
        <v>1</v>
      </c>
      <c r="G37594" s="2">
        <f t="shared" si="587"/>
        <v>44345.224293981482</v>
      </c>
    </row>
    <row r="37595" spans="1:7" x14ac:dyDescent="0.25">
      <c r="A37595" s="16">
        <v>116028</v>
      </c>
      <c r="B37595" s="17">
        <v>44345.183298611111</v>
      </c>
      <c r="C37595" s="16">
        <v>331700</v>
      </c>
      <c r="D37595" s="16">
        <v>226824</v>
      </c>
      <c r="E37595" s="18">
        <f>VLOOKUP(C37595, Подписчики!$A$1:$C$16000,3,0)</f>
        <v>44343.93545245727</v>
      </c>
      <c r="F37595">
        <v>3</v>
      </c>
      <c r="G37595" s="2">
        <f t="shared" si="587"/>
        <v>44345.308298611111</v>
      </c>
    </row>
    <row r="37596" spans="1:7" x14ac:dyDescent="0.25">
      <c r="A37596" s="16">
        <v>116031</v>
      </c>
      <c r="B37596" s="17">
        <v>44345.183692129627</v>
      </c>
      <c r="C37596" s="16">
        <v>62351</v>
      </c>
      <c r="D37596" s="16">
        <v>153893</v>
      </c>
      <c r="E37596" s="18">
        <f>VLOOKUP(C37596, Подписчики!$A$1:$C$16000,3,0)</f>
        <v>44311.448235149568</v>
      </c>
      <c r="F37596">
        <v>0</v>
      </c>
      <c r="G37596" s="2">
        <f t="shared" si="587"/>
        <v>44345.183692129627</v>
      </c>
    </row>
    <row r="37597" spans="1:7" x14ac:dyDescent="0.25">
      <c r="A37597" s="16">
        <v>116033</v>
      </c>
      <c r="B37597" s="17">
        <v>44345.18414351852</v>
      </c>
      <c r="C37597" s="16">
        <v>317407</v>
      </c>
      <c r="D37597" s="16">
        <v>221402</v>
      </c>
      <c r="E37597" s="18">
        <f>VLOOKUP(C37597, Подписчики!$A$1:$C$16000,3,0)</f>
        <v>44344.257766595445</v>
      </c>
      <c r="F37597">
        <v>3</v>
      </c>
      <c r="G37597" s="2">
        <f t="shared" si="587"/>
        <v>44345.30914351852</v>
      </c>
    </row>
    <row r="37598" spans="1:7" x14ac:dyDescent="0.25">
      <c r="A37598" s="16">
        <v>116038</v>
      </c>
      <c r="B37598" s="17">
        <v>44345.187488425923</v>
      </c>
      <c r="C37598" s="16">
        <v>149647</v>
      </c>
      <c r="D37598" s="16">
        <v>437897</v>
      </c>
      <c r="E37598" s="18">
        <f>VLOOKUP(C37598, Подписчики!$A$1:$C$16000,3,0)</f>
        <v>44328.513654059832</v>
      </c>
      <c r="F37598">
        <v>-5</v>
      </c>
      <c r="G37598" s="2">
        <f t="shared" si="587"/>
        <v>44344.979155092587</v>
      </c>
    </row>
    <row r="37599" spans="1:7" x14ac:dyDescent="0.25">
      <c r="A37599" s="16">
        <v>116043</v>
      </c>
      <c r="B37599" s="17">
        <v>44345.189675925925</v>
      </c>
      <c r="C37599" s="16">
        <v>302847</v>
      </c>
      <c r="D37599" s="16">
        <v>327633</v>
      </c>
      <c r="E37599" s="18">
        <f>VLOOKUP(C37599, Подписчики!$A$1:$C$16000,3,0)</f>
        <v>44344.455368233619</v>
      </c>
      <c r="F37599">
        <v>1</v>
      </c>
      <c r="G37599" s="2">
        <f t="shared" si="587"/>
        <v>44345.231342592589</v>
      </c>
    </row>
    <row r="37600" spans="1:7" x14ac:dyDescent="0.25">
      <c r="A37600" s="16">
        <v>116047</v>
      </c>
      <c r="B37600" s="17">
        <v>44345.192141203705</v>
      </c>
      <c r="C37600" s="16">
        <v>276392</v>
      </c>
      <c r="D37600" s="16">
        <v>192331</v>
      </c>
      <c r="E37600" s="18">
        <f>VLOOKUP(C37600, Подписчики!$A$1:$C$16000,3,0)</f>
        <v>44310.225328133907</v>
      </c>
      <c r="F37600">
        <v>2</v>
      </c>
      <c r="G37600" s="2">
        <f t="shared" si="587"/>
        <v>44345.27547453704</v>
      </c>
    </row>
    <row r="37601" spans="1:7" x14ac:dyDescent="0.25">
      <c r="A37601" s="16">
        <v>116050</v>
      </c>
      <c r="B37601" s="17">
        <v>44345.192604166667</v>
      </c>
      <c r="C37601" s="16">
        <v>262034</v>
      </c>
      <c r="D37601" s="16">
        <v>158978</v>
      </c>
      <c r="E37601" s="18">
        <f>VLOOKUP(C37601, Подписчики!$A$1:$C$16000,3,0)</f>
        <v>44322.394656410259</v>
      </c>
      <c r="F37601">
        <v>1</v>
      </c>
      <c r="G37601" s="2">
        <f t="shared" si="587"/>
        <v>44345.234270833331</v>
      </c>
    </row>
    <row r="37602" spans="1:7" x14ac:dyDescent="0.25">
      <c r="A37602" s="16">
        <v>116051</v>
      </c>
      <c r="B37602" s="17">
        <v>44345.193958333337</v>
      </c>
      <c r="C37602" s="16">
        <v>307423</v>
      </c>
      <c r="D37602" s="16">
        <v>128523</v>
      </c>
      <c r="E37602" s="18">
        <f>VLOOKUP(C37602, Подписчики!$A$1:$C$16000,3,0)</f>
        <v>44307.568254772079</v>
      </c>
      <c r="F37602">
        <v>7</v>
      </c>
      <c r="G37602" s="2">
        <f t="shared" si="587"/>
        <v>44345.485625000001</v>
      </c>
    </row>
    <row r="37603" spans="1:7" x14ac:dyDescent="0.25">
      <c r="A37603" s="16">
        <v>116056</v>
      </c>
      <c r="B37603" s="17">
        <v>44345.199374999997</v>
      </c>
      <c r="C37603" s="16">
        <v>345980</v>
      </c>
      <c r="D37603" s="16">
        <v>347393</v>
      </c>
      <c r="E37603" s="18">
        <f>VLOOKUP(C37603, Подписчики!$A$1:$C$16000,3,0)</f>
        <v>44344.458767307689</v>
      </c>
      <c r="F37603">
        <v>2</v>
      </c>
      <c r="G37603" s="2">
        <f t="shared" si="587"/>
        <v>44345.282708333332</v>
      </c>
    </row>
    <row r="37604" spans="1:7" x14ac:dyDescent="0.25">
      <c r="A37604" s="16">
        <v>116061</v>
      </c>
      <c r="B37604" s="17">
        <v>44345.199687499997</v>
      </c>
      <c r="C37604" s="16">
        <v>31487</v>
      </c>
      <c r="D37604" s="16">
        <v>82901</v>
      </c>
      <c r="E37604" s="18">
        <f>VLOOKUP(C37604, Подписчики!$A$1:$C$16000,3,0)</f>
        <v>44342.219945334757</v>
      </c>
      <c r="F37604">
        <v>0</v>
      </c>
      <c r="G37604" s="2">
        <f t="shared" si="587"/>
        <v>44345.199687499997</v>
      </c>
    </row>
    <row r="37605" spans="1:7" x14ac:dyDescent="0.25">
      <c r="A37605" s="16">
        <v>116066</v>
      </c>
      <c r="B37605" s="17">
        <v>44345.202337962961</v>
      </c>
      <c r="C37605" s="16">
        <v>181202</v>
      </c>
      <c r="D37605" s="16">
        <v>405774</v>
      </c>
      <c r="E37605" s="18">
        <f>VLOOKUP(C37605, Подписчики!$A$1:$C$16000,3,0)</f>
        <v>44344.631165705126</v>
      </c>
      <c r="F37605">
        <v>-5</v>
      </c>
      <c r="G37605" s="2">
        <f t="shared" si="587"/>
        <v>44344.994004629625</v>
      </c>
    </row>
    <row r="37606" spans="1:7" x14ac:dyDescent="0.25">
      <c r="A37606" s="16">
        <v>116070</v>
      </c>
      <c r="B37606" s="17">
        <v>44345.2034375</v>
      </c>
      <c r="C37606" s="16">
        <v>298052</v>
      </c>
      <c r="D37606" s="16">
        <v>221778</v>
      </c>
      <c r="E37606" s="18">
        <f>VLOOKUP(C37606, Подписчики!$A$1:$C$16000,3,0)</f>
        <v>44323.180823326213</v>
      </c>
      <c r="F37606">
        <v>1</v>
      </c>
      <c r="G37606" s="2">
        <f t="shared" si="587"/>
        <v>44345.245104166665</v>
      </c>
    </row>
    <row r="37607" spans="1:7" x14ac:dyDescent="0.25">
      <c r="A37607" s="16">
        <v>116075</v>
      </c>
      <c r="B37607" s="17">
        <v>44345.203645833331</v>
      </c>
      <c r="C37607" s="16">
        <v>190332</v>
      </c>
      <c r="D37607" s="16">
        <v>351192</v>
      </c>
      <c r="E37607" s="18">
        <f>VLOOKUP(C37607, Подписчики!$A$1:$C$16000,3,0)</f>
        <v>44309.157605484332</v>
      </c>
      <c r="F37607">
        <v>1</v>
      </c>
      <c r="G37607" s="2">
        <f t="shared" si="587"/>
        <v>44345.245312499996</v>
      </c>
    </row>
    <row r="37608" spans="1:7" x14ac:dyDescent="0.25">
      <c r="A37608" s="16">
        <v>116077</v>
      </c>
      <c r="B37608" s="17">
        <v>44345.204004629632</v>
      </c>
      <c r="C37608" s="16">
        <v>119067</v>
      </c>
      <c r="D37608" s="16">
        <v>139440</v>
      </c>
      <c r="E37608" s="18">
        <f>VLOOKUP(C37608, Подписчики!$A$1:$C$16000,3,0)</f>
        <v>44345.195304629633</v>
      </c>
      <c r="F37608">
        <v>0</v>
      </c>
      <c r="G37608" s="2">
        <f t="shared" si="587"/>
        <v>44345.204004629632</v>
      </c>
    </row>
    <row r="37609" spans="1:7" x14ac:dyDescent="0.25">
      <c r="A37609" s="16">
        <v>116081</v>
      </c>
      <c r="B37609" s="17">
        <v>44345.205694444441</v>
      </c>
      <c r="C37609" s="16">
        <v>341354</v>
      </c>
      <c r="D37609" s="16">
        <v>146115</v>
      </c>
      <c r="E37609" s="18">
        <f>VLOOKUP(C37609, Подписчики!$A$1:$C$16000,3,0)</f>
        <v>44341.292089992879</v>
      </c>
      <c r="F37609">
        <v>-8</v>
      </c>
      <c r="G37609" s="2">
        <f t="shared" si="587"/>
        <v>44344.872361111105</v>
      </c>
    </row>
    <row r="37610" spans="1:7" x14ac:dyDescent="0.25">
      <c r="A37610" s="16">
        <v>116084</v>
      </c>
      <c r="B37610" s="17">
        <v>44345.206400462965</v>
      </c>
      <c r="C37610" s="16">
        <v>125965</v>
      </c>
      <c r="D37610" s="16">
        <v>466283</v>
      </c>
      <c r="E37610" s="18">
        <f>VLOOKUP(C37610, Подписчики!$A$1:$C$16000,3,0)</f>
        <v>44343.242345726489</v>
      </c>
      <c r="F37610">
        <v>2</v>
      </c>
      <c r="G37610" s="2">
        <f t="shared" si="587"/>
        <v>44345.2897337963</v>
      </c>
    </row>
    <row r="37611" spans="1:7" x14ac:dyDescent="0.25">
      <c r="A37611" s="16">
        <v>116089</v>
      </c>
      <c r="B37611" s="17">
        <v>44345.207002314812</v>
      </c>
      <c r="C37611" s="16">
        <v>321473</v>
      </c>
      <c r="D37611" s="16">
        <v>21760</v>
      </c>
      <c r="E37611" s="18">
        <f>VLOOKUP(C37611, Подписчики!$A$1:$C$16000,3,0)</f>
        <v>44344.245225391736</v>
      </c>
      <c r="F37611">
        <v>2</v>
      </c>
      <c r="G37611" s="2">
        <f t="shared" si="587"/>
        <v>44345.290335648147</v>
      </c>
    </row>
    <row r="37612" spans="1:7" x14ac:dyDescent="0.25">
      <c r="A37612" s="16">
        <v>116093</v>
      </c>
      <c r="B37612" s="17">
        <v>44345.207835648151</v>
      </c>
      <c r="C37612" s="16">
        <v>292887</v>
      </c>
      <c r="D37612" s="16">
        <v>227775</v>
      </c>
      <c r="E37612" s="18">
        <f>VLOOKUP(C37612, Подписчики!$A$1:$C$16000,3,0)</f>
        <v>44344.957266417383</v>
      </c>
      <c r="F37612">
        <v>0</v>
      </c>
      <c r="G37612" s="2">
        <f t="shared" si="587"/>
        <v>44345.207835648151</v>
      </c>
    </row>
    <row r="37613" spans="1:7" x14ac:dyDescent="0.25">
      <c r="A37613" s="16">
        <v>116097</v>
      </c>
      <c r="B37613" s="17">
        <v>44345.208715277775</v>
      </c>
      <c r="C37613" s="16">
        <v>290135</v>
      </c>
      <c r="D37613" s="16">
        <v>230507</v>
      </c>
      <c r="E37613" s="18">
        <f>VLOOKUP(C37613, Подписчики!$A$1:$C$16000,3,0)</f>
        <v>44344.650776816234</v>
      </c>
      <c r="F37613">
        <v>3</v>
      </c>
      <c r="G37613" s="2">
        <f t="shared" si="587"/>
        <v>44345.333715277775</v>
      </c>
    </row>
    <row r="37614" spans="1:7" x14ac:dyDescent="0.25">
      <c r="A37614" s="16">
        <v>116099</v>
      </c>
      <c r="B37614" s="17">
        <v>44345.208773148152</v>
      </c>
      <c r="C37614" s="16">
        <v>16519</v>
      </c>
      <c r="D37614" s="16">
        <v>138209</v>
      </c>
      <c r="E37614" s="18">
        <f>VLOOKUP(C37614, Подписчики!$A$1:$C$16000,3,0)</f>
        <v>44344.658534686612</v>
      </c>
      <c r="F37614">
        <v>2</v>
      </c>
      <c r="G37614" s="2">
        <f t="shared" si="587"/>
        <v>44345.292106481487</v>
      </c>
    </row>
    <row r="37615" spans="1:7" x14ac:dyDescent="0.25">
      <c r="A37615" s="16">
        <v>116103</v>
      </c>
      <c r="B37615" s="17">
        <v>44345.209004629629</v>
      </c>
      <c r="C37615" s="16">
        <v>150354</v>
      </c>
      <c r="D37615" s="16">
        <v>401945</v>
      </c>
      <c r="E37615" s="18">
        <f>VLOOKUP(C37615, Подписчики!$A$1:$C$16000,3,0)</f>
        <v>44344.001958475783</v>
      </c>
      <c r="F37615">
        <v>0</v>
      </c>
      <c r="G37615" s="2">
        <f t="shared" si="587"/>
        <v>44345.209004629629</v>
      </c>
    </row>
    <row r="37616" spans="1:7" x14ac:dyDescent="0.25">
      <c r="A37616" s="16">
        <v>116106</v>
      </c>
      <c r="B37616" s="17">
        <v>44345.209328703706</v>
      </c>
      <c r="C37616" s="16">
        <v>270646</v>
      </c>
      <c r="D37616" s="16">
        <v>265164</v>
      </c>
      <c r="E37616" s="18">
        <f>VLOOKUP(C37616, Подписчики!$A$1:$C$16000,3,0)</f>
        <v>44340.61302193733</v>
      </c>
      <c r="F37616">
        <v>10</v>
      </c>
      <c r="G37616" s="2">
        <f t="shared" si="587"/>
        <v>44345.62599537037</v>
      </c>
    </row>
    <row r="37617" spans="1:7" x14ac:dyDescent="0.25">
      <c r="A37617" s="16">
        <v>116108</v>
      </c>
      <c r="B37617" s="17">
        <v>44345.210243055553</v>
      </c>
      <c r="C37617" s="16">
        <v>201875</v>
      </c>
      <c r="D37617" s="16">
        <v>59172</v>
      </c>
      <c r="E37617" s="18">
        <f>VLOOKUP(C37617, Подписчики!$A$1:$C$16000,3,0)</f>
        <v>44337.517483333337</v>
      </c>
      <c r="F37617">
        <v>1</v>
      </c>
      <c r="G37617" s="2">
        <f t="shared" si="587"/>
        <v>44345.251909722218</v>
      </c>
    </row>
    <row r="37618" spans="1:7" x14ac:dyDescent="0.25">
      <c r="A37618" s="16">
        <v>116109</v>
      </c>
      <c r="B37618" s="17">
        <v>44345.210520833331</v>
      </c>
      <c r="C37618" s="16">
        <v>69036</v>
      </c>
      <c r="D37618" s="16">
        <v>158978</v>
      </c>
      <c r="E37618" s="18">
        <f>VLOOKUP(C37618, Подписчики!$A$1:$C$16000,3,0)</f>
        <v>44342.630608475789</v>
      </c>
      <c r="F37618">
        <v>1</v>
      </c>
      <c r="G37618" s="2">
        <f t="shared" si="587"/>
        <v>44345.252187499995</v>
      </c>
    </row>
    <row r="37619" spans="1:7" x14ac:dyDescent="0.25">
      <c r="A37619" s="16">
        <v>116114</v>
      </c>
      <c r="B37619" s="17">
        <v>44345.211527777778</v>
      </c>
      <c r="C37619" s="16">
        <v>47075</v>
      </c>
      <c r="D37619" s="16">
        <v>438887</v>
      </c>
      <c r="E37619" s="18">
        <f>VLOOKUP(C37619, Подписчики!$A$1:$C$16000,3,0)</f>
        <v>44319.09871132479</v>
      </c>
      <c r="F37619">
        <v>-8</v>
      </c>
      <c r="G37619" s="2">
        <f t="shared" si="587"/>
        <v>44344.878194444442</v>
      </c>
    </row>
    <row r="37620" spans="1:7" x14ac:dyDescent="0.25">
      <c r="A37620" s="16">
        <v>116119</v>
      </c>
      <c r="B37620" s="17">
        <v>44345.211736111109</v>
      </c>
      <c r="C37620" s="16">
        <v>78319</v>
      </c>
      <c r="D37620" s="16">
        <v>347393</v>
      </c>
      <c r="E37620" s="18">
        <f>VLOOKUP(C37620, Подписчики!$A$1:$C$16000,3,0)</f>
        <v>44344.196759188031</v>
      </c>
      <c r="F37620">
        <v>3</v>
      </c>
      <c r="G37620" s="2">
        <f t="shared" si="587"/>
        <v>44345.336736111109</v>
      </c>
    </row>
    <row r="37621" spans="1:7" x14ac:dyDescent="0.25">
      <c r="A37621" s="16">
        <v>116122</v>
      </c>
      <c r="B37621" s="17">
        <v>44345.21365740741</v>
      </c>
      <c r="C37621" s="16">
        <v>73982</v>
      </c>
      <c r="D37621" s="16">
        <v>145946</v>
      </c>
      <c r="E37621" s="18">
        <f>VLOOKUP(C37621, Подписчики!$A$1:$C$16000,3,0)</f>
        <v>44326.567024287753</v>
      </c>
      <c r="F37621">
        <v>1</v>
      </c>
      <c r="G37621" s="2">
        <f t="shared" si="587"/>
        <v>44345.255324074074</v>
      </c>
    </row>
    <row r="37622" spans="1:7" x14ac:dyDescent="0.25">
      <c r="A37622" s="16">
        <v>116127</v>
      </c>
      <c r="B37622" s="17">
        <v>44345.215856481482</v>
      </c>
      <c r="C37622" s="16">
        <v>93484</v>
      </c>
      <c r="D37622" s="16">
        <v>378749</v>
      </c>
      <c r="E37622" s="18">
        <f>VLOOKUP(C37622, Подписчики!$A$1:$C$16000,3,0)</f>
        <v>44344.740218019942</v>
      </c>
      <c r="F37622">
        <v>2</v>
      </c>
      <c r="G37622" s="2">
        <f t="shared" si="587"/>
        <v>44345.299189814818</v>
      </c>
    </row>
    <row r="37623" spans="1:7" x14ac:dyDescent="0.25">
      <c r="A37623" s="16">
        <v>116132</v>
      </c>
      <c r="B37623" s="17">
        <v>44345.216006944444</v>
      </c>
      <c r="C37623" s="16">
        <v>200357</v>
      </c>
      <c r="D37623" s="16">
        <v>102086</v>
      </c>
      <c r="E37623" s="18">
        <f>VLOOKUP(C37623, Подписчики!$A$1:$C$16000,3,0)</f>
        <v>44310.230821474361</v>
      </c>
      <c r="F37623">
        <v>2</v>
      </c>
      <c r="G37623" s="2">
        <f t="shared" si="587"/>
        <v>44345.299340277779</v>
      </c>
    </row>
    <row r="37624" spans="1:7" x14ac:dyDescent="0.25">
      <c r="A37624" s="16">
        <v>116137</v>
      </c>
      <c r="B37624" s="17">
        <v>44345.216377314813</v>
      </c>
      <c r="C37624" s="16">
        <v>278295</v>
      </c>
      <c r="D37624" s="16">
        <v>68189</v>
      </c>
      <c r="E37624" s="18">
        <f>VLOOKUP(C37624, Подписчики!$A$1:$C$16000,3,0)</f>
        <v>44313.346900569806</v>
      </c>
      <c r="F37624">
        <v>-4</v>
      </c>
      <c r="G37624" s="2">
        <f t="shared" si="587"/>
        <v>44345.049710648149</v>
      </c>
    </row>
    <row r="37625" spans="1:7" x14ac:dyDescent="0.25">
      <c r="A37625" s="16">
        <v>116141</v>
      </c>
      <c r="B37625" s="17">
        <v>44345.216678240744</v>
      </c>
      <c r="C37625" s="16">
        <v>227382</v>
      </c>
      <c r="D37625" s="16">
        <v>371795</v>
      </c>
      <c r="E37625" s="18">
        <f>VLOOKUP(C37625, Подписчики!$A$1:$C$16000,3,0)</f>
        <v>44334.937741595437</v>
      </c>
      <c r="F37625">
        <v>1</v>
      </c>
      <c r="G37625" s="2">
        <f t="shared" si="587"/>
        <v>44345.258344907408</v>
      </c>
    </row>
    <row r="37626" spans="1:7" x14ac:dyDescent="0.25">
      <c r="A37626" s="16">
        <v>116146</v>
      </c>
      <c r="B37626" s="17">
        <v>44345.216990740744</v>
      </c>
      <c r="C37626" s="16">
        <v>248436</v>
      </c>
      <c r="D37626" s="16">
        <v>371545</v>
      </c>
      <c r="E37626" s="18">
        <f>VLOOKUP(C37626, Подписчики!$A$1:$C$16000,3,0)</f>
        <v>44344.023744586899</v>
      </c>
      <c r="F37626">
        <v>4</v>
      </c>
      <c r="G37626" s="2">
        <f t="shared" si="587"/>
        <v>44345.383657407408</v>
      </c>
    </row>
    <row r="37627" spans="1:7" x14ac:dyDescent="0.25">
      <c r="A37627" s="16">
        <v>116149</v>
      </c>
      <c r="B37627" s="17">
        <v>44345.217662037037</v>
      </c>
      <c r="C37627" s="16">
        <v>36040</v>
      </c>
      <c r="D37627" s="16">
        <v>45895</v>
      </c>
      <c r="E37627" s="18">
        <f>VLOOKUP(C37627, Подписчики!$A$1:$C$16000,3,0)</f>
        <v>44312.383889245015</v>
      </c>
      <c r="F37627">
        <v>0</v>
      </c>
      <c r="G37627" s="2">
        <f t="shared" si="587"/>
        <v>44345.217662037037</v>
      </c>
    </row>
    <row r="37628" spans="1:7" x14ac:dyDescent="0.25">
      <c r="A37628" s="16">
        <v>116152</v>
      </c>
      <c r="B37628" s="17">
        <v>44345.218333333331</v>
      </c>
      <c r="C37628" s="16">
        <v>152948</v>
      </c>
      <c r="D37628" s="16">
        <v>251574</v>
      </c>
      <c r="E37628" s="18">
        <f>VLOOKUP(C37628, Подписчики!$A$1:$C$16000,3,0)</f>
        <v>44344.705494871792</v>
      </c>
      <c r="F37628">
        <v>1</v>
      </c>
      <c r="G37628" s="2">
        <f t="shared" si="587"/>
        <v>44345.259999999995</v>
      </c>
    </row>
    <row r="37629" spans="1:7" x14ac:dyDescent="0.25">
      <c r="A37629" s="16">
        <v>116156</v>
      </c>
      <c r="B37629" s="17">
        <v>44345.218634259261</v>
      </c>
      <c r="C37629" s="16">
        <v>252476</v>
      </c>
      <c r="D37629" s="16">
        <v>120139</v>
      </c>
      <c r="E37629" s="18">
        <f>VLOOKUP(C37629, Подписчики!$A$1:$C$16000,3,0)</f>
        <v>44313.974975605415</v>
      </c>
      <c r="F37629">
        <v>-4</v>
      </c>
      <c r="G37629" s="2">
        <f t="shared" si="587"/>
        <v>44345.051967592597</v>
      </c>
    </row>
    <row r="37630" spans="1:7" x14ac:dyDescent="0.25">
      <c r="A37630" s="16">
        <v>116157</v>
      </c>
      <c r="B37630" s="17">
        <v>44345.219039351854</v>
      </c>
      <c r="C37630" s="16">
        <v>172170</v>
      </c>
      <c r="D37630" s="16">
        <v>410635</v>
      </c>
      <c r="E37630" s="18">
        <f>VLOOKUP(C37630, Подписчики!$A$1:$C$16000,3,0)</f>
        <v>44335.532912428775</v>
      </c>
      <c r="F37630">
        <v>9</v>
      </c>
      <c r="G37630" s="2">
        <f t="shared" si="587"/>
        <v>44345.594039351854</v>
      </c>
    </row>
    <row r="37631" spans="1:7" x14ac:dyDescent="0.25">
      <c r="A37631" s="16">
        <v>116161</v>
      </c>
      <c r="B37631" s="17">
        <v>44345.221226851849</v>
      </c>
      <c r="C37631" s="16">
        <v>161803</v>
      </c>
      <c r="D37631" s="16">
        <v>145779</v>
      </c>
      <c r="E37631" s="18">
        <f>VLOOKUP(C37631, Подписчики!$A$1:$C$16000,3,0)</f>
        <v>44344.206649928768</v>
      </c>
      <c r="F37631">
        <v>2</v>
      </c>
      <c r="G37631" s="2">
        <f t="shared" si="587"/>
        <v>44345.304560185185</v>
      </c>
    </row>
    <row r="37632" spans="1:7" x14ac:dyDescent="0.25">
      <c r="A37632" s="16">
        <v>116166</v>
      </c>
      <c r="B37632" s="17">
        <v>44345.221412037034</v>
      </c>
      <c r="C37632" s="16">
        <v>123206</v>
      </c>
      <c r="D37632" s="16">
        <v>411922</v>
      </c>
      <c r="E37632" s="18">
        <f>VLOOKUP(C37632, Подписчики!$A$1:$C$16000,3,0)</f>
        <v>44342.810866773507</v>
      </c>
      <c r="F37632">
        <v>1</v>
      </c>
      <c r="G37632" s="2">
        <f t="shared" si="587"/>
        <v>44345.263078703698</v>
      </c>
    </row>
    <row r="37633" spans="1:7" x14ac:dyDescent="0.25">
      <c r="A37633" s="16">
        <v>116169</v>
      </c>
      <c r="B37633" s="17">
        <v>44345.223611111112</v>
      </c>
      <c r="C37633" s="16">
        <v>311323</v>
      </c>
      <c r="D37633" s="16">
        <v>472712</v>
      </c>
      <c r="E37633" s="18">
        <f>VLOOKUP(C37633, Подписчики!$A$1:$C$16000,3,0)</f>
        <v>44329.65870430912</v>
      </c>
      <c r="F37633">
        <v>0</v>
      </c>
      <c r="G37633" s="2">
        <f t="shared" si="587"/>
        <v>44345.223611111112</v>
      </c>
    </row>
    <row r="37634" spans="1:7" x14ac:dyDescent="0.25">
      <c r="A37634" s="16">
        <v>116170</v>
      </c>
      <c r="B37634" s="17">
        <v>44345.224004629628</v>
      </c>
      <c r="C37634" s="16">
        <v>237036</v>
      </c>
      <c r="D37634" s="16">
        <v>351192</v>
      </c>
      <c r="E37634" s="18">
        <f>VLOOKUP(C37634, Подписчики!$A$1:$C$16000,3,0)</f>
        <v>44314.262343660972</v>
      </c>
      <c r="F37634">
        <v>3</v>
      </c>
      <c r="G37634" s="2">
        <f t="shared" ref="G37634:G37697" si="588">B37634+F37634/24</f>
        <v>44345.349004629628</v>
      </c>
    </row>
    <row r="37635" spans="1:7" x14ac:dyDescent="0.25">
      <c r="A37635" s="16">
        <v>116172</v>
      </c>
      <c r="B37635" s="17">
        <v>44345.226018518515</v>
      </c>
      <c r="C37635" s="16">
        <v>71621</v>
      </c>
      <c r="D37635" s="16">
        <v>217497</v>
      </c>
      <c r="E37635" s="18">
        <f>VLOOKUP(C37635, Подписчики!$A$1:$C$16000,3,0)</f>
        <v>44308.367926745006</v>
      </c>
      <c r="F37635">
        <v>1</v>
      </c>
      <c r="G37635" s="2">
        <f t="shared" si="588"/>
        <v>44345.267685185179</v>
      </c>
    </row>
    <row r="37636" spans="1:7" x14ac:dyDescent="0.25">
      <c r="A37636" s="16">
        <v>116176</v>
      </c>
      <c r="B37636" s="17">
        <v>44345.229166666664</v>
      </c>
      <c r="C37636" s="16">
        <v>107418</v>
      </c>
      <c r="D37636" s="16">
        <v>158978</v>
      </c>
      <c r="E37636" s="18">
        <f>VLOOKUP(C37636, Подписчики!$A$1:$C$16000,3,0)</f>
        <v>44344.01832051282</v>
      </c>
      <c r="F37636">
        <v>1</v>
      </c>
      <c r="G37636" s="2">
        <f t="shared" si="588"/>
        <v>44345.270833333328</v>
      </c>
    </row>
    <row r="37637" spans="1:7" x14ac:dyDescent="0.25">
      <c r="A37637" s="16">
        <v>116177</v>
      </c>
      <c r="B37637" s="17">
        <v>44345.23028935185</v>
      </c>
      <c r="C37637" s="16">
        <v>235696</v>
      </c>
      <c r="D37637" s="16">
        <v>360778</v>
      </c>
      <c r="E37637" s="18">
        <f>VLOOKUP(C37637, Подписчики!$A$1:$C$16000,3,0)</f>
        <v>44344.745850890307</v>
      </c>
      <c r="F37637">
        <v>1</v>
      </c>
      <c r="G37637" s="2">
        <f t="shared" si="588"/>
        <v>44345.271956018514</v>
      </c>
    </row>
    <row r="37638" spans="1:7" x14ac:dyDescent="0.25">
      <c r="A37638" s="16">
        <v>116178</v>
      </c>
      <c r="B37638" s="17">
        <v>44345.230694444443</v>
      </c>
      <c r="C37638" s="16">
        <v>124210</v>
      </c>
      <c r="D37638" s="16">
        <v>213133</v>
      </c>
      <c r="E37638" s="18">
        <f>VLOOKUP(C37638, Подписчики!$A$1:$C$16000,3,0)</f>
        <v>44343.754252457264</v>
      </c>
      <c r="F37638">
        <v>0</v>
      </c>
      <c r="G37638" s="2">
        <f t="shared" si="588"/>
        <v>44345.230694444443</v>
      </c>
    </row>
    <row r="37639" spans="1:7" x14ac:dyDescent="0.25">
      <c r="A37639" s="16">
        <v>116180</v>
      </c>
      <c r="B37639" s="17">
        <v>44345.231296296297</v>
      </c>
      <c r="C37639" s="16">
        <v>80513</v>
      </c>
      <c r="D37639" s="16">
        <v>411922</v>
      </c>
      <c r="E37639" s="18">
        <f>VLOOKUP(C37639, Подписчики!$A$1:$C$16000,3,0)</f>
        <v>44297.155443019939</v>
      </c>
      <c r="F37639">
        <v>2</v>
      </c>
      <c r="G37639" s="2">
        <f t="shared" si="588"/>
        <v>44345.314629629633</v>
      </c>
    </row>
    <row r="37640" spans="1:7" x14ac:dyDescent="0.25">
      <c r="A37640" s="16">
        <v>116181</v>
      </c>
      <c r="B37640" s="17">
        <v>44345.232152777775</v>
      </c>
      <c r="C37640" s="16">
        <v>74632</v>
      </c>
      <c r="D37640" s="16">
        <v>362672</v>
      </c>
      <c r="E37640" s="18">
        <f>VLOOKUP(C37640, Подписчики!$A$1:$C$16000,3,0)</f>
        <v>44344.510045085473</v>
      </c>
      <c r="F37640">
        <v>2</v>
      </c>
      <c r="G37640" s="2">
        <f t="shared" si="588"/>
        <v>44345.315486111111</v>
      </c>
    </row>
    <row r="37641" spans="1:7" x14ac:dyDescent="0.25">
      <c r="A37641" s="16">
        <v>116185</v>
      </c>
      <c r="B37641" s="17">
        <v>44345.233217592591</v>
      </c>
      <c r="C37641" s="16">
        <v>173195</v>
      </c>
      <c r="D37641" s="16">
        <v>471403</v>
      </c>
      <c r="E37641" s="18">
        <f>VLOOKUP(C37641, Подписчики!$A$1:$C$16000,3,0)</f>
        <v>44302.229625819091</v>
      </c>
      <c r="F37641">
        <v>4</v>
      </c>
      <c r="G37641" s="2">
        <f t="shared" si="588"/>
        <v>44345.399884259255</v>
      </c>
    </row>
    <row r="37642" spans="1:7" x14ac:dyDescent="0.25">
      <c r="A37642" s="16">
        <v>116187</v>
      </c>
      <c r="B37642" s="17">
        <v>44345.233773148146</v>
      </c>
      <c r="C37642" s="16">
        <v>317611</v>
      </c>
      <c r="D37642" s="16">
        <v>230507</v>
      </c>
      <c r="E37642" s="18">
        <f>VLOOKUP(C37642, Подписчики!$A$1:$C$16000,3,0)</f>
        <v>44344.304496225064</v>
      </c>
      <c r="F37642">
        <v>2</v>
      </c>
      <c r="G37642" s="2">
        <f t="shared" si="588"/>
        <v>44345.317106481481</v>
      </c>
    </row>
    <row r="37643" spans="1:7" x14ac:dyDescent="0.25">
      <c r="A37643" s="16">
        <v>116192</v>
      </c>
      <c r="B37643" s="17">
        <v>44345.234409722223</v>
      </c>
      <c r="C37643" s="16">
        <v>138293</v>
      </c>
      <c r="D37643" s="16">
        <v>204394</v>
      </c>
      <c r="E37643" s="18">
        <f>VLOOKUP(C37643, Подписчики!$A$1:$C$16000,3,0)</f>
        <v>44342.621416809117</v>
      </c>
      <c r="F37643">
        <v>7</v>
      </c>
      <c r="G37643" s="2">
        <f t="shared" si="588"/>
        <v>44345.526076388887</v>
      </c>
    </row>
    <row r="37644" spans="1:7" x14ac:dyDescent="0.25">
      <c r="A37644" s="16">
        <v>116194</v>
      </c>
      <c r="B37644" s="17">
        <v>44345.239629629628</v>
      </c>
      <c r="C37644" s="16">
        <v>238384</v>
      </c>
      <c r="D37644" s="16">
        <v>262099</v>
      </c>
      <c r="E37644" s="18">
        <f>VLOOKUP(C37644, Подписчики!$A$1:$C$16000,3,0)</f>
        <v>44310.252240242167</v>
      </c>
      <c r="F37644">
        <v>3</v>
      </c>
      <c r="G37644" s="2">
        <f t="shared" si="588"/>
        <v>44345.364629629628</v>
      </c>
    </row>
    <row r="37645" spans="1:7" x14ac:dyDescent="0.25">
      <c r="A37645" s="16">
        <v>116199</v>
      </c>
      <c r="B37645" s="17">
        <v>44345.241863425923</v>
      </c>
      <c r="C37645" s="16">
        <v>202250</v>
      </c>
      <c r="D37645" s="16">
        <v>343491</v>
      </c>
      <c r="E37645" s="18">
        <f>VLOOKUP(C37645, Подписчики!$A$1:$C$16000,3,0)</f>
        <v>44343.555978810538</v>
      </c>
      <c r="F37645">
        <v>2</v>
      </c>
      <c r="G37645" s="2">
        <f t="shared" si="588"/>
        <v>44345.325196759259</v>
      </c>
    </row>
    <row r="37646" spans="1:7" x14ac:dyDescent="0.25">
      <c r="A37646" s="16">
        <v>116203</v>
      </c>
      <c r="B37646" s="17">
        <v>44345.251319444447</v>
      </c>
      <c r="C37646" s="16">
        <v>202076</v>
      </c>
      <c r="D37646" s="16">
        <v>250679</v>
      </c>
      <c r="E37646" s="18">
        <f>VLOOKUP(C37646, Подписчики!$A$1:$C$16000,3,0)</f>
        <v>44340.247793945869</v>
      </c>
      <c r="F37646">
        <v>1</v>
      </c>
      <c r="G37646" s="2">
        <f t="shared" si="588"/>
        <v>44345.292986111112</v>
      </c>
    </row>
    <row r="37647" spans="1:7" x14ac:dyDescent="0.25">
      <c r="A37647" s="16">
        <v>116205</v>
      </c>
      <c r="B37647" s="17">
        <v>44345.252118055556</v>
      </c>
      <c r="C37647" s="16">
        <v>328636</v>
      </c>
      <c r="D37647" s="16">
        <v>102086</v>
      </c>
      <c r="E37647" s="18">
        <f>VLOOKUP(C37647, Подписчики!$A$1:$C$16000,3,0)</f>
        <v>44325.903039779201</v>
      </c>
      <c r="F37647">
        <v>11</v>
      </c>
      <c r="G37647" s="2">
        <f t="shared" si="588"/>
        <v>44345.710451388892</v>
      </c>
    </row>
    <row r="37648" spans="1:7" x14ac:dyDescent="0.25">
      <c r="A37648" s="16">
        <v>116210</v>
      </c>
      <c r="B37648" s="17">
        <v>44345.252337962964</v>
      </c>
      <c r="C37648" s="16">
        <v>78006</v>
      </c>
      <c r="D37648" s="16">
        <v>154256</v>
      </c>
      <c r="E37648" s="18">
        <f>VLOOKUP(C37648, Подписчики!$A$1:$C$16000,3,0)</f>
        <v>44339.955435363256</v>
      </c>
      <c r="F37648">
        <v>4</v>
      </c>
      <c r="G37648" s="2">
        <f t="shared" si="588"/>
        <v>44345.419004629628</v>
      </c>
    </row>
    <row r="37649" spans="1:7" x14ac:dyDescent="0.25">
      <c r="A37649" s="16">
        <v>116211</v>
      </c>
      <c r="B37649" s="17">
        <v>44345.253125000003</v>
      </c>
      <c r="C37649" s="16">
        <v>22656</v>
      </c>
      <c r="D37649" s="16">
        <v>217307</v>
      </c>
      <c r="E37649" s="18">
        <f>VLOOKUP(C37649, Подписчики!$A$1:$C$16000,3,0)</f>
        <v>44318.559381623934</v>
      </c>
      <c r="F37649">
        <v>2</v>
      </c>
      <c r="G37649" s="2">
        <f t="shared" si="588"/>
        <v>44345.336458333339</v>
      </c>
    </row>
    <row r="37650" spans="1:7" x14ac:dyDescent="0.25">
      <c r="A37650" s="16">
        <v>116214</v>
      </c>
      <c r="B37650" s="17">
        <v>44345.254004629627</v>
      </c>
      <c r="C37650" s="16">
        <v>170403</v>
      </c>
      <c r="D37650" s="16">
        <v>440811</v>
      </c>
      <c r="E37650" s="18">
        <f>VLOOKUP(C37650, Подписчики!$A$1:$C$16000,3,0)</f>
        <v>44343.573820014244</v>
      </c>
      <c r="F37650">
        <v>1</v>
      </c>
      <c r="G37650" s="2">
        <f t="shared" si="588"/>
        <v>44345.295671296291</v>
      </c>
    </row>
    <row r="37651" spans="1:7" x14ac:dyDescent="0.25">
      <c r="A37651" s="16">
        <v>116216</v>
      </c>
      <c r="B37651" s="17">
        <v>44345.254641203705</v>
      </c>
      <c r="C37651" s="16">
        <v>153135</v>
      </c>
      <c r="D37651" s="16">
        <v>211577</v>
      </c>
      <c r="E37651" s="18">
        <f>VLOOKUP(C37651, Подписчики!$A$1:$C$16000,3,0)</f>
        <v>44338.989673967233</v>
      </c>
      <c r="F37651">
        <v>9</v>
      </c>
      <c r="G37651" s="2">
        <f t="shared" si="588"/>
        <v>44345.629641203705</v>
      </c>
    </row>
    <row r="37652" spans="1:7" x14ac:dyDescent="0.25">
      <c r="A37652" s="16">
        <v>116221</v>
      </c>
      <c r="B37652" s="17">
        <v>44345.254664351851</v>
      </c>
      <c r="C37652" s="16">
        <v>56430</v>
      </c>
      <c r="D37652" s="16">
        <v>83380</v>
      </c>
      <c r="E37652" s="18">
        <f>VLOOKUP(C37652, Подписчики!$A$1:$C$16000,3,0)</f>
        <v>44307.581019373218</v>
      </c>
      <c r="F37652">
        <v>2</v>
      </c>
      <c r="G37652" s="2">
        <f t="shared" si="588"/>
        <v>44345.337997685187</v>
      </c>
    </row>
    <row r="37653" spans="1:7" x14ac:dyDescent="0.25">
      <c r="A37653" s="16">
        <v>116226</v>
      </c>
      <c r="B37653" s="17">
        <v>44345.255347222221</v>
      </c>
      <c r="C37653" s="16">
        <v>298963</v>
      </c>
      <c r="D37653" s="16">
        <v>351192</v>
      </c>
      <c r="E37653" s="18">
        <f>VLOOKUP(C37653, Подписчики!$A$1:$C$16000,3,0)</f>
        <v>44341.460530235046</v>
      </c>
      <c r="F37653">
        <v>1</v>
      </c>
      <c r="G37653" s="2">
        <f t="shared" si="588"/>
        <v>44345.297013888885</v>
      </c>
    </row>
    <row r="37654" spans="1:7" x14ac:dyDescent="0.25">
      <c r="A37654" s="16">
        <v>116229</v>
      </c>
      <c r="B37654" s="17">
        <v>44345.258680555555</v>
      </c>
      <c r="C37654" s="16">
        <v>47940</v>
      </c>
      <c r="D37654" s="16">
        <v>439981</v>
      </c>
      <c r="E37654" s="18">
        <f>VLOOKUP(C37654, Подписчики!$A$1:$C$16000,3,0)</f>
        <v>44289.885386752139</v>
      </c>
      <c r="F37654">
        <v>3</v>
      </c>
      <c r="G37654" s="2">
        <f t="shared" si="588"/>
        <v>44345.383680555555</v>
      </c>
    </row>
    <row r="37655" spans="1:7" x14ac:dyDescent="0.25">
      <c r="A37655" s="16">
        <v>116230</v>
      </c>
      <c r="B37655" s="17">
        <v>44345.260659722226</v>
      </c>
      <c r="C37655" s="16">
        <v>134810</v>
      </c>
      <c r="D37655" s="16">
        <v>324893</v>
      </c>
      <c r="E37655" s="18">
        <f>VLOOKUP(C37655, Подписчики!$A$1:$C$16000,3,0)</f>
        <v>44342.001280056975</v>
      </c>
      <c r="F37655">
        <v>2</v>
      </c>
      <c r="G37655" s="2">
        <f t="shared" si="588"/>
        <v>44345.343993055561</v>
      </c>
    </row>
    <row r="37656" spans="1:7" x14ac:dyDescent="0.25">
      <c r="A37656" s="16">
        <v>116232</v>
      </c>
      <c r="B37656" s="17">
        <v>44345.261388888888</v>
      </c>
      <c r="C37656" s="16">
        <v>47605</v>
      </c>
      <c r="D37656" s="16">
        <v>182191</v>
      </c>
      <c r="E37656" s="18">
        <f>VLOOKUP(C37656, Подписчики!$A$1:$C$16000,3,0)</f>
        <v>44344.068042735045</v>
      </c>
      <c r="F37656">
        <v>0</v>
      </c>
      <c r="G37656" s="2">
        <f t="shared" si="588"/>
        <v>44345.261388888888</v>
      </c>
    </row>
    <row r="37657" spans="1:7" x14ac:dyDescent="0.25">
      <c r="A37657" s="16">
        <v>116235</v>
      </c>
      <c r="B37657" s="17">
        <v>44345.262453703705</v>
      </c>
      <c r="C37657" s="16">
        <v>69970</v>
      </c>
      <c r="D37657" s="16">
        <v>347393</v>
      </c>
      <c r="E37657" s="18">
        <f>VLOOKUP(C37657, Подписчики!$A$1:$C$16000,3,0)</f>
        <v>44340.462465705132</v>
      </c>
      <c r="F37657">
        <v>2</v>
      </c>
      <c r="G37657" s="2">
        <f t="shared" si="588"/>
        <v>44345.34578703704</v>
      </c>
    </row>
    <row r="37658" spans="1:7" x14ac:dyDescent="0.25">
      <c r="A37658" s="16">
        <v>116236</v>
      </c>
      <c r="B37658" s="17">
        <v>44345.26394675926</v>
      </c>
      <c r="C37658" s="16">
        <v>307620</v>
      </c>
      <c r="D37658" s="16">
        <v>227775</v>
      </c>
      <c r="E37658" s="18">
        <f>VLOOKUP(C37658, Подписчики!$A$1:$C$16000,3,0)</f>
        <v>44316.7539781339</v>
      </c>
      <c r="F37658">
        <v>-8</v>
      </c>
      <c r="G37658" s="2">
        <f t="shared" si="588"/>
        <v>44344.930613425924</v>
      </c>
    </row>
    <row r="37659" spans="1:7" x14ac:dyDescent="0.25">
      <c r="A37659" s="16">
        <v>116239</v>
      </c>
      <c r="B37659" s="17">
        <v>44345.263958333337</v>
      </c>
      <c r="C37659" s="16">
        <v>340670</v>
      </c>
      <c r="D37659" s="16">
        <v>230507</v>
      </c>
      <c r="E37659" s="18">
        <f>VLOOKUP(C37659, Подписчики!$A$1:$C$16000,3,0)</f>
        <v>44301.607868839026</v>
      </c>
      <c r="F37659">
        <v>3</v>
      </c>
      <c r="G37659" s="2">
        <f t="shared" si="588"/>
        <v>44345.388958333337</v>
      </c>
    </row>
    <row r="37660" spans="1:7" x14ac:dyDescent="0.25">
      <c r="A37660" s="16">
        <v>116243</v>
      </c>
      <c r="B37660" s="17">
        <v>44345.26462962963</v>
      </c>
      <c r="C37660" s="16">
        <v>192095</v>
      </c>
      <c r="D37660" s="16">
        <v>153893</v>
      </c>
      <c r="E37660" s="18">
        <f>VLOOKUP(C37660, Подписчики!$A$1:$C$16000,3,0)</f>
        <v>44344.29035270655</v>
      </c>
      <c r="F37660">
        <v>2</v>
      </c>
      <c r="G37660" s="2">
        <f t="shared" si="588"/>
        <v>44345.347962962966</v>
      </c>
    </row>
    <row r="37661" spans="1:7" x14ac:dyDescent="0.25">
      <c r="A37661" s="16">
        <v>116245</v>
      </c>
      <c r="B37661" s="17">
        <v>44345.265023148146</v>
      </c>
      <c r="C37661" s="16">
        <v>256428</v>
      </c>
      <c r="D37661" s="16">
        <v>402346</v>
      </c>
      <c r="E37661" s="18">
        <f>VLOOKUP(C37661, Подписчики!$A$1:$C$16000,3,0)</f>
        <v>44344.301446225065</v>
      </c>
      <c r="F37661">
        <v>1</v>
      </c>
      <c r="G37661" s="2">
        <f t="shared" si="588"/>
        <v>44345.30668981481</v>
      </c>
    </row>
    <row r="37662" spans="1:7" x14ac:dyDescent="0.25">
      <c r="A37662" s="16">
        <v>116248</v>
      </c>
      <c r="B37662" s="17">
        <v>44345.267500000002</v>
      </c>
      <c r="C37662" s="16">
        <v>20062</v>
      </c>
      <c r="D37662" s="16">
        <v>399866</v>
      </c>
      <c r="E37662" s="18">
        <f>VLOOKUP(C37662, Подписчики!$A$1:$C$16000,3,0)</f>
        <v>44313.667768447296</v>
      </c>
      <c r="F37662">
        <v>1</v>
      </c>
      <c r="G37662" s="2">
        <f t="shared" si="588"/>
        <v>44345.309166666666</v>
      </c>
    </row>
    <row r="37663" spans="1:7" x14ac:dyDescent="0.25">
      <c r="A37663" s="16">
        <v>116253</v>
      </c>
      <c r="B37663" s="17">
        <v>44345.267708333333</v>
      </c>
      <c r="C37663" s="16">
        <v>31816</v>
      </c>
      <c r="D37663" s="16">
        <v>12149</v>
      </c>
      <c r="E37663" s="18">
        <f>VLOOKUP(C37663, Подписчики!$A$1:$C$16000,3,0)</f>
        <v>44344.549600641025</v>
      </c>
      <c r="F37663">
        <v>1</v>
      </c>
      <c r="G37663" s="2">
        <f t="shared" si="588"/>
        <v>44345.309374999997</v>
      </c>
    </row>
    <row r="37664" spans="1:7" x14ac:dyDescent="0.25">
      <c r="A37664" s="16">
        <v>116258</v>
      </c>
      <c r="B37664" s="17">
        <v>44345.267800925925</v>
      </c>
      <c r="C37664" s="16">
        <v>57129</v>
      </c>
      <c r="D37664" s="16">
        <v>411922</v>
      </c>
      <c r="E37664" s="18">
        <f>VLOOKUP(C37664, Подписчики!$A$1:$C$16000,3,0)</f>
        <v>44310.306541809114</v>
      </c>
      <c r="F37664">
        <v>0</v>
      </c>
      <c r="G37664" s="2">
        <f t="shared" si="588"/>
        <v>44345.267800925925</v>
      </c>
    </row>
    <row r="37665" spans="1:7" x14ac:dyDescent="0.25">
      <c r="A37665" s="16">
        <v>116263</v>
      </c>
      <c r="B37665" s="17">
        <v>44345.271435185183</v>
      </c>
      <c r="C37665" s="16">
        <v>307487</v>
      </c>
      <c r="D37665" s="16">
        <v>158978</v>
      </c>
      <c r="E37665" s="18">
        <f>VLOOKUP(C37665, Подписчики!$A$1:$C$16000,3,0)</f>
        <v>44328.044883048438</v>
      </c>
      <c r="F37665">
        <v>1</v>
      </c>
      <c r="G37665" s="2">
        <f t="shared" si="588"/>
        <v>44345.313101851847</v>
      </c>
    </row>
    <row r="37666" spans="1:7" x14ac:dyDescent="0.25">
      <c r="A37666" s="16">
        <v>116266</v>
      </c>
      <c r="B37666" s="17">
        <v>44345.274328703701</v>
      </c>
      <c r="C37666" s="16">
        <v>228229</v>
      </c>
      <c r="D37666" s="16">
        <v>145779</v>
      </c>
      <c r="E37666" s="18">
        <f>VLOOKUP(C37666, Подписчики!$A$1:$C$16000,3,0)</f>
        <v>44332.29699301994</v>
      </c>
      <c r="F37666">
        <v>1</v>
      </c>
      <c r="G37666" s="2">
        <f t="shared" si="588"/>
        <v>44345.315995370365</v>
      </c>
    </row>
    <row r="37667" spans="1:7" x14ac:dyDescent="0.25">
      <c r="A37667" s="16">
        <v>116269</v>
      </c>
      <c r="B37667" s="17">
        <v>44345.277685185189</v>
      </c>
      <c r="C37667" s="16">
        <v>144103</v>
      </c>
      <c r="D37667" s="16">
        <v>258251</v>
      </c>
      <c r="E37667" s="18">
        <f>VLOOKUP(C37667, Подписчики!$A$1:$C$16000,3,0)</f>
        <v>44311.149390242164</v>
      </c>
      <c r="F37667">
        <v>1</v>
      </c>
      <c r="G37667" s="2">
        <f t="shared" si="588"/>
        <v>44345.319351851853</v>
      </c>
    </row>
    <row r="37668" spans="1:7" x14ac:dyDescent="0.25">
      <c r="A37668" s="16">
        <v>116273</v>
      </c>
      <c r="B37668" s="17">
        <v>44345.278784722221</v>
      </c>
      <c r="C37668" s="16">
        <v>13536</v>
      </c>
      <c r="D37668" s="16">
        <v>330333</v>
      </c>
      <c r="E37668" s="18">
        <f>VLOOKUP(C37668, Подписчики!$A$1:$C$16000,3,0)</f>
        <v>44340.78888999288</v>
      </c>
      <c r="F37668">
        <v>-3</v>
      </c>
      <c r="G37668" s="2">
        <f t="shared" si="588"/>
        <v>44345.153784722221</v>
      </c>
    </row>
    <row r="37669" spans="1:7" x14ac:dyDescent="0.25">
      <c r="A37669" s="16">
        <v>116277</v>
      </c>
      <c r="B37669" s="17">
        <v>44345.279328703706</v>
      </c>
      <c r="C37669" s="16">
        <v>218549</v>
      </c>
      <c r="D37669" s="16">
        <v>441559</v>
      </c>
      <c r="E37669" s="18">
        <f>VLOOKUP(C37669, Подписчики!$A$1:$C$16000,3,0)</f>
        <v>44340.430568411677</v>
      </c>
      <c r="F37669">
        <v>1</v>
      </c>
      <c r="G37669" s="2">
        <f t="shared" si="588"/>
        <v>44345.32099537037</v>
      </c>
    </row>
    <row r="37670" spans="1:7" x14ac:dyDescent="0.25">
      <c r="A37670" s="16">
        <v>116278</v>
      </c>
      <c r="B37670" s="17">
        <v>44345.280335648145</v>
      </c>
      <c r="C37670" s="16">
        <v>343364</v>
      </c>
      <c r="D37670" s="16">
        <v>61408</v>
      </c>
      <c r="E37670" s="18">
        <f>VLOOKUP(C37670, Подписчики!$A$1:$C$16000,3,0)</f>
        <v>44344.199221260686</v>
      </c>
      <c r="F37670">
        <v>1</v>
      </c>
      <c r="G37670" s="2">
        <f t="shared" si="588"/>
        <v>44345.32200231481</v>
      </c>
    </row>
    <row r="37671" spans="1:7" x14ac:dyDescent="0.25">
      <c r="A37671" s="16">
        <v>116281</v>
      </c>
      <c r="B37671" s="17">
        <v>44345.2809375</v>
      </c>
      <c r="C37671" s="16">
        <v>209082</v>
      </c>
      <c r="D37671" s="16">
        <v>112456</v>
      </c>
      <c r="E37671" s="18">
        <f>VLOOKUP(C37671, Подписчики!$A$1:$C$16000,3,0)</f>
        <v>44328.603161538464</v>
      </c>
      <c r="F37671">
        <v>-6</v>
      </c>
      <c r="G37671" s="2">
        <f t="shared" si="588"/>
        <v>44345.0309375</v>
      </c>
    </row>
    <row r="37672" spans="1:7" x14ac:dyDescent="0.25">
      <c r="A37672" s="16">
        <v>116285</v>
      </c>
      <c r="B37672" s="17">
        <v>44345.283888888887</v>
      </c>
      <c r="C37672" s="16">
        <v>341732</v>
      </c>
      <c r="D37672" s="16">
        <v>393606</v>
      </c>
      <c r="E37672" s="18">
        <f>VLOOKUP(C37672, Подписчики!$A$1:$C$16000,3,0)</f>
        <v>44342.195899501428</v>
      </c>
      <c r="F37672">
        <v>3</v>
      </c>
      <c r="G37672" s="2">
        <f t="shared" si="588"/>
        <v>44345.408888888887</v>
      </c>
    </row>
    <row r="37673" spans="1:7" x14ac:dyDescent="0.25">
      <c r="A37673" s="16">
        <v>116290</v>
      </c>
      <c r="B37673" s="17">
        <v>44345.290358796294</v>
      </c>
      <c r="C37673" s="16">
        <v>15056</v>
      </c>
      <c r="D37673" s="16">
        <v>351192</v>
      </c>
      <c r="E37673" s="18">
        <f>VLOOKUP(C37673, Подписчики!$A$1:$C$16000,3,0)</f>
        <v>44343.605374180908</v>
      </c>
      <c r="F37673">
        <v>5</v>
      </c>
      <c r="G37673" s="2">
        <f t="shared" si="588"/>
        <v>44345.498692129629</v>
      </c>
    </row>
    <row r="37674" spans="1:7" x14ac:dyDescent="0.25">
      <c r="A37674" s="16">
        <v>116293</v>
      </c>
      <c r="B37674" s="17">
        <v>44345.29315972222</v>
      </c>
      <c r="C37674" s="16">
        <v>108650</v>
      </c>
      <c r="D37674" s="16">
        <v>127233</v>
      </c>
      <c r="E37674" s="18">
        <f>VLOOKUP(C37674, Подписчики!$A$1:$C$16000,3,0)</f>
        <v>44332.995226780622</v>
      </c>
      <c r="F37674">
        <v>0</v>
      </c>
      <c r="G37674" s="2">
        <f t="shared" si="588"/>
        <v>44345.29315972222</v>
      </c>
    </row>
    <row r="37675" spans="1:7" x14ac:dyDescent="0.25">
      <c r="A37675" s="16">
        <v>116295</v>
      </c>
      <c r="B37675" s="17">
        <v>44345.295902777776</v>
      </c>
      <c r="C37675" s="16">
        <v>288864</v>
      </c>
      <c r="D37675" s="16">
        <v>241927</v>
      </c>
      <c r="E37675" s="18">
        <f>VLOOKUP(C37675, Подписчики!$A$1:$C$16000,3,0)</f>
        <v>44344.768764316235</v>
      </c>
      <c r="F37675">
        <v>4</v>
      </c>
      <c r="G37675" s="2">
        <f t="shared" si="588"/>
        <v>44345.46256944444</v>
      </c>
    </row>
    <row r="37676" spans="1:7" x14ac:dyDescent="0.25">
      <c r="A37676" s="16">
        <v>116299</v>
      </c>
      <c r="B37676" s="17">
        <v>44345.298900462964</v>
      </c>
      <c r="C37676" s="16">
        <v>254409</v>
      </c>
      <c r="D37676" s="16">
        <v>242428</v>
      </c>
      <c r="E37676" s="18">
        <f>VLOOKUP(C37676, Подписчики!$A$1:$C$16000,3,0)</f>
        <v>44310.423044836185</v>
      </c>
      <c r="F37676">
        <v>6</v>
      </c>
      <c r="G37676" s="2">
        <f t="shared" si="588"/>
        <v>44345.548900462964</v>
      </c>
    </row>
    <row r="37677" spans="1:7" x14ac:dyDescent="0.25">
      <c r="A37677" s="16">
        <v>116301</v>
      </c>
      <c r="B37677" s="17">
        <v>44345.299444444441</v>
      </c>
      <c r="C37677" s="16">
        <v>21003</v>
      </c>
      <c r="D37677" s="16">
        <v>58674</v>
      </c>
      <c r="E37677" s="18">
        <f>VLOOKUP(C37677, Подписчики!$A$1:$C$16000,3,0)</f>
        <v>44344.0875982906</v>
      </c>
      <c r="F37677">
        <v>2</v>
      </c>
      <c r="G37677" s="2">
        <f t="shared" si="588"/>
        <v>44345.382777777777</v>
      </c>
    </row>
    <row r="37678" spans="1:7" x14ac:dyDescent="0.25">
      <c r="A37678" s="16">
        <v>116304</v>
      </c>
      <c r="B37678" s="17">
        <v>44345.300995370373</v>
      </c>
      <c r="C37678" s="16">
        <v>277700</v>
      </c>
      <c r="D37678" s="16">
        <v>88863</v>
      </c>
      <c r="E37678" s="18">
        <f>VLOOKUP(C37678, Подписчики!$A$1:$C$16000,3,0)</f>
        <v>44337.346342948716</v>
      </c>
      <c r="F37678">
        <v>0</v>
      </c>
      <c r="G37678" s="2">
        <f t="shared" si="588"/>
        <v>44345.300995370373</v>
      </c>
    </row>
    <row r="37679" spans="1:7" x14ac:dyDescent="0.25">
      <c r="A37679" s="16">
        <v>116307</v>
      </c>
      <c r="B37679" s="17">
        <v>44345.301030092596</v>
      </c>
      <c r="C37679" s="16">
        <v>87277</v>
      </c>
      <c r="D37679" s="16">
        <v>308796</v>
      </c>
      <c r="E37679" s="18">
        <f>VLOOKUP(C37679, Подписчики!$A$1:$C$16000,3,0)</f>
        <v>44316.357286787752</v>
      </c>
      <c r="F37679">
        <v>1</v>
      </c>
      <c r="G37679" s="2">
        <f t="shared" si="588"/>
        <v>44345.34269675926</v>
      </c>
    </row>
    <row r="37680" spans="1:7" x14ac:dyDescent="0.25">
      <c r="A37680" s="16">
        <v>116309</v>
      </c>
      <c r="B37680" s="17">
        <v>44345.30196759259</v>
      </c>
      <c r="C37680" s="16">
        <v>100880</v>
      </c>
      <c r="D37680" s="16">
        <v>323162</v>
      </c>
      <c r="E37680" s="18">
        <f>VLOOKUP(C37680, Подписчики!$A$1:$C$16000,3,0)</f>
        <v>44285.685375391731</v>
      </c>
      <c r="F37680">
        <v>2</v>
      </c>
      <c r="G37680" s="2">
        <f t="shared" si="588"/>
        <v>44345.385300925926</v>
      </c>
    </row>
    <row r="37681" spans="1:7" x14ac:dyDescent="0.25">
      <c r="A37681" s="16">
        <v>116310</v>
      </c>
      <c r="B37681" s="17">
        <v>44345.302777777775</v>
      </c>
      <c r="C37681" s="16">
        <v>184572</v>
      </c>
      <c r="D37681" s="16">
        <v>176309</v>
      </c>
      <c r="E37681" s="18">
        <f>VLOOKUP(C37681, Подписчики!$A$1:$C$16000,3,0)</f>
        <v>44316.797834437319</v>
      </c>
      <c r="F37681">
        <v>3</v>
      </c>
      <c r="G37681" s="2">
        <f t="shared" si="588"/>
        <v>44345.427777777775</v>
      </c>
    </row>
    <row r="37682" spans="1:7" x14ac:dyDescent="0.25">
      <c r="A37682" s="16">
        <v>116315</v>
      </c>
      <c r="B37682" s="17">
        <v>44345.304571759261</v>
      </c>
      <c r="C37682" s="16">
        <v>304220</v>
      </c>
      <c r="D37682" s="16">
        <v>250679</v>
      </c>
      <c r="E37682" s="18">
        <f>VLOOKUP(C37682, Подписчики!$A$1:$C$16000,3,0)</f>
        <v>44314.889322613963</v>
      </c>
      <c r="F37682">
        <v>2</v>
      </c>
      <c r="G37682" s="2">
        <f t="shared" si="588"/>
        <v>44345.387905092597</v>
      </c>
    </row>
    <row r="37683" spans="1:7" x14ac:dyDescent="0.25">
      <c r="A37683" s="16">
        <v>116319</v>
      </c>
      <c r="B37683" s="17">
        <v>44345.305462962962</v>
      </c>
      <c r="C37683" s="16">
        <v>319356</v>
      </c>
      <c r="D37683" s="16">
        <v>118549</v>
      </c>
      <c r="E37683" s="18">
        <f>VLOOKUP(C37683, Подписчики!$A$1:$C$16000,3,0)</f>
        <v>44314.243599038462</v>
      </c>
      <c r="F37683">
        <v>2</v>
      </c>
      <c r="G37683" s="2">
        <f t="shared" si="588"/>
        <v>44345.388796296298</v>
      </c>
    </row>
    <row r="37684" spans="1:7" x14ac:dyDescent="0.25">
      <c r="A37684" s="16">
        <v>116324</v>
      </c>
      <c r="B37684" s="17">
        <v>44345.305706018517</v>
      </c>
      <c r="C37684" s="16">
        <v>64047</v>
      </c>
      <c r="D37684" s="16">
        <v>250679</v>
      </c>
      <c r="E37684" s="18">
        <f>VLOOKUP(C37684, Подписчики!$A$1:$C$16000,3,0)</f>
        <v>44343.786415883194</v>
      </c>
      <c r="F37684">
        <v>2</v>
      </c>
      <c r="G37684" s="2">
        <f t="shared" si="588"/>
        <v>44345.389039351852</v>
      </c>
    </row>
    <row r="37685" spans="1:7" x14ac:dyDescent="0.25">
      <c r="A37685" s="16">
        <v>116327</v>
      </c>
      <c r="B37685" s="17">
        <v>44345.306006944447</v>
      </c>
      <c r="C37685" s="16">
        <v>253376</v>
      </c>
      <c r="D37685" s="16">
        <v>158978</v>
      </c>
      <c r="E37685" s="18">
        <f>VLOOKUP(C37685, Подписчики!$A$1:$C$16000,3,0)</f>
        <v>44344.577599252145</v>
      </c>
      <c r="F37685">
        <v>2</v>
      </c>
      <c r="G37685" s="2">
        <f t="shared" si="588"/>
        <v>44345.389340277783</v>
      </c>
    </row>
    <row r="37686" spans="1:7" x14ac:dyDescent="0.25">
      <c r="A37686" s="16">
        <v>116331</v>
      </c>
      <c r="B37686" s="17">
        <v>44345.306018518517</v>
      </c>
      <c r="C37686" s="16">
        <v>119616</v>
      </c>
      <c r="D37686" s="16">
        <v>175204</v>
      </c>
      <c r="E37686" s="18">
        <f>VLOOKUP(C37686, Подписчики!$A$1:$C$16000,3,0)</f>
        <v>44320.759476566956</v>
      </c>
      <c r="F37686">
        <v>12</v>
      </c>
      <c r="G37686" s="2">
        <f t="shared" si="588"/>
        <v>44345.806018518517</v>
      </c>
    </row>
    <row r="37687" spans="1:7" x14ac:dyDescent="0.25">
      <c r="A37687" s="16">
        <v>116333</v>
      </c>
      <c r="B37687" s="17">
        <v>44345.30673611111</v>
      </c>
      <c r="C37687" s="16">
        <v>19602</v>
      </c>
      <c r="D37687" s="16">
        <v>470762</v>
      </c>
      <c r="E37687" s="18">
        <f>VLOOKUP(C37687, Подписчики!$A$1:$C$16000,3,0)</f>
        <v>44344.748597649574</v>
      </c>
      <c r="F37687">
        <v>2</v>
      </c>
      <c r="G37687" s="2">
        <f t="shared" si="588"/>
        <v>44345.390069444446</v>
      </c>
    </row>
    <row r="37688" spans="1:7" x14ac:dyDescent="0.25">
      <c r="A37688" s="16">
        <v>116335</v>
      </c>
      <c r="B37688" s="17">
        <v>44345.307905092595</v>
      </c>
      <c r="C37688" s="16">
        <v>79282</v>
      </c>
      <c r="D37688" s="16">
        <v>5151</v>
      </c>
      <c r="E37688" s="18">
        <f>VLOOKUP(C37688, Подписчики!$A$1:$C$16000,3,0)</f>
        <v>44302.019745512822</v>
      </c>
      <c r="F37688">
        <v>2</v>
      </c>
      <c r="G37688" s="2">
        <f t="shared" si="588"/>
        <v>44345.391238425931</v>
      </c>
    </row>
    <row r="37689" spans="1:7" x14ac:dyDescent="0.25">
      <c r="A37689" s="16">
        <v>116337</v>
      </c>
      <c r="B37689" s="17">
        <v>44345.308449074073</v>
      </c>
      <c r="C37689" s="16">
        <v>219622</v>
      </c>
      <c r="D37689" s="16">
        <v>351192</v>
      </c>
      <c r="E37689" s="18">
        <f>VLOOKUP(C37689, Подписчики!$A$1:$C$16000,3,0)</f>
        <v>44344.544041381771</v>
      </c>
      <c r="F37689">
        <v>2</v>
      </c>
      <c r="G37689" s="2">
        <f t="shared" si="588"/>
        <v>44345.391782407409</v>
      </c>
    </row>
    <row r="37690" spans="1:7" x14ac:dyDescent="0.25">
      <c r="A37690" s="16">
        <v>116342</v>
      </c>
      <c r="B37690" s="17">
        <v>44345.30872685185</v>
      </c>
      <c r="C37690" s="16">
        <v>198308</v>
      </c>
      <c r="D37690" s="16">
        <v>437701</v>
      </c>
      <c r="E37690" s="18">
        <f>VLOOKUP(C37690, Подписчики!$A$1:$C$16000,3,0)</f>
        <v>44325.272959152418</v>
      </c>
      <c r="F37690">
        <v>2</v>
      </c>
      <c r="G37690" s="2">
        <f t="shared" si="588"/>
        <v>44345.392060185186</v>
      </c>
    </row>
    <row r="37691" spans="1:7" x14ac:dyDescent="0.25">
      <c r="A37691" s="16">
        <v>116347</v>
      </c>
      <c r="B37691" s="17">
        <v>44345.309004629627</v>
      </c>
      <c r="C37691" s="16">
        <v>38832</v>
      </c>
      <c r="D37691" s="16">
        <v>351192</v>
      </c>
      <c r="E37691" s="18">
        <f>VLOOKUP(C37691, Подписчики!$A$1:$C$16000,3,0)</f>
        <v>44341.535318660972</v>
      </c>
      <c r="F37691">
        <v>6</v>
      </c>
      <c r="G37691" s="2">
        <f t="shared" si="588"/>
        <v>44345.559004629627</v>
      </c>
    </row>
    <row r="37692" spans="1:7" x14ac:dyDescent="0.25">
      <c r="A37692" s="16">
        <v>116350</v>
      </c>
      <c r="B37692" s="17">
        <v>44345.309062499997</v>
      </c>
      <c r="C37692" s="16">
        <v>162154</v>
      </c>
      <c r="D37692" s="16">
        <v>118549</v>
      </c>
      <c r="E37692" s="18">
        <f>VLOOKUP(C37692, Подписчики!$A$1:$C$16000,3,0)</f>
        <v>44314.097971937328</v>
      </c>
      <c r="F37692">
        <v>-4</v>
      </c>
      <c r="G37692" s="2">
        <f t="shared" si="588"/>
        <v>44345.142395833333</v>
      </c>
    </row>
    <row r="37693" spans="1:7" x14ac:dyDescent="0.25">
      <c r="A37693" s="16">
        <v>116354</v>
      </c>
      <c r="B37693" s="17">
        <v>44345.309212962966</v>
      </c>
      <c r="C37693" s="16">
        <v>182119</v>
      </c>
      <c r="D37693" s="16">
        <v>327968</v>
      </c>
      <c r="E37693" s="18">
        <f>VLOOKUP(C37693, Подписчики!$A$1:$C$16000,3,0)</f>
        <v>44342.969377492882</v>
      </c>
      <c r="F37693">
        <v>6</v>
      </c>
      <c r="G37693" s="2">
        <f t="shared" si="588"/>
        <v>44345.559212962966</v>
      </c>
    </row>
    <row r="37694" spans="1:7" x14ac:dyDescent="0.25">
      <c r="A37694" s="16">
        <v>116358</v>
      </c>
      <c r="B37694" s="17">
        <v>44345.310983796298</v>
      </c>
      <c r="C37694" s="16">
        <v>332561</v>
      </c>
      <c r="D37694" s="16">
        <v>176684</v>
      </c>
      <c r="E37694" s="18">
        <f>VLOOKUP(C37694, Подписчики!$A$1:$C$16000,3,0)</f>
        <v>44344.83474533476</v>
      </c>
      <c r="F37694">
        <v>3</v>
      </c>
      <c r="G37694" s="2">
        <f t="shared" si="588"/>
        <v>44345.435983796298</v>
      </c>
    </row>
    <row r="37695" spans="1:7" x14ac:dyDescent="0.25">
      <c r="A37695" s="16">
        <v>116360</v>
      </c>
      <c r="B37695" s="17">
        <v>44345.313703703701</v>
      </c>
      <c r="C37695" s="16">
        <v>39596</v>
      </c>
      <c r="D37695" s="16">
        <v>374837</v>
      </c>
      <c r="E37695" s="18">
        <f>VLOOKUP(C37695, Подписчики!$A$1:$C$16000,3,0)</f>
        <v>44310.380086752135</v>
      </c>
      <c r="F37695">
        <v>11</v>
      </c>
      <c r="G37695" s="2">
        <f t="shared" si="588"/>
        <v>44345.772037037037</v>
      </c>
    </row>
    <row r="37696" spans="1:7" x14ac:dyDescent="0.25">
      <c r="A37696" s="16">
        <v>116364</v>
      </c>
      <c r="B37696" s="17">
        <v>44345.314733796295</v>
      </c>
      <c r="C37696" s="16">
        <v>308876</v>
      </c>
      <c r="D37696" s="16">
        <v>239565</v>
      </c>
      <c r="E37696" s="18">
        <f>VLOOKUP(C37696, Подписчики!$A$1:$C$16000,3,0)</f>
        <v>44314.282938782053</v>
      </c>
      <c r="F37696">
        <v>2</v>
      </c>
      <c r="G37696" s="2">
        <f t="shared" si="588"/>
        <v>44345.39806712963</v>
      </c>
    </row>
    <row r="37697" spans="1:7" x14ac:dyDescent="0.25">
      <c r="A37697" s="16">
        <v>116365</v>
      </c>
      <c r="B37697" s="17">
        <v>44345.316331018519</v>
      </c>
      <c r="C37697" s="16">
        <v>323191</v>
      </c>
      <c r="D37697" s="16">
        <v>313721</v>
      </c>
      <c r="E37697" s="18">
        <f>VLOOKUP(C37697, Подписчики!$A$1:$C$16000,3,0)</f>
        <v>44316.874688283468</v>
      </c>
      <c r="F37697">
        <v>1</v>
      </c>
      <c r="G37697" s="2">
        <f t="shared" si="588"/>
        <v>44345.357997685183</v>
      </c>
    </row>
    <row r="37698" spans="1:7" x14ac:dyDescent="0.25">
      <c r="A37698" s="16">
        <v>116366</v>
      </c>
      <c r="B37698" s="17">
        <v>44345.31659722222</v>
      </c>
      <c r="C37698" s="16">
        <v>88219</v>
      </c>
      <c r="D37698" s="16">
        <v>351192</v>
      </c>
      <c r="E37698" s="18">
        <f>VLOOKUP(C37698, Подписчики!$A$1:$C$16000,3,0)</f>
        <v>44345.018827991451</v>
      </c>
      <c r="F37698">
        <v>3</v>
      </c>
      <c r="G37698" s="2">
        <f t="shared" ref="G37698:G37761" si="589">B37698+F37698/24</f>
        <v>44345.44159722222</v>
      </c>
    </row>
    <row r="37699" spans="1:7" x14ac:dyDescent="0.25">
      <c r="A37699" s="16">
        <v>116368</v>
      </c>
      <c r="B37699" s="17">
        <v>44345.317002314812</v>
      </c>
      <c r="C37699" s="16">
        <v>55052</v>
      </c>
      <c r="D37699" s="16">
        <v>414481</v>
      </c>
      <c r="E37699" s="18">
        <f>VLOOKUP(C37699, Подписчики!$A$1:$C$16000,3,0)</f>
        <v>44343.245881908835</v>
      </c>
      <c r="F37699">
        <v>3</v>
      </c>
      <c r="G37699" s="2">
        <f t="shared" si="589"/>
        <v>44345.442002314812</v>
      </c>
    </row>
    <row r="37700" spans="1:7" x14ac:dyDescent="0.25">
      <c r="A37700" s="16">
        <v>116371</v>
      </c>
      <c r="B37700" s="17">
        <v>44345.318553240744</v>
      </c>
      <c r="C37700" s="16">
        <v>69239</v>
      </c>
      <c r="D37700" s="16">
        <v>351192</v>
      </c>
      <c r="E37700" s="18">
        <f>VLOOKUP(C37700, Подписчики!$A$1:$C$16000,3,0)</f>
        <v>44310.181750427349</v>
      </c>
      <c r="F37700">
        <v>7</v>
      </c>
      <c r="G37700" s="2">
        <f t="shared" si="589"/>
        <v>44345.610219907408</v>
      </c>
    </row>
    <row r="37701" spans="1:7" x14ac:dyDescent="0.25">
      <c r="A37701" s="16">
        <v>116373</v>
      </c>
      <c r="B37701" s="17">
        <v>44345.321388888886</v>
      </c>
      <c r="C37701" s="16">
        <v>270840</v>
      </c>
      <c r="D37701" s="16">
        <v>250679</v>
      </c>
      <c r="E37701" s="18">
        <f>VLOOKUP(C37701, Подписчики!$A$1:$C$16000,3,0)</f>
        <v>44342.655113354696</v>
      </c>
      <c r="F37701">
        <v>2</v>
      </c>
      <c r="G37701" s="2">
        <f t="shared" si="589"/>
        <v>44345.404722222222</v>
      </c>
    </row>
    <row r="37702" spans="1:7" x14ac:dyDescent="0.25">
      <c r="A37702" s="16">
        <v>116378</v>
      </c>
      <c r="B37702" s="17">
        <v>44345.321423611109</v>
      </c>
      <c r="C37702" s="16">
        <v>52891</v>
      </c>
      <c r="D37702" s="16">
        <v>330333</v>
      </c>
      <c r="E37702" s="18">
        <f>VLOOKUP(C37702, Подписчики!$A$1:$C$16000,3,0)</f>
        <v>44308.251577706556</v>
      </c>
      <c r="F37702">
        <v>-8</v>
      </c>
      <c r="G37702" s="2">
        <f t="shared" si="589"/>
        <v>44344.988090277773</v>
      </c>
    </row>
    <row r="37703" spans="1:7" x14ac:dyDescent="0.25">
      <c r="A37703" s="16">
        <v>116381</v>
      </c>
      <c r="B37703" s="17">
        <v>44345.323622685188</v>
      </c>
      <c r="C37703" s="16">
        <v>226470</v>
      </c>
      <c r="D37703" s="16">
        <v>327968</v>
      </c>
      <c r="E37703" s="18">
        <f>VLOOKUP(C37703, Подписчики!$A$1:$C$16000,3,0)</f>
        <v>44299.097131196584</v>
      </c>
      <c r="F37703">
        <v>0</v>
      </c>
      <c r="G37703" s="2">
        <f t="shared" si="589"/>
        <v>44345.323622685188</v>
      </c>
    </row>
    <row r="37704" spans="1:7" x14ac:dyDescent="0.25">
      <c r="A37704" s="16">
        <v>116384</v>
      </c>
      <c r="B37704" s="17">
        <v>44345.325266203705</v>
      </c>
      <c r="C37704" s="16">
        <v>155936</v>
      </c>
      <c r="D37704" s="16">
        <v>411922</v>
      </c>
      <c r="E37704" s="18">
        <f>VLOOKUP(C37704, Подписчики!$A$1:$C$16000,3,0)</f>
        <v>44344.850727742167</v>
      </c>
      <c r="F37704">
        <v>0</v>
      </c>
      <c r="G37704" s="2">
        <f t="shared" si="589"/>
        <v>44345.325266203705</v>
      </c>
    </row>
    <row r="37705" spans="1:7" x14ac:dyDescent="0.25">
      <c r="A37705" s="16">
        <v>116386</v>
      </c>
      <c r="B37705" s="17">
        <v>44345.326122685183</v>
      </c>
      <c r="C37705" s="16">
        <v>11390</v>
      </c>
      <c r="D37705" s="16">
        <v>250679</v>
      </c>
      <c r="E37705" s="18">
        <f>VLOOKUP(C37705, Подписчики!$A$1:$C$16000,3,0)</f>
        <v>44309.53128354701</v>
      </c>
      <c r="F37705">
        <v>1</v>
      </c>
      <c r="G37705" s="2">
        <f t="shared" si="589"/>
        <v>44345.367789351847</v>
      </c>
    </row>
    <row r="37706" spans="1:7" x14ac:dyDescent="0.25">
      <c r="A37706" s="16">
        <v>116389</v>
      </c>
      <c r="B37706" s="17">
        <v>44345.326817129629</v>
      </c>
      <c r="C37706" s="16">
        <v>342623</v>
      </c>
      <c r="D37706" s="16">
        <v>304722</v>
      </c>
      <c r="E37706" s="18">
        <f>VLOOKUP(C37706, Подписчики!$A$1:$C$16000,3,0)</f>
        <v>44340.096505448717</v>
      </c>
      <c r="F37706">
        <v>3</v>
      </c>
      <c r="G37706" s="2">
        <f t="shared" si="589"/>
        <v>44345.451817129629</v>
      </c>
    </row>
    <row r="37707" spans="1:7" x14ac:dyDescent="0.25">
      <c r="A37707" s="16">
        <v>116391</v>
      </c>
      <c r="B37707" s="17">
        <v>44345.327002314814</v>
      </c>
      <c r="C37707" s="16">
        <v>169516</v>
      </c>
      <c r="D37707" s="16">
        <v>360872</v>
      </c>
      <c r="E37707" s="18">
        <f>VLOOKUP(C37707, Подписчики!$A$1:$C$16000,3,0)</f>
        <v>44344.801763853276</v>
      </c>
      <c r="F37707">
        <v>3</v>
      </c>
      <c r="G37707" s="2">
        <f t="shared" si="589"/>
        <v>44345.452002314814</v>
      </c>
    </row>
    <row r="37708" spans="1:7" x14ac:dyDescent="0.25">
      <c r="A37708" s="16">
        <v>116396</v>
      </c>
      <c r="B37708" s="17">
        <v>44345.327893518515</v>
      </c>
      <c r="C37708" s="16">
        <v>325262</v>
      </c>
      <c r="D37708" s="16">
        <v>184941</v>
      </c>
      <c r="E37708" s="18">
        <f>VLOOKUP(C37708, Подписчики!$A$1:$C$16000,3,0)</f>
        <v>44343.711508903136</v>
      </c>
      <c r="F37708">
        <v>0</v>
      </c>
      <c r="G37708" s="2">
        <f t="shared" si="589"/>
        <v>44345.327893518515</v>
      </c>
    </row>
    <row r="37709" spans="1:7" x14ac:dyDescent="0.25">
      <c r="A37709" s="16">
        <v>116397</v>
      </c>
      <c r="B37709" s="17">
        <v>44345.328622685185</v>
      </c>
      <c r="C37709" s="16">
        <v>12603</v>
      </c>
      <c r="D37709" s="16">
        <v>316155</v>
      </c>
      <c r="E37709" s="18">
        <f>VLOOKUP(C37709, Подписчики!$A$1:$C$16000,3,0)</f>
        <v>44344.310545762106</v>
      </c>
      <c r="F37709">
        <v>2</v>
      </c>
      <c r="G37709" s="2">
        <f t="shared" si="589"/>
        <v>44345.411956018521</v>
      </c>
    </row>
    <row r="37710" spans="1:7" x14ac:dyDescent="0.25">
      <c r="A37710" s="16">
        <v>116400</v>
      </c>
      <c r="B37710" s="17">
        <v>44345.329571759263</v>
      </c>
      <c r="C37710" s="16">
        <v>118347</v>
      </c>
      <c r="D37710" s="16">
        <v>335810</v>
      </c>
      <c r="E37710" s="18">
        <f>VLOOKUP(C37710, Подписчики!$A$1:$C$16000,3,0)</f>
        <v>44311.515530270655</v>
      </c>
      <c r="F37710">
        <v>1</v>
      </c>
      <c r="G37710" s="2">
        <f t="shared" si="589"/>
        <v>44345.371238425927</v>
      </c>
    </row>
    <row r="37711" spans="1:7" x14ac:dyDescent="0.25">
      <c r="A37711" s="16">
        <v>116404</v>
      </c>
      <c r="B37711" s="17">
        <v>44345.329664351855</v>
      </c>
      <c r="C37711" s="16">
        <v>316924</v>
      </c>
      <c r="D37711" s="16">
        <v>4316</v>
      </c>
      <c r="E37711" s="18">
        <f>VLOOKUP(C37711, Подписчики!$A$1:$C$16000,3,0)</f>
        <v>44342.327602279205</v>
      </c>
      <c r="F37711">
        <v>-4</v>
      </c>
      <c r="G37711" s="2">
        <f t="shared" si="589"/>
        <v>44345.162997685191</v>
      </c>
    </row>
    <row r="37712" spans="1:7" x14ac:dyDescent="0.25">
      <c r="A37712" s="16">
        <v>116408</v>
      </c>
      <c r="B37712" s="17">
        <v>44345.329907407409</v>
      </c>
      <c r="C37712" s="16">
        <v>186742</v>
      </c>
      <c r="D37712" s="16">
        <v>153808</v>
      </c>
      <c r="E37712" s="18">
        <f>VLOOKUP(C37712, Подписчики!$A$1:$C$16000,3,0)</f>
        <v>44344.167861253569</v>
      </c>
      <c r="F37712">
        <v>2</v>
      </c>
      <c r="G37712" s="2">
        <f t="shared" si="589"/>
        <v>44345.413240740745</v>
      </c>
    </row>
    <row r="37713" spans="1:7" x14ac:dyDescent="0.25">
      <c r="A37713" s="16">
        <v>116412</v>
      </c>
      <c r="B37713" s="17">
        <v>44345.330694444441</v>
      </c>
      <c r="C37713" s="16">
        <v>262511</v>
      </c>
      <c r="D37713" s="16">
        <v>468237</v>
      </c>
      <c r="E37713" s="18">
        <f>VLOOKUP(C37713, Подписчики!$A$1:$C$16000,3,0)</f>
        <v>44309.426190954422</v>
      </c>
      <c r="F37713">
        <v>3</v>
      </c>
      <c r="G37713" s="2">
        <f t="shared" si="589"/>
        <v>44345.455694444441</v>
      </c>
    </row>
    <row r="37714" spans="1:7" x14ac:dyDescent="0.25">
      <c r="A37714" s="16">
        <v>116416</v>
      </c>
      <c r="B37714" s="17">
        <v>44345.330729166664</v>
      </c>
      <c r="C37714" s="16">
        <v>120357</v>
      </c>
      <c r="D37714" s="16">
        <v>228405</v>
      </c>
      <c r="E37714" s="18">
        <f>VLOOKUP(C37714, Подписчики!$A$1:$C$16000,3,0)</f>
        <v>44344.597821474359</v>
      </c>
      <c r="F37714">
        <v>2</v>
      </c>
      <c r="G37714" s="2">
        <f t="shared" si="589"/>
        <v>44345.4140625</v>
      </c>
    </row>
    <row r="37715" spans="1:7" x14ac:dyDescent="0.25">
      <c r="A37715" s="16">
        <v>116420</v>
      </c>
      <c r="B37715" s="17">
        <v>44345.331250000003</v>
      </c>
      <c r="C37715" s="16">
        <v>213624</v>
      </c>
      <c r="D37715" s="16">
        <v>411922</v>
      </c>
      <c r="E37715" s="18">
        <f>VLOOKUP(C37715, Подписчики!$A$1:$C$16000,3,0)</f>
        <v>44342.870782549864</v>
      </c>
      <c r="F37715">
        <v>1</v>
      </c>
      <c r="G37715" s="2">
        <f t="shared" si="589"/>
        <v>44345.372916666667</v>
      </c>
    </row>
    <row r="37716" spans="1:7" x14ac:dyDescent="0.25">
      <c r="A37716" s="16">
        <v>116422</v>
      </c>
      <c r="B37716" s="17">
        <v>44345.332465277781</v>
      </c>
      <c r="C37716" s="16">
        <v>196958</v>
      </c>
      <c r="D37716" s="16">
        <v>396686</v>
      </c>
      <c r="E37716" s="18">
        <f>VLOOKUP(C37716, Подписчики!$A$1:$C$16000,3,0)</f>
        <v>44323.515580235049</v>
      </c>
      <c r="F37716">
        <v>1</v>
      </c>
      <c r="G37716" s="2">
        <f t="shared" si="589"/>
        <v>44345.374131944445</v>
      </c>
    </row>
    <row r="37717" spans="1:7" x14ac:dyDescent="0.25">
      <c r="A37717" s="16">
        <v>116426</v>
      </c>
      <c r="B37717" s="17">
        <v>44345.332662037035</v>
      </c>
      <c r="C37717" s="16">
        <v>143755</v>
      </c>
      <c r="D37717" s="16">
        <v>347393</v>
      </c>
      <c r="E37717" s="18">
        <f>VLOOKUP(C37717, Подписчики!$A$1:$C$16000,3,0)</f>
        <v>44308.971787428774</v>
      </c>
      <c r="F37717">
        <v>2</v>
      </c>
      <c r="G37717" s="2">
        <f t="shared" si="589"/>
        <v>44345.415995370371</v>
      </c>
    </row>
    <row r="37718" spans="1:7" x14ac:dyDescent="0.25">
      <c r="A37718" s="16">
        <v>116429</v>
      </c>
      <c r="B37718" s="17">
        <v>44345.333414351851</v>
      </c>
      <c r="C37718" s="16">
        <v>333027</v>
      </c>
      <c r="D37718" s="16">
        <v>141139</v>
      </c>
      <c r="E37718" s="18">
        <f>VLOOKUP(C37718, Подписчики!$A$1:$C$16000,3,0)</f>
        <v>44305.648198896008</v>
      </c>
      <c r="F37718">
        <v>1</v>
      </c>
      <c r="G37718" s="2">
        <f t="shared" si="589"/>
        <v>44345.375081018516</v>
      </c>
    </row>
    <row r="37719" spans="1:7" x14ac:dyDescent="0.25">
      <c r="A37719" s="16">
        <v>116434</v>
      </c>
      <c r="B37719" s="17">
        <v>44345.334664351853</v>
      </c>
      <c r="C37719" s="16">
        <v>4636</v>
      </c>
      <c r="D37719" s="16">
        <v>21760</v>
      </c>
      <c r="E37719" s="18">
        <f>VLOOKUP(C37719, Подписчики!$A$1:$C$16000,3,0)</f>
        <v>44342.255284366096</v>
      </c>
      <c r="F37719">
        <v>2</v>
      </c>
      <c r="G37719" s="2">
        <f t="shared" si="589"/>
        <v>44345.417997685188</v>
      </c>
    </row>
    <row r="37720" spans="1:7" x14ac:dyDescent="0.25">
      <c r="A37720" s="16">
        <v>116438</v>
      </c>
      <c r="B37720" s="17">
        <v>44345.334733796299</v>
      </c>
      <c r="C37720" s="16">
        <v>323200</v>
      </c>
      <c r="D37720" s="16">
        <v>182627</v>
      </c>
      <c r="E37720" s="18">
        <f>VLOOKUP(C37720, Подписчики!$A$1:$C$16000,3,0)</f>
        <v>44312.105946331911</v>
      </c>
      <c r="F37720">
        <v>7</v>
      </c>
      <c r="G37720" s="2">
        <f t="shared" si="589"/>
        <v>44345.626400462963</v>
      </c>
    </row>
    <row r="37721" spans="1:7" x14ac:dyDescent="0.25">
      <c r="A37721" s="16">
        <v>116442</v>
      </c>
      <c r="B37721" s="17">
        <v>44345.335555555554</v>
      </c>
      <c r="C37721" s="16">
        <v>57675</v>
      </c>
      <c r="D37721" s="16">
        <v>84773</v>
      </c>
      <c r="E37721" s="18">
        <f>VLOOKUP(C37721, Подписчики!$A$1:$C$16000,3,0)</f>
        <v>44310.002031196585</v>
      </c>
      <c r="F37721">
        <v>3</v>
      </c>
      <c r="G37721" s="2">
        <f t="shared" si="589"/>
        <v>44345.460555555554</v>
      </c>
    </row>
    <row r="37722" spans="1:7" x14ac:dyDescent="0.25">
      <c r="A37722" s="16">
        <v>116445</v>
      </c>
      <c r="B37722" s="17">
        <v>44345.336099537039</v>
      </c>
      <c r="C37722" s="16">
        <v>273256</v>
      </c>
      <c r="D37722" s="16">
        <v>273569</v>
      </c>
      <c r="E37722" s="18">
        <f>VLOOKUP(C37722, Подписчики!$A$1:$C$16000,3,0)</f>
        <v>44344.864261075498</v>
      </c>
      <c r="F37722">
        <v>2</v>
      </c>
      <c r="G37722" s="2">
        <f t="shared" si="589"/>
        <v>44345.419432870374</v>
      </c>
    </row>
    <row r="37723" spans="1:7" x14ac:dyDescent="0.25">
      <c r="A37723" s="16">
        <v>116449</v>
      </c>
      <c r="B37723" s="17">
        <v>44345.336319444446</v>
      </c>
      <c r="C37723" s="16">
        <v>201728</v>
      </c>
      <c r="D37723" s="16">
        <v>349014</v>
      </c>
      <c r="E37723" s="18">
        <f>VLOOKUP(C37723, Подписчики!$A$1:$C$16000,3,0)</f>
        <v>44341.459758725068</v>
      </c>
      <c r="F37723">
        <v>1</v>
      </c>
      <c r="G37723" s="2">
        <f t="shared" si="589"/>
        <v>44345.377986111111</v>
      </c>
    </row>
    <row r="37724" spans="1:7" x14ac:dyDescent="0.25">
      <c r="A37724" s="16">
        <v>116451</v>
      </c>
      <c r="B37724" s="17">
        <v>44345.337002314816</v>
      </c>
      <c r="C37724" s="16">
        <v>127326</v>
      </c>
      <c r="D37724" s="16">
        <v>64226</v>
      </c>
      <c r="E37724" s="18">
        <f>VLOOKUP(C37724, Подписчики!$A$1:$C$16000,3,0)</f>
        <v>44299.311729807698</v>
      </c>
      <c r="F37724">
        <v>0</v>
      </c>
      <c r="G37724" s="2">
        <f t="shared" si="589"/>
        <v>44345.337002314816</v>
      </c>
    </row>
    <row r="37725" spans="1:7" x14ac:dyDescent="0.25">
      <c r="A37725" s="16">
        <v>116454</v>
      </c>
      <c r="B37725" s="17">
        <v>44345.337337962963</v>
      </c>
      <c r="C37725" s="16">
        <v>173505</v>
      </c>
      <c r="D37725" s="16">
        <v>242428</v>
      </c>
      <c r="E37725" s="18">
        <f>VLOOKUP(C37725, Подписчики!$A$1:$C$16000,3,0)</f>
        <v>44311.9726008547</v>
      </c>
      <c r="F37725">
        <v>1</v>
      </c>
      <c r="G37725" s="2">
        <f t="shared" si="589"/>
        <v>44345.379004629627</v>
      </c>
    </row>
    <row r="37726" spans="1:7" x14ac:dyDescent="0.25">
      <c r="A37726" s="16">
        <v>116458</v>
      </c>
      <c r="B37726" s="17">
        <v>44345.340798611112</v>
      </c>
      <c r="C37726" s="16">
        <v>224849</v>
      </c>
      <c r="D37726" s="16">
        <v>411922</v>
      </c>
      <c r="E37726" s="18">
        <f>VLOOKUP(C37726, Подписчики!$A$1:$C$16000,3,0)</f>
        <v>44301.473175854699</v>
      </c>
      <c r="F37726">
        <v>6</v>
      </c>
      <c r="G37726" s="2">
        <f t="shared" si="589"/>
        <v>44345.590798611112</v>
      </c>
    </row>
    <row r="37727" spans="1:7" x14ac:dyDescent="0.25">
      <c r="A37727" s="16">
        <v>116461</v>
      </c>
      <c r="B37727" s="17">
        <v>44345.342418981483</v>
      </c>
      <c r="C37727" s="16">
        <v>32530</v>
      </c>
      <c r="D37727" s="16">
        <v>262099</v>
      </c>
      <c r="E37727" s="18">
        <f>VLOOKUP(C37727, Подписчики!$A$1:$C$16000,3,0)</f>
        <v>44312.652587678065</v>
      </c>
      <c r="F37727">
        <v>6</v>
      </c>
      <c r="G37727" s="2">
        <f t="shared" si="589"/>
        <v>44345.592418981483</v>
      </c>
    </row>
    <row r="37728" spans="1:7" x14ac:dyDescent="0.25">
      <c r="A37728" s="16">
        <v>116465</v>
      </c>
      <c r="B37728" s="17">
        <v>44345.342476851853</v>
      </c>
      <c r="C37728" s="16">
        <v>287124</v>
      </c>
      <c r="D37728" s="16">
        <v>70091</v>
      </c>
      <c r="E37728" s="18">
        <f>VLOOKUP(C37728, Подписчики!$A$1:$C$16000,3,0)</f>
        <v>44311.436633511403</v>
      </c>
      <c r="F37728">
        <v>-8</v>
      </c>
      <c r="G37728" s="2">
        <f t="shared" si="589"/>
        <v>44345.009143518517</v>
      </c>
    </row>
    <row r="37729" spans="1:7" x14ac:dyDescent="0.25">
      <c r="A37729" s="16">
        <v>116467</v>
      </c>
      <c r="B37729" s="17">
        <v>44345.344305555554</v>
      </c>
      <c r="C37729" s="16">
        <v>37588</v>
      </c>
      <c r="D37729" s="16">
        <v>343712</v>
      </c>
      <c r="E37729" s="18">
        <f>VLOOKUP(C37729, Подписчики!$A$1:$C$16000,3,0)</f>
        <v>44294.577418447298</v>
      </c>
      <c r="F37729">
        <v>3</v>
      </c>
      <c r="G37729" s="2">
        <f t="shared" si="589"/>
        <v>44345.469305555554</v>
      </c>
    </row>
    <row r="37730" spans="1:7" x14ac:dyDescent="0.25">
      <c r="A37730" s="16">
        <v>116469</v>
      </c>
      <c r="B37730" s="17">
        <v>44345.346076388887</v>
      </c>
      <c r="C37730" s="16">
        <v>90689</v>
      </c>
      <c r="D37730" s="16">
        <v>230507</v>
      </c>
      <c r="E37730" s="18">
        <f>VLOOKUP(C37730, Подписчики!$A$1:$C$16000,3,0)</f>
        <v>44316.003098076922</v>
      </c>
      <c r="F37730">
        <v>2</v>
      </c>
      <c r="G37730" s="2">
        <f t="shared" si="589"/>
        <v>44345.429409722223</v>
      </c>
    </row>
    <row r="37731" spans="1:7" x14ac:dyDescent="0.25">
      <c r="A37731" s="16">
        <v>116472</v>
      </c>
      <c r="B37731" s="17">
        <v>44345.346597222226</v>
      </c>
      <c r="C37731" s="16">
        <v>74463</v>
      </c>
      <c r="D37731" s="16">
        <v>411922</v>
      </c>
      <c r="E37731" s="18">
        <f>VLOOKUP(C37731, Подписчики!$A$1:$C$16000,3,0)</f>
        <v>44342.477088782049</v>
      </c>
      <c r="F37731">
        <v>2</v>
      </c>
      <c r="G37731" s="2">
        <f t="shared" si="589"/>
        <v>44345.429930555561</v>
      </c>
    </row>
    <row r="37732" spans="1:7" x14ac:dyDescent="0.25">
      <c r="A37732" s="16">
        <v>116475</v>
      </c>
      <c r="B37732" s="17">
        <v>44345.348032407404</v>
      </c>
      <c r="C37732" s="16">
        <v>229296</v>
      </c>
      <c r="D37732" s="16">
        <v>394819</v>
      </c>
      <c r="E37732" s="18">
        <f>VLOOKUP(C37732, Подписчики!$A$1:$C$16000,3,0)</f>
        <v>44342.786905021363</v>
      </c>
      <c r="F37732">
        <v>1</v>
      </c>
      <c r="G37732" s="2">
        <f t="shared" si="589"/>
        <v>44345.389699074069</v>
      </c>
    </row>
    <row r="37733" spans="1:7" x14ac:dyDescent="0.25">
      <c r="A37733" s="16">
        <v>116476</v>
      </c>
      <c r="B37733" s="17">
        <v>44345.348078703704</v>
      </c>
      <c r="C37733" s="16">
        <v>227791</v>
      </c>
      <c r="D37733" s="16">
        <v>351192</v>
      </c>
      <c r="E37733" s="18">
        <f>VLOOKUP(C37733, Подписчики!$A$1:$C$16000,3,0)</f>
        <v>44341.633691381772</v>
      </c>
      <c r="F37733">
        <v>-8</v>
      </c>
      <c r="G37733" s="2">
        <f t="shared" si="589"/>
        <v>44345.014745370368</v>
      </c>
    </row>
    <row r="37734" spans="1:7" x14ac:dyDescent="0.25">
      <c r="A37734" s="16">
        <v>116479</v>
      </c>
      <c r="B37734" s="17">
        <v>44345.352002314816</v>
      </c>
      <c r="C37734" s="16">
        <v>237474</v>
      </c>
      <c r="D37734" s="16">
        <v>21407</v>
      </c>
      <c r="E37734" s="18">
        <f>VLOOKUP(C37734, Подписчики!$A$1:$C$16000,3,0)</f>
        <v>44310.497954487175</v>
      </c>
      <c r="F37734">
        <v>3</v>
      </c>
      <c r="G37734" s="2">
        <f t="shared" si="589"/>
        <v>44345.477002314816</v>
      </c>
    </row>
    <row r="37735" spans="1:7" x14ac:dyDescent="0.25">
      <c r="A37735" s="16">
        <v>116484</v>
      </c>
      <c r="B37735" s="17">
        <v>44345.352337962962</v>
      </c>
      <c r="C37735" s="16">
        <v>22316</v>
      </c>
      <c r="D37735" s="16">
        <v>439981</v>
      </c>
      <c r="E37735" s="18">
        <f>VLOOKUP(C37735, Подписчики!$A$1:$C$16000,3,0)</f>
        <v>44344.812899501427</v>
      </c>
      <c r="F37735">
        <v>1</v>
      </c>
      <c r="G37735" s="2">
        <f t="shared" si="589"/>
        <v>44345.394004629627</v>
      </c>
    </row>
    <row r="37736" spans="1:7" x14ac:dyDescent="0.25">
      <c r="A37736" s="16">
        <v>116489</v>
      </c>
      <c r="B37736" s="17">
        <v>44345.353645833333</v>
      </c>
      <c r="C37736" s="16">
        <v>203480</v>
      </c>
      <c r="D37736" s="16">
        <v>405903</v>
      </c>
      <c r="E37736" s="18">
        <f>VLOOKUP(C37736, Подписчики!$A$1:$C$16000,3,0)</f>
        <v>44309.342997150998</v>
      </c>
      <c r="F37736">
        <v>9</v>
      </c>
      <c r="G37736" s="2">
        <f t="shared" si="589"/>
        <v>44345.728645833333</v>
      </c>
    </row>
    <row r="37737" spans="1:7" x14ac:dyDescent="0.25">
      <c r="A37737" s="16">
        <v>116494</v>
      </c>
      <c r="B37737" s="17">
        <v>44345.353831018518</v>
      </c>
      <c r="C37737" s="16">
        <v>126728</v>
      </c>
      <c r="D37737" s="16">
        <v>469849</v>
      </c>
      <c r="E37737" s="18">
        <f>VLOOKUP(C37737, Подписчики!$A$1:$C$16000,3,0)</f>
        <v>44344.854992556975</v>
      </c>
      <c r="F37737">
        <v>5</v>
      </c>
      <c r="G37737" s="2">
        <f t="shared" si="589"/>
        <v>44345.562164351853</v>
      </c>
    </row>
    <row r="37738" spans="1:7" x14ac:dyDescent="0.25">
      <c r="A37738" s="16">
        <v>116497</v>
      </c>
      <c r="B37738" s="17">
        <v>44345.354629629626</v>
      </c>
      <c r="C37738" s="16">
        <v>7912</v>
      </c>
      <c r="D37738" s="16">
        <v>316541</v>
      </c>
      <c r="E37738" s="18">
        <f>VLOOKUP(C37738, Подписчики!$A$1:$C$16000,3,0)</f>
        <v>44294.510183689461</v>
      </c>
      <c r="F37738">
        <v>1</v>
      </c>
      <c r="G37738" s="2">
        <f t="shared" si="589"/>
        <v>44345.396296296291</v>
      </c>
    </row>
    <row r="37739" spans="1:7" x14ac:dyDescent="0.25">
      <c r="A37739" s="16">
        <v>116502</v>
      </c>
      <c r="B37739" s="17">
        <v>44345.355300925927</v>
      </c>
      <c r="C37739" s="16">
        <v>296759</v>
      </c>
      <c r="D37739" s="16">
        <v>230507</v>
      </c>
      <c r="E37739" s="18">
        <f>VLOOKUP(C37739, Подписчики!$A$1:$C$16000,3,0)</f>
        <v>44309.544212678062</v>
      </c>
      <c r="F37739">
        <v>2</v>
      </c>
      <c r="G37739" s="2">
        <f t="shared" si="589"/>
        <v>44345.438634259262</v>
      </c>
    </row>
    <row r="37740" spans="1:7" x14ac:dyDescent="0.25">
      <c r="A37740" s="16">
        <v>116503</v>
      </c>
      <c r="B37740" s="17">
        <v>44345.356238425928</v>
      </c>
      <c r="C37740" s="16">
        <v>283118</v>
      </c>
      <c r="D37740" s="16">
        <v>227775</v>
      </c>
      <c r="E37740" s="18">
        <f>VLOOKUP(C37740, Подписчики!$A$1:$C$16000,3,0)</f>
        <v>44298.25125737179</v>
      </c>
      <c r="F37740">
        <v>2</v>
      </c>
      <c r="G37740" s="2">
        <f t="shared" si="589"/>
        <v>44345.439571759263</v>
      </c>
    </row>
    <row r="37741" spans="1:7" x14ac:dyDescent="0.25">
      <c r="A37741" s="16">
        <v>116504</v>
      </c>
      <c r="B37741" s="17">
        <v>44345.356574074074</v>
      </c>
      <c r="C37741" s="16">
        <v>96197</v>
      </c>
      <c r="D37741" s="16">
        <v>351192</v>
      </c>
      <c r="E37741" s="18">
        <f>VLOOKUP(C37741, Подписчики!$A$1:$C$16000,3,0)</f>
        <v>44340.21979188035</v>
      </c>
      <c r="F37741">
        <v>5</v>
      </c>
      <c r="G37741" s="2">
        <f t="shared" si="589"/>
        <v>44345.56490740741</v>
      </c>
    </row>
    <row r="37742" spans="1:7" x14ac:dyDescent="0.25">
      <c r="A37742" s="16">
        <v>116506</v>
      </c>
      <c r="B37742" s="17">
        <v>44345.358495370368</v>
      </c>
      <c r="C37742" s="16">
        <v>175141</v>
      </c>
      <c r="D37742" s="16">
        <v>230836</v>
      </c>
      <c r="E37742" s="18">
        <f>VLOOKUP(C37742, Подписчики!$A$1:$C$16000,3,0)</f>
        <v>44340.727002243591</v>
      </c>
      <c r="F37742">
        <v>1</v>
      </c>
      <c r="G37742" s="2">
        <f t="shared" si="589"/>
        <v>44345.400162037033</v>
      </c>
    </row>
    <row r="37743" spans="1:7" x14ac:dyDescent="0.25">
      <c r="A37743" s="16">
        <v>116510</v>
      </c>
      <c r="B37743" s="17">
        <v>44345.358749999999</v>
      </c>
      <c r="C37743" s="16">
        <v>188138</v>
      </c>
      <c r="D37743" s="16">
        <v>477931</v>
      </c>
      <c r="E37743" s="18">
        <f>VLOOKUP(C37743, Подписчики!$A$1:$C$16000,3,0)</f>
        <v>44345.109980769237</v>
      </c>
      <c r="F37743">
        <v>1</v>
      </c>
      <c r="G37743" s="2">
        <f t="shared" si="589"/>
        <v>44345.400416666664</v>
      </c>
    </row>
    <row r="37744" spans="1:7" x14ac:dyDescent="0.25">
      <c r="A37744" s="16">
        <v>116513</v>
      </c>
      <c r="B37744" s="17">
        <v>44345.360625000001</v>
      </c>
      <c r="C37744" s="16">
        <v>105303</v>
      </c>
      <c r="D37744" s="16">
        <v>331902</v>
      </c>
      <c r="E37744" s="18">
        <f>VLOOKUP(C37744, Подписчики!$A$1:$C$16000,3,0)</f>
        <v>44340.011980733623</v>
      </c>
      <c r="F37744">
        <v>7</v>
      </c>
      <c r="G37744" s="2">
        <f t="shared" si="589"/>
        <v>44345.652291666665</v>
      </c>
    </row>
    <row r="37745" spans="1:7" x14ac:dyDescent="0.25">
      <c r="A37745" s="16">
        <v>116518</v>
      </c>
      <c r="B37745" s="17">
        <v>44345.361307870371</v>
      </c>
      <c r="C37745" s="16">
        <v>241000</v>
      </c>
      <c r="D37745" s="16">
        <v>394087</v>
      </c>
      <c r="E37745" s="18">
        <f>VLOOKUP(C37745, Подписчики!$A$1:$C$16000,3,0)</f>
        <v>44294.90515922365</v>
      </c>
      <c r="F37745">
        <v>0</v>
      </c>
      <c r="G37745" s="2">
        <f t="shared" si="589"/>
        <v>44345.361307870371</v>
      </c>
    </row>
    <row r="37746" spans="1:7" x14ac:dyDescent="0.25">
      <c r="A37746" s="16">
        <v>116523</v>
      </c>
      <c r="B37746" s="17">
        <v>44345.361550925925</v>
      </c>
      <c r="C37746" s="16">
        <v>79904</v>
      </c>
      <c r="D37746" s="16">
        <v>189009</v>
      </c>
      <c r="E37746" s="18">
        <f>VLOOKUP(C37746, Подписчики!$A$1:$C$16000,3,0)</f>
        <v>44321.028735363252</v>
      </c>
      <c r="F37746">
        <v>1</v>
      </c>
      <c r="G37746" s="2">
        <f t="shared" si="589"/>
        <v>44345.403217592589</v>
      </c>
    </row>
    <row r="37747" spans="1:7" x14ac:dyDescent="0.25">
      <c r="A37747" s="16">
        <v>116524</v>
      </c>
      <c r="B37747" s="17">
        <v>44345.36173611111</v>
      </c>
      <c r="C37747" s="16">
        <v>124958</v>
      </c>
      <c r="D37747" s="16">
        <v>347008</v>
      </c>
      <c r="E37747" s="18">
        <f>VLOOKUP(C37747, Подписчики!$A$1:$C$16000,3,0)</f>
        <v>44344.369759188034</v>
      </c>
      <c r="F37747">
        <v>3</v>
      </c>
      <c r="G37747" s="2">
        <f t="shared" si="589"/>
        <v>44345.48673611111</v>
      </c>
    </row>
    <row r="37748" spans="1:7" x14ac:dyDescent="0.25">
      <c r="A37748" s="16">
        <v>116528</v>
      </c>
      <c r="B37748" s="17">
        <v>44345.361793981479</v>
      </c>
      <c r="C37748" s="16">
        <v>319342</v>
      </c>
      <c r="D37748" s="16">
        <v>438599</v>
      </c>
      <c r="E37748" s="18">
        <f>VLOOKUP(C37748, Подписчики!$A$1:$C$16000,3,0)</f>
        <v>44323.19745409544</v>
      </c>
      <c r="F37748">
        <v>5</v>
      </c>
      <c r="G37748" s="2">
        <f t="shared" si="589"/>
        <v>44345.570127314815</v>
      </c>
    </row>
    <row r="37749" spans="1:7" x14ac:dyDescent="0.25">
      <c r="A37749" s="16">
        <v>116533</v>
      </c>
      <c r="B37749" s="17">
        <v>44345.361863425926</v>
      </c>
      <c r="C37749" s="16">
        <v>33915</v>
      </c>
      <c r="D37749" s="16">
        <v>227775</v>
      </c>
      <c r="E37749" s="18">
        <f>VLOOKUP(C37749, Подписчики!$A$1:$C$16000,3,0)</f>
        <v>44344.590555733623</v>
      </c>
      <c r="F37749">
        <v>2</v>
      </c>
      <c r="G37749" s="2">
        <f t="shared" si="589"/>
        <v>44345.445196759261</v>
      </c>
    </row>
    <row r="37750" spans="1:7" x14ac:dyDescent="0.25">
      <c r="A37750" s="16">
        <v>116538</v>
      </c>
      <c r="B37750" s="17">
        <v>44345.364664351851</v>
      </c>
      <c r="C37750" s="16">
        <v>39190</v>
      </c>
      <c r="D37750" s="16">
        <v>191893</v>
      </c>
      <c r="E37750" s="18">
        <f>VLOOKUP(C37750, Подписчики!$A$1:$C$16000,3,0)</f>
        <v>44309.555075605422</v>
      </c>
      <c r="F37750">
        <v>5</v>
      </c>
      <c r="G37750" s="2">
        <f t="shared" si="589"/>
        <v>44345.572997685187</v>
      </c>
    </row>
    <row r="37751" spans="1:7" x14ac:dyDescent="0.25">
      <c r="A37751" s="16">
        <v>116539</v>
      </c>
      <c r="B37751" s="17">
        <v>44345.366284722222</v>
      </c>
      <c r="C37751" s="16">
        <v>21792</v>
      </c>
      <c r="D37751" s="16">
        <v>118549</v>
      </c>
      <c r="E37751" s="18">
        <f>VLOOKUP(C37751, Подписчики!$A$1:$C$16000,3,0)</f>
        <v>44307.042982763531</v>
      </c>
      <c r="F37751">
        <v>9</v>
      </c>
      <c r="G37751" s="2">
        <f t="shared" si="589"/>
        <v>44345.741284722222</v>
      </c>
    </row>
    <row r="37752" spans="1:7" x14ac:dyDescent="0.25">
      <c r="A37752" s="16">
        <v>116541</v>
      </c>
      <c r="B37752" s="17">
        <v>44345.366736111115</v>
      </c>
      <c r="C37752" s="16">
        <v>144633</v>
      </c>
      <c r="D37752" s="16">
        <v>106813</v>
      </c>
      <c r="E37752" s="18">
        <f>VLOOKUP(C37752, Подписчики!$A$1:$C$16000,3,0)</f>
        <v>44344.393059188034</v>
      </c>
      <c r="F37752">
        <v>1</v>
      </c>
      <c r="G37752" s="2">
        <f t="shared" si="589"/>
        <v>44345.408402777779</v>
      </c>
    </row>
    <row r="37753" spans="1:7" x14ac:dyDescent="0.25">
      <c r="A37753" s="16">
        <v>116543</v>
      </c>
      <c r="B37753" s="17">
        <v>44345.366805555554</v>
      </c>
      <c r="C37753" s="16">
        <v>136162</v>
      </c>
      <c r="D37753" s="16">
        <v>230507</v>
      </c>
      <c r="E37753" s="18">
        <f>VLOOKUP(C37753, Подписчики!$A$1:$C$16000,3,0)</f>
        <v>44293.53974537037</v>
      </c>
      <c r="F37753">
        <v>1</v>
      </c>
      <c r="G37753" s="2">
        <f t="shared" si="589"/>
        <v>44345.408472222218</v>
      </c>
    </row>
    <row r="37754" spans="1:7" x14ac:dyDescent="0.25">
      <c r="A37754" s="16">
        <v>116547</v>
      </c>
      <c r="B37754" s="17">
        <v>44345.366956018515</v>
      </c>
      <c r="C37754" s="16">
        <v>266960</v>
      </c>
      <c r="D37754" s="16">
        <v>243728</v>
      </c>
      <c r="E37754" s="18">
        <f>VLOOKUP(C37754, Подписчики!$A$1:$C$16000,3,0)</f>
        <v>44343.751471403135</v>
      </c>
      <c r="F37754">
        <v>3</v>
      </c>
      <c r="G37754" s="2">
        <f t="shared" si="589"/>
        <v>44345.491956018515</v>
      </c>
    </row>
    <row r="37755" spans="1:7" x14ac:dyDescent="0.25">
      <c r="A37755" s="16">
        <v>116550</v>
      </c>
      <c r="B37755" s="17">
        <v>44345.369120370371</v>
      </c>
      <c r="C37755" s="16">
        <v>233500</v>
      </c>
      <c r="D37755" s="16">
        <v>192174</v>
      </c>
      <c r="E37755" s="18">
        <f>VLOOKUP(C37755, Подписчики!$A$1:$C$16000,3,0)</f>
        <v>44340.890001282052</v>
      </c>
      <c r="F37755">
        <v>12</v>
      </c>
      <c r="G37755" s="2">
        <f t="shared" si="589"/>
        <v>44345.869120370371</v>
      </c>
    </row>
    <row r="37756" spans="1:7" x14ac:dyDescent="0.25">
      <c r="A37756" s="16">
        <v>116553</v>
      </c>
      <c r="B37756" s="17">
        <v>44345.37</v>
      </c>
      <c r="C37756" s="16">
        <v>147676</v>
      </c>
      <c r="D37756" s="16">
        <v>73471</v>
      </c>
      <c r="E37756" s="18">
        <f>VLOOKUP(C37756, Подписчики!$A$1:$C$16000,3,0)</f>
        <v>44343.003898539886</v>
      </c>
      <c r="F37756">
        <v>0</v>
      </c>
      <c r="G37756" s="2">
        <f t="shared" si="589"/>
        <v>44345.37</v>
      </c>
    </row>
    <row r="37757" spans="1:7" x14ac:dyDescent="0.25">
      <c r="A37757" s="16">
        <v>116556</v>
      </c>
      <c r="B37757" s="17">
        <v>44345.370856481481</v>
      </c>
      <c r="C37757" s="16">
        <v>183354</v>
      </c>
      <c r="D37757" s="16">
        <v>97867</v>
      </c>
      <c r="E37757" s="18">
        <f>VLOOKUP(C37757, Подписчики!$A$1:$C$16000,3,0)</f>
        <v>44342.684189494306</v>
      </c>
      <c r="F37757">
        <v>1</v>
      </c>
      <c r="G37757" s="2">
        <f t="shared" si="589"/>
        <v>44345.412523148145</v>
      </c>
    </row>
    <row r="37758" spans="1:7" x14ac:dyDescent="0.25">
      <c r="A37758" s="16">
        <v>116558</v>
      </c>
      <c r="B37758" s="17">
        <v>44345.371666666666</v>
      </c>
      <c r="C37758" s="16">
        <v>54909</v>
      </c>
      <c r="D37758" s="16">
        <v>411922</v>
      </c>
      <c r="E37758" s="18">
        <f>VLOOKUP(C37758, Подписчики!$A$1:$C$16000,3,0)</f>
        <v>44343.728882051284</v>
      </c>
      <c r="F37758">
        <v>2</v>
      </c>
      <c r="G37758" s="2">
        <f t="shared" si="589"/>
        <v>44345.455000000002</v>
      </c>
    </row>
    <row r="37759" spans="1:7" x14ac:dyDescent="0.25">
      <c r="A37759" s="16">
        <v>116560</v>
      </c>
      <c r="B37759" s="17">
        <v>44345.373668981483</v>
      </c>
      <c r="C37759" s="16">
        <v>285652</v>
      </c>
      <c r="D37759" s="16">
        <v>235960</v>
      </c>
      <c r="E37759" s="18">
        <f>VLOOKUP(C37759, Подписчики!$A$1:$C$16000,3,0)</f>
        <v>44328.9422304131</v>
      </c>
      <c r="F37759">
        <v>-1</v>
      </c>
      <c r="G37759" s="2">
        <f t="shared" si="589"/>
        <v>44345.332002314819</v>
      </c>
    </row>
    <row r="37760" spans="1:7" x14ac:dyDescent="0.25">
      <c r="A37760" s="16">
        <v>116565</v>
      </c>
      <c r="B37760" s="17">
        <v>44345.373819444445</v>
      </c>
      <c r="C37760" s="16">
        <v>171682</v>
      </c>
      <c r="D37760" s="16">
        <v>153893</v>
      </c>
      <c r="E37760" s="18">
        <f>VLOOKUP(C37760, Подписчики!$A$1:$C$16000,3,0)</f>
        <v>44344.438342521367</v>
      </c>
      <c r="F37760">
        <v>0</v>
      </c>
      <c r="G37760" s="2">
        <f t="shared" si="589"/>
        <v>44345.373819444445</v>
      </c>
    </row>
    <row r="37761" spans="1:7" x14ac:dyDescent="0.25">
      <c r="A37761" s="16">
        <v>116570</v>
      </c>
      <c r="B37761" s="17">
        <v>44345.376018518517</v>
      </c>
      <c r="C37761" s="16">
        <v>100561</v>
      </c>
      <c r="D37761" s="16">
        <v>122982</v>
      </c>
      <c r="E37761" s="18">
        <f>VLOOKUP(C37761, Подписчики!$A$1:$C$16000,3,0)</f>
        <v>44301.108631196585</v>
      </c>
      <c r="F37761">
        <v>0</v>
      </c>
      <c r="G37761" s="2">
        <f t="shared" si="589"/>
        <v>44345.376018518517</v>
      </c>
    </row>
    <row r="37762" spans="1:7" x14ac:dyDescent="0.25">
      <c r="A37762" s="16">
        <v>116572</v>
      </c>
      <c r="B37762" s="17">
        <v>44345.376111111109</v>
      </c>
      <c r="C37762" s="16">
        <v>116962</v>
      </c>
      <c r="D37762" s="16">
        <v>230507</v>
      </c>
      <c r="E37762" s="18">
        <f>VLOOKUP(C37762, Подписчики!$A$1:$C$16000,3,0)</f>
        <v>44290.086530519948</v>
      </c>
      <c r="F37762">
        <v>2</v>
      </c>
      <c r="G37762" s="2">
        <f t="shared" ref="G37762:G37825" si="590">B37762+F37762/24</f>
        <v>44345.459444444445</v>
      </c>
    </row>
    <row r="37763" spans="1:7" x14ac:dyDescent="0.25">
      <c r="A37763" s="16">
        <v>116574</v>
      </c>
      <c r="B37763" s="17">
        <v>44345.376400462963</v>
      </c>
      <c r="C37763" s="16">
        <v>243389</v>
      </c>
      <c r="D37763" s="16">
        <v>347393</v>
      </c>
      <c r="E37763" s="18">
        <f>VLOOKUP(C37763, Подписчики!$A$1:$C$16000,3,0)</f>
        <v>44344.63909277066</v>
      </c>
      <c r="F37763">
        <v>6</v>
      </c>
      <c r="G37763" s="2">
        <f t="shared" si="590"/>
        <v>44345.626400462963</v>
      </c>
    </row>
    <row r="37764" spans="1:7" x14ac:dyDescent="0.25">
      <c r="A37764" s="16">
        <v>116578</v>
      </c>
      <c r="B37764" s="17">
        <v>44345.376805555556</v>
      </c>
      <c r="C37764" s="16">
        <v>116368</v>
      </c>
      <c r="D37764" s="16">
        <v>158978</v>
      </c>
      <c r="E37764" s="18">
        <f>VLOOKUP(C37764, Подписчики!$A$1:$C$16000,3,0)</f>
        <v>44296.958721403134</v>
      </c>
      <c r="F37764">
        <v>7</v>
      </c>
      <c r="G37764" s="2">
        <f t="shared" si="590"/>
        <v>44345.66847222222</v>
      </c>
    </row>
    <row r="37765" spans="1:7" x14ac:dyDescent="0.25">
      <c r="A37765" s="16">
        <v>116580</v>
      </c>
      <c r="B37765" s="17">
        <v>44345.377615740741</v>
      </c>
      <c r="C37765" s="16">
        <v>190116</v>
      </c>
      <c r="D37765" s="16">
        <v>180863</v>
      </c>
      <c r="E37765" s="18">
        <f>VLOOKUP(C37765, Подписчики!$A$1:$C$16000,3,0)</f>
        <v>44302.554966809119</v>
      </c>
      <c r="F37765">
        <v>1</v>
      </c>
      <c r="G37765" s="2">
        <f t="shared" si="590"/>
        <v>44345.419282407405</v>
      </c>
    </row>
    <row r="37766" spans="1:7" x14ac:dyDescent="0.25">
      <c r="A37766" s="16">
        <v>116582</v>
      </c>
      <c r="B37766" s="17">
        <v>44345.379641203705</v>
      </c>
      <c r="C37766" s="16">
        <v>86329</v>
      </c>
      <c r="D37766" s="16">
        <v>268026</v>
      </c>
      <c r="E37766" s="18">
        <f>VLOOKUP(C37766, Подписчики!$A$1:$C$16000,3,0)</f>
        <v>44298.885272863248</v>
      </c>
      <c r="F37766">
        <v>6</v>
      </c>
      <c r="G37766" s="2">
        <f t="shared" si="590"/>
        <v>44345.629641203705</v>
      </c>
    </row>
    <row r="37767" spans="1:7" x14ac:dyDescent="0.25">
      <c r="A37767" s="16">
        <v>116586</v>
      </c>
      <c r="B37767" s="17">
        <v>44345.380567129629</v>
      </c>
      <c r="C37767" s="16">
        <v>340543</v>
      </c>
      <c r="D37767" s="16">
        <v>250679</v>
      </c>
      <c r="E37767" s="18">
        <f>VLOOKUP(C37767, Подписчики!$A$1:$C$16000,3,0)</f>
        <v>44344.29866086183</v>
      </c>
      <c r="F37767">
        <v>2</v>
      </c>
      <c r="G37767" s="2">
        <f t="shared" si="590"/>
        <v>44345.463900462964</v>
      </c>
    </row>
    <row r="37768" spans="1:7" x14ac:dyDescent="0.25">
      <c r="A37768" s="16">
        <v>116587</v>
      </c>
      <c r="B37768" s="17">
        <v>44345.381608796299</v>
      </c>
      <c r="C37768" s="16">
        <v>204367</v>
      </c>
      <c r="D37768" s="16">
        <v>433508</v>
      </c>
      <c r="E37768" s="18">
        <f>VLOOKUP(C37768, Подписчики!$A$1:$C$16000,3,0)</f>
        <v>44308.719647613958</v>
      </c>
      <c r="F37768">
        <v>0</v>
      </c>
      <c r="G37768" s="2">
        <f t="shared" si="590"/>
        <v>44345.381608796299</v>
      </c>
    </row>
    <row r="37769" spans="1:7" x14ac:dyDescent="0.25">
      <c r="A37769" s="16">
        <v>116589</v>
      </c>
      <c r="B37769" s="17">
        <v>44345.384108796294</v>
      </c>
      <c r="C37769" s="16">
        <v>11862</v>
      </c>
      <c r="D37769" s="16">
        <v>212299</v>
      </c>
      <c r="E37769" s="18">
        <f>VLOOKUP(C37769, Подписчики!$A$1:$C$16000,3,0)</f>
        <v>44326.825802706553</v>
      </c>
      <c r="F37769">
        <v>0</v>
      </c>
      <c r="G37769" s="2">
        <f t="shared" si="590"/>
        <v>44345.384108796294</v>
      </c>
    </row>
    <row r="37770" spans="1:7" x14ac:dyDescent="0.25">
      <c r="A37770" s="16">
        <v>116590</v>
      </c>
      <c r="B37770" s="17">
        <v>44345.384988425925</v>
      </c>
      <c r="C37770" s="16">
        <v>300871</v>
      </c>
      <c r="D37770" s="16">
        <v>103784</v>
      </c>
      <c r="E37770" s="18">
        <f>VLOOKUP(C37770, Подписчики!$A$1:$C$16000,3,0)</f>
        <v>44343.7288170584</v>
      </c>
      <c r="F37770">
        <v>2</v>
      </c>
      <c r="G37770" s="2">
        <f t="shared" si="590"/>
        <v>44345.468321759261</v>
      </c>
    </row>
    <row r="37771" spans="1:7" x14ac:dyDescent="0.25">
      <c r="A37771" s="16">
        <v>116594</v>
      </c>
      <c r="B37771" s="17">
        <v>44345.385844907411</v>
      </c>
      <c r="C37771" s="16">
        <v>176717</v>
      </c>
      <c r="D37771" s="16">
        <v>411922</v>
      </c>
      <c r="E37771" s="18">
        <f>VLOOKUP(C37771, Подписчики!$A$1:$C$16000,3,0)</f>
        <v>44344.666646296297</v>
      </c>
      <c r="F37771">
        <v>2</v>
      </c>
      <c r="G37771" s="2">
        <f t="shared" si="590"/>
        <v>44345.469178240746</v>
      </c>
    </row>
    <row r="37772" spans="1:7" x14ac:dyDescent="0.25">
      <c r="A37772" s="16">
        <v>116597</v>
      </c>
      <c r="B37772" s="17">
        <v>44345.387002314812</v>
      </c>
      <c r="C37772" s="16">
        <v>61398</v>
      </c>
      <c r="D37772" s="16">
        <v>267852</v>
      </c>
      <c r="E37772" s="18">
        <f>VLOOKUP(C37772, Подписчики!$A$1:$C$16000,3,0)</f>
        <v>44344.677494622505</v>
      </c>
      <c r="F37772">
        <v>0</v>
      </c>
      <c r="G37772" s="2">
        <f t="shared" si="590"/>
        <v>44345.387002314812</v>
      </c>
    </row>
    <row r="37773" spans="1:7" x14ac:dyDescent="0.25">
      <c r="A37773" s="16">
        <v>116599</v>
      </c>
      <c r="B37773" s="17">
        <v>44345.388321759259</v>
      </c>
      <c r="C37773" s="16">
        <v>226474</v>
      </c>
      <c r="D37773" s="16">
        <v>411922</v>
      </c>
      <c r="E37773" s="18">
        <f>VLOOKUP(C37773, Подписчики!$A$1:$C$16000,3,0)</f>
        <v>44344.427944836178</v>
      </c>
      <c r="F37773">
        <v>1</v>
      </c>
      <c r="G37773" s="2">
        <f t="shared" si="590"/>
        <v>44345.429988425924</v>
      </c>
    </row>
    <row r="37774" spans="1:7" x14ac:dyDescent="0.25">
      <c r="A37774" s="16">
        <v>116603</v>
      </c>
      <c r="B37774" s="17">
        <v>44345.388495370367</v>
      </c>
      <c r="C37774" s="16">
        <v>61156</v>
      </c>
      <c r="D37774" s="16">
        <v>118549</v>
      </c>
      <c r="E37774" s="18">
        <f>VLOOKUP(C37774, Подписчики!$A$1:$C$16000,3,0)</f>
        <v>44342.272607371793</v>
      </c>
      <c r="F37774">
        <v>0</v>
      </c>
      <c r="G37774" s="2">
        <f t="shared" si="590"/>
        <v>44345.388495370367</v>
      </c>
    </row>
    <row r="37775" spans="1:7" x14ac:dyDescent="0.25">
      <c r="A37775" s="16">
        <v>116604</v>
      </c>
      <c r="B37775" s="17">
        <v>44345.39166666667</v>
      </c>
      <c r="C37775" s="16">
        <v>56389</v>
      </c>
      <c r="D37775" s="16">
        <v>242428</v>
      </c>
      <c r="E37775" s="18">
        <f>VLOOKUP(C37775, Подписчики!$A$1:$C$16000,3,0)</f>
        <v>44344.37938974359</v>
      </c>
      <c r="F37775">
        <v>2</v>
      </c>
      <c r="G37775" s="2">
        <f t="shared" si="590"/>
        <v>44345.475000000006</v>
      </c>
    </row>
    <row r="37776" spans="1:7" x14ac:dyDescent="0.25">
      <c r="A37776" s="16">
        <v>116607</v>
      </c>
      <c r="B37776" s="17">
        <v>44345.391770833332</v>
      </c>
      <c r="C37776" s="16">
        <v>162803</v>
      </c>
      <c r="D37776" s="16">
        <v>361821</v>
      </c>
      <c r="E37776" s="18">
        <f>VLOOKUP(C37776, Подписчики!$A$1:$C$16000,3,0)</f>
        <v>44331.423213141024</v>
      </c>
      <c r="F37776">
        <v>8</v>
      </c>
      <c r="G37776" s="2">
        <f t="shared" si="590"/>
        <v>44345.725104166668</v>
      </c>
    </row>
    <row r="37777" spans="1:7" x14ac:dyDescent="0.25">
      <c r="A37777" s="16">
        <v>116608</v>
      </c>
      <c r="B37777" s="17">
        <v>44345.392002314817</v>
      </c>
      <c r="C37777" s="16">
        <v>111265</v>
      </c>
      <c r="D37777" s="16">
        <v>182191</v>
      </c>
      <c r="E37777" s="18">
        <f>VLOOKUP(C37777, Подписчики!$A$1:$C$16000,3,0)</f>
        <v>44340.038209152422</v>
      </c>
      <c r="F37777">
        <v>6</v>
      </c>
      <c r="G37777" s="2">
        <f t="shared" si="590"/>
        <v>44345.642002314817</v>
      </c>
    </row>
    <row r="37778" spans="1:7" x14ac:dyDescent="0.25">
      <c r="A37778" s="16">
        <v>116613</v>
      </c>
      <c r="B37778" s="17">
        <v>44345.392071759263</v>
      </c>
      <c r="C37778" s="16">
        <v>258350</v>
      </c>
      <c r="D37778" s="16">
        <v>80850</v>
      </c>
      <c r="E37778" s="18">
        <f>VLOOKUP(C37778, Подписчики!$A$1:$C$16000,3,0)</f>
        <v>44341.970287428776</v>
      </c>
      <c r="F37778">
        <v>-6</v>
      </c>
      <c r="G37778" s="2">
        <f t="shared" si="590"/>
        <v>44345.142071759263</v>
      </c>
    </row>
    <row r="37779" spans="1:7" x14ac:dyDescent="0.25">
      <c r="A37779" s="16">
        <v>116614</v>
      </c>
      <c r="B37779" s="17">
        <v>44345.392997685187</v>
      </c>
      <c r="C37779" s="16">
        <v>102220</v>
      </c>
      <c r="D37779" s="16">
        <v>411922</v>
      </c>
      <c r="E37779" s="18">
        <f>VLOOKUP(C37779, Подписчики!$A$1:$C$16000,3,0)</f>
        <v>44299.258789707979</v>
      </c>
      <c r="F37779">
        <v>0</v>
      </c>
      <c r="G37779" s="2">
        <f t="shared" si="590"/>
        <v>44345.392997685187</v>
      </c>
    </row>
    <row r="37780" spans="1:7" x14ac:dyDescent="0.25">
      <c r="A37780" s="16">
        <v>116617</v>
      </c>
      <c r="B37780" s="17">
        <v>44345.394965277781</v>
      </c>
      <c r="C37780" s="16">
        <v>188193</v>
      </c>
      <c r="D37780" s="16">
        <v>439981</v>
      </c>
      <c r="E37780" s="18">
        <f>VLOOKUP(C37780, Подписчики!$A$1:$C$16000,3,0)</f>
        <v>44344.63915758548</v>
      </c>
      <c r="F37780">
        <v>3</v>
      </c>
      <c r="G37780" s="2">
        <f t="shared" si="590"/>
        <v>44345.519965277781</v>
      </c>
    </row>
    <row r="37781" spans="1:7" x14ac:dyDescent="0.25">
      <c r="A37781" s="16">
        <v>116619</v>
      </c>
      <c r="B37781" s="17">
        <v>44345.396666666667</v>
      </c>
      <c r="C37781" s="16">
        <v>257829</v>
      </c>
      <c r="D37781" s="16">
        <v>347393</v>
      </c>
      <c r="E37781" s="18">
        <f>VLOOKUP(C37781, Подписчики!$A$1:$C$16000,3,0)</f>
        <v>44313.460376068382</v>
      </c>
      <c r="F37781">
        <v>2</v>
      </c>
      <c r="G37781" s="2">
        <f t="shared" si="590"/>
        <v>44345.48</v>
      </c>
    </row>
    <row r="37782" spans="1:7" x14ac:dyDescent="0.25">
      <c r="A37782" s="16">
        <v>116620</v>
      </c>
      <c r="B37782" s="17">
        <v>44345.39949074074</v>
      </c>
      <c r="C37782" s="16">
        <v>158692</v>
      </c>
      <c r="D37782" s="16">
        <v>347393</v>
      </c>
      <c r="E37782" s="18">
        <f>VLOOKUP(C37782, Подписчики!$A$1:$C$16000,3,0)</f>
        <v>44342.496832158125</v>
      </c>
      <c r="F37782">
        <v>1</v>
      </c>
      <c r="G37782" s="2">
        <f t="shared" si="590"/>
        <v>44345.441157407404</v>
      </c>
    </row>
    <row r="37783" spans="1:7" x14ac:dyDescent="0.25">
      <c r="A37783" s="16">
        <v>116622</v>
      </c>
      <c r="B37783" s="17">
        <v>44345.40148148148</v>
      </c>
      <c r="C37783" s="16">
        <v>88733</v>
      </c>
      <c r="D37783" s="16">
        <v>470762</v>
      </c>
      <c r="E37783" s="18">
        <f>VLOOKUP(C37783, Подписчики!$A$1:$C$16000,3,0)</f>
        <v>44298.76083554131</v>
      </c>
      <c r="F37783">
        <v>12</v>
      </c>
      <c r="G37783" s="2">
        <f t="shared" si="590"/>
        <v>44345.90148148148</v>
      </c>
    </row>
    <row r="37784" spans="1:7" x14ac:dyDescent="0.25">
      <c r="A37784" s="16">
        <v>116624</v>
      </c>
      <c r="B37784" s="17">
        <v>44345.402291666665</v>
      </c>
      <c r="C37784" s="16">
        <v>120558</v>
      </c>
      <c r="D37784" s="16">
        <v>178403</v>
      </c>
      <c r="E37784" s="18">
        <f>VLOOKUP(C37784, Подписчики!$A$1:$C$16000,3,0)</f>
        <v>44344.639983974361</v>
      </c>
      <c r="F37784">
        <v>2</v>
      </c>
      <c r="G37784" s="2">
        <f t="shared" si="590"/>
        <v>44345.485625000001</v>
      </c>
    </row>
    <row r="37785" spans="1:7" x14ac:dyDescent="0.25">
      <c r="A37785" s="16">
        <v>116628</v>
      </c>
      <c r="B37785" s="17">
        <v>44345.402627314812</v>
      </c>
      <c r="C37785" s="16">
        <v>274112</v>
      </c>
      <c r="D37785" s="16">
        <v>351192</v>
      </c>
      <c r="E37785" s="18">
        <f>VLOOKUP(C37785, Подписчики!$A$1:$C$16000,3,0)</f>
        <v>44324.003645512821</v>
      </c>
      <c r="F37785">
        <v>4</v>
      </c>
      <c r="G37785" s="2">
        <f t="shared" si="590"/>
        <v>44345.569293981476</v>
      </c>
    </row>
    <row r="37786" spans="1:7" x14ac:dyDescent="0.25">
      <c r="A37786" s="16">
        <v>116631</v>
      </c>
      <c r="B37786" s="17">
        <v>44345.403611111113</v>
      </c>
      <c r="C37786" s="16">
        <v>251257</v>
      </c>
      <c r="D37786" s="16">
        <v>244574</v>
      </c>
      <c r="E37786" s="18">
        <f>VLOOKUP(C37786, Подписчики!$A$1:$C$16000,3,0)</f>
        <v>44315.498698753567</v>
      </c>
      <c r="F37786">
        <v>0</v>
      </c>
      <c r="G37786" s="2">
        <f t="shared" si="590"/>
        <v>44345.403611111113</v>
      </c>
    </row>
    <row r="37787" spans="1:7" x14ac:dyDescent="0.25">
      <c r="A37787" s="16">
        <v>116632</v>
      </c>
      <c r="B37787" s="17">
        <v>44345.405046296299</v>
      </c>
      <c r="C37787" s="16">
        <v>326054</v>
      </c>
      <c r="D37787" s="16">
        <v>411922</v>
      </c>
      <c r="E37787" s="18">
        <f>VLOOKUP(C37787, Подписчики!$A$1:$C$16000,3,0)</f>
        <v>44343.716161680917</v>
      </c>
      <c r="F37787">
        <v>2</v>
      </c>
      <c r="G37787" s="2">
        <f t="shared" si="590"/>
        <v>44345.488379629634</v>
      </c>
    </row>
    <row r="37788" spans="1:7" x14ac:dyDescent="0.25">
      <c r="A37788" s="16">
        <v>116635</v>
      </c>
      <c r="B37788" s="17">
        <v>44345.40519675926</v>
      </c>
      <c r="C37788" s="16">
        <v>75509</v>
      </c>
      <c r="D37788" s="16">
        <v>438599</v>
      </c>
      <c r="E37788" s="18">
        <f>VLOOKUP(C37788, Подписчики!$A$1:$C$16000,3,0)</f>
        <v>44344.16625060542</v>
      </c>
      <c r="F37788">
        <v>1</v>
      </c>
      <c r="G37788" s="2">
        <f t="shared" si="590"/>
        <v>44345.446863425925</v>
      </c>
    </row>
    <row r="37789" spans="1:7" x14ac:dyDescent="0.25">
      <c r="A37789" s="16">
        <v>116637</v>
      </c>
      <c r="B37789" s="17">
        <v>44345.40525462963</v>
      </c>
      <c r="C37789" s="16">
        <v>15853</v>
      </c>
      <c r="D37789" s="16">
        <v>214179</v>
      </c>
      <c r="E37789" s="18">
        <f>VLOOKUP(C37789, Подписчики!$A$1:$C$16000,3,0)</f>
        <v>44310.651121011404</v>
      </c>
      <c r="F37789">
        <v>1</v>
      </c>
      <c r="G37789" s="2">
        <f t="shared" si="590"/>
        <v>44345.446921296294</v>
      </c>
    </row>
    <row r="37790" spans="1:7" x14ac:dyDescent="0.25">
      <c r="A37790" s="16">
        <v>116641</v>
      </c>
      <c r="B37790" s="17">
        <v>44345.406736111108</v>
      </c>
      <c r="C37790" s="16">
        <v>84539</v>
      </c>
      <c r="D37790" s="16">
        <v>434481</v>
      </c>
      <c r="E37790" s="18">
        <f>VLOOKUP(C37790, Подписчики!$A$1:$C$16000,3,0)</f>
        <v>44343.954320726494</v>
      </c>
      <c r="F37790">
        <v>5</v>
      </c>
      <c r="G37790" s="2">
        <f t="shared" si="590"/>
        <v>44345.615069444444</v>
      </c>
    </row>
    <row r="37791" spans="1:7" x14ac:dyDescent="0.25">
      <c r="A37791" s="16">
        <v>116642</v>
      </c>
      <c r="B37791" s="17">
        <v>44345.408460648148</v>
      </c>
      <c r="C37791" s="16">
        <v>270797</v>
      </c>
      <c r="D37791" s="16">
        <v>419184</v>
      </c>
      <c r="E37791" s="18">
        <f>VLOOKUP(C37791, Подписчики!$A$1:$C$16000,3,0)</f>
        <v>44310.86262514245</v>
      </c>
      <c r="F37791">
        <v>2</v>
      </c>
      <c r="G37791" s="2">
        <f t="shared" si="590"/>
        <v>44345.491793981484</v>
      </c>
    </row>
    <row r="37792" spans="1:7" x14ac:dyDescent="0.25">
      <c r="A37792" s="16">
        <v>116644</v>
      </c>
      <c r="B37792" s="17">
        <v>44345.40997685185</v>
      </c>
      <c r="C37792" s="16">
        <v>165316</v>
      </c>
      <c r="D37792" s="16">
        <v>111153</v>
      </c>
      <c r="E37792" s="18">
        <f>VLOOKUP(C37792, Подписчики!$A$1:$C$16000,3,0)</f>
        <v>44344.470299928769</v>
      </c>
      <c r="F37792">
        <v>9</v>
      </c>
      <c r="G37792" s="2">
        <f t="shared" si="590"/>
        <v>44345.78497685185</v>
      </c>
    </row>
    <row r="37793" spans="1:7" x14ac:dyDescent="0.25">
      <c r="A37793" s="16">
        <v>116646</v>
      </c>
      <c r="B37793" s="17">
        <v>44345.41133101852</v>
      </c>
      <c r="C37793" s="16">
        <v>276096</v>
      </c>
      <c r="D37793" s="16">
        <v>390546</v>
      </c>
      <c r="E37793" s="18">
        <f>VLOOKUP(C37793, Подписчики!$A$1:$C$16000,3,0)</f>
        <v>44341.37453653846</v>
      </c>
      <c r="F37793">
        <v>1</v>
      </c>
      <c r="G37793" s="2">
        <f t="shared" si="590"/>
        <v>44345.452997685185</v>
      </c>
    </row>
    <row r="37794" spans="1:7" x14ac:dyDescent="0.25">
      <c r="A37794" s="16">
        <v>116650</v>
      </c>
      <c r="B37794" s="17">
        <v>44345.41233796296</v>
      </c>
      <c r="C37794" s="16">
        <v>312985</v>
      </c>
      <c r="D37794" s="16">
        <v>158978</v>
      </c>
      <c r="E37794" s="18">
        <f>VLOOKUP(C37794, Подписчики!$A$1:$C$16000,3,0)</f>
        <v>44344.654030270656</v>
      </c>
      <c r="F37794">
        <v>3</v>
      </c>
      <c r="G37794" s="2">
        <f t="shared" si="590"/>
        <v>44345.53733796296</v>
      </c>
    </row>
    <row r="37795" spans="1:7" x14ac:dyDescent="0.25">
      <c r="A37795" s="16">
        <v>116652</v>
      </c>
      <c r="B37795" s="17">
        <v>44345.412812499999</v>
      </c>
      <c r="C37795" s="16">
        <v>68554</v>
      </c>
      <c r="D37795" s="16">
        <v>430433</v>
      </c>
      <c r="E37795" s="18">
        <f>VLOOKUP(C37795, Подписчики!$A$1:$C$16000,3,0)</f>
        <v>44311.245839031348</v>
      </c>
      <c r="F37795">
        <v>4</v>
      </c>
      <c r="G37795" s="2">
        <f t="shared" si="590"/>
        <v>44345.579479166663</v>
      </c>
    </row>
    <row r="37796" spans="1:7" x14ac:dyDescent="0.25">
      <c r="A37796" s="16">
        <v>116655</v>
      </c>
      <c r="B37796" s="17">
        <v>44345.413368055553</v>
      </c>
      <c r="C37796" s="16">
        <v>317133</v>
      </c>
      <c r="D37796" s="16">
        <v>473327</v>
      </c>
      <c r="E37796" s="18">
        <f>VLOOKUP(C37796, Подписчики!$A$1:$C$16000,3,0)</f>
        <v>44344.411391132475</v>
      </c>
      <c r="F37796">
        <v>3</v>
      </c>
      <c r="G37796" s="2">
        <f t="shared" si="590"/>
        <v>44345.538368055553</v>
      </c>
    </row>
    <row r="37797" spans="1:7" x14ac:dyDescent="0.25">
      <c r="A37797" s="16">
        <v>116658</v>
      </c>
      <c r="B37797" s="17">
        <v>44345.413773148146</v>
      </c>
      <c r="C37797" s="16">
        <v>137117</v>
      </c>
      <c r="D37797" s="16">
        <v>398027</v>
      </c>
      <c r="E37797" s="18">
        <f>VLOOKUP(C37797, Подписчики!$A$1:$C$16000,3,0)</f>
        <v>44345.099603917377</v>
      </c>
      <c r="F37797">
        <v>1</v>
      </c>
      <c r="G37797" s="2">
        <f t="shared" si="590"/>
        <v>44345.45543981481</v>
      </c>
    </row>
    <row r="37798" spans="1:7" x14ac:dyDescent="0.25">
      <c r="A37798" s="16">
        <v>116659</v>
      </c>
      <c r="B37798" s="17">
        <v>44345.416481481479</v>
      </c>
      <c r="C37798" s="16">
        <v>70402</v>
      </c>
      <c r="D37798" s="16">
        <v>347393</v>
      </c>
      <c r="E37798" s="18">
        <f>VLOOKUP(C37798, Подписчики!$A$1:$C$16000,3,0)</f>
        <v>44344.701973789175</v>
      </c>
      <c r="F37798">
        <v>1</v>
      </c>
      <c r="G37798" s="2">
        <f t="shared" si="590"/>
        <v>44345.458148148144</v>
      </c>
    </row>
    <row r="37799" spans="1:7" x14ac:dyDescent="0.25">
      <c r="A37799" s="16">
        <v>116662</v>
      </c>
      <c r="B37799" s="17">
        <v>44345.419421296298</v>
      </c>
      <c r="C37799" s="16">
        <v>16519</v>
      </c>
      <c r="D37799" s="16">
        <v>215749</v>
      </c>
      <c r="E37799" s="18">
        <f>VLOOKUP(C37799, Подписчики!$A$1:$C$16000,3,0)</f>
        <v>44344.658534686612</v>
      </c>
      <c r="F37799">
        <v>2</v>
      </c>
      <c r="G37799" s="2">
        <f t="shared" si="590"/>
        <v>44345.502754629633</v>
      </c>
    </row>
    <row r="37800" spans="1:7" x14ac:dyDescent="0.25">
      <c r="A37800" s="16">
        <v>116664</v>
      </c>
      <c r="B37800" s="17">
        <v>44345.420243055552</v>
      </c>
      <c r="C37800" s="16">
        <v>277592</v>
      </c>
      <c r="D37800" s="16">
        <v>172207</v>
      </c>
      <c r="E37800" s="18">
        <f>VLOOKUP(C37800, Подписчики!$A$1:$C$16000,3,0)</f>
        <v>44301.800073361832</v>
      </c>
      <c r="F37800">
        <v>1</v>
      </c>
      <c r="G37800" s="2">
        <f t="shared" si="590"/>
        <v>44345.461909722217</v>
      </c>
    </row>
    <row r="37801" spans="1:7" x14ac:dyDescent="0.25">
      <c r="A37801" s="16">
        <v>116665</v>
      </c>
      <c r="B37801" s="17">
        <v>44345.420497685183</v>
      </c>
      <c r="C37801" s="16">
        <v>100344</v>
      </c>
      <c r="D37801" s="16">
        <v>19525</v>
      </c>
      <c r="E37801" s="18">
        <f>VLOOKUP(C37801, Подписчики!$A$1:$C$16000,3,0)</f>
        <v>44314.107007300569</v>
      </c>
      <c r="F37801">
        <v>7</v>
      </c>
      <c r="G37801" s="2">
        <f t="shared" si="590"/>
        <v>44345.712164351848</v>
      </c>
    </row>
    <row r="37802" spans="1:7" x14ac:dyDescent="0.25">
      <c r="A37802" s="16">
        <v>116670</v>
      </c>
      <c r="B37802" s="17">
        <v>44345.423078703701</v>
      </c>
      <c r="C37802" s="16">
        <v>30737</v>
      </c>
      <c r="D37802" s="16">
        <v>227775</v>
      </c>
      <c r="E37802" s="18">
        <f>VLOOKUP(C37802, Подписчики!$A$1:$C$16000,3,0)</f>
        <v>44315.707455698008</v>
      </c>
      <c r="F37802">
        <v>0</v>
      </c>
      <c r="G37802" s="2">
        <f t="shared" si="590"/>
        <v>44345.423078703701</v>
      </c>
    </row>
    <row r="37803" spans="1:7" x14ac:dyDescent="0.25">
      <c r="A37803" s="16">
        <v>116674</v>
      </c>
      <c r="B37803" s="17">
        <v>44345.423726851855</v>
      </c>
      <c r="C37803" s="16">
        <v>51629</v>
      </c>
      <c r="D37803" s="16">
        <v>447736</v>
      </c>
      <c r="E37803" s="18">
        <f>VLOOKUP(C37803, Подписчики!$A$1:$C$16000,3,0)</f>
        <v>44344.664519159553</v>
      </c>
      <c r="F37803">
        <v>3</v>
      </c>
      <c r="G37803" s="2">
        <f t="shared" si="590"/>
        <v>44345.548726851855</v>
      </c>
    </row>
    <row r="37804" spans="1:7" x14ac:dyDescent="0.25">
      <c r="A37804" s="16">
        <v>116679</v>
      </c>
      <c r="B37804" s="17">
        <v>44345.424131944441</v>
      </c>
      <c r="C37804" s="16">
        <v>41448</v>
      </c>
      <c r="D37804" s="16">
        <v>46273</v>
      </c>
      <c r="E37804" s="18">
        <f>VLOOKUP(C37804, Подписчики!$A$1:$C$16000,3,0)</f>
        <v>44342.649701175207</v>
      </c>
      <c r="F37804">
        <v>4</v>
      </c>
      <c r="G37804" s="2">
        <f t="shared" si="590"/>
        <v>44345.590798611105</v>
      </c>
    </row>
    <row r="37805" spans="1:7" x14ac:dyDescent="0.25">
      <c r="A37805" s="16">
        <v>116680</v>
      </c>
      <c r="B37805" s="17">
        <v>44345.424143518518</v>
      </c>
      <c r="C37805" s="16">
        <v>15465</v>
      </c>
      <c r="D37805" s="16">
        <v>177852</v>
      </c>
      <c r="E37805" s="18">
        <f>VLOOKUP(C37805, Подписчики!$A$1:$C$16000,3,0)</f>
        <v>44311.8010948718</v>
      </c>
      <c r="F37805">
        <v>1</v>
      </c>
      <c r="G37805" s="2">
        <f t="shared" si="590"/>
        <v>44345.465810185182</v>
      </c>
    </row>
    <row r="37806" spans="1:7" x14ac:dyDescent="0.25">
      <c r="A37806" s="16">
        <v>116684</v>
      </c>
      <c r="B37806" s="17">
        <v>44345.424537037034</v>
      </c>
      <c r="C37806" s="16">
        <v>65342</v>
      </c>
      <c r="D37806" s="16">
        <v>471403</v>
      </c>
      <c r="E37806" s="18">
        <f>VLOOKUP(C37806, Подписчики!$A$1:$C$16000,3,0)</f>
        <v>44343.660321011404</v>
      </c>
      <c r="F37806">
        <v>1</v>
      </c>
      <c r="G37806" s="2">
        <f t="shared" si="590"/>
        <v>44345.466203703698</v>
      </c>
    </row>
    <row r="37807" spans="1:7" x14ac:dyDescent="0.25">
      <c r="A37807" s="16">
        <v>116685</v>
      </c>
      <c r="B37807" s="17">
        <v>44345.425092592595</v>
      </c>
      <c r="C37807" s="16">
        <v>99326</v>
      </c>
      <c r="D37807" s="16">
        <v>82901</v>
      </c>
      <c r="E37807" s="18">
        <f>VLOOKUP(C37807, Подписчики!$A$1:$C$16000,3,0)</f>
        <v>44342.37009024217</v>
      </c>
      <c r="F37807">
        <v>1</v>
      </c>
      <c r="G37807" s="2">
        <f t="shared" si="590"/>
        <v>44345.46675925926</v>
      </c>
    </row>
    <row r="37808" spans="1:7" x14ac:dyDescent="0.25">
      <c r="A37808" s="16">
        <v>116686</v>
      </c>
      <c r="B37808" s="17">
        <v>44345.426435185182</v>
      </c>
      <c r="C37808" s="16">
        <v>2502</v>
      </c>
      <c r="D37808" s="16">
        <v>118549</v>
      </c>
      <c r="E37808" s="18">
        <f>VLOOKUP(C37808, Подписчики!$A$1:$C$16000,3,0)</f>
        <v>44340.797583760679</v>
      </c>
      <c r="F37808">
        <v>3</v>
      </c>
      <c r="G37808" s="2">
        <f t="shared" si="590"/>
        <v>44345.551435185182</v>
      </c>
    </row>
    <row r="37809" spans="1:7" x14ac:dyDescent="0.25">
      <c r="A37809" s="16">
        <v>116689</v>
      </c>
      <c r="B37809" s="17">
        <v>44345.426527777781</v>
      </c>
      <c r="C37809" s="16">
        <v>327733</v>
      </c>
      <c r="D37809" s="16">
        <v>82319</v>
      </c>
      <c r="E37809" s="18">
        <f>VLOOKUP(C37809, Подписчики!$A$1:$C$16000,3,0)</f>
        <v>44340.234164245019</v>
      </c>
      <c r="F37809">
        <v>3</v>
      </c>
      <c r="G37809" s="2">
        <f t="shared" si="590"/>
        <v>44345.551527777781</v>
      </c>
    </row>
    <row r="37810" spans="1:7" x14ac:dyDescent="0.25">
      <c r="A37810" s="16">
        <v>116693</v>
      </c>
      <c r="B37810" s="17">
        <v>44345.426562499997</v>
      </c>
      <c r="C37810" s="16">
        <v>330724</v>
      </c>
      <c r="D37810" s="16">
        <v>362198</v>
      </c>
      <c r="E37810" s="18">
        <f>VLOOKUP(C37810, Подписчики!$A$1:$C$16000,3,0)</f>
        <v>44343.990447115379</v>
      </c>
      <c r="F37810">
        <v>2</v>
      </c>
      <c r="G37810" s="2">
        <f t="shared" si="590"/>
        <v>44345.509895833333</v>
      </c>
    </row>
    <row r="37811" spans="1:7" x14ac:dyDescent="0.25">
      <c r="A37811" s="16">
        <v>116696</v>
      </c>
      <c r="B37811" s="17">
        <v>44345.428182870368</v>
      </c>
      <c r="C37811" s="16">
        <v>284062</v>
      </c>
      <c r="D37811" s="16">
        <v>258251</v>
      </c>
      <c r="E37811" s="18">
        <f>VLOOKUP(C37811, Подписчики!$A$1:$C$16000,3,0)</f>
        <v>44304.793957799149</v>
      </c>
      <c r="F37811">
        <v>2</v>
      </c>
      <c r="G37811" s="2">
        <f t="shared" si="590"/>
        <v>44345.511516203704</v>
      </c>
    </row>
    <row r="37812" spans="1:7" x14ac:dyDescent="0.25">
      <c r="A37812" s="16">
        <v>116701</v>
      </c>
      <c r="B37812" s="17">
        <v>44345.428541666668</v>
      </c>
      <c r="C37812" s="16">
        <v>19394</v>
      </c>
      <c r="D37812" s="16">
        <v>65383</v>
      </c>
      <c r="E37812" s="18">
        <f>VLOOKUP(C37812, Подписчики!$A$1:$C$16000,3,0)</f>
        <v>44302.293749216529</v>
      </c>
      <c r="F37812">
        <v>3</v>
      </c>
      <c r="G37812" s="2">
        <f t="shared" si="590"/>
        <v>44345.553541666668</v>
      </c>
    </row>
    <row r="37813" spans="1:7" x14ac:dyDescent="0.25">
      <c r="A37813" s="16">
        <v>116702</v>
      </c>
      <c r="B37813" s="17">
        <v>44345.430925925924</v>
      </c>
      <c r="C37813" s="16">
        <v>346485</v>
      </c>
      <c r="D37813" s="16">
        <v>189009</v>
      </c>
      <c r="E37813" s="18">
        <f>VLOOKUP(C37813, Подписчики!$A$1:$C$16000,3,0)</f>
        <v>44326.039038141025</v>
      </c>
      <c r="F37813">
        <v>0</v>
      </c>
      <c r="G37813" s="2">
        <f t="shared" si="590"/>
        <v>44345.430925925924</v>
      </c>
    </row>
    <row r="37814" spans="1:7" x14ac:dyDescent="0.25">
      <c r="A37814" s="16">
        <v>116706</v>
      </c>
      <c r="B37814" s="17">
        <v>44345.432627314818</v>
      </c>
      <c r="C37814" s="16">
        <v>87521</v>
      </c>
      <c r="D37814" s="16">
        <v>75550</v>
      </c>
      <c r="E37814" s="18">
        <f>VLOOKUP(C37814, Подписчики!$A$1:$C$16000,3,0)</f>
        <v>44340.638628703702</v>
      </c>
      <c r="F37814">
        <v>1</v>
      </c>
      <c r="G37814" s="2">
        <f t="shared" si="590"/>
        <v>44345.474293981482</v>
      </c>
    </row>
    <row r="37815" spans="1:7" x14ac:dyDescent="0.25">
      <c r="A37815" s="16">
        <v>116707</v>
      </c>
      <c r="B37815" s="17">
        <v>44345.432719907411</v>
      </c>
      <c r="C37815" s="16">
        <v>91375</v>
      </c>
      <c r="D37815" s="16">
        <v>111414</v>
      </c>
      <c r="E37815" s="18">
        <f>VLOOKUP(C37815, Подписчики!$A$1:$C$16000,3,0)</f>
        <v>44285.883481659548</v>
      </c>
      <c r="F37815">
        <v>2</v>
      </c>
      <c r="G37815" s="2">
        <f t="shared" si="590"/>
        <v>44345.516053240746</v>
      </c>
    </row>
    <row r="37816" spans="1:7" x14ac:dyDescent="0.25">
      <c r="A37816" s="16">
        <v>116708</v>
      </c>
      <c r="B37816" s="17">
        <v>44345.433333333334</v>
      </c>
      <c r="C37816" s="16">
        <v>160904</v>
      </c>
      <c r="D37816" s="16">
        <v>386755</v>
      </c>
      <c r="E37816" s="18">
        <f>VLOOKUP(C37816, Подписчики!$A$1:$C$16000,3,0)</f>
        <v>44308.897129095443</v>
      </c>
      <c r="F37816">
        <v>1</v>
      </c>
      <c r="G37816" s="2">
        <f t="shared" si="590"/>
        <v>44345.474999999999</v>
      </c>
    </row>
    <row r="37817" spans="1:7" x14ac:dyDescent="0.25">
      <c r="A37817" s="16">
        <v>116712</v>
      </c>
      <c r="B37817" s="17">
        <v>44345.435833333337</v>
      </c>
      <c r="C37817" s="16">
        <v>134246</v>
      </c>
      <c r="D37817" s="16">
        <v>419338</v>
      </c>
      <c r="E37817" s="18">
        <f>VLOOKUP(C37817, Подписчики!$A$1:$C$16000,3,0)</f>
        <v>44318.19778931624</v>
      </c>
      <c r="F37817">
        <v>1</v>
      </c>
      <c r="G37817" s="2">
        <f t="shared" si="590"/>
        <v>44345.477500000001</v>
      </c>
    </row>
    <row r="37818" spans="1:7" x14ac:dyDescent="0.25">
      <c r="A37818" s="16">
        <v>116713</v>
      </c>
      <c r="B37818" s="17">
        <v>44345.436273148145</v>
      </c>
      <c r="C37818" s="16">
        <v>103775</v>
      </c>
      <c r="D37818" s="16">
        <v>230507</v>
      </c>
      <c r="E37818" s="18">
        <f>VLOOKUP(C37818, Подписчики!$A$1:$C$16000,3,0)</f>
        <v>44344.194726994305</v>
      </c>
      <c r="F37818">
        <v>2</v>
      </c>
      <c r="G37818" s="2">
        <f t="shared" si="590"/>
        <v>44345.519606481481</v>
      </c>
    </row>
    <row r="37819" spans="1:7" x14ac:dyDescent="0.25">
      <c r="A37819" s="16">
        <v>116715</v>
      </c>
      <c r="B37819" s="17">
        <v>44345.436562499999</v>
      </c>
      <c r="C37819" s="16">
        <v>139477</v>
      </c>
      <c r="D37819" s="16">
        <v>250679</v>
      </c>
      <c r="E37819" s="18">
        <f>VLOOKUP(C37819, Подписчики!$A$1:$C$16000,3,0)</f>
        <v>44344.190716346158</v>
      </c>
      <c r="F37819">
        <v>1</v>
      </c>
      <c r="G37819" s="2">
        <f t="shared" si="590"/>
        <v>44345.478229166663</v>
      </c>
    </row>
    <row r="37820" spans="1:7" x14ac:dyDescent="0.25">
      <c r="A37820" s="16">
        <v>116718</v>
      </c>
      <c r="B37820" s="17">
        <v>44345.436747685184</v>
      </c>
      <c r="C37820" s="16">
        <v>21624</v>
      </c>
      <c r="D37820" s="16">
        <v>138209</v>
      </c>
      <c r="E37820" s="18">
        <f>VLOOKUP(C37820, Подписчики!$A$1:$C$16000,3,0)</f>
        <v>44344.678939992882</v>
      </c>
      <c r="F37820">
        <v>3</v>
      </c>
      <c r="G37820" s="2">
        <f t="shared" si="590"/>
        <v>44345.561747685184</v>
      </c>
    </row>
    <row r="37821" spans="1:7" x14ac:dyDescent="0.25">
      <c r="A37821" s="16">
        <v>116719</v>
      </c>
      <c r="B37821" s="17">
        <v>44345.437395833331</v>
      </c>
      <c r="C37821" s="16">
        <v>20285</v>
      </c>
      <c r="D37821" s="16">
        <v>95024</v>
      </c>
      <c r="E37821" s="18">
        <f>VLOOKUP(C37821, Подписчики!$A$1:$C$16000,3,0)</f>
        <v>44310.74214996439</v>
      </c>
      <c r="F37821">
        <v>-9</v>
      </c>
      <c r="G37821" s="2">
        <f t="shared" si="590"/>
        <v>44345.062395833331</v>
      </c>
    </row>
    <row r="37822" spans="1:7" x14ac:dyDescent="0.25">
      <c r="A37822" s="16">
        <v>116724</v>
      </c>
      <c r="B37822" s="17">
        <v>44345.437662037039</v>
      </c>
      <c r="C37822" s="16">
        <v>192180</v>
      </c>
      <c r="D37822" s="16">
        <v>357547</v>
      </c>
      <c r="E37822" s="18">
        <f>VLOOKUP(C37822, Подписчики!$A$1:$C$16000,3,0)</f>
        <v>44343.973646652419</v>
      </c>
      <c r="F37822">
        <v>2</v>
      </c>
      <c r="G37822" s="2">
        <f t="shared" si="590"/>
        <v>44345.520995370374</v>
      </c>
    </row>
    <row r="37823" spans="1:7" x14ac:dyDescent="0.25">
      <c r="A37823" s="16">
        <v>116726</v>
      </c>
      <c r="B37823" s="17">
        <v>44345.438298611109</v>
      </c>
      <c r="C37823" s="16">
        <v>80742</v>
      </c>
      <c r="D37823" s="16">
        <v>369308</v>
      </c>
      <c r="E37823" s="18">
        <f>VLOOKUP(C37823, Подписчики!$A$1:$C$16000,3,0)</f>
        <v>44343.635899002846</v>
      </c>
      <c r="F37823">
        <v>7</v>
      </c>
      <c r="G37823" s="2">
        <f t="shared" si="590"/>
        <v>44345.729965277773</v>
      </c>
    </row>
    <row r="37824" spans="1:7" x14ac:dyDescent="0.25">
      <c r="A37824" s="16">
        <v>116729</v>
      </c>
      <c r="B37824" s="17">
        <v>44345.438368055555</v>
      </c>
      <c r="C37824" s="16">
        <v>149891</v>
      </c>
      <c r="D37824" s="16">
        <v>351192</v>
      </c>
      <c r="E37824" s="18">
        <f>VLOOKUP(C37824, Подписчики!$A$1:$C$16000,3,0)</f>
        <v>44312.559148290602</v>
      </c>
      <c r="F37824">
        <v>0</v>
      </c>
      <c r="G37824" s="2">
        <f t="shared" si="590"/>
        <v>44345.438368055555</v>
      </c>
    </row>
    <row r="37825" spans="1:7" x14ac:dyDescent="0.25">
      <c r="A37825" s="16">
        <v>116734</v>
      </c>
      <c r="B37825" s="17">
        <v>44345.438425925924</v>
      </c>
      <c r="C37825" s="16">
        <v>87218</v>
      </c>
      <c r="D37825" s="16">
        <v>454047</v>
      </c>
      <c r="E37825" s="18">
        <f>VLOOKUP(C37825, Подписчики!$A$1:$C$16000,3,0)</f>
        <v>44343.335364066952</v>
      </c>
      <c r="F37825">
        <v>-7</v>
      </c>
      <c r="G37825" s="2">
        <f t="shared" si="590"/>
        <v>44345.14675925926</v>
      </c>
    </row>
    <row r="37826" spans="1:7" x14ac:dyDescent="0.25">
      <c r="A37826" s="16">
        <v>116736</v>
      </c>
      <c r="B37826" s="17">
        <v>44345.438703703701</v>
      </c>
      <c r="C37826" s="16">
        <v>199989</v>
      </c>
      <c r="D37826" s="16">
        <v>351192</v>
      </c>
      <c r="E37826" s="18">
        <f>VLOOKUP(C37826, Подписчики!$A$1:$C$16000,3,0)</f>
        <v>44344.424526780625</v>
      </c>
      <c r="F37826">
        <v>4</v>
      </c>
      <c r="G37826" s="2">
        <f t="shared" ref="G37826:G37889" si="591">B37826+F37826/24</f>
        <v>44345.605370370366</v>
      </c>
    </row>
    <row r="37827" spans="1:7" x14ac:dyDescent="0.25">
      <c r="A37827" s="16">
        <v>116740</v>
      </c>
      <c r="B37827" s="17">
        <v>44345.438703703701</v>
      </c>
      <c r="C37827" s="16">
        <v>112585</v>
      </c>
      <c r="D37827" s="16">
        <v>21527</v>
      </c>
      <c r="E37827" s="18">
        <f>VLOOKUP(C37827, Подписчики!$A$1:$C$16000,3,0)</f>
        <v>44313.617218198007</v>
      </c>
      <c r="F37827">
        <v>1</v>
      </c>
      <c r="G37827" s="2">
        <f t="shared" si="591"/>
        <v>44345.480370370366</v>
      </c>
    </row>
    <row r="37828" spans="1:7" x14ac:dyDescent="0.25">
      <c r="A37828" s="16">
        <v>116744</v>
      </c>
      <c r="B37828" s="17">
        <v>44345.439189814817</v>
      </c>
      <c r="C37828" s="16">
        <v>147100</v>
      </c>
      <c r="D37828" s="16">
        <v>308537</v>
      </c>
      <c r="E37828" s="18">
        <f>VLOOKUP(C37828, Подписчики!$A$1:$C$16000,3,0)</f>
        <v>44313.354698575495</v>
      </c>
      <c r="F37828">
        <v>1</v>
      </c>
      <c r="G37828" s="2">
        <f t="shared" si="591"/>
        <v>44345.480856481481</v>
      </c>
    </row>
    <row r="37829" spans="1:7" x14ac:dyDescent="0.25">
      <c r="A37829" s="16">
        <v>116745</v>
      </c>
      <c r="B37829" s="17">
        <v>44345.439502314817</v>
      </c>
      <c r="C37829" s="16">
        <v>233086</v>
      </c>
      <c r="D37829" s="16">
        <v>411922</v>
      </c>
      <c r="E37829" s="18">
        <f>VLOOKUP(C37829, Подписчики!$A$1:$C$16000,3,0)</f>
        <v>44342.889251780631</v>
      </c>
      <c r="F37829">
        <v>2</v>
      </c>
      <c r="G37829" s="2">
        <f t="shared" si="591"/>
        <v>44345.522835648153</v>
      </c>
    </row>
    <row r="37830" spans="1:7" x14ac:dyDescent="0.25">
      <c r="A37830" s="16">
        <v>116749</v>
      </c>
      <c r="B37830" s="17">
        <v>44345.439502314817</v>
      </c>
      <c r="C37830" s="16">
        <v>341066</v>
      </c>
      <c r="D37830" s="16">
        <v>78227</v>
      </c>
      <c r="E37830" s="18">
        <f>VLOOKUP(C37830, Подписчики!$A$1:$C$16000,3,0)</f>
        <v>44344.249156160971</v>
      </c>
      <c r="F37830">
        <v>6</v>
      </c>
      <c r="G37830" s="2">
        <f t="shared" si="591"/>
        <v>44345.689502314817</v>
      </c>
    </row>
    <row r="37831" spans="1:7" x14ac:dyDescent="0.25">
      <c r="A37831" s="16">
        <v>116751</v>
      </c>
      <c r="B37831" s="17">
        <v>44345.442060185182</v>
      </c>
      <c r="C37831" s="16">
        <v>59170</v>
      </c>
      <c r="D37831" s="16">
        <v>238334</v>
      </c>
      <c r="E37831" s="18">
        <f>VLOOKUP(C37831, Подписчики!$A$1:$C$16000,3,0)</f>
        <v>44308.223154736472</v>
      </c>
      <c r="F37831">
        <v>2</v>
      </c>
      <c r="G37831" s="2">
        <f t="shared" si="591"/>
        <v>44345.525393518517</v>
      </c>
    </row>
    <row r="37832" spans="1:7" x14ac:dyDescent="0.25">
      <c r="A37832" s="16">
        <v>116752</v>
      </c>
      <c r="B37832" s="17">
        <v>44345.442337962966</v>
      </c>
      <c r="C37832" s="16">
        <v>22654</v>
      </c>
      <c r="D37832" s="16">
        <v>89017</v>
      </c>
      <c r="E37832" s="18">
        <f>VLOOKUP(C37832, Подписчики!$A$1:$C$16000,3,0)</f>
        <v>44343.819453347583</v>
      </c>
      <c r="F37832">
        <v>9</v>
      </c>
      <c r="G37832" s="2">
        <f t="shared" si="591"/>
        <v>44345.817337962966</v>
      </c>
    </row>
    <row r="37833" spans="1:7" x14ac:dyDescent="0.25">
      <c r="A37833" s="16">
        <v>116756</v>
      </c>
      <c r="B37833" s="17">
        <v>44345.442766203705</v>
      </c>
      <c r="C37833" s="16">
        <v>1424</v>
      </c>
      <c r="D37833" s="16">
        <v>351192</v>
      </c>
      <c r="E37833" s="18">
        <f>VLOOKUP(C37833, Подписчики!$A$1:$C$16000,3,0)</f>
        <v>44344.053950819085</v>
      </c>
      <c r="F37833">
        <v>0</v>
      </c>
      <c r="G37833" s="2">
        <f t="shared" si="591"/>
        <v>44345.442766203705</v>
      </c>
    </row>
    <row r="37834" spans="1:7" x14ac:dyDescent="0.25">
      <c r="A37834" s="16">
        <v>116757</v>
      </c>
      <c r="B37834" s="17">
        <v>44345.443703703706</v>
      </c>
      <c r="C37834" s="16">
        <v>21084</v>
      </c>
      <c r="D37834" s="16">
        <v>154256</v>
      </c>
      <c r="E37834" s="18">
        <f>VLOOKUP(C37834, Подписчики!$A$1:$C$16000,3,0)</f>
        <v>44315.905529344731</v>
      </c>
      <c r="F37834">
        <v>3</v>
      </c>
      <c r="G37834" s="2">
        <f t="shared" si="591"/>
        <v>44345.568703703706</v>
      </c>
    </row>
    <row r="37835" spans="1:7" x14ac:dyDescent="0.25">
      <c r="A37835" s="16">
        <v>116762</v>
      </c>
      <c r="B37835" s="17">
        <v>44345.444687499999</v>
      </c>
      <c r="C37835" s="16">
        <v>10814</v>
      </c>
      <c r="D37835" s="16">
        <v>34152</v>
      </c>
      <c r="E37835" s="18">
        <f>VLOOKUP(C37835, Подписчики!$A$1:$C$16000,3,0)</f>
        <v>44344.431010576918</v>
      </c>
      <c r="F37835">
        <v>0</v>
      </c>
      <c r="G37835" s="2">
        <f t="shared" si="591"/>
        <v>44345.444687499999</v>
      </c>
    </row>
    <row r="37836" spans="1:7" x14ac:dyDescent="0.25">
      <c r="A37836" s="16">
        <v>116763</v>
      </c>
      <c r="B37836" s="17">
        <v>44345.444687499999</v>
      </c>
      <c r="C37836" s="16">
        <v>14297</v>
      </c>
      <c r="D37836" s="16">
        <v>301890</v>
      </c>
      <c r="E37836" s="18">
        <f>VLOOKUP(C37836, Подписчики!$A$1:$C$16000,3,0)</f>
        <v>44343.255195797719</v>
      </c>
      <c r="F37836">
        <v>0</v>
      </c>
      <c r="G37836" s="2">
        <f t="shared" si="591"/>
        <v>44345.444687499999</v>
      </c>
    </row>
    <row r="37837" spans="1:7" x14ac:dyDescent="0.25">
      <c r="A37837" s="16">
        <v>116766</v>
      </c>
      <c r="B37837" s="17">
        <v>44345.444745370369</v>
      </c>
      <c r="C37837" s="16">
        <v>209114</v>
      </c>
      <c r="D37837" s="16">
        <v>227775</v>
      </c>
      <c r="E37837" s="18">
        <f>VLOOKUP(C37837, Подписчики!$A$1:$C$16000,3,0)</f>
        <v>44344.740537678066</v>
      </c>
      <c r="F37837">
        <v>1</v>
      </c>
      <c r="G37837" s="2">
        <f t="shared" si="591"/>
        <v>44345.486412037033</v>
      </c>
    </row>
    <row r="37838" spans="1:7" x14ac:dyDescent="0.25">
      <c r="A37838" s="16">
        <v>116771</v>
      </c>
      <c r="B37838" s="17">
        <v>44345.444768518515</v>
      </c>
      <c r="C37838" s="16">
        <v>70273</v>
      </c>
      <c r="D37838" s="16">
        <v>267917</v>
      </c>
      <c r="E37838" s="18">
        <f>VLOOKUP(C37838, Подписчики!$A$1:$C$16000,3,0)</f>
        <v>44307.379069586896</v>
      </c>
      <c r="F37838">
        <v>7</v>
      </c>
      <c r="G37838" s="2">
        <f t="shared" si="591"/>
        <v>44345.736435185179</v>
      </c>
    </row>
    <row r="37839" spans="1:7" x14ac:dyDescent="0.25">
      <c r="A37839" s="16">
        <v>116774</v>
      </c>
      <c r="B37839" s="17">
        <v>44345.445381944446</v>
      </c>
      <c r="C37839" s="16">
        <v>272981</v>
      </c>
      <c r="D37839" s="16">
        <v>158978</v>
      </c>
      <c r="E37839" s="18">
        <f>VLOOKUP(C37839, Подписчики!$A$1:$C$16000,3,0)</f>
        <v>44329.306236004275</v>
      </c>
      <c r="F37839">
        <v>3</v>
      </c>
      <c r="G37839" s="2">
        <f t="shared" si="591"/>
        <v>44345.570381944446</v>
      </c>
    </row>
    <row r="37840" spans="1:7" x14ac:dyDescent="0.25">
      <c r="A37840" s="16">
        <v>116779</v>
      </c>
      <c r="B37840" s="17">
        <v>44345.4455787037</v>
      </c>
      <c r="C37840" s="16">
        <v>295802</v>
      </c>
      <c r="D37840" s="16">
        <v>80850</v>
      </c>
      <c r="E37840" s="18">
        <f>VLOOKUP(C37840, Подписчики!$A$1:$C$16000,3,0)</f>
        <v>44341.097997400291</v>
      </c>
      <c r="F37840">
        <v>1</v>
      </c>
      <c r="G37840" s="2">
        <f t="shared" si="591"/>
        <v>44345.487245370365</v>
      </c>
    </row>
    <row r="37841" spans="1:7" x14ac:dyDescent="0.25">
      <c r="A37841" s="16">
        <v>116780</v>
      </c>
      <c r="B37841" s="17">
        <v>44345.446388888886</v>
      </c>
      <c r="C37841" s="16">
        <v>154833</v>
      </c>
      <c r="D37841" s="16">
        <v>347008</v>
      </c>
      <c r="E37841" s="18">
        <f>VLOOKUP(C37841, Подписчики!$A$1:$C$16000,3,0)</f>
        <v>44344.243142735038</v>
      </c>
      <c r="F37841">
        <v>3</v>
      </c>
      <c r="G37841" s="2">
        <f t="shared" si="591"/>
        <v>44345.571388888886</v>
      </c>
    </row>
    <row r="37842" spans="1:7" x14ac:dyDescent="0.25">
      <c r="A37842" s="16">
        <v>116784</v>
      </c>
      <c r="B37842" s="17">
        <v>44345.446481481478</v>
      </c>
      <c r="C37842" s="16">
        <v>168202</v>
      </c>
      <c r="D37842" s="16">
        <v>325852</v>
      </c>
      <c r="E37842" s="18">
        <f>VLOOKUP(C37842, Подписчики!$A$1:$C$16000,3,0)</f>
        <v>44333.622395762104</v>
      </c>
      <c r="F37842">
        <v>1</v>
      </c>
      <c r="G37842" s="2">
        <f t="shared" si="591"/>
        <v>44345.488148148142</v>
      </c>
    </row>
    <row r="37843" spans="1:7" x14ac:dyDescent="0.25">
      <c r="A37843" s="16">
        <v>116785</v>
      </c>
      <c r="B37843" s="17">
        <v>44345.447314814817</v>
      </c>
      <c r="C37843" s="16">
        <v>306237</v>
      </c>
      <c r="D37843" s="16">
        <v>43842</v>
      </c>
      <c r="E37843" s="18">
        <f>VLOOKUP(C37843, Подписчики!$A$1:$C$16000,3,0)</f>
        <v>44344.961676353276</v>
      </c>
      <c r="F37843">
        <v>5</v>
      </c>
      <c r="G37843" s="2">
        <f t="shared" si="591"/>
        <v>44345.655648148153</v>
      </c>
    </row>
    <row r="37844" spans="1:7" x14ac:dyDescent="0.25">
      <c r="A37844" s="16">
        <v>116786</v>
      </c>
      <c r="B37844" s="17">
        <v>44345.447581018518</v>
      </c>
      <c r="C37844" s="16">
        <v>2218</v>
      </c>
      <c r="D37844" s="16">
        <v>37644</v>
      </c>
      <c r="E37844" s="18">
        <f>VLOOKUP(C37844, Подписчики!$A$1:$C$16000,3,0)</f>
        <v>44344.437404095443</v>
      </c>
      <c r="F37844">
        <v>2</v>
      </c>
      <c r="G37844" s="2">
        <f t="shared" si="591"/>
        <v>44345.530914351853</v>
      </c>
    </row>
    <row r="37845" spans="1:7" x14ac:dyDescent="0.25">
      <c r="A37845" s="16">
        <v>116791</v>
      </c>
      <c r="B37845" s="17">
        <v>44345.449594907404</v>
      </c>
      <c r="C37845" s="16">
        <v>281085</v>
      </c>
      <c r="D37845" s="16">
        <v>21665</v>
      </c>
      <c r="E37845" s="18">
        <f>VLOOKUP(C37845, Подписчики!$A$1:$C$16000,3,0)</f>
        <v>44314.39820366809</v>
      </c>
      <c r="F37845">
        <v>2</v>
      </c>
      <c r="G37845" s="2">
        <f t="shared" si="591"/>
        <v>44345.53292824074</v>
      </c>
    </row>
    <row r="37846" spans="1:7" x14ac:dyDescent="0.25">
      <c r="A37846" s="16">
        <v>116793</v>
      </c>
      <c r="B37846" s="17">
        <v>44345.449618055558</v>
      </c>
      <c r="C37846" s="16">
        <v>32372</v>
      </c>
      <c r="D37846" s="16">
        <v>473327</v>
      </c>
      <c r="E37846" s="18">
        <f>VLOOKUP(C37846, Подписчики!$A$1:$C$16000,3,0)</f>
        <v>44344.47844113248</v>
      </c>
      <c r="F37846">
        <v>7</v>
      </c>
      <c r="G37846" s="2">
        <f t="shared" si="591"/>
        <v>44345.741284722222</v>
      </c>
    </row>
    <row r="37847" spans="1:7" x14ac:dyDescent="0.25">
      <c r="A37847" s="16">
        <v>116795</v>
      </c>
      <c r="B37847" s="17">
        <v>44345.451643518521</v>
      </c>
      <c r="C37847" s="16">
        <v>259096</v>
      </c>
      <c r="D37847" s="16">
        <v>347393</v>
      </c>
      <c r="E37847" s="18">
        <f>VLOOKUP(C37847, Подписчики!$A$1:$C$16000,3,0)</f>
        <v>44313.300042770657</v>
      </c>
      <c r="F37847">
        <v>1</v>
      </c>
      <c r="G37847" s="2">
        <f t="shared" si="591"/>
        <v>44345.493310185186</v>
      </c>
    </row>
    <row r="37848" spans="1:7" x14ac:dyDescent="0.25">
      <c r="A37848" s="16">
        <v>116798</v>
      </c>
      <c r="B37848" s="17">
        <v>44345.452453703707</v>
      </c>
      <c r="C37848" s="16">
        <v>55453</v>
      </c>
      <c r="D37848" s="16">
        <v>182191</v>
      </c>
      <c r="E37848" s="18">
        <f>VLOOKUP(C37848, Подписчики!$A$1:$C$16000,3,0)</f>
        <v>44314.203120512822</v>
      </c>
      <c r="F37848">
        <v>2</v>
      </c>
      <c r="G37848" s="2">
        <f t="shared" si="591"/>
        <v>44345.535787037043</v>
      </c>
    </row>
    <row r="37849" spans="1:7" x14ac:dyDescent="0.25">
      <c r="A37849" s="16">
        <v>116799</v>
      </c>
      <c r="B37849" s="17">
        <v>44345.453229166669</v>
      </c>
      <c r="C37849" s="16">
        <v>237693</v>
      </c>
      <c r="D37849" s="16">
        <v>258251</v>
      </c>
      <c r="E37849" s="18">
        <f>VLOOKUP(C37849, Подписчики!$A$1:$C$16000,3,0)</f>
        <v>44343.024853881769</v>
      </c>
      <c r="F37849">
        <v>1</v>
      </c>
      <c r="G37849" s="2">
        <f t="shared" si="591"/>
        <v>44345.494895833333</v>
      </c>
    </row>
    <row r="37850" spans="1:7" x14ac:dyDescent="0.25">
      <c r="A37850" s="16">
        <v>116803</v>
      </c>
      <c r="B37850" s="17">
        <v>44345.453668981485</v>
      </c>
      <c r="C37850" s="16">
        <v>326497</v>
      </c>
      <c r="D37850" s="16">
        <v>318131</v>
      </c>
      <c r="E37850" s="18">
        <f>VLOOKUP(C37850, Подписчики!$A$1:$C$16000,3,0)</f>
        <v>44344.899930519947</v>
      </c>
      <c r="F37850">
        <v>2</v>
      </c>
      <c r="G37850" s="2">
        <f t="shared" si="591"/>
        <v>44345.537002314821</v>
      </c>
    </row>
    <row r="37851" spans="1:7" x14ac:dyDescent="0.25">
      <c r="A37851" s="16">
        <v>116808</v>
      </c>
      <c r="B37851" s="17">
        <v>44345.453668981485</v>
      </c>
      <c r="C37851" s="16">
        <v>63229</v>
      </c>
      <c r="D37851" s="16">
        <v>118549</v>
      </c>
      <c r="E37851" s="18">
        <f>VLOOKUP(C37851, Подписчики!$A$1:$C$16000,3,0)</f>
        <v>44310.617365954422</v>
      </c>
      <c r="F37851">
        <v>1</v>
      </c>
      <c r="G37851" s="2">
        <f t="shared" si="591"/>
        <v>44345.495335648149</v>
      </c>
    </row>
    <row r="37852" spans="1:7" x14ac:dyDescent="0.25">
      <c r="A37852" s="16">
        <v>116810</v>
      </c>
      <c r="B37852" s="17">
        <v>44345.454074074078</v>
      </c>
      <c r="C37852" s="16">
        <v>272568</v>
      </c>
      <c r="D37852" s="16">
        <v>392434</v>
      </c>
      <c r="E37852" s="18">
        <f>VLOOKUP(C37852, Подписчики!$A$1:$C$16000,3,0)</f>
        <v>44344.933235612538</v>
      </c>
      <c r="F37852">
        <v>6</v>
      </c>
      <c r="G37852" s="2">
        <f t="shared" si="591"/>
        <v>44345.704074074078</v>
      </c>
    </row>
    <row r="37853" spans="1:7" x14ac:dyDescent="0.25">
      <c r="A37853" s="16">
        <v>116813</v>
      </c>
      <c r="B37853" s="17">
        <v>44345.454884259256</v>
      </c>
      <c r="C37853" s="16">
        <v>85094</v>
      </c>
      <c r="D37853" s="16">
        <v>43842</v>
      </c>
      <c r="E37853" s="18">
        <f>VLOOKUP(C37853, Подписчики!$A$1:$C$16000,3,0)</f>
        <v>44310.823739814819</v>
      </c>
      <c r="F37853">
        <v>0</v>
      </c>
      <c r="G37853" s="2">
        <f t="shared" si="591"/>
        <v>44345.454884259256</v>
      </c>
    </row>
    <row r="37854" spans="1:7" x14ac:dyDescent="0.25">
      <c r="A37854" s="16">
        <v>116817</v>
      </c>
      <c r="B37854" s="17">
        <v>44345.457303240742</v>
      </c>
      <c r="C37854" s="16">
        <v>284653</v>
      </c>
      <c r="D37854" s="16">
        <v>258251</v>
      </c>
      <c r="E37854" s="18">
        <f>VLOOKUP(C37854, Подписчики!$A$1:$C$16000,3,0)</f>
        <v>44339.568879344733</v>
      </c>
      <c r="F37854">
        <v>6</v>
      </c>
      <c r="G37854" s="2">
        <f t="shared" si="591"/>
        <v>44345.707303240742</v>
      </c>
    </row>
    <row r="37855" spans="1:7" x14ac:dyDescent="0.25">
      <c r="A37855" s="16">
        <v>116820</v>
      </c>
      <c r="B37855" s="17">
        <v>44345.457777777781</v>
      </c>
      <c r="C37855" s="16">
        <v>104764</v>
      </c>
      <c r="D37855" s="16">
        <v>182984</v>
      </c>
      <c r="E37855" s="18">
        <f>VLOOKUP(C37855, Подписчики!$A$1:$C$16000,3,0)</f>
        <v>44343.579623931626</v>
      </c>
      <c r="F37855">
        <v>3</v>
      </c>
      <c r="G37855" s="2">
        <f t="shared" si="591"/>
        <v>44345.582777777781</v>
      </c>
    </row>
    <row r="37856" spans="1:7" x14ac:dyDescent="0.25">
      <c r="A37856" s="16">
        <v>116822</v>
      </c>
      <c r="B37856" s="17">
        <v>44345.457986111112</v>
      </c>
      <c r="C37856" s="16">
        <v>56449</v>
      </c>
      <c r="D37856" s="16">
        <v>412882</v>
      </c>
      <c r="E37856" s="18">
        <f>VLOOKUP(C37856, Подписчики!$A$1:$C$16000,3,0)</f>
        <v>44344.263039957266</v>
      </c>
      <c r="F37856">
        <v>3</v>
      </c>
      <c r="G37856" s="2">
        <f t="shared" si="591"/>
        <v>44345.582986111112</v>
      </c>
    </row>
    <row r="37857" spans="1:7" x14ac:dyDescent="0.25">
      <c r="A37857" s="16">
        <v>116826</v>
      </c>
      <c r="B37857" s="17">
        <v>44345.459328703706</v>
      </c>
      <c r="C37857" s="16">
        <v>334380</v>
      </c>
      <c r="D37857" s="16">
        <v>21760</v>
      </c>
      <c r="E37857" s="18">
        <f>VLOOKUP(C37857, Подписчики!$A$1:$C$16000,3,0)</f>
        <v>44342.690522150995</v>
      </c>
      <c r="F37857">
        <v>3</v>
      </c>
      <c r="G37857" s="2">
        <f t="shared" si="591"/>
        <v>44345.584328703706</v>
      </c>
    </row>
    <row r="37858" spans="1:7" x14ac:dyDescent="0.25">
      <c r="A37858" s="16">
        <v>116828</v>
      </c>
      <c r="B37858" s="17">
        <v>44345.459918981483</v>
      </c>
      <c r="C37858" s="16">
        <v>187424</v>
      </c>
      <c r="D37858" s="16">
        <v>293468</v>
      </c>
      <c r="E37858" s="18">
        <f>VLOOKUP(C37858, Подписчики!$A$1:$C$16000,3,0)</f>
        <v>44330.481874964389</v>
      </c>
      <c r="F37858">
        <v>0</v>
      </c>
      <c r="G37858" s="2">
        <f t="shared" si="591"/>
        <v>44345.459918981483</v>
      </c>
    </row>
    <row r="37859" spans="1:7" x14ac:dyDescent="0.25">
      <c r="A37859" s="16">
        <v>116831</v>
      </c>
      <c r="B37859" s="17">
        <v>44345.460138888891</v>
      </c>
      <c r="C37859" s="16">
        <v>24806</v>
      </c>
      <c r="D37859" s="16">
        <v>472908</v>
      </c>
      <c r="E37859" s="18">
        <f>VLOOKUP(C37859, Подписчики!$A$1:$C$16000,3,0)</f>
        <v>44310.66036057692</v>
      </c>
      <c r="F37859">
        <v>1</v>
      </c>
      <c r="G37859" s="2">
        <f t="shared" si="591"/>
        <v>44345.501805555556</v>
      </c>
    </row>
    <row r="37860" spans="1:7" x14ac:dyDescent="0.25">
      <c r="A37860" s="16">
        <v>116834</v>
      </c>
      <c r="B37860" s="17">
        <v>44345.460370370369</v>
      </c>
      <c r="C37860" s="16">
        <v>316846</v>
      </c>
      <c r="D37860" s="16">
        <v>259288</v>
      </c>
      <c r="E37860" s="18">
        <f>VLOOKUP(C37860, Подписчики!$A$1:$C$16000,3,0)</f>
        <v>44338.213475890312</v>
      </c>
      <c r="F37860">
        <v>2</v>
      </c>
      <c r="G37860" s="2">
        <f t="shared" si="591"/>
        <v>44345.543703703705</v>
      </c>
    </row>
    <row r="37861" spans="1:7" x14ac:dyDescent="0.25">
      <c r="A37861" s="16">
        <v>116836</v>
      </c>
      <c r="B37861" s="17">
        <v>44345.460543981484</v>
      </c>
      <c r="C37861" s="16">
        <v>302101</v>
      </c>
      <c r="D37861" s="16">
        <v>14386</v>
      </c>
      <c r="E37861" s="18">
        <f>VLOOKUP(C37861, Подписчики!$A$1:$C$16000,3,0)</f>
        <v>44339.15798368946</v>
      </c>
      <c r="F37861">
        <v>2</v>
      </c>
      <c r="G37861" s="2">
        <f t="shared" si="591"/>
        <v>44345.54387731482</v>
      </c>
    </row>
    <row r="37862" spans="1:7" x14ac:dyDescent="0.25">
      <c r="A37862" s="16">
        <v>116839</v>
      </c>
      <c r="B37862" s="17">
        <v>44345.462175925924</v>
      </c>
      <c r="C37862" s="16">
        <v>124457</v>
      </c>
      <c r="D37862" s="16">
        <v>470762</v>
      </c>
      <c r="E37862" s="18">
        <f>VLOOKUP(C37862, Подписчики!$A$1:$C$16000,3,0)</f>
        <v>44315.952324216523</v>
      </c>
      <c r="F37862">
        <v>2</v>
      </c>
      <c r="G37862" s="2">
        <f t="shared" si="591"/>
        <v>44345.54550925926</v>
      </c>
    </row>
    <row r="37863" spans="1:7" x14ac:dyDescent="0.25">
      <c r="A37863" s="16">
        <v>116840</v>
      </c>
      <c r="B37863" s="17">
        <v>44345.462569444448</v>
      </c>
      <c r="C37863" s="16">
        <v>333878</v>
      </c>
      <c r="D37863" s="16">
        <v>301772</v>
      </c>
      <c r="E37863" s="18">
        <f>VLOOKUP(C37863, Подписчики!$A$1:$C$16000,3,0)</f>
        <v>44312.396387891735</v>
      </c>
      <c r="F37863">
        <v>7</v>
      </c>
      <c r="G37863" s="2">
        <f t="shared" si="591"/>
        <v>44345.754236111112</v>
      </c>
    </row>
    <row r="37864" spans="1:7" x14ac:dyDescent="0.25">
      <c r="A37864" s="16">
        <v>116842</v>
      </c>
      <c r="B37864" s="17">
        <v>44345.462569444448</v>
      </c>
      <c r="C37864" s="16">
        <v>28904</v>
      </c>
      <c r="D37864" s="16">
        <v>250679</v>
      </c>
      <c r="E37864" s="18">
        <f>VLOOKUP(C37864, Подписчики!$A$1:$C$16000,3,0)</f>
        <v>44344.71476175214</v>
      </c>
      <c r="F37864">
        <v>-4</v>
      </c>
      <c r="G37864" s="2">
        <f t="shared" si="591"/>
        <v>44345.295902777783</v>
      </c>
    </row>
    <row r="37865" spans="1:7" x14ac:dyDescent="0.25">
      <c r="A37865" s="16">
        <v>116847</v>
      </c>
      <c r="B37865" s="17">
        <v>44345.462812500002</v>
      </c>
      <c r="C37865" s="16">
        <v>296548</v>
      </c>
      <c r="D37865" s="16">
        <v>183290</v>
      </c>
      <c r="E37865" s="18">
        <f>VLOOKUP(C37865, Подписчики!$A$1:$C$16000,3,0)</f>
        <v>44345.167443269238</v>
      </c>
      <c r="F37865">
        <v>3</v>
      </c>
      <c r="G37865" s="2">
        <f t="shared" si="591"/>
        <v>44345.587812500002</v>
      </c>
    </row>
    <row r="37866" spans="1:7" x14ac:dyDescent="0.25">
      <c r="A37866" s="16">
        <v>116849</v>
      </c>
      <c r="B37866" s="17">
        <v>44345.462847222225</v>
      </c>
      <c r="C37866" s="16">
        <v>261393</v>
      </c>
      <c r="D37866" s="16">
        <v>107006</v>
      </c>
      <c r="E37866" s="18">
        <f>VLOOKUP(C37866, Подписчики!$A$1:$C$16000,3,0)</f>
        <v>44300.399061289172</v>
      </c>
      <c r="F37866">
        <v>-4</v>
      </c>
      <c r="G37866" s="2">
        <f t="shared" si="591"/>
        <v>44345.296180555561</v>
      </c>
    </row>
    <row r="37867" spans="1:7" x14ac:dyDescent="0.25">
      <c r="A37867" s="16">
        <v>116850</v>
      </c>
      <c r="B37867" s="17">
        <v>44345.462870370371</v>
      </c>
      <c r="C37867" s="16">
        <v>302756</v>
      </c>
      <c r="D37867" s="16">
        <v>230778</v>
      </c>
      <c r="E37867" s="18">
        <f>VLOOKUP(C37867, Подписчики!$A$1:$C$16000,3,0)</f>
        <v>44342.753946688033</v>
      </c>
      <c r="F37867">
        <v>4</v>
      </c>
      <c r="G37867" s="2">
        <f t="shared" si="591"/>
        <v>44345.629537037035</v>
      </c>
    </row>
    <row r="37868" spans="1:7" x14ac:dyDescent="0.25">
      <c r="A37868" s="16">
        <v>116854</v>
      </c>
      <c r="B37868" s="17">
        <v>44345.463379629633</v>
      </c>
      <c r="C37868" s="16">
        <v>54080</v>
      </c>
      <c r="D37868" s="16">
        <v>238800</v>
      </c>
      <c r="E37868" s="18">
        <f>VLOOKUP(C37868, Подписчики!$A$1:$C$16000,3,0)</f>
        <v>44337.645119123932</v>
      </c>
      <c r="F37868">
        <v>1</v>
      </c>
      <c r="G37868" s="2">
        <f t="shared" si="591"/>
        <v>44345.505046296297</v>
      </c>
    </row>
    <row r="37869" spans="1:7" x14ac:dyDescent="0.25">
      <c r="A37869" s="16">
        <v>116857</v>
      </c>
      <c r="B37869" s="17">
        <v>44345.463784722226</v>
      </c>
      <c r="C37869" s="16">
        <v>123921</v>
      </c>
      <c r="D37869" s="16">
        <v>21407</v>
      </c>
      <c r="E37869" s="18">
        <f>VLOOKUP(C37869, Подписчики!$A$1:$C$16000,3,0)</f>
        <v>44315.327430056976</v>
      </c>
      <c r="F37869">
        <v>2</v>
      </c>
      <c r="G37869" s="2">
        <f t="shared" si="591"/>
        <v>44345.547118055561</v>
      </c>
    </row>
    <row r="37870" spans="1:7" x14ac:dyDescent="0.25">
      <c r="A37870" s="16">
        <v>116858</v>
      </c>
      <c r="B37870" s="17">
        <v>44345.464432870373</v>
      </c>
      <c r="C37870" s="16">
        <v>171972</v>
      </c>
      <c r="D37870" s="16">
        <v>397390</v>
      </c>
      <c r="E37870" s="18">
        <f>VLOOKUP(C37870, Подписчики!$A$1:$C$16000,3,0)</f>
        <v>44312.438755519943</v>
      </c>
      <c r="F37870">
        <v>0</v>
      </c>
      <c r="G37870" s="2">
        <f t="shared" si="591"/>
        <v>44345.464432870373</v>
      </c>
    </row>
    <row r="37871" spans="1:7" x14ac:dyDescent="0.25">
      <c r="A37871" s="16">
        <v>116860</v>
      </c>
      <c r="B37871" s="17">
        <v>44345.465046296296</v>
      </c>
      <c r="C37871" s="16">
        <v>295246</v>
      </c>
      <c r="D37871" s="16">
        <v>43842</v>
      </c>
      <c r="E37871" s="18">
        <f>VLOOKUP(C37871, Подписчики!$A$1:$C$16000,3,0)</f>
        <v>44305.579030947294</v>
      </c>
      <c r="F37871">
        <v>2</v>
      </c>
      <c r="G37871" s="2">
        <f t="shared" si="591"/>
        <v>44345.548379629632</v>
      </c>
    </row>
    <row r="37872" spans="1:7" x14ac:dyDescent="0.25">
      <c r="A37872" s="16">
        <v>116861</v>
      </c>
      <c r="B37872" s="17">
        <v>44345.46533564815</v>
      </c>
      <c r="C37872" s="16">
        <v>39095</v>
      </c>
      <c r="D37872" s="16">
        <v>182191</v>
      </c>
      <c r="E37872" s="18">
        <f>VLOOKUP(C37872, Подписчики!$A$1:$C$16000,3,0)</f>
        <v>44344.770627955848</v>
      </c>
      <c r="F37872">
        <v>1</v>
      </c>
      <c r="G37872" s="2">
        <f t="shared" si="591"/>
        <v>44345.507002314815</v>
      </c>
    </row>
    <row r="37873" spans="1:7" x14ac:dyDescent="0.25">
      <c r="A37873" s="16">
        <v>116863</v>
      </c>
      <c r="B37873" s="17">
        <v>44345.466874999998</v>
      </c>
      <c r="C37873" s="16">
        <v>93351</v>
      </c>
      <c r="D37873" s="16">
        <v>182984</v>
      </c>
      <c r="E37873" s="18">
        <f>VLOOKUP(C37873, Подписчики!$A$1:$C$16000,3,0)</f>
        <v>44313.452249750721</v>
      </c>
      <c r="F37873">
        <v>1</v>
      </c>
      <c r="G37873" s="2">
        <f t="shared" si="591"/>
        <v>44345.508541666662</v>
      </c>
    </row>
    <row r="37874" spans="1:7" x14ac:dyDescent="0.25">
      <c r="A37874" s="16">
        <v>116865</v>
      </c>
      <c r="B37874" s="17">
        <v>44345.467326388891</v>
      </c>
      <c r="C37874" s="16">
        <v>245317</v>
      </c>
      <c r="D37874" s="16">
        <v>221921</v>
      </c>
      <c r="E37874" s="18">
        <f>VLOOKUP(C37874, Подписчики!$A$1:$C$16000,3,0)</f>
        <v>44310.137161538456</v>
      </c>
      <c r="F37874">
        <v>2</v>
      </c>
      <c r="G37874" s="2">
        <f t="shared" si="591"/>
        <v>44345.550659722227</v>
      </c>
    </row>
    <row r="37875" spans="1:7" x14ac:dyDescent="0.25">
      <c r="A37875" s="16">
        <v>116868</v>
      </c>
      <c r="B37875" s="17">
        <v>44345.467418981483</v>
      </c>
      <c r="C37875" s="16">
        <v>48770</v>
      </c>
      <c r="D37875" s="16">
        <v>73643</v>
      </c>
      <c r="E37875" s="18">
        <f>VLOOKUP(C37875, Подписчики!$A$1:$C$16000,3,0)</f>
        <v>44344.514642058406</v>
      </c>
      <c r="F37875">
        <v>3</v>
      </c>
      <c r="G37875" s="2">
        <f t="shared" si="591"/>
        <v>44345.592418981483</v>
      </c>
    </row>
    <row r="37876" spans="1:7" x14ac:dyDescent="0.25">
      <c r="A37876" s="16">
        <v>116870</v>
      </c>
      <c r="B37876" s="17">
        <v>44345.468229166669</v>
      </c>
      <c r="C37876" s="16">
        <v>140939</v>
      </c>
      <c r="D37876" s="16">
        <v>241927</v>
      </c>
      <c r="E37876" s="18">
        <f>VLOOKUP(C37876, Подписчики!$A$1:$C$16000,3,0)</f>
        <v>44340.033953525643</v>
      </c>
      <c r="F37876">
        <v>9</v>
      </c>
      <c r="G37876" s="2">
        <f t="shared" si="591"/>
        <v>44345.843229166669</v>
      </c>
    </row>
    <row r="37877" spans="1:7" x14ac:dyDescent="0.25">
      <c r="A37877" s="16">
        <v>116875</v>
      </c>
      <c r="B37877" s="17">
        <v>44345.468333333331</v>
      </c>
      <c r="C37877" s="16">
        <v>294692</v>
      </c>
      <c r="D37877" s="16">
        <v>183697</v>
      </c>
      <c r="E37877" s="18">
        <f>VLOOKUP(C37877, Подписчики!$A$1:$C$16000,3,0)</f>
        <v>44340.336214458694</v>
      </c>
      <c r="F37877">
        <v>1</v>
      </c>
      <c r="G37877" s="2">
        <f t="shared" si="591"/>
        <v>44345.509999999995</v>
      </c>
    </row>
    <row r="37878" spans="1:7" x14ac:dyDescent="0.25">
      <c r="A37878" s="16">
        <v>116879</v>
      </c>
      <c r="B37878" s="17">
        <v>44345.468368055554</v>
      </c>
      <c r="C37878" s="16">
        <v>96168</v>
      </c>
      <c r="D37878" s="16">
        <v>182191</v>
      </c>
      <c r="E37878" s="18">
        <f>VLOOKUP(C37878, Подписчики!$A$1:$C$16000,3,0)</f>
        <v>44344.940129594012</v>
      </c>
      <c r="F37878">
        <v>1</v>
      </c>
      <c r="G37878" s="2">
        <f t="shared" si="591"/>
        <v>44345.510034722218</v>
      </c>
    </row>
    <row r="37879" spans="1:7" x14ac:dyDescent="0.25">
      <c r="A37879" s="16">
        <v>116883</v>
      </c>
      <c r="B37879" s="17">
        <v>44345.469004629631</v>
      </c>
      <c r="C37879" s="16">
        <v>258959</v>
      </c>
      <c r="D37879" s="16">
        <v>250679</v>
      </c>
      <c r="E37879" s="18">
        <f>VLOOKUP(C37879, Подписчики!$A$1:$C$16000,3,0)</f>
        <v>44343.82732001425</v>
      </c>
      <c r="F37879">
        <v>9</v>
      </c>
      <c r="G37879" s="2">
        <f t="shared" si="591"/>
        <v>44345.844004629631</v>
      </c>
    </row>
    <row r="37880" spans="1:7" x14ac:dyDescent="0.25">
      <c r="A37880" s="16">
        <v>116887</v>
      </c>
      <c r="B37880" s="17">
        <v>44345.470324074071</v>
      </c>
      <c r="C37880" s="16">
        <v>123959</v>
      </c>
      <c r="D37880" s="16">
        <v>217307</v>
      </c>
      <c r="E37880" s="18">
        <f>VLOOKUP(C37880, Подписчики!$A$1:$C$16000,3,0)</f>
        <v>44316.127969159548</v>
      </c>
      <c r="F37880">
        <v>1</v>
      </c>
      <c r="G37880" s="2">
        <f t="shared" si="591"/>
        <v>44345.511990740735</v>
      </c>
    </row>
    <row r="37881" spans="1:7" x14ac:dyDescent="0.25">
      <c r="A37881" s="16">
        <v>116889</v>
      </c>
      <c r="B37881" s="17">
        <v>44345.470625000002</v>
      </c>
      <c r="C37881" s="16">
        <v>300671</v>
      </c>
      <c r="D37881" s="16">
        <v>236458</v>
      </c>
      <c r="E37881" s="18">
        <f>VLOOKUP(C37881, Подписчики!$A$1:$C$16000,3,0)</f>
        <v>44341.98800263532</v>
      </c>
      <c r="F37881">
        <v>1</v>
      </c>
      <c r="G37881" s="2">
        <f t="shared" si="591"/>
        <v>44345.512291666666</v>
      </c>
    </row>
    <row r="37882" spans="1:7" x14ac:dyDescent="0.25">
      <c r="A37882" s="16">
        <v>116894</v>
      </c>
      <c r="B37882" s="17">
        <v>44345.471064814818</v>
      </c>
      <c r="C37882" s="16">
        <v>133655</v>
      </c>
      <c r="D37882" s="16">
        <v>230507</v>
      </c>
      <c r="E37882" s="18">
        <f>VLOOKUP(C37882, Подписчики!$A$1:$C$16000,3,0)</f>
        <v>44344.284718660972</v>
      </c>
      <c r="F37882">
        <v>4</v>
      </c>
      <c r="G37882" s="2">
        <f t="shared" si="591"/>
        <v>44345.637731481482</v>
      </c>
    </row>
    <row r="37883" spans="1:7" x14ac:dyDescent="0.25">
      <c r="A37883" s="16">
        <v>116897</v>
      </c>
      <c r="B37883" s="17">
        <v>44345.471331018518</v>
      </c>
      <c r="C37883" s="16">
        <v>65396</v>
      </c>
      <c r="D37883" s="16">
        <v>324893</v>
      </c>
      <c r="E37883" s="18">
        <f>VLOOKUP(C37883, Подписчики!$A$1:$C$16000,3,0)</f>
        <v>44343.509313568378</v>
      </c>
      <c r="F37883">
        <v>1</v>
      </c>
      <c r="G37883" s="2">
        <f t="shared" si="591"/>
        <v>44345.512997685182</v>
      </c>
    </row>
    <row r="37884" spans="1:7" x14ac:dyDescent="0.25">
      <c r="A37884" s="16">
        <v>116902</v>
      </c>
      <c r="B37884" s="17">
        <v>44345.472025462965</v>
      </c>
      <c r="C37884" s="16">
        <v>189854</v>
      </c>
      <c r="D37884" s="16">
        <v>250679</v>
      </c>
      <c r="E37884" s="18">
        <f>VLOOKUP(C37884, Подписчики!$A$1:$C$16000,3,0)</f>
        <v>44344.504248539888</v>
      </c>
      <c r="F37884">
        <v>0</v>
      </c>
      <c r="G37884" s="2">
        <f t="shared" si="591"/>
        <v>44345.472025462965</v>
      </c>
    </row>
    <row r="37885" spans="1:7" x14ac:dyDescent="0.25">
      <c r="A37885" s="16">
        <v>116906</v>
      </c>
      <c r="B37885" s="17">
        <v>44345.472858796296</v>
      </c>
      <c r="C37885" s="16">
        <v>86052</v>
      </c>
      <c r="D37885" s="16">
        <v>473327</v>
      </c>
      <c r="E37885" s="18">
        <f>VLOOKUP(C37885, Подписчики!$A$1:$C$16000,3,0)</f>
        <v>44344.014843411678</v>
      </c>
      <c r="F37885">
        <v>1</v>
      </c>
      <c r="G37885" s="2">
        <f t="shared" si="591"/>
        <v>44345.514525462961</v>
      </c>
    </row>
    <row r="37886" spans="1:7" x14ac:dyDescent="0.25">
      <c r="A37886" s="16">
        <v>116908</v>
      </c>
      <c r="B37886" s="17">
        <v>44345.473703703705</v>
      </c>
      <c r="C37886" s="16">
        <v>141123</v>
      </c>
      <c r="D37886" s="16">
        <v>411922</v>
      </c>
      <c r="E37886" s="18">
        <f>VLOOKUP(C37886, Подписчики!$A$1:$C$16000,3,0)</f>
        <v>44344.04557240029</v>
      </c>
      <c r="F37886">
        <v>1</v>
      </c>
      <c r="G37886" s="2">
        <f t="shared" si="591"/>
        <v>44345.515370370369</v>
      </c>
    </row>
    <row r="37887" spans="1:7" x14ac:dyDescent="0.25">
      <c r="A37887" s="16">
        <v>116909</v>
      </c>
      <c r="B37887" s="17">
        <v>44345.47388888889</v>
      </c>
      <c r="C37887" s="16">
        <v>89282</v>
      </c>
      <c r="D37887" s="16">
        <v>436838</v>
      </c>
      <c r="E37887" s="18">
        <f>VLOOKUP(C37887, Подписчики!$A$1:$C$16000,3,0)</f>
        <v>44333.234323361823</v>
      </c>
      <c r="F37887">
        <v>3</v>
      </c>
      <c r="G37887" s="2">
        <f t="shared" si="591"/>
        <v>44345.59888888889</v>
      </c>
    </row>
    <row r="37888" spans="1:7" x14ac:dyDescent="0.25">
      <c r="A37888" s="16">
        <v>116914</v>
      </c>
      <c r="B37888" s="17">
        <v>44345.47388888889</v>
      </c>
      <c r="C37888" s="16">
        <v>112660</v>
      </c>
      <c r="D37888" s="16">
        <v>40694</v>
      </c>
      <c r="E37888" s="18">
        <f>VLOOKUP(C37888, Подписчики!$A$1:$C$16000,3,0)</f>
        <v>44330.905208262106</v>
      </c>
      <c r="F37888">
        <v>3</v>
      </c>
      <c r="G37888" s="2">
        <f t="shared" si="591"/>
        <v>44345.59888888889</v>
      </c>
    </row>
    <row r="37889" spans="1:7" x14ac:dyDescent="0.25">
      <c r="A37889" s="16">
        <v>116919</v>
      </c>
      <c r="B37889" s="17">
        <v>44345.47420138889</v>
      </c>
      <c r="C37889" s="16">
        <v>46914</v>
      </c>
      <c r="D37889" s="16">
        <v>327968</v>
      </c>
      <c r="E37889" s="18">
        <f>VLOOKUP(C37889, Подписчики!$A$1:$C$16000,3,0)</f>
        <v>44344.473024465813</v>
      </c>
      <c r="F37889">
        <v>1</v>
      </c>
      <c r="G37889" s="2">
        <f t="shared" si="591"/>
        <v>44345.515868055554</v>
      </c>
    </row>
    <row r="37890" spans="1:7" x14ac:dyDescent="0.25">
      <c r="A37890" s="16">
        <v>116920</v>
      </c>
      <c r="B37890" s="17">
        <v>44345.474699074075</v>
      </c>
      <c r="C37890" s="16">
        <v>14829</v>
      </c>
      <c r="D37890" s="16">
        <v>217307</v>
      </c>
      <c r="E37890" s="18">
        <f>VLOOKUP(C37890, Подписчики!$A$1:$C$16000,3,0)</f>
        <v>44313.370299501425</v>
      </c>
      <c r="F37890">
        <v>1</v>
      </c>
      <c r="G37890" s="2">
        <f t="shared" ref="G37890:G37953" si="592">B37890+F37890/24</f>
        <v>44345.516365740739</v>
      </c>
    </row>
    <row r="37891" spans="1:7" x14ac:dyDescent="0.25">
      <c r="A37891" s="16">
        <v>116924</v>
      </c>
      <c r="B37891" s="17">
        <v>44345.474699074075</v>
      </c>
      <c r="C37891" s="16">
        <v>282724</v>
      </c>
      <c r="D37891" s="16">
        <v>50669</v>
      </c>
      <c r="E37891" s="18">
        <f>VLOOKUP(C37891, Подписчики!$A$1:$C$16000,3,0)</f>
        <v>44344.08598368946</v>
      </c>
      <c r="F37891">
        <v>1</v>
      </c>
      <c r="G37891" s="2">
        <f t="shared" si="592"/>
        <v>44345.516365740739</v>
      </c>
    </row>
    <row r="37892" spans="1:7" x14ac:dyDescent="0.25">
      <c r="A37892" s="16">
        <v>116928</v>
      </c>
      <c r="B37892" s="17">
        <v>44345.476087962961</v>
      </c>
      <c r="C37892" s="16">
        <v>280285</v>
      </c>
      <c r="D37892" s="16">
        <v>81226</v>
      </c>
      <c r="E37892" s="18">
        <f>VLOOKUP(C37892, Подписчики!$A$1:$C$16000,3,0)</f>
        <v>44288.743415883197</v>
      </c>
      <c r="F37892">
        <v>2</v>
      </c>
      <c r="G37892" s="2">
        <f t="shared" si="592"/>
        <v>44345.559421296297</v>
      </c>
    </row>
    <row r="37893" spans="1:7" x14ac:dyDescent="0.25">
      <c r="A37893" s="16">
        <v>116933</v>
      </c>
      <c r="B37893" s="17">
        <v>44345.477337962962</v>
      </c>
      <c r="C37893" s="16">
        <v>265871</v>
      </c>
      <c r="D37893" s="16">
        <v>439981</v>
      </c>
      <c r="E37893" s="18">
        <f>VLOOKUP(C37893, Подписчики!$A$1:$C$16000,3,0)</f>
        <v>44313.655319123936</v>
      </c>
      <c r="F37893">
        <v>1</v>
      </c>
      <c r="G37893" s="2">
        <f t="shared" si="592"/>
        <v>44345.519004629627</v>
      </c>
    </row>
    <row r="37894" spans="1:7" x14ac:dyDescent="0.25">
      <c r="A37894" s="16">
        <v>116936</v>
      </c>
      <c r="B37894" s="17">
        <v>44345.477939814817</v>
      </c>
      <c r="C37894" s="16">
        <v>260912</v>
      </c>
      <c r="D37894" s="16">
        <v>200862</v>
      </c>
      <c r="E37894" s="18">
        <f>VLOOKUP(C37894, Подписчики!$A$1:$C$16000,3,0)</f>
        <v>44313.295233760684</v>
      </c>
      <c r="F37894">
        <v>1</v>
      </c>
      <c r="G37894" s="2">
        <f t="shared" si="592"/>
        <v>44345.519606481481</v>
      </c>
    </row>
    <row r="37895" spans="1:7" x14ac:dyDescent="0.25">
      <c r="A37895" s="16">
        <v>116939</v>
      </c>
      <c r="B37895" s="17">
        <v>44345.478344907409</v>
      </c>
      <c r="C37895" s="16">
        <v>92307</v>
      </c>
      <c r="D37895" s="16">
        <v>19714</v>
      </c>
      <c r="E37895" s="18">
        <f>VLOOKUP(C37895, Подписчики!$A$1:$C$16000,3,0)</f>
        <v>44322.334262001423</v>
      </c>
      <c r="F37895">
        <v>2</v>
      </c>
      <c r="G37895" s="2">
        <f t="shared" si="592"/>
        <v>44345.561678240745</v>
      </c>
    </row>
    <row r="37896" spans="1:7" x14ac:dyDescent="0.25">
      <c r="A37896" s="16">
        <v>116941</v>
      </c>
      <c r="B37896" s="17">
        <v>44345.478680555556</v>
      </c>
      <c r="C37896" s="16">
        <v>89255</v>
      </c>
      <c r="D37896" s="16">
        <v>298026</v>
      </c>
      <c r="E37896" s="18">
        <f>VLOOKUP(C37896, Подписчики!$A$1:$C$16000,3,0)</f>
        <v>44342.601988105416</v>
      </c>
      <c r="F37896">
        <v>1</v>
      </c>
      <c r="G37896" s="2">
        <f t="shared" si="592"/>
        <v>44345.52034722222</v>
      </c>
    </row>
    <row r="37897" spans="1:7" x14ac:dyDescent="0.25">
      <c r="A37897" s="16">
        <v>116943</v>
      </c>
      <c r="B37897" s="17">
        <v>44345.47923611111</v>
      </c>
      <c r="C37897" s="16">
        <v>128050</v>
      </c>
      <c r="D37897" s="16">
        <v>347393</v>
      </c>
      <c r="E37897" s="18">
        <f>VLOOKUP(C37897, Подписчики!$A$1:$C$16000,3,0)</f>
        <v>44344.759728418809</v>
      </c>
      <c r="F37897">
        <v>0</v>
      </c>
      <c r="G37897" s="2">
        <f t="shared" si="592"/>
        <v>44345.47923611111</v>
      </c>
    </row>
    <row r="37898" spans="1:7" x14ac:dyDescent="0.25">
      <c r="A37898" s="16">
        <v>116946</v>
      </c>
      <c r="B37898" s="17">
        <v>44345.479328703703</v>
      </c>
      <c r="C37898" s="16">
        <v>7006</v>
      </c>
      <c r="D37898" s="16">
        <v>154256</v>
      </c>
      <c r="E37898" s="18">
        <f>VLOOKUP(C37898, Подписчики!$A$1:$C$16000,3,0)</f>
        <v>44344.720821011397</v>
      </c>
      <c r="F37898">
        <v>2</v>
      </c>
      <c r="G37898" s="2">
        <f t="shared" si="592"/>
        <v>44345.562662037039</v>
      </c>
    </row>
    <row r="37899" spans="1:7" x14ac:dyDescent="0.25">
      <c r="A37899" s="16">
        <v>116949</v>
      </c>
      <c r="B37899" s="17">
        <v>44345.480370370373</v>
      </c>
      <c r="C37899" s="16">
        <v>298263</v>
      </c>
      <c r="D37899" s="16">
        <v>413446</v>
      </c>
      <c r="E37899" s="18">
        <f>VLOOKUP(C37899, Подписчики!$A$1:$C$16000,3,0)</f>
        <v>44304.525225391735</v>
      </c>
      <c r="F37899">
        <v>3</v>
      </c>
      <c r="G37899" s="2">
        <f t="shared" si="592"/>
        <v>44345.605370370373</v>
      </c>
    </row>
    <row r="37900" spans="1:7" x14ac:dyDescent="0.25">
      <c r="A37900" s="16">
        <v>116950</v>
      </c>
      <c r="B37900" s="17">
        <v>44345.480775462966</v>
      </c>
      <c r="C37900" s="16">
        <v>214299</v>
      </c>
      <c r="D37900" s="16">
        <v>217497</v>
      </c>
      <c r="E37900" s="18">
        <f>VLOOKUP(C37900, Подписчики!$A$1:$C$16000,3,0)</f>
        <v>44339.517529131052</v>
      </c>
      <c r="F37900">
        <v>0</v>
      </c>
      <c r="G37900" s="2">
        <f t="shared" si="592"/>
        <v>44345.480775462966</v>
      </c>
    </row>
    <row r="37901" spans="1:7" x14ac:dyDescent="0.25">
      <c r="A37901" s="16">
        <v>116952</v>
      </c>
      <c r="B37901" s="17">
        <v>44345.481979166667</v>
      </c>
      <c r="C37901" s="16">
        <v>91991</v>
      </c>
      <c r="D37901" s="16">
        <v>411922</v>
      </c>
      <c r="E37901" s="18">
        <f>VLOOKUP(C37901, Подписчики!$A$1:$C$16000,3,0)</f>
        <v>44343.890087891741</v>
      </c>
      <c r="F37901">
        <v>3</v>
      </c>
      <c r="G37901" s="2">
        <f t="shared" si="592"/>
        <v>44345.606979166667</v>
      </c>
    </row>
    <row r="37902" spans="1:7" x14ac:dyDescent="0.25">
      <c r="A37902" s="16">
        <v>116954</v>
      </c>
      <c r="B37902" s="17">
        <v>44345.483599537038</v>
      </c>
      <c r="C37902" s="16">
        <v>257112</v>
      </c>
      <c r="D37902" s="16">
        <v>455878</v>
      </c>
      <c r="E37902" s="18">
        <f>VLOOKUP(C37902, Подписчики!$A$1:$C$16000,3,0)</f>
        <v>44311.504204095436</v>
      </c>
      <c r="F37902">
        <v>3</v>
      </c>
      <c r="G37902" s="2">
        <f t="shared" si="592"/>
        <v>44345.608599537038</v>
      </c>
    </row>
    <row r="37903" spans="1:7" x14ac:dyDescent="0.25">
      <c r="A37903" s="16">
        <v>116956</v>
      </c>
      <c r="B37903" s="17">
        <v>44345.485219907408</v>
      </c>
      <c r="C37903" s="16">
        <v>151949</v>
      </c>
      <c r="D37903" s="16">
        <v>347393</v>
      </c>
      <c r="E37903" s="18">
        <f>VLOOKUP(C37903, Подписчики!$A$1:$C$16000,3,0)</f>
        <v>44315.583033084047</v>
      </c>
      <c r="F37903">
        <v>3</v>
      </c>
      <c r="G37903" s="2">
        <f t="shared" si="592"/>
        <v>44345.610219907408</v>
      </c>
    </row>
    <row r="37904" spans="1:7" x14ac:dyDescent="0.25">
      <c r="A37904" s="16">
        <v>116959</v>
      </c>
      <c r="B37904" s="17">
        <v>44345.485625000001</v>
      </c>
      <c r="C37904" s="16">
        <v>20945</v>
      </c>
      <c r="D37904" s="16">
        <v>328312</v>
      </c>
      <c r="E37904" s="18">
        <f>VLOOKUP(C37904, Подписчики!$A$1:$C$16000,3,0)</f>
        <v>44333.937121011397</v>
      </c>
      <c r="F37904">
        <v>4</v>
      </c>
      <c r="G37904" s="2">
        <f t="shared" si="592"/>
        <v>44345.652291666665</v>
      </c>
    </row>
    <row r="37905" spans="1:7" x14ac:dyDescent="0.25">
      <c r="A37905" s="16">
        <v>116960</v>
      </c>
      <c r="B37905" s="17">
        <v>44345.485625000001</v>
      </c>
      <c r="C37905" s="16">
        <v>44013</v>
      </c>
      <c r="D37905" s="16">
        <v>118549</v>
      </c>
      <c r="E37905" s="18">
        <f>VLOOKUP(C37905, Подписчики!$A$1:$C$16000,3,0)</f>
        <v>44340.134964565535</v>
      </c>
      <c r="F37905">
        <v>0</v>
      </c>
      <c r="G37905" s="2">
        <f t="shared" si="592"/>
        <v>44345.485625000001</v>
      </c>
    </row>
    <row r="37906" spans="1:7" x14ac:dyDescent="0.25">
      <c r="A37906" s="16">
        <v>116961</v>
      </c>
      <c r="B37906" s="17">
        <v>44345.486435185187</v>
      </c>
      <c r="C37906" s="16">
        <v>195424</v>
      </c>
      <c r="D37906" s="16">
        <v>283395</v>
      </c>
      <c r="E37906" s="18">
        <f>VLOOKUP(C37906, Подписчики!$A$1:$C$16000,3,0)</f>
        <v>44296.51058678775</v>
      </c>
      <c r="F37906">
        <v>2</v>
      </c>
      <c r="G37906" s="2">
        <f t="shared" si="592"/>
        <v>44345.569768518522</v>
      </c>
    </row>
    <row r="37907" spans="1:7" x14ac:dyDescent="0.25">
      <c r="A37907" s="16">
        <v>116965</v>
      </c>
      <c r="B37907" s="17">
        <v>44345.486712962964</v>
      </c>
      <c r="C37907" s="16">
        <v>279938</v>
      </c>
      <c r="D37907" s="16">
        <v>205718</v>
      </c>
      <c r="E37907" s="18">
        <f>VLOOKUP(C37907, Подписчики!$A$1:$C$16000,3,0)</f>
        <v>44343.548959116808</v>
      </c>
      <c r="F37907">
        <v>3</v>
      </c>
      <c r="G37907" s="2">
        <f t="shared" si="592"/>
        <v>44345.611712962964</v>
      </c>
    </row>
    <row r="37908" spans="1:7" x14ac:dyDescent="0.25">
      <c r="A37908" s="16">
        <v>116968</v>
      </c>
      <c r="B37908" s="17">
        <v>44345.487650462965</v>
      </c>
      <c r="C37908" s="16">
        <v>287478</v>
      </c>
      <c r="D37908" s="16">
        <v>325852</v>
      </c>
      <c r="E37908" s="18">
        <f>VLOOKUP(C37908, Подписчики!$A$1:$C$16000,3,0)</f>
        <v>44309.883237678063</v>
      </c>
      <c r="F37908">
        <v>1</v>
      </c>
      <c r="G37908" s="2">
        <f t="shared" si="592"/>
        <v>44345.529317129629</v>
      </c>
    </row>
    <row r="37909" spans="1:7" x14ac:dyDescent="0.25">
      <c r="A37909" s="16">
        <v>116972</v>
      </c>
      <c r="B37909" s="17">
        <v>44345.488668981481</v>
      </c>
      <c r="C37909" s="16">
        <v>190693</v>
      </c>
      <c r="D37909" s="16">
        <v>472908</v>
      </c>
      <c r="E37909" s="18">
        <f>VLOOKUP(C37909, Подписчики!$A$1:$C$16000,3,0)</f>
        <v>44344.502592058401</v>
      </c>
      <c r="F37909">
        <v>2</v>
      </c>
      <c r="G37909" s="2">
        <f t="shared" si="592"/>
        <v>44345.572002314817</v>
      </c>
    </row>
    <row r="37910" spans="1:7" x14ac:dyDescent="0.25">
      <c r="A37910" s="16">
        <v>116973</v>
      </c>
      <c r="B37910" s="17">
        <v>44345.489490740743</v>
      </c>
      <c r="C37910" s="16">
        <v>113298</v>
      </c>
      <c r="D37910" s="16">
        <v>191048</v>
      </c>
      <c r="E37910" s="18">
        <f>VLOOKUP(C37910, Подписчики!$A$1:$C$16000,3,0)</f>
        <v>44341.988555270655</v>
      </c>
      <c r="F37910">
        <v>2</v>
      </c>
      <c r="G37910" s="2">
        <f t="shared" si="592"/>
        <v>44345.572824074079</v>
      </c>
    </row>
    <row r="37911" spans="1:7" x14ac:dyDescent="0.25">
      <c r="A37911" s="16">
        <v>116974</v>
      </c>
      <c r="B37911" s="17">
        <v>44345.489664351851</v>
      </c>
      <c r="C37911" s="16">
        <v>49347</v>
      </c>
      <c r="D37911" s="16">
        <v>74982</v>
      </c>
      <c r="E37911" s="18">
        <f>VLOOKUP(C37911, Подписчики!$A$1:$C$16000,3,0)</f>
        <v>44285.901292307695</v>
      </c>
      <c r="F37911">
        <v>6</v>
      </c>
      <c r="G37911" s="2">
        <f t="shared" si="592"/>
        <v>44345.739664351851</v>
      </c>
    </row>
    <row r="37912" spans="1:7" x14ac:dyDescent="0.25">
      <c r="A37912" s="16">
        <v>116977</v>
      </c>
      <c r="B37912" s="17">
        <v>44345.491168981483</v>
      </c>
      <c r="C37912" s="16">
        <v>288397</v>
      </c>
      <c r="D37912" s="16">
        <v>305103</v>
      </c>
      <c r="E37912" s="18">
        <f>VLOOKUP(C37912, Подписчики!$A$1:$C$16000,3,0)</f>
        <v>44310.372043198004</v>
      </c>
      <c r="F37912">
        <v>2</v>
      </c>
      <c r="G37912" s="2">
        <f t="shared" si="592"/>
        <v>44345.574502314819</v>
      </c>
    </row>
    <row r="37913" spans="1:7" x14ac:dyDescent="0.25">
      <c r="A37913" s="16">
        <v>116979</v>
      </c>
      <c r="B37913" s="17">
        <v>44345.491284722222</v>
      </c>
      <c r="C37913" s="16">
        <v>319758</v>
      </c>
      <c r="D37913" s="16">
        <v>351192</v>
      </c>
      <c r="E37913" s="18">
        <f>VLOOKUP(C37913, Подписчики!$A$1:$C$16000,3,0)</f>
        <v>44308.551638782053</v>
      </c>
      <c r="F37913">
        <v>2</v>
      </c>
      <c r="G37913" s="2">
        <f t="shared" si="592"/>
        <v>44345.574618055558</v>
      </c>
    </row>
    <row r="37914" spans="1:7" x14ac:dyDescent="0.25">
      <c r="A37914" s="16">
        <v>116984</v>
      </c>
      <c r="B37914" s="17">
        <v>44345.4922337963</v>
      </c>
      <c r="C37914" s="16">
        <v>174796</v>
      </c>
      <c r="D37914" s="16">
        <v>154256</v>
      </c>
      <c r="E37914" s="18">
        <f>VLOOKUP(C37914, Подписчики!$A$1:$C$16000,3,0)</f>
        <v>44313.789391381768</v>
      </c>
      <c r="F37914">
        <v>2</v>
      </c>
      <c r="G37914" s="2">
        <f t="shared" si="592"/>
        <v>44345.575567129636</v>
      </c>
    </row>
    <row r="37915" spans="1:7" x14ac:dyDescent="0.25">
      <c r="A37915" s="16">
        <v>116988</v>
      </c>
      <c r="B37915" s="17">
        <v>44345.4925</v>
      </c>
      <c r="C37915" s="16">
        <v>208963</v>
      </c>
      <c r="D37915" s="16">
        <v>182191</v>
      </c>
      <c r="E37915" s="18">
        <f>VLOOKUP(C37915, Подписчики!$A$1:$C$16000,3,0)</f>
        <v>44343.633949430201</v>
      </c>
      <c r="F37915">
        <v>1</v>
      </c>
      <c r="G37915" s="2">
        <f t="shared" si="592"/>
        <v>44345.534166666665</v>
      </c>
    </row>
    <row r="37916" spans="1:7" x14ac:dyDescent="0.25">
      <c r="A37916" s="16">
        <v>116989</v>
      </c>
      <c r="B37916" s="17">
        <v>44345.492905092593</v>
      </c>
      <c r="C37916" s="16">
        <v>125874</v>
      </c>
      <c r="D37916" s="16">
        <v>58674</v>
      </c>
      <c r="E37916" s="18">
        <f>VLOOKUP(C37916, Подписчики!$A$1:$C$16000,3,0)</f>
        <v>44344.977066631051</v>
      </c>
      <c r="F37916">
        <v>6</v>
      </c>
      <c r="G37916" s="2">
        <f t="shared" si="592"/>
        <v>44345.742905092593</v>
      </c>
    </row>
    <row r="37917" spans="1:7" x14ac:dyDescent="0.25">
      <c r="A37917" s="16">
        <v>116990</v>
      </c>
      <c r="B37917" s="17">
        <v>44345.494930555556</v>
      </c>
      <c r="C37917" s="16">
        <v>160064</v>
      </c>
      <c r="D37917" s="16">
        <v>470762</v>
      </c>
      <c r="E37917" s="18">
        <f>VLOOKUP(C37917, Подписчики!$A$1:$C$16000,3,0)</f>
        <v>44321.945979736469</v>
      </c>
      <c r="F37917">
        <v>3</v>
      </c>
      <c r="G37917" s="2">
        <f t="shared" si="592"/>
        <v>44345.619930555556</v>
      </c>
    </row>
    <row r="37918" spans="1:7" x14ac:dyDescent="0.25">
      <c r="A37918" s="16">
        <v>116991</v>
      </c>
      <c r="B37918" s="17">
        <v>44345.495740740742</v>
      </c>
      <c r="C37918" s="16">
        <v>121112</v>
      </c>
      <c r="D37918" s="16">
        <v>151932</v>
      </c>
      <c r="E37918" s="18">
        <f>VLOOKUP(C37918, Подписчики!$A$1:$C$16000,3,0)</f>
        <v>44308.876288995722</v>
      </c>
      <c r="F37918">
        <v>5</v>
      </c>
      <c r="G37918" s="2">
        <f t="shared" si="592"/>
        <v>44345.704074074078</v>
      </c>
    </row>
    <row r="37919" spans="1:7" x14ac:dyDescent="0.25">
      <c r="A37919" s="16">
        <v>116993</v>
      </c>
      <c r="B37919" s="17">
        <v>44345.496550925927</v>
      </c>
      <c r="C37919" s="16">
        <v>249034</v>
      </c>
      <c r="D37919" s="16">
        <v>206501</v>
      </c>
      <c r="E37919" s="18">
        <f>VLOOKUP(C37919, Подписчики!$A$1:$C$16000,3,0)</f>
        <v>44340.710131873217</v>
      </c>
      <c r="F37919">
        <v>3</v>
      </c>
      <c r="G37919" s="2">
        <f t="shared" si="592"/>
        <v>44345.621550925927</v>
      </c>
    </row>
    <row r="37920" spans="1:7" x14ac:dyDescent="0.25">
      <c r="A37920" s="16">
        <v>116997</v>
      </c>
      <c r="B37920" s="17">
        <v>44345.498333333337</v>
      </c>
      <c r="C37920" s="16">
        <v>226411</v>
      </c>
      <c r="D37920" s="16">
        <v>92843</v>
      </c>
      <c r="E37920" s="18">
        <f>VLOOKUP(C37920, Подписчики!$A$1:$C$16000,3,0)</f>
        <v>44344.112917948718</v>
      </c>
      <c r="F37920">
        <v>5</v>
      </c>
      <c r="G37920" s="2">
        <f t="shared" si="592"/>
        <v>44345.706666666672</v>
      </c>
    </row>
    <row r="37921" spans="1:7" x14ac:dyDescent="0.25">
      <c r="A37921" s="16">
        <v>116998</v>
      </c>
      <c r="B37921" s="17">
        <v>44345.499988425923</v>
      </c>
      <c r="C37921" s="16">
        <v>336116</v>
      </c>
      <c r="D37921" s="16">
        <v>250679</v>
      </c>
      <c r="E37921" s="18">
        <f>VLOOKUP(C37921, Подписчики!$A$1:$C$16000,3,0)</f>
        <v>44312.143173112534</v>
      </c>
      <c r="F37921">
        <v>6</v>
      </c>
      <c r="G37921" s="2">
        <f t="shared" si="592"/>
        <v>44345.749988425923</v>
      </c>
    </row>
    <row r="37922" spans="1:7" x14ac:dyDescent="0.25">
      <c r="A37922" s="16">
        <v>116999</v>
      </c>
      <c r="B37922" s="17">
        <v>44345.500185185185</v>
      </c>
      <c r="C37922" s="16">
        <v>177434</v>
      </c>
      <c r="D37922" s="16">
        <v>145779</v>
      </c>
      <c r="E37922" s="18">
        <f>VLOOKUP(C37922, Подписчики!$A$1:$C$16000,3,0)</f>
        <v>44337.78752307692</v>
      </c>
      <c r="F37922">
        <v>0</v>
      </c>
      <c r="G37922" s="2">
        <f t="shared" si="592"/>
        <v>44345.500185185185</v>
      </c>
    </row>
    <row r="37923" spans="1:7" x14ac:dyDescent="0.25">
      <c r="A37923" s="16">
        <v>117004</v>
      </c>
      <c r="B37923" s="17">
        <v>44345.502210648148</v>
      </c>
      <c r="C37923" s="16">
        <v>126127</v>
      </c>
      <c r="D37923" s="16">
        <v>207760</v>
      </c>
      <c r="E37923" s="18">
        <f>VLOOKUP(C37923, Подписчики!$A$1:$C$16000,3,0)</f>
        <v>44343.744960576929</v>
      </c>
      <c r="F37923">
        <v>1</v>
      </c>
      <c r="G37923" s="2">
        <f t="shared" si="592"/>
        <v>44345.543877314813</v>
      </c>
    </row>
    <row r="37924" spans="1:7" x14ac:dyDescent="0.25">
      <c r="A37924" s="16">
        <v>117008</v>
      </c>
      <c r="B37924" s="17">
        <v>44345.502337962964</v>
      </c>
      <c r="C37924" s="16">
        <v>24243</v>
      </c>
      <c r="D37924" s="16">
        <v>439981</v>
      </c>
      <c r="E37924" s="18">
        <f>VLOOKUP(C37924, Подписчики!$A$1:$C$16000,3,0)</f>
        <v>44344.721930270658</v>
      </c>
      <c r="F37924">
        <v>1</v>
      </c>
      <c r="G37924" s="2">
        <f t="shared" si="592"/>
        <v>44345.544004629628</v>
      </c>
    </row>
    <row r="37925" spans="1:7" x14ac:dyDescent="0.25">
      <c r="A37925" s="16">
        <v>117012</v>
      </c>
      <c r="B37925" s="17">
        <v>44345.504236111112</v>
      </c>
      <c r="C37925" s="16">
        <v>56721</v>
      </c>
      <c r="D37925" s="16">
        <v>187118</v>
      </c>
      <c r="E37925" s="18">
        <f>VLOOKUP(C37925, Подписчики!$A$1:$C$16000,3,0)</f>
        <v>44339.866701745013</v>
      </c>
      <c r="F37925">
        <v>6</v>
      </c>
      <c r="G37925" s="2">
        <f t="shared" si="592"/>
        <v>44345.754236111112</v>
      </c>
    </row>
    <row r="37926" spans="1:7" x14ac:dyDescent="0.25">
      <c r="A37926" s="16">
        <v>117013</v>
      </c>
      <c r="B37926" s="17">
        <v>44345.504236111112</v>
      </c>
      <c r="C37926" s="16">
        <v>231937</v>
      </c>
      <c r="D37926" s="16">
        <v>318588</v>
      </c>
      <c r="E37926" s="18">
        <f>VLOOKUP(C37926, Подписчики!$A$1:$C$16000,3,0)</f>
        <v>44344.044620726498</v>
      </c>
      <c r="F37926">
        <v>2</v>
      </c>
      <c r="G37926" s="2">
        <f t="shared" si="592"/>
        <v>44345.587569444448</v>
      </c>
    </row>
    <row r="37927" spans="1:7" x14ac:dyDescent="0.25">
      <c r="A37927" s="16">
        <v>117017</v>
      </c>
      <c r="B37927" s="17">
        <v>44345.505810185183</v>
      </c>
      <c r="C37927" s="16">
        <v>185918</v>
      </c>
      <c r="D37927" s="16">
        <v>227775</v>
      </c>
      <c r="E37927" s="18">
        <f>VLOOKUP(C37927, Подписчики!$A$1:$C$16000,3,0)</f>
        <v>44344.785702492874</v>
      </c>
      <c r="F37927">
        <v>-1</v>
      </c>
      <c r="G37927" s="2">
        <f t="shared" si="592"/>
        <v>44345.464143518519</v>
      </c>
    </row>
    <row r="37928" spans="1:7" x14ac:dyDescent="0.25">
      <c r="A37928" s="16">
        <v>117022</v>
      </c>
      <c r="B37928" s="17">
        <v>44345.505856481483</v>
      </c>
      <c r="C37928" s="16">
        <v>120558</v>
      </c>
      <c r="D37928" s="16">
        <v>96200</v>
      </c>
      <c r="E37928" s="18">
        <f>VLOOKUP(C37928, Подписчики!$A$1:$C$16000,3,0)</f>
        <v>44344.639983974361</v>
      </c>
      <c r="F37928">
        <v>2</v>
      </c>
      <c r="G37928" s="2">
        <f t="shared" si="592"/>
        <v>44345.589189814818</v>
      </c>
    </row>
    <row r="37929" spans="1:7" x14ac:dyDescent="0.25">
      <c r="A37929" s="16">
        <v>117023</v>
      </c>
      <c r="B37929" s="17">
        <v>44345.505995370368</v>
      </c>
      <c r="C37929" s="16">
        <v>187065</v>
      </c>
      <c r="D37929" s="16">
        <v>182676</v>
      </c>
      <c r="E37929" s="18">
        <f>VLOOKUP(C37929, Подписчики!$A$1:$C$16000,3,0)</f>
        <v>44309.975799038461</v>
      </c>
      <c r="F37929">
        <v>0</v>
      </c>
      <c r="G37929" s="2">
        <f t="shared" si="592"/>
        <v>44345.505995370368</v>
      </c>
    </row>
    <row r="37930" spans="1:7" x14ac:dyDescent="0.25">
      <c r="A37930" s="16">
        <v>117026</v>
      </c>
      <c r="B37930" s="17">
        <v>44345.506249999999</v>
      </c>
      <c r="C37930" s="16">
        <v>146371</v>
      </c>
      <c r="D37930" s="16">
        <v>3876</v>
      </c>
      <c r="E37930" s="18">
        <f>VLOOKUP(C37930, Подписчики!$A$1:$C$16000,3,0)</f>
        <v>44344.794442307691</v>
      </c>
      <c r="F37930">
        <v>3</v>
      </c>
      <c r="G37930" s="2">
        <f t="shared" si="592"/>
        <v>44345.631249999999</v>
      </c>
    </row>
    <row r="37931" spans="1:7" x14ac:dyDescent="0.25">
      <c r="A37931" s="16">
        <v>117028</v>
      </c>
      <c r="B37931" s="17">
        <v>44345.506273148145</v>
      </c>
      <c r="C37931" s="16">
        <v>130562</v>
      </c>
      <c r="D37931" s="16">
        <v>301748</v>
      </c>
      <c r="E37931" s="18">
        <f>VLOOKUP(C37931, Подписчики!$A$1:$C$16000,3,0)</f>
        <v>44308.3702869302</v>
      </c>
      <c r="F37931">
        <v>1</v>
      </c>
      <c r="G37931" s="2">
        <f t="shared" si="592"/>
        <v>44345.547939814809</v>
      </c>
    </row>
    <row r="37932" spans="1:7" x14ac:dyDescent="0.25">
      <c r="A37932" s="16">
        <v>117032</v>
      </c>
      <c r="B37932" s="17">
        <v>44345.507060185184</v>
      </c>
      <c r="C37932" s="16">
        <v>49007</v>
      </c>
      <c r="D37932" s="16">
        <v>43842</v>
      </c>
      <c r="E37932" s="18">
        <f>VLOOKUP(C37932, Подписчики!$A$1:$C$16000,3,0)</f>
        <v>44343.807714529918</v>
      </c>
      <c r="F37932">
        <v>5</v>
      </c>
      <c r="G37932" s="2">
        <f t="shared" si="592"/>
        <v>44345.71539351852</v>
      </c>
    </row>
    <row r="37933" spans="1:7" x14ac:dyDescent="0.25">
      <c r="A37933" s="16">
        <v>117033</v>
      </c>
      <c r="B37933" s="17">
        <v>44345.507187499999</v>
      </c>
      <c r="C37933" s="16">
        <v>123143</v>
      </c>
      <c r="D37933" s="16">
        <v>351192</v>
      </c>
      <c r="E37933" s="18">
        <f>VLOOKUP(C37933, Подписчики!$A$1:$C$16000,3,0)</f>
        <v>44344.734079807691</v>
      </c>
      <c r="F37933">
        <v>3</v>
      </c>
      <c r="G37933" s="2">
        <f t="shared" si="592"/>
        <v>44345.632187499999</v>
      </c>
    </row>
    <row r="37934" spans="1:7" x14ac:dyDescent="0.25">
      <c r="A37934" s="16">
        <v>117037</v>
      </c>
      <c r="B37934" s="17">
        <v>44345.507245370369</v>
      </c>
      <c r="C37934" s="16">
        <v>276938</v>
      </c>
      <c r="D37934" s="16">
        <v>250679</v>
      </c>
      <c r="E37934" s="18">
        <f>VLOOKUP(C37934, Подписчики!$A$1:$C$16000,3,0)</f>
        <v>44341.688164743588</v>
      </c>
      <c r="F37934">
        <v>2</v>
      </c>
      <c r="G37934" s="2">
        <f t="shared" si="592"/>
        <v>44345.590578703705</v>
      </c>
    </row>
    <row r="37935" spans="1:7" x14ac:dyDescent="0.25">
      <c r="A37935" s="16">
        <v>117041</v>
      </c>
      <c r="B37935" s="17">
        <v>44345.508159722223</v>
      </c>
      <c r="C37935" s="16">
        <v>315297</v>
      </c>
      <c r="D37935" s="16">
        <v>176259</v>
      </c>
      <c r="E37935" s="18">
        <f>VLOOKUP(C37935, Подписчики!$A$1:$C$16000,3,0)</f>
        <v>44343.022769159543</v>
      </c>
      <c r="F37935">
        <v>0</v>
      </c>
      <c r="G37935" s="2">
        <f t="shared" si="592"/>
        <v>44345.508159722223</v>
      </c>
    </row>
    <row r="37936" spans="1:7" x14ac:dyDescent="0.25">
      <c r="A37936" s="16">
        <v>117045</v>
      </c>
      <c r="B37936" s="17">
        <v>44345.508472222224</v>
      </c>
      <c r="C37936" s="16">
        <v>104056</v>
      </c>
      <c r="D37936" s="16">
        <v>405774</v>
      </c>
      <c r="E37936" s="18">
        <f>VLOOKUP(C37936, Подписчики!$A$1:$C$16000,3,0)</f>
        <v>44333.808503881766</v>
      </c>
      <c r="F37936">
        <v>1</v>
      </c>
      <c r="G37936" s="2">
        <f t="shared" si="592"/>
        <v>44345.550138888888</v>
      </c>
    </row>
    <row r="37937" spans="1:7" x14ac:dyDescent="0.25">
      <c r="A37937" s="16">
        <v>117047</v>
      </c>
      <c r="B37937" s="17">
        <v>44345.509328703702</v>
      </c>
      <c r="C37937" s="16">
        <v>195472</v>
      </c>
      <c r="D37937" s="16">
        <v>439981</v>
      </c>
      <c r="E37937" s="18">
        <f>VLOOKUP(C37937, Подписчики!$A$1:$C$16000,3,0)</f>
        <v>44344.534351780625</v>
      </c>
      <c r="F37937">
        <v>1</v>
      </c>
      <c r="G37937" s="2">
        <f t="shared" si="592"/>
        <v>44345.550995370366</v>
      </c>
    </row>
    <row r="37938" spans="1:7" x14ac:dyDescent="0.25">
      <c r="A37938" s="16">
        <v>117052</v>
      </c>
      <c r="B37938" s="17">
        <v>44345.50949074074</v>
      </c>
      <c r="C37938" s="16">
        <v>168064</v>
      </c>
      <c r="D37938" s="16">
        <v>411922</v>
      </c>
      <c r="E37938" s="18">
        <f>VLOOKUP(C37938, Подписчики!$A$1:$C$16000,3,0)</f>
        <v>44344.760483048434</v>
      </c>
      <c r="F37938">
        <v>3</v>
      </c>
      <c r="G37938" s="2">
        <f t="shared" si="592"/>
        <v>44345.63449074074</v>
      </c>
    </row>
    <row r="37939" spans="1:7" x14ac:dyDescent="0.25">
      <c r="A37939" s="16">
        <v>117055</v>
      </c>
      <c r="B37939" s="17">
        <v>44345.509664351855</v>
      </c>
      <c r="C37939" s="16">
        <v>203011</v>
      </c>
      <c r="D37939" s="16">
        <v>330333</v>
      </c>
      <c r="E37939" s="18">
        <f>VLOOKUP(C37939, Подписчики!$A$1:$C$16000,3,0)</f>
        <v>44343.667693910254</v>
      </c>
      <c r="F37939">
        <v>2</v>
      </c>
      <c r="G37939" s="2">
        <f t="shared" si="592"/>
        <v>44345.592997685191</v>
      </c>
    </row>
    <row r="37940" spans="1:7" x14ac:dyDescent="0.25">
      <c r="A37940" s="16">
        <v>117060</v>
      </c>
      <c r="B37940" s="17">
        <v>44345.511921296296</v>
      </c>
      <c r="C37940" s="16">
        <v>190542</v>
      </c>
      <c r="D37940" s="16">
        <v>153893</v>
      </c>
      <c r="E37940" s="18">
        <f>VLOOKUP(C37940, Подписчики!$A$1:$C$16000,3,0)</f>
        <v>44342.703832336185</v>
      </c>
      <c r="F37940">
        <v>1</v>
      </c>
      <c r="G37940" s="2">
        <f t="shared" si="592"/>
        <v>44345.553587962961</v>
      </c>
    </row>
    <row r="37941" spans="1:7" x14ac:dyDescent="0.25">
      <c r="A37941" s="16">
        <v>117065</v>
      </c>
      <c r="B37941" s="17">
        <v>44345.512650462966</v>
      </c>
      <c r="C37941" s="16">
        <v>338189</v>
      </c>
      <c r="D37941" s="16">
        <v>411922</v>
      </c>
      <c r="E37941" s="18">
        <f>VLOOKUP(C37941, Подписчики!$A$1:$C$16000,3,0)</f>
        <v>44339.878533938747</v>
      </c>
      <c r="F37941">
        <v>12</v>
      </c>
      <c r="G37941" s="2">
        <f t="shared" si="592"/>
        <v>44346.012650462966</v>
      </c>
    </row>
    <row r="37942" spans="1:7" x14ac:dyDescent="0.25">
      <c r="A37942" s="16">
        <v>117069</v>
      </c>
      <c r="B37942" s="17">
        <v>44345.513541666667</v>
      </c>
      <c r="C37942" s="16">
        <v>315137</v>
      </c>
      <c r="D37942" s="16">
        <v>43842</v>
      </c>
      <c r="E37942" s="18">
        <f>VLOOKUP(C37942, Подписчики!$A$1:$C$16000,3,0)</f>
        <v>44292.774594159549</v>
      </c>
      <c r="F37942">
        <v>1</v>
      </c>
      <c r="G37942" s="2">
        <f t="shared" si="592"/>
        <v>44345.555208333331</v>
      </c>
    </row>
    <row r="37943" spans="1:7" x14ac:dyDescent="0.25">
      <c r="A37943" s="16">
        <v>117072</v>
      </c>
      <c r="B37943" s="17">
        <v>44345.51394675926</v>
      </c>
      <c r="C37943" s="16">
        <v>65177</v>
      </c>
      <c r="D37943" s="16">
        <v>351192</v>
      </c>
      <c r="E37943" s="18">
        <f>VLOOKUP(C37943, Подписчики!$A$1:$C$16000,3,0)</f>
        <v>44344.08853137464</v>
      </c>
      <c r="F37943">
        <v>2</v>
      </c>
      <c r="G37943" s="2">
        <f t="shared" si="592"/>
        <v>44345.597280092596</v>
      </c>
    </row>
    <row r="37944" spans="1:7" x14ac:dyDescent="0.25">
      <c r="A37944" s="16">
        <v>117076</v>
      </c>
      <c r="B37944" s="17">
        <v>44345.514745370368</v>
      </c>
      <c r="C37944" s="16">
        <v>48825</v>
      </c>
      <c r="D37944" s="16">
        <v>298909</v>
      </c>
      <c r="E37944" s="18">
        <f>VLOOKUP(C37944, Подписчики!$A$1:$C$16000,3,0)</f>
        <v>44309.775079985753</v>
      </c>
      <c r="F37944">
        <v>4</v>
      </c>
      <c r="G37944" s="2">
        <f t="shared" si="592"/>
        <v>44345.681412037033</v>
      </c>
    </row>
    <row r="37945" spans="1:7" x14ac:dyDescent="0.25">
      <c r="A37945" s="16">
        <v>117077</v>
      </c>
      <c r="B37945" s="17">
        <v>44345.514745370368</v>
      </c>
      <c r="C37945" s="16">
        <v>263789</v>
      </c>
      <c r="D37945" s="16">
        <v>411922</v>
      </c>
      <c r="E37945" s="18">
        <f>VLOOKUP(C37945, Подписчики!$A$1:$C$16000,3,0)</f>
        <v>44341.823748326213</v>
      </c>
      <c r="F37945">
        <v>4</v>
      </c>
      <c r="G37945" s="2">
        <f t="shared" si="592"/>
        <v>44345.681412037033</v>
      </c>
    </row>
    <row r="37946" spans="1:7" x14ac:dyDescent="0.25">
      <c r="A37946" s="16">
        <v>117078</v>
      </c>
      <c r="B37946" s="17">
        <v>44345.515057870369</v>
      </c>
      <c r="C37946" s="16">
        <v>173543</v>
      </c>
      <c r="D37946" s="16">
        <v>454525</v>
      </c>
      <c r="E37946" s="18">
        <f>VLOOKUP(C37946, Подписчики!$A$1:$C$16000,3,0)</f>
        <v>44344.122696474362</v>
      </c>
      <c r="F37946">
        <v>-3</v>
      </c>
      <c r="G37946" s="2">
        <f t="shared" si="592"/>
        <v>44345.390057870369</v>
      </c>
    </row>
    <row r="37947" spans="1:7" x14ac:dyDescent="0.25">
      <c r="A37947" s="16">
        <v>117079</v>
      </c>
      <c r="B37947" s="17">
        <v>44345.515277777777</v>
      </c>
      <c r="C37947" s="16">
        <v>244281</v>
      </c>
      <c r="D37947" s="16">
        <v>430242</v>
      </c>
      <c r="E37947" s="18">
        <f>VLOOKUP(C37947, Подписчики!$A$1:$C$16000,3,0)</f>
        <v>44342.623695049857</v>
      </c>
      <c r="F37947">
        <v>1</v>
      </c>
      <c r="G37947" s="2">
        <f t="shared" si="592"/>
        <v>44345.556944444441</v>
      </c>
    </row>
    <row r="37948" spans="1:7" x14ac:dyDescent="0.25">
      <c r="A37948" s="16">
        <v>117080</v>
      </c>
      <c r="B37948" s="17">
        <v>44345.515555555554</v>
      </c>
      <c r="C37948" s="16">
        <v>243389</v>
      </c>
      <c r="D37948" s="16">
        <v>105200</v>
      </c>
      <c r="E37948" s="18">
        <f>VLOOKUP(C37948, Подписчики!$A$1:$C$16000,3,0)</f>
        <v>44344.63909277066</v>
      </c>
      <c r="F37948">
        <v>6</v>
      </c>
      <c r="G37948" s="2">
        <f t="shared" si="592"/>
        <v>44345.765555555554</v>
      </c>
    </row>
    <row r="37949" spans="1:7" x14ac:dyDescent="0.25">
      <c r="A37949" s="16">
        <v>117084</v>
      </c>
      <c r="B37949" s="17">
        <v>44345.515636574077</v>
      </c>
      <c r="C37949" s="16">
        <v>31891</v>
      </c>
      <c r="D37949" s="16">
        <v>181651</v>
      </c>
      <c r="E37949" s="18">
        <f>VLOOKUP(C37949, Подписчики!$A$1:$C$16000,3,0)</f>
        <v>44344.507659650997</v>
      </c>
      <c r="F37949">
        <v>1</v>
      </c>
      <c r="G37949" s="2">
        <f t="shared" si="592"/>
        <v>44345.557303240741</v>
      </c>
    </row>
    <row r="37950" spans="1:7" x14ac:dyDescent="0.25">
      <c r="A37950" s="16">
        <v>117085</v>
      </c>
      <c r="B37950" s="17">
        <v>44345.515960648147</v>
      </c>
      <c r="C37950" s="16">
        <v>342920</v>
      </c>
      <c r="D37950" s="16">
        <v>324893</v>
      </c>
      <c r="E37950" s="18">
        <f>VLOOKUP(C37950, Подписчики!$A$1:$C$16000,3,0)</f>
        <v>44311.396394622505</v>
      </c>
      <c r="F37950">
        <v>3</v>
      </c>
      <c r="G37950" s="2">
        <f t="shared" si="592"/>
        <v>44345.640960648147</v>
      </c>
    </row>
    <row r="37951" spans="1:7" x14ac:dyDescent="0.25">
      <c r="A37951" s="16">
        <v>117089</v>
      </c>
      <c r="B37951" s="17">
        <v>44345.516365740739</v>
      </c>
      <c r="C37951" s="16">
        <v>241822</v>
      </c>
      <c r="D37951" s="16">
        <v>97699</v>
      </c>
      <c r="E37951" s="18">
        <f>VLOOKUP(C37951, Подписчики!$A$1:$C$16000,3,0)</f>
        <v>44343.810581125355</v>
      </c>
      <c r="F37951">
        <v>0</v>
      </c>
      <c r="G37951" s="2">
        <f t="shared" si="592"/>
        <v>44345.516365740739</v>
      </c>
    </row>
    <row r="37952" spans="1:7" x14ac:dyDescent="0.25">
      <c r="A37952" s="16">
        <v>117090</v>
      </c>
      <c r="B37952" s="17">
        <v>44345.516886574071</v>
      </c>
      <c r="C37952" s="16">
        <v>320750</v>
      </c>
      <c r="D37952" s="16">
        <v>411922</v>
      </c>
      <c r="E37952" s="18">
        <f>VLOOKUP(C37952, Подписчики!$A$1:$C$16000,3,0)</f>
        <v>44330.199871652418</v>
      </c>
      <c r="F37952">
        <v>1</v>
      </c>
      <c r="G37952" s="2">
        <f t="shared" si="592"/>
        <v>44345.558553240735</v>
      </c>
    </row>
    <row r="37953" spans="1:7" x14ac:dyDescent="0.25">
      <c r="A37953" s="16">
        <v>117092</v>
      </c>
      <c r="B37953" s="17">
        <v>44345.517627314817</v>
      </c>
      <c r="C37953" s="16">
        <v>288701</v>
      </c>
      <c r="D37953" s="16">
        <v>28753</v>
      </c>
      <c r="E37953" s="18">
        <f>VLOOKUP(C37953, Подписчики!$A$1:$C$16000,3,0)</f>
        <v>44329.877502706557</v>
      </c>
      <c r="F37953">
        <v>-4</v>
      </c>
      <c r="G37953" s="2">
        <f t="shared" si="592"/>
        <v>44345.350960648153</v>
      </c>
    </row>
    <row r="37954" spans="1:7" x14ac:dyDescent="0.25">
      <c r="A37954" s="16">
        <v>117095</v>
      </c>
      <c r="B37954" s="17">
        <v>44345.518171296295</v>
      </c>
      <c r="C37954" s="16">
        <v>115301</v>
      </c>
      <c r="D37954" s="16">
        <v>202914</v>
      </c>
      <c r="E37954" s="18">
        <f>VLOOKUP(C37954, Подписчики!$A$1:$C$16000,3,0)</f>
        <v>44343.52316634616</v>
      </c>
      <c r="F37954">
        <v>2</v>
      </c>
      <c r="G37954" s="2">
        <f t="shared" ref="G37954:G38017" si="593">B37954+F37954/24</f>
        <v>44345.601504629631</v>
      </c>
    </row>
    <row r="37955" spans="1:7" x14ac:dyDescent="0.25">
      <c r="A37955" s="16">
        <v>117099</v>
      </c>
      <c r="B37955" s="17">
        <v>44345.518796296295</v>
      </c>
      <c r="C37955" s="16">
        <v>247769</v>
      </c>
      <c r="D37955" s="16">
        <v>59485</v>
      </c>
      <c r="E37955" s="18">
        <f>VLOOKUP(C37955, Подписчики!$A$1:$C$16000,3,0)</f>
        <v>44345.045857834753</v>
      </c>
      <c r="F37955">
        <v>2</v>
      </c>
      <c r="G37955" s="2">
        <f t="shared" si="593"/>
        <v>44345.602129629631</v>
      </c>
    </row>
    <row r="37956" spans="1:7" x14ac:dyDescent="0.25">
      <c r="A37956" s="16">
        <v>117101</v>
      </c>
      <c r="B37956" s="17">
        <v>44345.518796296295</v>
      </c>
      <c r="C37956" s="16">
        <v>214465</v>
      </c>
      <c r="D37956" s="16">
        <v>447436</v>
      </c>
      <c r="E37956" s="18">
        <f>VLOOKUP(C37956, Подписчики!$A$1:$C$16000,3,0)</f>
        <v>44308.348590242167</v>
      </c>
      <c r="F37956">
        <v>6</v>
      </c>
      <c r="G37956" s="2">
        <f t="shared" si="593"/>
        <v>44345.768796296295</v>
      </c>
    </row>
    <row r="37957" spans="1:7" x14ac:dyDescent="0.25">
      <c r="A37957" s="16">
        <v>117106</v>
      </c>
      <c r="B37957" s="17">
        <v>44345.519606481481</v>
      </c>
      <c r="C37957" s="16">
        <v>311183</v>
      </c>
      <c r="D37957" s="16">
        <v>477170</v>
      </c>
      <c r="E37957" s="18">
        <f>VLOOKUP(C37957, Подписчики!$A$1:$C$16000,3,0)</f>
        <v>44340.143601495729</v>
      </c>
      <c r="F37957">
        <v>2</v>
      </c>
      <c r="G37957" s="2">
        <f t="shared" si="593"/>
        <v>44345.602939814817</v>
      </c>
    </row>
    <row r="37958" spans="1:7" x14ac:dyDescent="0.25">
      <c r="A37958" s="16">
        <v>117111</v>
      </c>
      <c r="B37958" s="17">
        <v>44345.520416666666</v>
      </c>
      <c r="C37958" s="16">
        <v>29328</v>
      </c>
      <c r="D37958" s="16">
        <v>102086</v>
      </c>
      <c r="E37958" s="18">
        <f>VLOOKUP(C37958, Подписчики!$A$1:$C$16000,3,0)</f>
        <v>44344.696024287747</v>
      </c>
      <c r="F37958">
        <v>2</v>
      </c>
      <c r="G37958" s="2">
        <f t="shared" si="593"/>
        <v>44345.603750000002</v>
      </c>
    </row>
    <row r="37959" spans="1:7" x14ac:dyDescent="0.25">
      <c r="A37959" s="16">
        <v>117115</v>
      </c>
      <c r="B37959" s="17">
        <v>44345.520821759259</v>
      </c>
      <c r="C37959" s="16">
        <v>233427</v>
      </c>
      <c r="D37959" s="16">
        <v>397531</v>
      </c>
      <c r="E37959" s="18">
        <f>VLOOKUP(C37959, Подписчики!$A$1:$C$16000,3,0)</f>
        <v>44344.825214066957</v>
      </c>
      <c r="F37959">
        <v>3</v>
      </c>
      <c r="G37959" s="2">
        <f t="shared" si="593"/>
        <v>44345.645821759259</v>
      </c>
    </row>
    <row r="37960" spans="1:7" x14ac:dyDescent="0.25">
      <c r="A37960" s="16">
        <v>117117</v>
      </c>
      <c r="B37960" s="17">
        <v>44345.520949074074</v>
      </c>
      <c r="C37960" s="16">
        <v>198891</v>
      </c>
      <c r="D37960" s="16">
        <v>106160</v>
      </c>
      <c r="E37960" s="18">
        <f>VLOOKUP(C37960, Подписчики!$A$1:$C$16000,3,0)</f>
        <v>44314.100584900283</v>
      </c>
      <c r="F37960">
        <v>-3</v>
      </c>
      <c r="G37960" s="2">
        <f t="shared" si="593"/>
        <v>44345.395949074074</v>
      </c>
    </row>
    <row r="37961" spans="1:7" x14ac:dyDescent="0.25">
      <c r="A37961" s="16">
        <v>117121</v>
      </c>
      <c r="B37961" s="17">
        <v>44345.52244212963</v>
      </c>
      <c r="C37961" s="16">
        <v>68026</v>
      </c>
      <c r="D37961" s="16">
        <v>158978</v>
      </c>
      <c r="E37961" s="18">
        <f>VLOOKUP(C37961, Подписчики!$A$1:$C$16000,3,0)</f>
        <v>44314.878105270662</v>
      </c>
      <c r="F37961">
        <v>7</v>
      </c>
      <c r="G37961" s="2">
        <f t="shared" si="593"/>
        <v>44345.814108796294</v>
      </c>
    </row>
    <row r="37962" spans="1:7" x14ac:dyDescent="0.25">
      <c r="A37962" s="16">
        <v>117122</v>
      </c>
      <c r="B37962" s="17">
        <v>44345.52244212963</v>
      </c>
      <c r="C37962" s="16">
        <v>202654</v>
      </c>
      <c r="D37962" s="16">
        <v>411922</v>
      </c>
      <c r="E37962" s="18">
        <f>VLOOKUP(C37962, Подписчики!$A$1:$C$16000,3,0)</f>
        <v>44340.534135042733</v>
      </c>
      <c r="F37962">
        <v>3</v>
      </c>
      <c r="G37962" s="2">
        <f t="shared" si="593"/>
        <v>44345.64744212963</v>
      </c>
    </row>
    <row r="37963" spans="1:7" x14ac:dyDescent="0.25">
      <c r="A37963" s="16">
        <v>117125</v>
      </c>
      <c r="B37963" s="17">
        <v>44345.523518518516</v>
      </c>
      <c r="C37963" s="16">
        <v>199379</v>
      </c>
      <c r="D37963" s="16">
        <v>250679</v>
      </c>
      <c r="E37963" s="18">
        <f>VLOOKUP(C37963, Подписчики!$A$1:$C$16000,3,0)</f>
        <v>44312.883385292029</v>
      </c>
      <c r="F37963">
        <v>2</v>
      </c>
      <c r="G37963" s="2">
        <f t="shared" si="593"/>
        <v>44345.606851851851</v>
      </c>
    </row>
    <row r="37964" spans="1:7" x14ac:dyDescent="0.25">
      <c r="A37964" s="16">
        <v>117129</v>
      </c>
      <c r="B37964" s="17">
        <v>44345.523819444446</v>
      </c>
      <c r="C37964" s="16">
        <v>90458</v>
      </c>
      <c r="D37964" s="16">
        <v>341844</v>
      </c>
      <c r="E37964" s="18">
        <f>VLOOKUP(C37964, Подписчики!$A$1:$C$16000,3,0)</f>
        <v>44313.015361752143</v>
      </c>
      <c r="F37964">
        <v>1</v>
      </c>
      <c r="G37964" s="2">
        <f t="shared" si="593"/>
        <v>44345.565486111111</v>
      </c>
    </row>
    <row r="37965" spans="1:7" x14ac:dyDescent="0.25">
      <c r="A37965" s="16">
        <v>117132</v>
      </c>
      <c r="B37965" s="17">
        <v>44345.524050925924</v>
      </c>
      <c r="C37965" s="16">
        <v>64109</v>
      </c>
      <c r="D37965" s="16">
        <v>88863</v>
      </c>
      <c r="E37965" s="18">
        <f>VLOOKUP(C37965, Подписчики!$A$1:$C$16000,3,0)</f>
        <v>44343.755552955845</v>
      </c>
      <c r="F37965">
        <v>3</v>
      </c>
      <c r="G37965" s="2">
        <f t="shared" si="593"/>
        <v>44345.649050925924</v>
      </c>
    </row>
    <row r="37966" spans="1:7" x14ac:dyDescent="0.25">
      <c r="A37966" s="16">
        <v>117136</v>
      </c>
      <c r="B37966" s="17">
        <v>44345.524305555555</v>
      </c>
      <c r="C37966" s="16">
        <v>31256</v>
      </c>
      <c r="D37966" s="16">
        <v>118549</v>
      </c>
      <c r="E37966" s="18">
        <f>VLOOKUP(C37966, Подписчики!$A$1:$C$16000,3,0)</f>
        <v>44308.832594836182</v>
      </c>
      <c r="F37966">
        <v>3</v>
      </c>
      <c r="G37966" s="2">
        <f t="shared" si="593"/>
        <v>44345.649305555555</v>
      </c>
    </row>
    <row r="37967" spans="1:7" x14ac:dyDescent="0.25">
      <c r="A37967" s="16">
        <v>117140</v>
      </c>
      <c r="B37967" s="17">
        <v>44345.524456018517</v>
      </c>
      <c r="C37967" s="16">
        <v>60539</v>
      </c>
      <c r="D37967" s="16">
        <v>438887</v>
      </c>
      <c r="E37967" s="18">
        <f>VLOOKUP(C37967, Подписчики!$A$1:$C$16000,3,0)</f>
        <v>44308.025371296295</v>
      </c>
      <c r="F37967">
        <v>8</v>
      </c>
      <c r="G37967" s="2">
        <f t="shared" si="593"/>
        <v>44345.857789351852</v>
      </c>
    </row>
    <row r="37968" spans="1:7" x14ac:dyDescent="0.25">
      <c r="A37968" s="16">
        <v>117143</v>
      </c>
      <c r="B37968" s="17">
        <v>44345.52449074074</v>
      </c>
      <c r="C37968" s="16">
        <v>157989</v>
      </c>
      <c r="D37968" s="16">
        <v>258219</v>
      </c>
      <c r="E37968" s="18">
        <f>VLOOKUP(C37968, Подписчики!$A$1:$C$16000,3,0)</f>
        <v>44334.447055555553</v>
      </c>
      <c r="F37968">
        <v>2</v>
      </c>
      <c r="G37968" s="2">
        <f t="shared" si="593"/>
        <v>44345.607824074075</v>
      </c>
    </row>
    <row r="37969" spans="1:7" x14ac:dyDescent="0.25">
      <c r="A37969" s="16">
        <v>117146</v>
      </c>
      <c r="B37969" s="17">
        <v>44345.524918981479</v>
      </c>
      <c r="C37969" s="16">
        <v>346632</v>
      </c>
      <c r="D37969" s="16">
        <v>123413</v>
      </c>
      <c r="E37969" s="18">
        <f>VLOOKUP(C37969, Подписчики!$A$1:$C$16000,3,0)</f>
        <v>44309.986972792023</v>
      </c>
      <c r="F37969">
        <v>4</v>
      </c>
      <c r="G37969" s="2">
        <f t="shared" si="593"/>
        <v>44345.691585648143</v>
      </c>
    </row>
    <row r="37970" spans="1:7" x14ac:dyDescent="0.25">
      <c r="A37970" s="16">
        <v>117151</v>
      </c>
      <c r="B37970" s="17">
        <v>44345.525266203702</v>
      </c>
      <c r="C37970" s="16">
        <v>135111</v>
      </c>
      <c r="D37970" s="16">
        <v>267917</v>
      </c>
      <c r="E37970" s="18">
        <f>VLOOKUP(C37970, Подписчики!$A$1:$C$16000,3,0)</f>
        <v>44344.567089280623</v>
      </c>
      <c r="F37970">
        <v>2</v>
      </c>
      <c r="G37970" s="2">
        <f t="shared" si="593"/>
        <v>44345.608599537038</v>
      </c>
    </row>
    <row r="37971" spans="1:7" x14ac:dyDescent="0.25">
      <c r="A37971" s="16">
        <v>117155</v>
      </c>
      <c r="B37971" s="17">
        <v>44345.525625000002</v>
      </c>
      <c r="C37971" s="16">
        <v>114973</v>
      </c>
      <c r="D37971" s="16">
        <v>242428</v>
      </c>
      <c r="E37971" s="18">
        <f>VLOOKUP(C37971, Подписчики!$A$1:$C$16000,3,0)</f>
        <v>44341.835751246435</v>
      </c>
      <c r="F37971">
        <v>0</v>
      </c>
      <c r="G37971" s="2">
        <f t="shared" si="593"/>
        <v>44345.525625000002</v>
      </c>
    </row>
    <row r="37972" spans="1:7" x14ac:dyDescent="0.25">
      <c r="A37972" s="16">
        <v>117157</v>
      </c>
      <c r="B37972" s="17">
        <v>44345.526134259257</v>
      </c>
      <c r="C37972" s="16">
        <v>203828</v>
      </c>
      <c r="D37972" s="16">
        <v>347008</v>
      </c>
      <c r="E37972" s="18">
        <f>VLOOKUP(C37972, Подписчики!$A$1:$C$16000,3,0)</f>
        <v>44325.321124501417</v>
      </c>
      <c r="F37972">
        <v>3</v>
      </c>
      <c r="G37972" s="2">
        <f t="shared" si="593"/>
        <v>44345.651134259257</v>
      </c>
    </row>
    <row r="37973" spans="1:7" x14ac:dyDescent="0.25">
      <c r="A37973" s="16">
        <v>117158</v>
      </c>
      <c r="B37973" s="17">
        <v>44345.526597222219</v>
      </c>
      <c r="C37973" s="16">
        <v>24852</v>
      </c>
      <c r="D37973" s="16">
        <v>82850</v>
      </c>
      <c r="E37973" s="18">
        <f>VLOOKUP(C37973, Подписчики!$A$1:$C$16000,3,0)</f>
        <v>44341.66453247863</v>
      </c>
      <c r="F37973">
        <v>4</v>
      </c>
      <c r="G37973" s="2">
        <f t="shared" si="593"/>
        <v>44345.693263888883</v>
      </c>
    </row>
    <row r="37974" spans="1:7" x14ac:dyDescent="0.25">
      <c r="A37974" s="16">
        <v>117159</v>
      </c>
      <c r="B37974" s="17">
        <v>44345.527268518519</v>
      </c>
      <c r="C37974" s="16">
        <v>275778</v>
      </c>
      <c r="D37974" s="16">
        <v>29893</v>
      </c>
      <c r="E37974" s="18">
        <f>VLOOKUP(C37974, Подписчики!$A$1:$C$16000,3,0)</f>
        <v>44316.755344408826</v>
      </c>
      <c r="F37974">
        <v>2</v>
      </c>
      <c r="G37974" s="2">
        <f t="shared" si="593"/>
        <v>44345.610601851855</v>
      </c>
    </row>
    <row r="37975" spans="1:7" x14ac:dyDescent="0.25">
      <c r="A37975" s="16">
        <v>117161</v>
      </c>
      <c r="B37975" s="17">
        <v>44345.527511574073</v>
      </c>
      <c r="C37975" s="16">
        <v>334753</v>
      </c>
      <c r="D37975" s="16">
        <v>347008</v>
      </c>
      <c r="E37975" s="18">
        <f>VLOOKUP(C37975, Подписчики!$A$1:$C$16000,3,0)</f>
        <v>44345.026273112533</v>
      </c>
      <c r="F37975">
        <v>-1</v>
      </c>
      <c r="G37975" s="2">
        <f t="shared" si="593"/>
        <v>44345.485844907409</v>
      </c>
    </row>
    <row r="37976" spans="1:7" x14ac:dyDescent="0.25">
      <c r="A37976" s="16">
        <v>117166</v>
      </c>
      <c r="B37976" s="17">
        <v>44345.527604166666</v>
      </c>
      <c r="C37976" s="16">
        <v>293065</v>
      </c>
      <c r="D37976" s="16">
        <v>282234</v>
      </c>
      <c r="E37976" s="18">
        <f>VLOOKUP(C37976, Подписчики!$A$1:$C$16000,3,0)</f>
        <v>44308.868502065532</v>
      </c>
      <c r="F37976">
        <v>2</v>
      </c>
      <c r="G37976" s="2">
        <f t="shared" si="593"/>
        <v>44345.610937500001</v>
      </c>
    </row>
    <row r="37977" spans="1:7" x14ac:dyDescent="0.25">
      <c r="A37977" s="16">
        <v>117169</v>
      </c>
      <c r="B37977" s="17">
        <v>44345.528101851851</v>
      </c>
      <c r="C37977" s="16">
        <v>85302</v>
      </c>
      <c r="D37977" s="16">
        <v>149755</v>
      </c>
      <c r="E37977" s="18">
        <f>VLOOKUP(C37977, Подписчики!$A$1:$C$16000,3,0)</f>
        <v>44341.127467307699</v>
      </c>
      <c r="F37977">
        <v>1</v>
      </c>
      <c r="G37977" s="2">
        <f t="shared" si="593"/>
        <v>44345.569768518515</v>
      </c>
    </row>
    <row r="37978" spans="1:7" x14ac:dyDescent="0.25">
      <c r="A37978" s="16">
        <v>117172</v>
      </c>
      <c r="B37978" s="17">
        <v>44345.528101851851</v>
      </c>
      <c r="C37978" s="16">
        <v>158384</v>
      </c>
      <c r="D37978" s="16">
        <v>155428</v>
      </c>
      <c r="E37978" s="18">
        <f>VLOOKUP(C37978, Подписчики!$A$1:$C$16000,3,0)</f>
        <v>44345.209832621083</v>
      </c>
      <c r="F37978">
        <v>1</v>
      </c>
      <c r="G37978" s="2">
        <f t="shared" si="593"/>
        <v>44345.569768518515</v>
      </c>
    </row>
    <row r="37979" spans="1:7" x14ac:dyDescent="0.25">
      <c r="A37979" s="16">
        <v>117174</v>
      </c>
      <c r="B37979" s="17">
        <v>44345.528101851851</v>
      </c>
      <c r="C37979" s="16">
        <v>252561</v>
      </c>
      <c r="D37979" s="16">
        <v>258251</v>
      </c>
      <c r="E37979" s="18">
        <f>VLOOKUP(C37979, Подписчики!$A$1:$C$16000,3,0)</f>
        <v>44306.640868447292</v>
      </c>
      <c r="F37979">
        <v>1</v>
      </c>
      <c r="G37979" s="2">
        <f t="shared" si="593"/>
        <v>44345.569768518515</v>
      </c>
    </row>
    <row r="37980" spans="1:7" x14ac:dyDescent="0.25">
      <c r="A37980" s="16">
        <v>117178</v>
      </c>
      <c r="B37980" s="17">
        <v>44345.528460648151</v>
      </c>
      <c r="C37980" s="16">
        <v>87672</v>
      </c>
      <c r="D37980" s="16">
        <v>250679</v>
      </c>
      <c r="E37980" s="18">
        <f>VLOOKUP(C37980, Подписчики!$A$1:$C$16000,3,0)</f>
        <v>44339.549880484323</v>
      </c>
      <c r="F37980">
        <v>6</v>
      </c>
      <c r="G37980" s="2">
        <f t="shared" si="593"/>
        <v>44345.778460648151</v>
      </c>
    </row>
    <row r="37981" spans="1:7" x14ac:dyDescent="0.25">
      <c r="A37981" s="16">
        <v>117182</v>
      </c>
      <c r="B37981" s="17">
        <v>44345.530127314814</v>
      </c>
      <c r="C37981" s="16">
        <v>117109</v>
      </c>
      <c r="D37981" s="16">
        <v>347008</v>
      </c>
      <c r="E37981" s="18">
        <f>VLOOKUP(C37981, Подписчики!$A$1:$C$16000,3,0)</f>
        <v>44308.019728810548</v>
      </c>
      <c r="F37981">
        <v>2</v>
      </c>
      <c r="G37981" s="2">
        <f t="shared" si="593"/>
        <v>44345.61346064815</v>
      </c>
    </row>
    <row r="37982" spans="1:7" x14ac:dyDescent="0.25">
      <c r="A37982" s="16">
        <v>117187</v>
      </c>
      <c r="B37982" s="17">
        <v>44345.530127314814</v>
      </c>
      <c r="C37982" s="16">
        <v>273580</v>
      </c>
      <c r="D37982" s="16">
        <v>112334</v>
      </c>
      <c r="E37982" s="18">
        <f>VLOOKUP(C37982, Подписчики!$A$1:$C$16000,3,0)</f>
        <v>44344.789719622509</v>
      </c>
      <c r="F37982">
        <v>2</v>
      </c>
      <c r="G37982" s="2">
        <f t="shared" si="593"/>
        <v>44345.61346064815</v>
      </c>
    </row>
    <row r="37983" spans="1:7" x14ac:dyDescent="0.25">
      <c r="A37983" s="16">
        <v>117188</v>
      </c>
      <c r="B37983" s="17">
        <v>44345.530289351853</v>
      </c>
      <c r="C37983" s="16">
        <v>94479</v>
      </c>
      <c r="D37983" s="16">
        <v>21480</v>
      </c>
      <c r="E37983" s="18">
        <f>VLOOKUP(C37983, Подписчики!$A$1:$C$16000,3,0)</f>
        <v>44304.985382122512</v>
      </c>
      <c r="F37983">
        <v>1</v>
      </c>
      <c r="G37983" s="2">
        <f t="shared" si="593"/>
        <v>44345.571956018517</v>
      </c>
    </row>
    <row r="37984" spans="1:7" x14ac:dyDescent="0.25">
      <c r="A37984" s="16">
        <v>117193</v>
      </c>
      <c r="B37984" s="17">
        <v>44345.53056712963</v>
      </c>
      <c r="C37984" s="16">
        <v>130344</v>
      </c>
      <c r="D37984" s="16">
        <v>250679</v>
      </c>
      <c r="E37984" s="18">
        <f>VLOOKUP(C37984, Подписчики!$A$1:$C$16000,3,0)</f>
        <v>44290.936139921658</v>
      </c>
      <c r="F37984">
        <v>3</v>
      </c>
      <c r="G37984" s="2">
        <f t="shared" si="593"/>
        <v>44345.65556712963</v>
      </c>
    </row>
    <row r="37985" spans="1:7" x14ac:dyDescent="0.25">
      <c r="A37985" s="16">
        <v>117198</v>
      </c>
      <c r="B37985" s="17">
        <v>44345.531331018516</v>
      </c>
      <c r="C37985" s="16">
        <v>234593</v>
      </c>
      <c r="D37985" s="16">
        <v>411922</v>
      </c>
      <c r="E37985" s="18">
        <f>VLOOKUP(C37985, Подписчики!$A$1:$C$16000,3,0)</f>
        <v>44343.819546403131</v>
      </c>
      <c r="F37985">
        <v>1</v>
      </c>
      <c r="G37985" s="2">
        <f t="shared" si="593"/>
        <v>44345.57299768518</v>
      </c>
    </row>
    <row r="37986" spans="1:7" x14ac:dyDescent="0.25">
      <c r="A37986" s="16">
        <v>117202</v>
      </c>
      <c r="B37986" s="17">
        <v>44345.531724537039</v>
      </c>
      <c r="C37986" s="16">
        <v>114546</v>
      </c>
      <c r="D37986" s="16">
        <v>411922</v>
      </c>
      <c r="E37986" s="18">
        <f>VLOOKUP(C37986, Подписчики!$A$1:$C$16000,3,0)</f>
        <v>44344.994486075499</v>
      </c>
      <c r="F37986">
        <v>2</v>
      </c>
      <c r="G37986" s="2">
        <f t="shared" si="593"/>
        <v>44345.615057870375</v>
      </c>
    </row>
    <row r="37987" spans="1:7" x14ac:dyDescent="0.25">
      <c r="A37987" s="16">
        <v>117203</v>
      </c>
      <c r="B37987" s="17">
        <v>44345.531736111108</v>
      </c>
      <c r="C37987" s="16">
        <v>20562</v>
      </c>
      <c r="D37987" s="16">
        <v>351192</v>
      </c>
      <c r="E37987" s="18">
        <f>VLOOKUP(C37987, Подписчики!$A$1:$C$16000,3,0)</f>
        <v>44343.439513034187</v>
      </c>
      <c r="F37987">
        <v>2</v>
      </c>
      <c r="G37987" s="2">
        <f t="shared" si="593"/>
        <v>44345.615069444444</v>
      </c>
    </row>
    <row r="37988" spans="1:7" x14ac:dyDescent="0.25">
      <c r="A37988" s="16">
        <v>117208</v>
      </c>
      <c r="B37988" s="17">
        <v>44345.531759259262</v>
      </c>
      <c r="C37988" s="16">
        <v>328975</v>
      </c>
      <c r="D37988" s="16">
        <v>128523</v>
      </c>
      <c r="E37988" s="18">
        <f>VLOOKUP(C37988, Подписчики!$A$1:$C$16000,3,0)</f>
        <v>44318.043000605416</v>
      </c>
      <c r="F37988">
        <v>8</v>
      </c>
      <c r="G37988" s="2">
        <f t="shared" si="593"/>
        <v>44345.865092592598</v>
      </c>
    </row>
    <row r="37989" spans="1:7" x14ac:dyDescent="0.25">
      <c r="A37989" s="16">
        <v>117212</v>
      </c>
      <c r="B37989" s="17">
        <v>44345.532951388886</v>
      </c>
      <c r="C37989" s="16">
        <v>129129</v>
      </c>
      <c r="D37989" s="16">
        <v>273920</v>
      </c>
      <c r="E37989" s="18">
        <f>VLOOKUP(C37989, Подписчики!$A$1:$C$16000,3,0)</f>
        <v>44336.411466417383</v>
      </c>
      <c r="F37989">
        <v>9</v>
      </c>
      <c r="G37989" s="2">
        <f t="shared" si="593"/>
        <v>44345.907951388886</v>
      </c>
    </row>
    <row r="37990" spans="1:7" x14ac:dyDescent="0.25">
      <c r="A37990" s="16">
        <v>117215</v>
      </c>
      <c r="B37990" s="17">
        <v>44345.532951388886</v>
      </c>
      <c r="C37990" s="16">
        <v>140610</v>
      </c>
      <c r="D37990" s="16">
        <v>470762</v>
      </c>
      <c r="E37990" s="18">
        <f>VLOOKUP(C37990, Подписчики!$A$1:$C$16000,3,0)</f>
        <v>44322.060046937324</v>
      </c>
      <c r="F37990">
        <v>1</v>
      </c>
      <c r="G37990" s="2">
        <f t="shared" si="593"/>
        <v>44345.574618055551</v>
      </c>
    </row>
    <row r="37991" spans="1:7" x14ac:dyDescent="0.25">
      <c r="A37991" s="16">
        <v>117218</v>
      </c>
      <c r="B37991" s="17">
        <v>44345.533356481479</v>
      </c>
      <c r="C37991" s="16">
        <v>178783</v>
      </c>
      <c r="D37991" s="16">
        <v>129210</v>
      </c>
      <c r="E37991" s="18">
        <f>VLOOKUP(C37991, Подписчики!$A$1:$C$16000,3,0)</f>
        <v>44344.779348789176</v>
      </c>
      <c r="F37991">
        <v>2</v>
      </c>
      <c r="G37991" s="2">
        <f t="shared" si="593"/>
        <v>44345.616689814815</v>
      </c>
    </row>
    <row r="37992" spans="1:7" x14ac:dyDescent="0.25">
      <c r="A37992" s="16">
        <v>117223</v>
      </c>
      <c r="B37992" s="17">
        <v>44345.533356481479</v>
      </c>
      <c r="C37992" s="16">
        <v>296870</v>
      </c>
      <c r="D37992" s="16">
        <v>154256</v>
      </c>
      <c r="E37992" s="18">
        <f>VLOOKUP(C37992, Подписчики!$A$1:$C$16000,3,0)</f>
        <v>44344.974018019937</v>
      </c>
      <c r="F37992">
        <v>6</v>
      </c>
      <c r="G37992" s="2">
        <f t="shared" si="593"/>
        <v>44345.783356481479</v>
      </c>
    </row>
    <row r="37993" spans="1:7" x14ac:dyDescent="0.25">
      <c r="A37993" s="16">
        <v>117225</v>
      </c>
      <c r="B37993" s="17">
        <v>44345.534467592595</v>
      </c>
      <c r="C37993" s="16">
        <v>44186</v>
      </c>
      <c r="D37993" s="16">
        <v>411922</v>
      </c>
      <c r="E37993" s="18">
        <f>VLOOKUP(C37993, Подписчики!$A$1:$C$16000,3,0)</f>
        <v>44343.66641374644</v>
      </c>
      <c r="F37993">
        <v>3</v>
      </c>
      <c r="G37993" s="2">
        <f t="shared" si="593"/>
        <v>44345.659467592595</v>
      </c>
    </row>
    <row r="37994" spans="1:7" x14ac:dyDescent="0.25">
      <c r="A37994" s="16">
        <v>117230</v>
      </c>
      <c r="B37994" s="17">
        <v>44345.535381944443</v>
      </c>
      <c r="C37994" s="16">
        <v>219282</v>
      </c>
      <c r="D37994" s="16">
        <v>128523</v>
      </c>
      <c r="E37994" s="18">
        <f>VLOOKUP(C37994, Подписчики!$A$1:$C$16000,3,0)</f>
        <v>44344.380535790602</v>
      </c>
      <c r="F37994">
        <v>3</v>
      </c>
      <c r="G37994" s="2">
        <f t="shared" si="593"/>
        <v>44345.660381944443</v>
      </c>
    </row>
    <row r="37995" spans="1:7" x14ac:dyDescent="0.25">
      <c r="A37995" s="16">
        <v>117233</v>
      </c>
      <c r="B37995" s="17">
        <v>44345.535509259258</v>
      </c>
      <c r="C37995" s="16">
        <v>277930</v>
      </c>
      <c r="D37995" s="16">
        <v>45364</v>
      </c>
      <c r="E37995" s="18">
        <f>VLOOKUP(C37995, Подписчики!$A$1:$C$16000,3,0)</f>
        <v>44341.132027029918</v>
      </c>
      <c r="F37995">
        <v>3</v>
      </c>
      <c r="G37995" s="2">
        <f t="shared" si="593"/>
        <v>44345.660509259258</v>
      </c>
    </row>
    <row r="37996" spans="1:7" x14ac:dyDescent="0.25">
      <c r="A37996" s="16">
        <v>117235</v>
      </c>
      <c r="B37996" s="17">
        <v>44345.535567129627</v>
      </c>
      <c r="C37996" s="16">
        <v>106113</v>
      </c>
      <c r="D37996" s="16">
        <v>455424</v>
      </c>
      <c r="E37996" s="18">
        <f>VLOOKUP(C37996, Подписчики!$A$1:$C$16000,3,0)</f>
        <v>44303.902228169514</v>
      </c>
      <c r="F37996">
        <v>1</v>
      </c>
      <c r="G37996" s="2">
        <f t="shared" si="593"/>
        <v>44345.577233796292</v>
      </c>
    </row>
    <row r="37997" spans="1:7" x14ac:dyDescent="0.25">
      <c r="A37997" s="16">
        <v>117238</v>
      </c>
      <c r="B37997" s="17">
        <v>44345.535787037035</v>
      </c>
      <c r="C37997" s="16">
        <v>68812</v>
      </c>
      <c r="D37997" s="16">
        <v>265958</v>
      </c>
      <c r="E37997" s="18">
        <f>VLOOKUP(C37997, Подписчики!$A$1:$C$16000,3,0)</f>
        <v>44344.596610113957</v>
      </c>
      <c r="F37997">
        <v>0</v>
      </c>
      <c r="G37997" s="2">
        <f t="shared" si="593"/>
        <v>44345.535787037035</v>
      </c>
    </row>
    <row r="37998" spans="1:7" x14ac:dyDescent="0.25">
      <c r="A37998" s="16">
        <v>117240</v>
      </c>
      <c r="B37998" s="17">
        <v>44345.537002314813</v>
      </c>
      <c r="C37998" s="16">
        <v>40658</v>
      </c>
      <c r="D37998" s="16">
        <v>472712</v>
      </c>
      <c r="E37998" s="18">
        <f>VLOOKUP(C37998, Подписчики!$A$1:$C$16000,3,0)</f>
        <v>44341.611172364675</v>
      </c>
      <c r="F37998">
        <v>0</v>
      </c>
      <c r="G37998" s="2">
        <f t="shared" si="593"/>
        <v>44345.537002314813</v>
      </c>
    </row>
    <row r="37999" spans="1:7" x14ac:dyDescent="0.25">
      <c r="A37999" s="16">
        <v>117243</v>
      </c>
      <c r="B37999" s="17">
        <v>44345.537002314813</v>
      </c>
      <c r="C37999" s="16">
        <v>105303</v>
      </c>
      <c r="D37999" s="16">
        <v>250679</v>
      </c>
      <c r="E37999" s="18">
        <f>VLOOKUP(C37999, Подписчики!$A$1:$C$16000,3,0)</f>
        <v>44340.011980733623</v>
      </c>
      <c r="F37999">
        <v>7</v>
      </c>
      <c r="G37999" s="2">
        <f t="shared" si="593"/>
        <v>44345.828668981478</v>
      </c>
    </row>
    <row r="38000" spans="1:7" x14ac:dyDescent="0.25">
      <c r="A38000" s="16">
        <v>117248</v>
      </c>
      <c r="B38000" s="17">
        <v>44345.537407407406</v>
      </c>
      <c r="C38000" s="16">
        <v>125345</v>
      </c>
      <c r="D38000" s="16">
        <v>409853</v>
      </c>
      <c r="E38000" s="18">
        <f>VLOOKUP(C38000, Подписчики!$A$1:$C$16000,3,0)</f>
        <v>44318.275723326209</v>
      </c>
      <c r="F38000">
        <v>4</v>
      </c>
      <c r="G38000" s="2">
        <f t="shared" si="593"/>
        <v>44345.70407407407</v>
      </c>
    </row>
    <row r="38001" spans="1:7" x14ac:dyDescent="0.25">
      <c r="A38001" s="16">
        <v>117250</v>
      </c>
      <c r="B38001" s="17">
        <v>44345.537731481483</v>
      </c>
      <c r="C38001" s="16">
        <v>61774</v>
      </c>
      <c r="D38001" s="16">
        <v>62570</v>
      </c>
      <c r="E38001" s="18">
        <f>VLOOKUP(C38001, Подписчики!$A$1:$C$16000,3,0)</f>
        <v>44344.482805306274</v>
      </c>
      <c r="F38001">
        <v>6</v>
      </c>
      <c r="G38001" s="2">
        <f t="shared" si="593"/>
        <v>44345.787731481483</v>
      </c>
    </row>
    <row r="38002" spans="1:7" x14ac:dyDescent="0.25">
      <c r="A38002" s="16">
        <v>117253</v>
      </c>
      <c r="B38002" s="17">
        <v>44345.53837962963</v>
      </c>
      <c r="C38002" s="16">
        <v>21967</v>
      </c>
      <c r="D38002" s="16">
        <v>316541</v>
      </c>
      <c r="E38002" s="18">
        <f>VLOOKUP(C38002, Подписчики!$A$1:$C$16000,3,0)</f>
        <v>44321.983452029919</v>
      </c>
      <c r="F38002">
        <v>1</v>
      </c>
      <c r="G38002" s="2">
        <f t="shared" si="593"/>
        <v>44345.580046296294</v>
      </c>
    </row>
    <row r="38003" spans="1:7" x14ac:dyDescent="0.25">
      <c r="A38003" s="16">
        <v>117255</v>
      </c>
      <c r="B38003" s="17">
        <v>44345.54005787037</v>
      </c>
      <c r="C38003" s="16">
        <v>186742</v>
      </c>
      <c r="D38003" s="16">
        <v>170185</v>
      </c>
      <c r="E38003" s="18">
        <f>VLOOKUP(C38003, Подписчики!$A$1:$C$16000,3,0)</f>
        <v>44344.167861253569</v>
      </c>
      <c r="F38003">
        <v>2</v>
      </c>
      <c r="G38003" s="2">
        <f t="shared" si="593"/>
        <v>44345.623391203706</v>
      </c>
    </row>
    <row r="38004" spans="1:7" x14ac:dyDescent="0.25">
      <c r="A38004" s="16">
        <v>117256</v>
      </c>
      <c r="B38004" s="17">
        <v>44345.540335648147</v>
      </c>
      <c r="C38004" s="16">
        <v>15226</v>
      </c>
      <c r="D38004" s="16">
        <v>21407</v>
      </c>
      <c r="E38004" s="18">
        <f>VLOOKUP(C38004, Подписчики!$A$1:$C$16000,3,0)</f>
        <v>44306.959483262108</v>
      </c>
      <c r="F38004">
        <v>1</v>
      </c>
      <c r="G38004" s="2">
        <f t="shared" si="593"/>
        <v>44345.582002314812</v>
      </c>
    </row>
    <row r="38005" spans="1:7" x14ac:dyDescent="0.25">
      <c r="A38005" s="16">
        <v>117261</v>
      </c>
      <c r="B38005" s="17">
        <v>44345.541446759256</v>
      </c>
      <c r="C38005" s="16">
        <v>169444</v>
      </c>
      <c r="D38005" s="16">
        <v>227775</v>
      </c>
      <c r="E38005" s="18">
        <f>VLOOKUP(C38005, Подписчики!$A$1:$C$16000,3,0)</f>
        <v>44314.644311502852</v>
      </c>
      <c r="F38005">
        <v>2</v>
      </c>
      <c r="G38005" s="2">
        <f t="shared" si="593"/>
        <v>44345.624780092592</v>
      </c>
    </row>
    <row r="38006" spans="1:7" x14ac:dyDescent="0.25">
      <c r="A38006" s="16">
        <v>117266</v>
      </c>
      <c r="B38006" s="17">
        <v>44345.541851851849</v>
      </c>
      <c r="C38006" s="16">
        <v>178512</v>
      </c>
      <c r="D38006" s="16">
        <v>158978</v>
      </c>
      <c r="E38006" s="18">
        <f>VLOOKUP(C38006, Подписчики!$A$1:$C$16000,3,0)</f>
        <v>44344.543474928774</v>
      </c>
      <c r="F38006">
        <v>3</v>
      </c>
      <c r="G38006" s="2">
        <f t="shared" si="593"/>
        <v>44345.666851851849</v>
      </c>
    </row>
    <row r="38007" spans="1:7" x14ac:dyDescent="0.25">
      <c r="A38007" s="16">
        <v>117268</v>
      </c>
      <c r="B38007" s="17">
        <v>44345.542256944442</v>
      </c>
      <c r="C38007" s="16">
        <v>175065</v>
      </c>
      <c r="D38007" s="16">
        <v>187427</v>
      </c>
      <c r="E38007" s="18">
        <f>VLOOKUP(C38007, Подписчики!$A$1:$C$16000,3,0)</f>
        <v>44305.444233333335</v>
      </c>
      <c r="F38007">
        <v>4</v>
      </c>
      <c r="G38007" s="2">
        <f t="shared" si="593"/>
        <v>44345.708923611106</v>
      </c>
    </row>
    <row r="38008" spans="1:7" x14ac:dyDescent="0.25">
      <c r="A38008" s="16">
        <v>117270</v>
      </c>
      <c r="B38008" s="17">
        <v>44345.543067129627</v>
      </c>
      <c r="C38008" s="16">
        <v>217111</v>
      </c>
      <c r="D38008" s="16">
        <v>460633</v>
      </c>
      <c r="E38008" s="18">
        <f>VLOOKUP(C38008, Подписчики!$A$1:$C$16000,3,0)</f>
        <v>44343.165991844733</v>
      </c>
      <c r="F38008">
        <v>2</v>
      </c>
      <c r="G38008" s="2">
        <f t="shared" si="593"/>
        <v>44345.626400462963</v>
      </c>
    </row>
    <row r="38009" spans="1:7" x14ac:dyDescent="0.25">
      <c r="A38009" s="16">
        <v>117274</v>
      </c>
      <c r="B38009" s="17">
        <v>44345.543067129627</v>
      </c>
      <c r="C38009" s="16">
        <v>292710</v>
      </c>
      <c r="D38009" s="16">
        <v>42035</v>
      </c>
      <c r="E38009" s="18">
        <f>VLOOKUP(C38009, Подписчики!$A$1:$C$16000,3,0)</f>
        <v>44341.905033048432</v>
      </c>
      <c r="F38009">
        <v>6</v>
      </c>
      <c r="G38009" s="2">
        <f t="shared" si="593"/>
        <v>44345.793067129627</v>
      </c>
    </row>
    <row r="38010" spans="1:7" x14ac:dyDescent="0.25">
      <c r="A38010" s="16">
        <v>117278</v>
      </c>
      <c r="B38010" s="17">
        <v>44345.544270833336</v>
      </c>
      <c r="C38010" s="16">
        <v>318948</v>
      </c>
      <c r="D38010" s="16">
        <v>368115</v>
      </c>
      <c r="E38010" s="18">
        <f>VLOOKUP(C38010, Подписчики!$A$1:$C$16000,3,0)</f>
        <v>44324.000293233621</v>
      </c>
      <c r="F38010">
        <v>2</v>
      </c>
      <c r="G38010" s="2">
        <f t="shared" si="593"/>
        <v>44345.627604166672</v>
      </c>
    </row>
    <row r="38011" spans="1:7" x14ac:dyDescent="0.25">
      <c r="A38011" s="16">
        <v>117281</v>
      </c>
      <c r="B38011" s="17">
        <v>44345.545092592591</v>
      </c>
      <c r="C38011" s="16">
        <v>124098</v>
      </c>
      <c r="D38011" s="16">
        <v>272330</v>
      </c>
      <c r="E38011" s="18">
        <f>VLOOKUP(C38011, Подписчики!$A$1:$C$16000,3,0)</f>
        <v>44345.250423361824</v>
      </c>
      <c r="F38011">
        <v>3</v>
      </c>
      <c r="G38011" s="2">
        <f t="shared" si="593"/>
        <v>44345.670092592591</v>
      </c>
    </row>
    <row r="38012" spans="1:7" x14ac:dyDescent="0.25">
      <c r="A38012" s="16">
        <v>117285</v>
      </c>
      <c r="B38012" s="17">
        <v>44345.549131944441</v>
      </c>
      <c r="C38012" s="16">
        <v>79697</v>
      </c>
      <c r="D38012" s="16">
        <v>143750</v>
      </c>
      <c r="E38012" s="18">
        <f>VLOOKUP(C38012, Подписчики!$A$1:$C$16000,3,0)</f>
        <v>44343.419908867516</v>
      </c>
      <c r="F38012">
        <v>1</v>
      </c>
      <c r="G38012" s="2">
        <f t="shared" si="593"/>
        <v>44345.590798611105</v>
      </c>
    </row>
    <row r="38013" spans="1:7" x14ac:dyDescent="0.25">
      <c r="A38013" s="16">
        <v>117290</v>
      </c>
      <c r="B38013" s="17">
        <v>44345.549131944441</v>
      </c>
      <c r="C38013" s="16">
        <v>138632</v>
      </c>
      <c r="D38013" s="16">
        <v>258219</v>
      </c>
      <c r="E38013" s="18">
        <f>VLOOKUP(C38013, Подписчики!$A$1:$C$16000,3,0)</f>
        <v>44308.714190883191</v>
      </c>
      <c r="F38013">
        <v>1</v>
      </c>
      <c r="G38013" s="2">
        <f t="shared" si="593"/>
        <v>44345.590798611105</v>
      </c>
    </row>
    <row r="38014" spans="1:7" x14ac:dyDescent="0.25">
      <c r="A38014" s="16">
        <v>117295</v>
      </c>
      <c r="B38014" s="17">
        <v>44345.550243055557</v>
      </c>
      <c r="C38014" s="16">
        <v>85259</v>
      </c>
      <c r="D38014" s="16">
        <v>380039</v>
      </c>
      <c r="E38014" s="18">
        <f>VLOOKUP(C38014, Подписчики!$A$1:$C$16000,3,0)</f>
        <v>44342.915879736473</v>
      </c>
      <c r="F38014">
        <v>3</v>
      </c>
      <c r="G38014" s="2">
        <f t="shared" si="593"/>
        <v>44345.675243055557</v>
      </c>
    </row>
    <row r="38015" spans="1:7" x14ac:dyDescent="0.25">
      <c r="A38015" s="16">
        <v>117297</v>
      </c>
      <c r="B38015" s="17">
        <v>44345.550347222219</v>
      </c>
      <c r="C38015" s="16">
        <v>162488</v>
      </c>
      <c r="D38015" s="16">
        <v>411922</v>
      </c>
      <c r="E38015" s="18">
        <f>VLOOKUP(C38015, Подписчики!$A$1:$C$16000,3,0)</f>
        <v>44345.078808760678</v>
      </c>
      <c r="F38015">
        <v>4</v>
      </c>
      <c r="G38015" s="2">
        <f t="shared" si="593"/>
        <v>44345.717013888883</v>
      </c>
    </row>
    <row r="38016" spans="1:7" x14ac:dyDescent="0.25">
      <c r="A38016" s="16">
        <v>117302</v>
      </c>
      <c r="B38016" s="17">
        <v>44345.550891203704</v>
      </c>
      <c r="C38016" s="16">
        <v>196342</v>
      </c>
      <c r="D38016" s="16">
        <v>347393</v>
      </c>
      <c r="E38016" s="18">
        <f>VLOOKUP(C38016, Подписчики!$A$1:$C$16000,3,0)</f>
        <v>44309.162873326211</v>
      </c>
      <c r="F38016">
        <v>2</v>
      </c>
      <c r="G38016" s="2">
        <f t="shared" si="593"/>
        <v>44345.63422453704</v>
      </c>
    </row>
    <row r="38017" spans="1:7" x14ac:dyDescent="0.25">
      <c r="A38017" s="16">
        <v>117305</v>
      </c>
      <c r="B38017" s="17">
        <v>44345.551562499997</v>
      </c>
      <c r="C38017" s="16">
        <v>152184</v>
      </c>
      <c r="D38017" s="16">
        <v>411922</v>
      </c>
      <c r="E38017" s="18">
        <f>VLOOKUP(C38017, Подписчики!$A$1:$C$16000,3,0)</f>
        <v>44345.245893269232</v>
      </c>
      <c r="F38017">
        <v>7</v>
      </c>
      <c r="G38017" s="2">
        <f t="shared" si="593"/>
        <v>44345.843229166661</v>
      </c>
    </row>
    <row r="38018" spans="1:7" x14ac:dyDescent="0.25">
      <c r="A38018" s="16">
        <v>117310</v>
      </c>
      <c r="B38018" s="17">
        <v>44345.552372685182</v>
      </c>
      <c r="C38018" s="16">
        <v>88926</v>
      </c>
      <c r="D38018" s="16">
        <v>60239</v>
      </c>
      <c r="E38018" s="18">
        <f>VLOOKUP(C38018, Подписчики!$A$1:$C$16000,3,0)</f>
        <v>44344.84066499288</v>
      </c>
      <c r="F38018">
        <v>1</v>
      </c>
      <c r="G38018" s="2">
        <f t="shared" ref="G38018:G38081" si="594">B38018+F38018/24</f>
        <v>44345.594039351847</v>
      </c>
    </row>
    <row r="38019" spans="1:7" x14ac:dyDescent="0.25">
      <c r="A38019" s="16">
        <v>117311</v>
      </c>
      <c r="B38019" s="17">
        <v>44345.552384259259</v>
      </c>
      <c r="C38019" s="16">
        <v>305223</v>
      </c>
      <c r="D38019" s="16">
        <v>17145</v>
      </c>
      <c r="E38019" s="18">
        <f>VLOOKUP(C38019, Подписчики!$A$1:$C$16000,3,0)</f>
        <v>44308.735498539885</v>
      </c>
      <c r="F38019">
        <v>2</v>
      </c>
      <c r="G38019" s="2">
        <f t="shared" si="594"/>
        <v>44345.635717592595</v>
      </c>
    </row>
    <row r="38020" spans="1:7" x14ac:dyDescent="0.25">
      <c r="A38020" s="16">
        <v>117315</v>
      </c>
      <c r="B38020" s="17">
        <v>44345.552627314813</v>
      </c>
      <c r="C38020" s="16">
        <v>320664</v>
      </c>
      <c r="D38020" s="16">
        <v>191893</v>
      </c>
      <c r="E38020" s="18">
        <f>VLOOKUP(C38020, Подписчики!$A$1:$C$16000,3,0)</f>
        <v>44312.982050178063</v>
      </c>
      <c r="F38020">
        <v>1</v>
      </c>
      <c r="G38020" s="2">
        <f t="shared" si="594"/>
        <v>44345.594293981478</v>
      </c>
    </row>
    <row r="38021" spans="1:7" x14ac:dyDescent="0.25">
      <c r="A38021" s="16">
        <v>117317</v>
      </c>
      <c r="B38021" s="17">
        <v>44345.552847222221</v>
      </c>
      <c r="C38021" s="16">
        <v>284983</v>
      </c>
      <c r="D38021" s="16">
        <v>411922</v>
      </c>
      <c r="E38021" s="18">
        <f>VLOOKUP(C38021, Подписчики!$A$1:$C$16000,3,0)</f>
        <v>44315.827299002849</v>
      </c>
      <c r="F38021">
        <v>4</v>
      </c>
      <c r="G38021" s="2">
        <f t="shared" si="594"/>
        <v>44345.719513888886</v>
      </c>
    </row>
    <row r="38022" spans="1:7" x14ac:dyDescent="0.25">
      <c r="A38022" s="16">
        <v>117322</v>
      </c>
      <c r="B38022" s="17">
        <v>44345.553182870368</v>
      </c>
      <c r="C38022" s="16">
        <v>263806</v>
      </c>
      <c r="D38022" s="16">
        <v>411922</v>
      </c>
      <c r="E38022" s="18">
        <f>VLOOKUP(C38022, Подписчики!$A$1:$C$16000,3,0)</f>
        <v>44344.354036716526</v>
      </c>
      <c r="F38022">
        <v>7</v>
      </c>
      <c r="G38022" s="2">
        <f t="shared" si="594"/>
        <v>44345.844849537032</v>
      </c>
    </row>
    <row r="38023" spans="1:7" x14ac:dyDescent="0.25">
      <c r="A38023" s="16">
        <v>117323</v>
      </c>
      <c r="B38023" s="17">
        <v>44345.553182870368</v>
      </c>
      <c r="C38023" s="16">
        <v>31439</v>
      </c>
      <c r="D38023" s="16">
        <v>118549</v>
      </c>
      <c r="E38023" s="18">
        <f>VLOOKUP(C38023, Подписчики!$A$1:$C$16000,3,0)</f>
        <v>44310.75690758547</v>
      </c>
      <c r="F38023">
        <v>3</v>
      </c>
      <c r="G38023" s="2">
        <f t="shared" si="594"/>
        <v>44345.678182870368</v>
      </c>
    </row>
    <row r="38024" spans="1:7" x14ac:dyDescent="0.25">
      <c r="A38024" s="16">
        <v>117327</v>
      </c>
      <c r="B38024" s="17">
        <v>44345.554398148146</v>
      </c>
      <c r="C38024" s="16">
        <v>79824</v>
      </c>
      <c r="D38024" s="16">
        <v>351192</v>
      </c>
      <c r="E38024" s="18">
        <f>VLOOKUP(C38024, Подписчики!$A$1:$C$16000,3,0)</f>
        <v>44344.389751994306</v>
      </c>
      <c r="F38024">
        <v>2</v>
      </c>
      <c r="G38024" s="2">
        <f t="shared" si="594"/>
        <v>44345.637731481482</v>
      </c>
    </row>
    <row r="38025" spans="1:7" x14ac:dyDescent="0.25">
      <c r="A38025" s="16">
        <v>117329</v>
      </c>
      <c r="B38025" s="17">
        <v>44345.554976851854</v>
      </c>
      <c r="C38025" s="16">
        <v>196922</v>
      </c>
      <c r="D38025" s="16">
        <v>220611</v>
      </c>
      <c r="E38025" s="18">
        <f>VLOOKUP(C38025, Подписчики!$A$1:$C$16000,3,0)</f>
        <v>44335.198914921653</v>
      </c>
      <c r="F38025">
        <v>2</v>
      </c>
      <c r="G38025" s="2">
        <f t="shared" si="594"/>
        <v>44345.63831018519</v>
      </c>
    </row>
    <row r="38026" spans="1:7" x14ac:dyDescent="0.25">
      <c r="A38026" s="16">
        <v>117334</v>
      </c>
      <c r="B38026" s="17">
        <v>44345.555405092593</v>
      </c>
      <c r="C38026" s="16">
        <v>45739</v>
      </c>
      <c r="D38026" s="16">
        <v>245650</v>
      </c>
      <c r="E38026" s="18">
        <f>VLOOKUP(C38026, Подписчики!$A$1:$C$16000,3,0)</f>
        <v>44329.685736324791</v>
      </c>
      <c r="F38026">
        <v>0</v>
      </c>
      <c r="G38026" s="2">
        <f t="shared" si="594"/>
        <v>44345.555405092593</v>
      </c>
    </row>
    <row r="38027" spans="1:7" x14ac:dyDescent="0.25">
      <c r="A38027" s="16">
        <v>117339</v>
      </c>
      <c r="B38027" s="17">
        <v>44345.556018518517</v>
      </c>
      <c r="C38027" s="16">
        <v>268261</v>
      </c>
      <c r="D38027" s="16">
        <v>54565</v>
      </c>
      <c r="E38027" s="18">
        <f>VLOOKUP(C38027, Подписчики!$A$1:$C$16000,3,0)</f>
        <v>44344.120431659547</v>
      </c>
      <c r="F38027">
        <v>2</v>
      </c>
      <c r="G38027" s="2">
        <f t="shared" si="594"/>
        <v>44345.639351851853</v>
      </c>
    </row>
    <row r="38028" spans="1:7" x14ac:dyDescent="0.25">
      <c r="A38028" s="16">
        <v>117343</v>
      </c>
      <c r="B38028" s="17">
        <v>44345.55641203704</v>
      </c>
      <c r="C38028" s="16">
        <v>2527</v>
      </c>
      <c r="D38028" s="16">
        <v>209122</v>
      </c>
      <c r="E38028" s="18">
        <f>VLOOKUP(C38028, Подписчики!$A$1:$C$16000,3,0)</f>
        <v>44343.277158475787</v>
      </c>
      <c r="F38028">
        <v>3</v>
      </c>
      <c r="G38028" s="2">
        <f t="shared" si="594"/>
        <v>44345.68141203704</v>
      </c>
    </row>
    <row r="38029" spans="1:7" x14ac:dyDescent="0.25">
      <c r="A38029" s="16">
        <v>117344</v>
      </c>
      <c r="B38029" s="17">
        <v>44345.558032407411</v>
      </c>
      <c r="C38029" s="16">
        <v>4582</v>
      </c>
      <c r="D38029" s="16">
        <v>305874</v>
      </c>
      <c r="E38029" s="18">
        <f>VLOOKUP(C38029, Подписчики!$A$1:$C$16000,3,0)</f>
        <v>44344.379186253565</v>
      </c>
      <c r="F38029">
        <v>3</v>
      </c>
      <c r="G38029" s="2">
        <f t="shared" si="594"/>
        <v>44345.683032407411</v>
      </c>
    </row>
    <row r="38030" spans="1:7" x14ac:dyDescent="0.25">
      <c r="A38030" s="16">
        <v>117348</v>
      </c>
      <c r="B38030" s="17">
        <v>44345.559282407405</v>
      </c>
      <c r="C38030" s="16">
        <v>249994</v>
      </c>
      <c r="D38030" s="16">
        <v>432277</v>
      </c>
      <c r="E38030" s="18">
        <f>VLOOKUP(C38030, Подписчики!$A$1:$C$16000,3,0)</f>
        <v>44344.801774715103</v>
      </c>
      <c r="F38030">
        <v>8</v>
      </c>
      <c r="G38030" s="2">
        <f t="shared" si="594"/>
        <v>44345.89261574074</v>
      </c>
    </row>
    <row r="38031" spans="1:7" x14ac:dyDescent="0.25">
      <c r="A38031" s="16">
        <v>117350</v>
      </c>
      <c r="B38031" s="17">
        <v>44345.559432870374</v>
      </c>
      <c r="C38031" s="16">
        <v>234835</v>
      </c>
      <c r="D38031" s="16">
        <v>250679</v>
      </c>
      <c r="E38031" s="18">
        <f>VLOOKUP(C38031, Подписчики!$A$1:$C$16000,3,0)</f>
        <v>44344.794125178072</v>
      </c>
      <c r="F38031">
        <v>0</v>
      </c>
      <c r="G38031" s="2">
        <f t="shared" si="594"/>
        <v>44345.559432870374</v>
      </c>
    </row>
    <row r="38032" spans="1:7" x14ac:dyDescent="0.25">
      <c r="A38032" s="16">
        <v>117354</v>
      </c>
      <c r="B38032" s="17">
        <v>44345.559652777774</v>
      </c>
      <c r="C38032" s="16">
        <v>345792</v>
      </c>
      <c r="D38032" s="16">
        <v>12149</v>
      </c>
      <c r="E38032" s="18">
        <f>VLOOKUP(C38032, Подписчики!$A$1:$C$16000,3,0)</f>
        <v>44344.537375854699</v>
      </c>
      <c r="F38032">
        <v>3</v>
      </c>
      <c r="G38032" s="2">
        <f t="shared" si="594"/>
        <v>44345.684652777774</v>
      </c>
    </row>
    <row r="38033" spans="1:7" x14ac:dyDescent="0.25">
      <c r="A38033" s="16">
        <v>117357</v>
      </c>
      <c r="B38033" s="17">
        <v>44345.559652777774</v>
      </c>
      <c r="C38033" s="16">
        <v>334181</v>
      </c>
      <c r="D38033" s="16">
        <v>236548</v>
      </c>
      <c r="E38033" s="18">
        <f>VLOOKUP(C38033, Подписчики!$A$1:$C$16000,3,0)</f>
        <v>44333.954690455845</v>
      </c>
      <c r="F38033">
        <v>3</v>
      </c>
      <c r="G38033" s="2">
        <f t="shared" si="594"/>
        <v>44345.684652777774</v>
      </c>
    </row>
    <row r="38034" spans="1:7" x14ac:dyDescent="0.25">
      <c r="A38034" s="16">
        <v>117362</v>
      </c>
      <c r="B38034" s="17">
        <v>44345.55982638889</v>
      </c>
      <c r="C38034" s="16">
        <v>196965</v>
      </c>
      <c r="D38034" s="16">
        <v>394819</v>
      </c>
      <c r="E38034" s="18">
        <f>VLOOKUP(C38034, Подписчики!$A$1:$C$16000,3,0)</f>
        <v>44344.078411004273</v>
      </c>
      <c r="F38034">
        <v>6</v>
      </c>
      <c r="G38034" s="2">
        <f t="shared" si="594"/>
        <v>44345.80982638889</v>
      </c>
    </row>
    <row r="38035" spans="1:7" x14ac:dyDescent="0.25">
      <c r="A38035" s="16">
        <v>117367</v>
      </c>
      <c r="B38035" s="17">
        <v>44345.560057870367</v>
      </c>
      <c r="C38035" s="16">
        <v>87761</v>
      </c>
      <c r="D38035" s="16">
        <v>209122</v>
      </c>
      <c r="E38035" s="18">
        <f>VLOOKUP(C38035, Подписчики!$A$1:$C$16000,3,0)</f>
        <v>44313.696007799146</v>
      </c>
      <c r="F38035">
        <v>0</v>
      </c>
      <c r="G38035" s="2">
        <f t="shared" si="594"/>
        <v>44345.560057870367</v>
      </c>
    </row>
    <row r="38036" spans="1:7" x14ac:dyDescent="0.25">
      <c r="A38036" s="16">
        <v>117370</v>
      </c>
      <c r="B38036" s="17">
        <v>44345.56046296296</v>
      </c>
      <c r="C38036" s="16">
        <v>256976</v>
      </c>
      <c r="D38036" s="16">
        <v>385901</v>
      </c>
      <c r="E38036" s="18">
        <f>VLOOKUP(C38036, Подписчики!$A$1:$C$16000,3,0)</f>
        <v>44314.936578703702</v>
      </c>
      <c r="F38036">
        <v>1</v>
      </c>
      <c r="G38036" s="2">
        <f t="shared" si="594"/>
        <v>44345.602129629624</v>
      </c>
    </row>
    <row r="38037" spans="1:7" x14ac:dyDescent="0.25">
      <c r="A38037" s="16">
        <v>117372</v>
      </c>
      <c r="B38037" s="17">
        <v>44345.560497685183</v>
      </c>
      <c r="C38037" s="16">
        <v>314195</v>
      </c>
      <c r="D38037" s="16">
        <v>227775</v>
      </c>
      <c r="E38037" s="18">
        <f>VLOOKUP(C38037, Подписчики!$A$1:$C$16000,3,0)</f>
        <v>44339.730603418808</v>
      </c>
      <c r="F38037">
        <v>7</v>
      </c>
      <c r="G38037" s="2">
        <f t="shared" si="594"/>
        <v>44345.852164351847</v>
      </c>
    </row>
    <row r="38038" spans="1:7" x14ac:dyDescent="0.25">
      <c r="A38038" s="16">
        <v>117376</v>
      </c>
      <c r="B38038" s="17">
        <v>44345.561273148145</v>
      </c>
      <c r="C38038" s="16">
        <v>35249</v>
      </c>
      <c r="D38038" s="16">
        <v>329275</v>
      </c>
      <c r="E38038" s="18">
        <f>VLOOKUP(C38038, Подписчики!$A$1:$C$16000,3,0)</f>
        <v>44286.749841524215</v>
      </c>
      <c r="F38038">
        <v>3</v>
      </c>
      <c r="G38038" s="2">
        <f t="shared" si="594"/>
        <v>44345.686273148145</v>
      </c>
    </row>
    <row r="38039" spans="1:7" x14ac:dyDescent="0.25">
      <c r="A38039" s="16">
        <v>117379</v>
      </c>
      <c r="B38039" s="17">
        <v>44345.561273148145</v>
      </c>
      <c r="C38039" s="16">
        <v>138344</v>
      </c>
      <c r="D38039" s="16">
        <v>274569</v>
      </c>
      <c r="E38039" s="18">
        <f>VLOOKUP(C38039, Подписчики!$A$1:$C$16000,3,0)</f>
        <v>44306.995964707981</v>
      </c>
      <c r="F38039">
        <v>3</v>
      </c>
      <c r="G38039" s="2">
        <f t="shared" si="594"/>
        <v>44345.686273148145</v>
      </c>
    </row>
    <row r="38040" spans="1:7" x14ac:dyDescent="0.25">
      <c r="A38040" s="16">
        <v>117382</v>
      </c>
      <c r="B38040" s="17">
        <v>44345.561273148145</v>
      </c>
      <c r="C38040" s="16">
        <v>164680</v>
      </c>
      <c r="D38040" s="16">
        <v>153808</v>
      </c>
      <c r="E38040" s="18">
        <f>VLOOKUP(C38040, Подписчики!$A$1:$C$16000,3,0)</f>
        <v>44329.290138034194</v>
      </c>
      <c r="F38040">
        <v>7</v>
      </c>
      <c r="G38040" s="2">
        <f t="shared" si="594"/>
        <v>44345.852939814809</v>
      </c>
    </row>
    <row r="38041" spans="1:7" x14ac:dyDescent="0.25">
      <c r="A38041" s="16">
        <v>117383</v>
      </c>
      <c r="B38041" s="17">
        <v>44345.561331018522</v>
      </c>
      <c r="C38041" s="16">
        <v>336939</v>
      </c>
      <c r="D38041" s="16">
        <v>411922</v>
      </c>
      <c r="E38041" s="18">
        <f>VLOOKUP(C38041, Подписчики!$A$1:$C$16000,3,0)</f>
        <v>44343.244256160971</v>
      </c>
      <c r="F38041">
        <v>6</v>
      </c>
      <c r="G38041" s="2">
        <f t="shared" si="594"/>
        <v>44345.811331018522</v>
      </c>
    </row>
    <row r="38042" spans="1:7" x14ac:dyDescent="0.25">
      <c r="A38042" s="16">
        <v>117388</v>
      </c>
      <c r="B38042" s="17">
        <v>44345.562002314815</v>
      </c>
      <c r="C38042" s="16">
        <v>213895</v>
      </c>
      <c r="D38042" s="16">
        <v>355664</v>
      </c>
      <c r="E38042" s="18">
        <f>VLOOKUP(C38042, Подписчики!$A$1:$C$16000,3,0)</f>
        <v>44340.795449465812</v>
      </c>
      <c r="F38042">
        <v>0</v>
      </c>
      <c r="G38042" s="2">
        <f t="shared" si="594"/>
        <v>44345.562002314815</v>
      </c>
    </row>
    <row r="38043" spans="1:7" x14ac:dyDescent="0.25">
      <c r="A38043" s="16">
        <v>117393</v>
      </c>
      <c r="B38043" s="17">
        <v>44345.562083333331</v>
      </c>
      <c r="C38043" s="16">
        <v>92544</v>
      </c>
      <c r="D38043" s="16">
        <v>242428</v>
      </c>
      <c r="E38043" s="18">
        <f>VLOOKUP(C38043, Подписчики!$A$1:$C$16000,3,0)</f>
        <v>44317.840108297722</v>
      </c>
      <c r="F38043">
        <v>5</v>
      </c>
      <c r="G38043" s="2">
        <f t="shared" si="594"/>
        <v>44345.770416666666</v>
      </c>
    </row>
    <row r="38044" spans="1:7" x14ac:dyDescent="0.25">
      <c r="A38044" s="16">
        <v>117395</v>
      </c>
      <c r="B38044" s="17">
        <v>44345.562083333331</v>
      </c>
      <c r="C38044" s="16">
        <v>95344</v>
      </c>
      <c r="D38044" s="16">
        <v>158978</v>
      </c>
      <c r="E38044" s="18">
        <f>VLOOKUP(C38044, Подписчики!$A$1:$C$16000,3,0)</f>
        <v>44345.069044871794</v>
      </c>
      <c r="F38044">
        <v>1</v>
      </c>
      <c r="G38044" s="2">
        <f t="shared" si="594"/>
        <v>44345.603749999995</v>
      </c>
    </row>
    <row r="38045" spans="1:7" x14ac:dyDescent="0.25">
      <c r="A38045" s="16">
        <v>117398</v>
      </c>
      <c r="B38045" s="17">
        <v>44345.562488425923</v>
      </c>
      <c r="C38045" s="16">
        <v>137764</v>
      </c>
      <c r="D38045" s="16">
        <v>198326</v>
      </c>
      <c r="E38045" s="18">
        <f>VLOOKUP(C38045, Подписчики!$A$1:$C$16000,3,0)</f>
        <v>44310.493083262103</v>
      </c>
      <c r="F38045">
        <v>2</v>
      </c>
      <c r="G38045" s="2">
        <f t="shared" si="594"/>
        <v>44345.645821759259</v>
      </c>
    </row>
    <row r="38046" spans="1:7" x14ac:dyDescent="0.25">
      <c r="A38046" s="16">
        <v>117403</v>
      </c>
      <c r="B38046" s="17">
        <v>44345.562488425923</v>
      </c>
      <c r="C38046" s="16">
        <v>267900</v>
      </c>
      <c r="D38046" s="16">
        <v>472712</v>
      </c>
      <c r="E38046" s="18">
        <f>VLOOKUP(C38046, Подписчики!$A$1:$C$16000,3,0)</f>
        <v>44339.26418995727</v>
      </c>
      <c r="F38046">
        <v>2</v>
      </c>
      <c r="G38046" s="2">
        <f t="shared" si="594"/>
        <v>44345.645821759259</v>
      </c>
    </row>
    <row r="38047" spans="1:7" x14ac:dyDescent="0.25">
      <c r="A38047" s="16">
        <v>117408</v>
      </c>
      <c r="B38047" s="17">
        <v>44345.562488425923</v>
      </c>
      <c r="C38047" s="16">
        <v>314999</v>
      </c>
      <c r="D38047" s="16">
        <v>20534</v>
      </c>
      <c r="E38047" s="18">
        <f>VLOOKUP(C38047, Подписчики!$A$1:$C$16000,3,0)</f>
        <v>44316.408502742161</v>
      </c>
      <c r="F38047">
        <v>2</v>
      </c>
      <c r="G38047" s="2">
        <f t="shared" si="594"/>
        <v>44345.645821759259</v>
      </c>
    </row>
    <row r="38048" spans="1:7" x14ac:dyDescent="0.25">
      <c r="A38048" s="16">
        <v>117413</v>
      </c>
      <c r="B38048" s="17">
        <v>44345.562696759262</v>
      </c>
      <c r="C38048" s="16">
        <v>274130</v>
      </c>
      <c r="D38048" s="16">
        <v>288529</v>
      </c>
      <c r="E38048" s="18">
        <f>VLOOKUP(C38048, Подписчики!$A$1:$C$16000,3,0)</f>
        <v>44344.353350605415</v>
      </c>
      <c r="F38048">
        <v>3</v>
      </c>
      <c r="G38048" s="2">
        <f t="shared" si="594"/>
        <v>44345.687696759262</v>
      </c>
    </row>
    <row r="38049" spans="1:7" x14ac:dyDescent="0.25">
      <c r="A38049" s="16">
        <v>117417</v>
      </c>
      <c r="B38049" s="17">
        <v>44345.5627662037</v>
      </c>
      <c r="C38049" s="16">
        <v>150930</v>
      </c>
      <c r="D38049" s="16">
        <v>169563</v>
      </c>
      <c r="E38049" s="18">
        <f>VLOOKUP(C38049, Подписчики!$A$1:$C$16000,3,0)</f>
        <v>44345.090227742163</v>
      </c>
      <c r="F38049">
        <v>-7</v>
      </c>
      <c r="G38049" s="2">
        <f t="shared" si="594"/>
        <v>44345.271099537036</v>
      </c>
    </row>
    <row r="38050" spans="1:7" x14ac:dyDescent="0.25">
      <c r="A38050" s="16">
        <v>117422</v>
      </c>
      <c r="B38050" s="17">
        <v>44345.563298611109</v>
      </c>
      <c r="C38050" s="16">
        <v>245227</v>
      </c>
      <c r="D38050" s="16">
        <v>328259</v>
      </c>
      <c r="E38050" s="18">
        <f>VLOOKUP(C38050, Подписчики!$A$1:$C$16000,3,0)</f>
        <v>44310.336540918805</v>
      </c>
      <c r="F38050">
        <v>0</v>
      </c>
      <c r="G38050" s="2">
        <f t="shared" si="594"/>
        <v>44345.563298611109</v>
      </c>
    </row>
    <row r="38051" spans="1:7" x14ac:dyDescent="0.25">
      <c r="A38051" s="16">
        <v>117424</v>
      </c>
      <c r="B38051" s="17">
        <v>44345.563703703701</v>
      </c>
      <c r="C38051" s="16">
        <v>192752</v>
      </c>
      <c r="D38051" s="16">
        <v>351192</v>
      </c>
      <c r="E38051" s="18">
        <f>VLOOKUP(C38051, Подписчики!$A$1:$C$16000,3,0)</f>
        <v>44339.346256410252</v>
      </c>
      <c r="F38051">
        <v>1</v>
      </c>
      <c r="G38051" s="2">
        <f t="shared" si="594"/>
        <v>44345.605370370366</v>
      </c>
    </row>
    <row r="38052" spans="1:7" x14ac:dyDescent="0.25">
      <c r="A38052" s="16">
        <v>117428</v>
      </c>
      <c r="B38052" s="17">
        <v>44345.564004629632</v>
      </c>
      <c r="C38052" s="16">
        <v>306958</v>
      </c>
      <c r="D38052" s="16">
        <v>155428</v>
      </c>
      <c r="E38052" s="18">
        <f>VLOOKUP(C38052, Подписчики!$A$1:$C$16000,3,0)</f>
        <v>44344.854396937328</v>
      </c>
      <c r="F38052">
        <v>0</v>
      </c>
      <c r="G38052" s="2">
        <f t="shared" si="594"/>
        <v>44345.564004629632</v>
      </c>
    </row>
    <row r="38053" spans="1:7" x14ac:dyDescent="0.25">
      <c r="A38053" s="16">
        <v>117429</v>
      </c>
      <c r="B38053" s="17">
        <v>44345.564502314817</v>
      </c>
      <c r="C38053" s="16">
        <v>1743</v>
      </c>
      <c r="D38053" s="16">
        <v>114865</v>
      </c>
      <c r="E38053" s="18">
        <f>VLOOKUP(C38053, Подписчики!$A$1:$C$16000,3,0)</f>
        <v>44344.363056160975</v>
      </c>
      <c r="F38053">
        <v>7</v>
      </c>
      <c r="G38053" s="2">
        <f t="shared" si="594"/>
        <v>44345.856168981481</v>
      </c>
    </row>
    <row r="38054" spans="1:7" x14ac:dyDescent="0.25">
      <c r="A38054" s="16">
        <v>117432</v>
      </c>
      <c r="B38054" s="17">
        <v>44345.565312500003</v>
      </c>
      <c r="C38054" s="16">
        <v>92599</v>
      </c>
      <c r="D38054" s="16">
        <v>411922</v>
      </c>
      <c r="E38054" s="18">
        <f>VLOOKUP(C38054, Подписчики!$A$1:$C$16000,3,0)</f>
        <v>44344.777504807695</v>
      </c>
      <c r="F38054">
        <v>1</v>
      </c>
      <c r="G38054" s="2">
        <f t="shared" si="594"/>
        <v>44345.606979166667</v>
      </c>
    </row>
    <row r="38055" spans="1:7" x14ac:dyDescent="0.25">
      <c r="A38055" s="16">
        <v>117433</v>
      </c>
      <c r="B38055" s="17">
        <v>44345.565995370373</v>
      </c>
      <c r="C38055" s="16">
        <v>68313</v>
      </c>
      <c r="D38055" s="16">
        <v>242428</v>
      </c>
      <c r="E38055" s="18">
        <f>VLOOKUP(C38055, Подписчики!$A$1:$C$16000,3,0)</f>
        <v>44342.413818411682</v>
      </c>
      <c r="F38055">
        <v>3</v>
      </c>
      <c r="G38055" s="2">
        <f t="shared" si="594"/>
        <v>44345.690995370373</v>
      </c>
    </row>
    <row r="38056" spans="1:7" x14ac:dyDescent="0.25">
      <c r="A38056" s="16">
        <v>117437</v>
      </c>
      <c r="B38056" s="17">
        <v>44345.566122685188</v>
      </c>
      <c r="C38056" s="16">
        <v>241183</v>
      </c>
      <c r="D38056" s="16">
        <v>43631</v>
      </c>
      <c r="E38056" s="18">
        <f>VLOOKUP(C38056, Подписчики!$A$1:$C$16000,3,0)</f>
        <v>44327.443089957262</v>
      </c>
      <c r="F38056">
        <v>7</v>
      </c>
      <c r="G38056" s="2">
        <f t="shared" si="594"/>
        <v>44345.857789351852</v>
      </c>
    </row>
    <row r="38057" spans="1:7" x14ac:dyDescent="0.25">
      <c r="A38057" s="16">
        <v>117439</v>
      </c>
      <c r="B38057" s="17">
        <v>44345.568553240744</v>
      </c>
      <c r="C38057" s="16">
        <v>163364</v>
      </c>
      <c r="D38057" s="16">
        <v>118549</v>
      </c>
      <c r="E38057" s="18">
        <f>VLOOKUP(C38057, Подписчики!$A$1:$C$16000,3,0)</f>
        <v>44344.850545548441</v>
      </c>
      <c r="F38057">
        <v>1</v>
      </c>
      <c r="G38057" s="2">
        <f t="shared" si="594"/>
        <v>44345.610219907408</v>
      </c>
    </row>
    <row r="38058" spans="1:7" x14ac:dyDescent="0.25">
      <c r="A38058" s="16">
        <v>117443</v>
      </c>
      <c r="B38058" s="17">
        <v>44345.568645833337</v>
      </c>
      <c r="C38058" s="16">
        <v>290711</v>
      </c>
      <c r="D38058" s="16">
        <v>214389</v>
      </c>
      <c r="E38058" s="18">
        <f>VLOOKUP(C38058, Подписчики!$A$1:$C$16000,3,0)</f>
        <v>44344.57406891026</v>
      </c>
      <c r="F38058">
        <v>6</v>
      </c>
      <c r="G38058" s="2">
        <f t="shared" si="594"/>
        <v>44345.818645833337</v>
      </c>
    </row>
    <row r="38059" spans="1:7" x14ac:dyDescent="0.25">
      <c r="A38059" s="16">
        <v>117448</v>
      </c>
      <c r="B38059" s="17">
        <v>44345.569363425922</v>
      </c>
      <c r="C38059" s="16">
        <v>32100</v>
      </c>
      <c r="D38059" s="16">
        <v>158978</v>
      </c>
      <c r="E38059" s="18">
        <f>VLOOKUP(C38059, Подписчики!$A$1:$C$16000,3,0)</f>
        <v>44338.145768269234</v>
      </c>
      <c r="F38059">
        <v>11</v>
      </c>
      <c r="G38059" s="2">
        <f t="shared" si="594"/>
        <v>44346.027696759258</v>
      </c>
    </row>
    <row r="38060" spans="1:7" x14ac:dyDescent="0.25">
      <c r="A38060" s="16">
        <v>117452</v>
      </c>
      <c r="B38060" s="17">
        <v>44345.569363425922</v>
      </c>
      <c r="C38060" s="16">
        <v>51362</v>
      </c>
      <c r="D38060" s="16">
        <v>189009</v>
      </c>
      <c r="E38060" s="18">
        <f>VLOOKUP(C38060, Подписчики!$A$1:$C$16000,3,0)</f>
        <v>44309.234222649568</v>
      </c>
      <c r="F38060">
        <v>3</v>
      </c>
      <c r="G38060" s="2">
        <f t="shared" si="594"/>
        <v>44345.694363425922</v>
      </c>
    </row>
    <row r="38061" spans="1:7" x14ac:dyDescent="0.25">
      <c r="A38061" s="16">
        <v>117453</v>
      </c>
      <c r="B38061" s="17">
        <v>44345.570173611108</v>
      </c>
      <c r="C38061" s="16">
        <v>192628</v>
      </c>
      <c r="D38061" s="16">
        <v>75550</v>
      </c>
      <c r="E38061" s="18">
        <f>VLOOKUP(C38061, Подписчики!$A$1:$C$16000,3,0)</f>
        <v>44312.102335292024</v>
      </c>
      <c r="F38061">
        <v>1</v>
      </c>
      <c r="G38061" s="2">
        <f t="shared" si="594"/>
        <v>44345.611840277772</v>
      </c>
    </row>
    <row r="38062" spans="1:7" x14ac:dyDescent="0.25">
      <c r="A38062" s="16">
        <v>117454</v>
      </c>
      <c r="B38062" s="17">
        <v>44345.570173611108</v>
      </c>
      <c r="C38062" s="16">
        <v>226618</v>
      </c>
      <c r="D38062" s="16">
        <v>96007</v>
      </c>
      <c r="E38062" s="18">
        <f>VLOOKUP(C38062, Подписчики!$A$1:$C$16000,3,0)</f>
        <v>44341.807874715101</v>
      </c>
      <c r="F38062">
        <v>1</v>
      </c>
      <c r="G38062" s="2">
        <f t="shared" si="594"/>
        <v>44345.611840277772</v>
      </c>
    </row>
    <row r="38063" spans="1:7" x14ac:dyDescent="0.25">
      <c r="A38063" s="16">
        <v>117455</v>
      </c>
      <c r="B38063" s="17">
        <v>44345.5705787037</v>
      </c>
      <c r="C38063" s="16">
        <v>211722</v>
      </c>
      <c r="D38063" s="16">
        <v>230507</v>
      </c>
      <c r="E38063" s="18">
        <f>VLOOKUP(C38063, Подписчики!$A$1:$C$16000,3,0)</f>
        <v>44331.515743910255</v>
      </c>
      <c r="F38063">
        <v>2</v>
      </c>
      <c r="G38063" s="2">
        <f t="shared" si="594"/>
        <v>44345.653912037036</v>
      </c>
    </row>
    <row r="38064" spans="1:7" x14ac:dyDescent="0.25">
      <c r="A38064" s="16">
        <v>117457</v>
      </c>
      <c r="B38064" s="17">
        <v>44345.570983796293</v>
      </c>
      <c r="C38064" s="16">
        <v>224863</v>
      </c>
      <c r="D38064" s="16">
        <v>264569</v>
      </c>
      <c r="E38064" s="18">
        <f>VLOOKUP(C38064, Подписчики!$A$1:$C$16000,3,0)</f>
        <v>44310.749840669516</v>
      </c>
      <c r="F38064">
        <v>3</v>
      </c>
      <c r="G38064" s="2">
        <f t="shared" si="594"/>
        <v>44345.695983796293</v>
      </c>
    </row>
    <row r="38065" spans="1:7" x14ac:dyDescent="0.25">
      <c r="A38065" s="16">
        <v>117458</v>
      </c>
      <c r="B38065" s="17">
        <v>44345.571388888886</v>
      </c>
      <c r="C38065" s="16">
        <v>115465</v>
      </c>
      <c r="D38065" s="16">
        <v>250679</v>
      </c>
      <c r="E38065" s="18">
        <f>VLOOKUP(C38065, Подписчики!$A$1:$C$16000,3,0)</f>
        <v>44328.429276317664</v>
      </c>
      <c r="F38065">
        <v>8</v>
      </c>
      <c r="G38065" s="2">
        <f t="shared" si="594"/>
        <v>44345.904722222222</v>
      </c>
    </row>
    <row r="38066" spans="1:7" x14ac:dyDescent="0.25">
      <c r="A38066" s="16">
        <v>117463</v>
      </c>
      <c r="B38066" s="17">
        <v>44345.571793981479</v>
      </c>
      <c r="C38066" s="16">
        <v>139629</v>
      </c>
      <c r="D38066" s="16">
        <v>250679</v>
      </c>
      <c r="E38066" s="18">
        <f>VLOOKUP(C38066, Подписчики!$A$1:$C$16000,3,0)</f>
        <v>44309.633608262113</v>
      </c>
      <c r="F38066">
        <v>5</v>
      </c>
      <c r="G38066" s="2">
        <f t="shared" si="594"/>
        <v>44345.780127314814</v>
      </c>
    </row>
    <row r="38067" spans="1:7" x14ac:dyDescent="0.25">
      <c r="A38067" s="16">
        <v>117468</v>
      </c>
      <c r="B38067" s="17">
        <v>44345.572187500002</v>
      </c>
      <c r="C38067" s="16">
        <v>313128</v>
      </c>
      <c r="D38067" s="16">
        <v>68733</v>
      </c>
      <c r="E38067" s="18">
        <f>VLOOKUP(C38067, Подписчики!$A$1:$C$16000,3,0)</f>
        <v>44293.984920762108</v>
      </c>
      <c r="F38067">
        <v>3</v>
      </c>
      <c r="G38067" s="2">
        <f t="shared" si="594"/>
        <v>44345.697187500002</v>
      </c>
    </row>
    <row r="38068" spans="1:7" x14ac:dyDescent="0.25">
      <c r="A38068" s="16">
        <v>117471</v>
      </c>
      <c r="B38068" s="17">
        <v>44345.572199074071</v>
      </c>
      <c r="C38068" s="16">
        <v>294441</v>
      </c>
      <c r="D38068" s="16">
        <v>411922</v>
      </c>
      <c r="E38068" s="18">
        <f>VLOOKUP(C38068, Подписчики!$A$1:$C$16000,3,0)</f>
        <v>44344.107083689458</v>
      </c>
      <c r="F38068">
        <v>2</v>
      </c>
      <c r="G38068" s="2">
        <f t="shared" si="594"/>
        <v>44345.655532407407</v>
      </c>
    </row>
    <row r="38069" spans="1:7" x14ac:dyDescent="0.25">
      <c r="A38069" s="16">
        <v>117473</v>
      </c>
      <c r="B38069" s="17">
        <v>44345.572280092594</v>
      </c>
      <c r="C38069" s="16">
        <v>315725</v>
      </c>
      <c r="D38069" s="16">
        <v>351192</v>
      </c>
      <c r="E38069" s="18">
        <f>VLOOKUP(C38069, Подписчики!$A$1:$C$16000,3,0)</f>
        <v>44345.108741631055</v>
      </c>
      <c r="F38069">
        <v>1</v>
      </c>
      <c r="G38069" s="2">
        <f t="shared" si="594"/>
        <v>44345.613946759258</v>
      </c>
    </row>
    <row r="38070" spans="1:7" x14ac:dyDescent="0.25">
      <c r="A38070" s="16">
        <v>117478</v>
      </c>
      <c r="B38070" s="17">
        <v>44345.572337962964</v>
      </c>
      <c r="C38070" s="16">
        <v>251249</v>
      </c>
      <c r="D38070" s="16">
        <v>12149</v>
      </c>
      <c r="E38070" s="18">
        <f>VLOOKUP(C38070, Подписчики!$A$1:$C$16000,3,0)</f>
        <v>44314.85753760684</v>
      </c>
      <c r="F38070">
        <v>1</v>
      </c>
      <c r="G38070" s="2">
        <f t="shared" si="594"/>
        <v>44345.614004629628</v>
      </c>
    </row>
    <row r="38071" spans="1:7" x14ac:dyDescent="0.25">
      <c r="A38071" s="16">
        <v>117481</v>
      </c>
      <c r="B38071" s="17">
        <v>44345.572604166664</v>
      </c>
      <c r="C38071" s="16">
        <v>15556</v>
      </c>
      <c r="D38071" s="16">
        <v>230507</v>
      </c>
      <c r="E38071" s="18">
        <f>VLOOKUP(C38071, Подписчики!$A$1:$C$16000,3,0)</f>
        <v>44312.514982799141</v>
      </c>
      <c r="F38071">
        <v>7</v>
      </c>
      <c r="G38071" s="2">
        <f t="shared" si="594"/>
        <v>44345.864270833328</v>
      </c>
    </row>
    <row r="38072" spans="1:7" x14ac:dyDescent="0.25">
      <c r="A38072" s="16">
        <v>117483</v>
      </c>
      <c r="B38072" s="17">
        <v>44345.572604166664</v>
      </c>
      <c r="C38072" s="16">
        <v>22960</v>
      </c>
      <c r="D38072" s="16">
        <v>271445</v>
      </c>
      <c r="E38072" s="18">
        <f>VLOOKUP(C38072, Подписчики!$A$1:$C$16000,3,0)</f>
        <v>44313.815216844734</v>
      </c>
      <c r="F38072">
        <v>7</v>
      </c>
      <c r="G38072" s="2">
        <f t="shared" si="594"/>
        <v>44345.864270833328</v>
      </c>
    </row>
    <row r="38073" spans="1:7" x14ac:dyDescent="0.25">
      <c r="A38073" s="16">
        <v>117488</v>
      </c>
      <c r="B38073" s="17">
        <v>44345.573807870373</v>
      </c>
      <c r="C38073" s="16">
        <v>226892</v>
      </c>
      <c r="D38073" s="16">
        <v>411922</v>
      </c>
      <c r="E38073" s="18">
        <f>VLOOKUP(C38073, Подписчики!$A$1:$C$16000,3,0)</f>
        <v>44307.967724964386</v>
      </c>
      <c r="F38073">
        <v>6</v>
      </c>
      <c r="G38073" s="2">
        <f t="shared" si="594"/>
        <v>44345.823807870373</v>
      </c>
    </row>
    <row r="38074" spans="1:7" x14ac:dyDescent="0.25">
      <c r="A38074" s="16">
        <v>117490</v>
      </c>
      <c r="B38074" s="17">
        <v>44345.574143518519</v>
      </c>
      <c r="C38074" s="16">
        <v>255205</v>
      </c>
      <c r="D38074" s="16">
        <v>250679</v>
      </c>
      <c r="E38074" s="18">
        <f>VLOOKUP(C38074, Подписчики!$A$1:$C$16000,3,0)</f>
        <v>44310.18150900997</v>
      </c>
      <c r="F38074">
        <v>3</v>
      </c>
      <c r="G38074" s="2">
        <f t="shared" si="594"/>
        <v>44345.699143518519</v>
      </c>
    </row>
    <row r="38075" spans="1:7" x14ac:dyDescent="0.25">
      <c r="A38075" s="16">
        <v>117492</v>
      </c>
      <c r="B38075" s="17">
        <v>44345.574212962965</v>
      </c>
      <c r="C38075" s="16">
        <v>286234</v>
      </c>
      <c r="D38075" s="16">
        <v>411922</v>
      </c>
      <c r="E38075" s="18">
        <f>VLOOKUP(C38075, Подписчики!$A$1:$C$16000,3,0)</f>
        <v>44345.249843732199</v>
      </c>
      <c r="F38075">
        <v>3</v>
      </c>
      <c r="G38075" s="2">
        <f t="shared" si="594"/>
        <v>44345.699212962965</v>
      </c>
    </row>
    <row r="38076" spans="1:7" x14ac:dyDescent="0.25">
      <c r="A38076" s="16">
        <v>117495</v>
      </c>
      <c r="B38076" s="17">
        <v>44345.575023148151</v>
      </c>
      <c r="C38076" s="16">
        <v>49641</v>
      </c>
      <c r="D38076" s="16">
        <v>129210</v>
      </c>
      <c r="E38076" s="18">
        <f>VLOOKUP(C38076, Подписчики!$A$1:$C$16000,3,0)</f>
        <v>44312.973599715107</v>
      </c>
      <c r="F38076">
        <v>1</v>
      </c>
      <c r="G38076" s="2">
        <f t="shared" si="594"/>
        <v>44345.616689814815</v>
      </c>
    </row>
    <row r="38077" spans="1:7" x14ac:dyDescent="0.25">
      <c r="A38077" s="16">
        <v>117500</v>
      </c>
      <c r="B38077" s="17">
        <v>44345.575428240743</v>
      </c>
      <c r="C38077" s="16">
        <v>34650</v>
      </c>
      <c r="D38077" s="16">
        <v>74456</v>
      </c>
      <c r="E38077" s="18">
        <f>VLOOKUP(C38077, Подписчики!$A$1:$C$16000,3,0)</f>
        <v>44344.578851317667</v>
      </c>
      <c r="F38077">
        <v>2</v>
      </c>
      <c r="G38077" s="2">
        <f t="shared" si="594"/>
        <v>44345.658761574079</v>
      </c>
    </row>
    <row r="38078" spans="1:7" x14ac:dyDescent="0.25">
      <c r="A38078" s="16">
        <v>117503</v>
      </c>
      <c r="B38078" s="17">
        <v>44345.575671296298</v>
      </c>
      <c r="C38078" s="16">
        <v>319017</v>
      </c>
      <c r="D38078" s="16">
        <v>80726</v>
      </c>
      <c r="E38078" s="18">
        <f>VLOOKUP(C38078, Подписчики!$A$1:$C$16000,3,0)</f>
        <v>44344.81636360399</v>
      </c>
      <c r="F38078">
        <v>5</v>
      </c>
      <c r="G38078" s="2">
        <f t="shared" si="594"/>
        <v>44345.784004629633</v>
      </c>
    </row>
    <row r="38079" spans="1:7" x14ac:dyDescent="0.25">
      <c r="A38079" s="16">
        <v>117506</v>
      </c>
      <c r="B38079" s="17">
        <v>44345.575833333336</v>
      </c>
      <c r="C38079" s="16">
        <v>229840</v>
      </c>
      <c r="D38079" s="16">
        <v>347008</v>
      </c>
      <c r="E38079" s="18">
        <f>VLOOKUP(C38079, Подписчики!$A$1:$C$16000,3,0)</f>
        <v>44345.035594871799</v>
      </c>
      <c r="F38079">
        <v>7</v>
      </c>
      <c r="G38079" s="2">
        <f t="shared" si="594"/>
        <v>44345.8675</v>
      </c>
    </row>
    <row r="38080" spans="1:7" x14ac:dyDescent="0.25">
      <c r="A38080" s="16">
        <v>117508</v>
      </c>
      <c r="B38080" s="17">
        <v>44345.575833333336</v>
      </c>
      <c r="C38080" s="16">
        <v>233546</v>
      </c>
      <c r="D38080" s="16">
        <v>325852</v>
      </c>
      <c r="E38080" s="18">
        <f>VLOOKUP(C38080, Подписчики!$A$1:$C$16000,3,0)</f>
        <v>44312.083747186611</v>
      </c>
      <c r="F38080">
        <v>3</v>
      </c>
      <c r="G38080" s="2">
        <f t="shared" si="594"/>
        <v>44345.700833333336</v>
      </c>
    </row>
    <row r="38081" spans="1:7" x14ac:dyDescent="0.25">
      <c r="A38081" s="16">
        <v>117511</v>
      </c>
      <c r="B38081" s="17">
        <v>44345.576666666668</v>
      </c>
      <c r="C38081" s="16">
        <v>2863</v>
      </c>
      <c r="D38081" s="16">
        <v>304722</v>
      </c>
      <c r="E38081" s="18">
        <f>VLOOKUP(C38081, Подписчики!$A$1:$C$16000,3,0)</f>
        <v>44345.278597435899</v>
      </c>
      <c r="F38081">
        <v>-7</v>
      </c>
      <c r="G38081" s="2">
        <f t="shared" si="594"/>
        <v>44345.285000000003</v>
      </c>
    </row>
    <row r="38082" spans="1:7" x14ac:dyDescent="0.25">
      <c r="A38082" s="16">
        <v>117515</v>
      </c>
      <c r="B38082" s="17">
        <v>44345.577048611114</v>
      </c>
      <c r="C38082" s="16">
        <v>275798</v>
      </c>
      <c r="D38082" s="16">
        <v>304128</v>
      </c>
      <c r="E38082" s="18">
        <f>VLOOKUP(C38082, Подписчики!$A$1:$C$16000,3,0)</f>
        <v>44341.496467272082</v>
      </c>
      <c r="F38082">
        <v>2</v>
      </c>
      <c r="G38082" s="2">
        <f t="shared" ref="G38082:G38145" si="595">B38082+F38082/24</f>
        <v>44345.66038194445</v>
      </c>
    </row>
    <row r="38083" spans="1:7" x14ac:dyDescent="0.25">
      <c r="A38083" s="16">
        <v>117516</v>
      </c>
      <c r="B38083" s="17">
        <v>44345.577453703707</v>
      </c>
      <c r="C38083" s="16">
        <v>172356</v>
      </c>
      <c r="D38083" s="16">
        <v>138209</v>
      </c>
      <c r="E38083" s="18">
        <f>VLOOKUP(C38083, Подписчики!$A$1:$C$16000,3,0)</f>
        <v>44343.115086930193</v>
      </c>
      <c r="F38083">
        <v>3</v>
      </c>
      <c r="G38083" s="2">
        <f t="shared" si="595"/>
        <v>44345.702453703707</v>
      </c>
    </row>
    <row r="38084" spans="1:7" x14ac:dyDescent="0.25">
      <c r="A38084" s="16">
        <v>117519</v>
      </c>
      <c r="B38084" s="17">
        <v>44345.577453703707</v>
      </c>
      <c r="C38084" s="16">
        <v>195995</v>
      </c>
      <c r="D38084" s="16">
        <v>21760</v>
      </c>
      <c r="E38084" s="18">
        <f>VLOOKUP(C38084, Подписчики!$A$1:$C$16000,3,0)</f>
        <v>44299.845624501424</v>
      </c>
      <c r="F38084">
        <v>7</v>
      </c>
      <c r="G38084" s="2">
        <f t="shared" si="595"/>
        <v>44345.869120370371</v>
      </c>
    </row>
    <row r="38085" spans="1:7" x14ac:dyDescent="0.25">
      <c r="A38085" s="16">
        <v>117522</v>
      </c>
      <c r="B38085" s="17">
        <v>44345.577476851853</v>
      </c>
      <c r="C38085" s="16">
        <v>240111</v>
      </c>
      <c r="D38085" s="16">
        <v>230507</v>
      </c>
      <c r="E38085" s="18">
        <f>VLOOKUP(C38085, Подписчики!$A$1:$C$16000,3,0)</f>
        <v>44345.270907621089</v>
      </c>
      <c r="F38085">
        <v>0</v>
      </c>
      <c r="G38085" s="2">
        <f t="shared" si="595"/>
        <v>44345.577476851853</v>
      </c>
    </row>
    <row r="38086" spans="1:7" x14ac:dyDescent="0.25">
      <c r="A38086" s="16">
        <v>117524</v>
      </c>
      <c r="B38086" s="17">
        <v>44345.578263888892</v>
      </c>
      <c r="C38086" s="16">
        <v>145998</v>
      </c>
      <c r="D38086" s="16">
        <v>250679</v>
      </c>
      <c r="E38086" s="18">
        <f>VLOOKUP(C38086, Подписчики!$A$1:$C$16000,3,0)</f>
        <v>44344.582886965814</v>
      </c>
      <c r="F38086">
        <v>1</v>
      </c>
      <c r="G38086" s="2">
        <f t="shared" si="595"/>
        <v>44345.619930555556</v>
      </c>
    </row>
    <row r="38087" spans="1:7" x14ac:dyDescent="0.25">
      <c r="A38087" s="16">
        <v>117529</v>
      </c>
      <c r="B38087" s="17">
        <v>44345.578263888892</v>
      </c>
      <c r="C38087" s="16">
        <v>223984</v>
      </c>
      <c r="D38087" s="16">
        <v>432277</v>
      </c>
      <c r="E38087" s="18">
        <f>VLOOKUP(C38087, Подписчики!$A$1:$C$16000,3,0)</f>
        <v>44330.927509437322</v>
      </c>
      <c r="F38087">
        <v>1</v>
      </c>
      <c r="G38087" s="2">
        <f t="shared" si="595"/>
        <v>44345.619930555556</v>
      </c>
    </row>
    <row r="38088" spans="1:7" x14ac:dyDescent="0.25">
      <c r="A38088" s="16">
        <v>117530</v>
      </c>
      <c r="B38088" s="17">
        <v>44345.578668981485</v>
      </c>
      <c r="C38088" s="16">
        <v>315813</v>
      </c>
      <c r="D38088" s="16">
        <v>191893</v>
      </c>
      <c r="E38088" s="18">
        <f>VLOOKUP(C38088, Подписчики!$A$1:$C$16000,3,0)</f>
        <v>44340.293169871795</v>
      </c>
      <c r="F38088">
        <v>2</v>
      </c>
      <c r="G38088" s="2">
        <f t="shared" si="595"/>
        <v>44345.662002314821</v>
      </c>
    </row>
    <row r="38089" spans="1:7" x14ac:dyDescent="0.25">
      <c r="A38089" s="16">
        <v>117533</v>
      </c>
      <c r="B38089" s="17">
        <v>44345.578668981485</v>
      </c>
      <c r="C38089" s="16">
        <v>152805</v>
      </c>
      <c r="D38089" s="16">
        <v>404226</v>
      </c>
      <c r="E38089" s="18">
        <f>VLOOKUP(C38089, Подписчики!$A$1:$C$16000,3,0)</f>
        <v>44316.975186075499</v>
      </c>
      <c r="F38089">
        <v>6</v>
      </c>
      <c r="G38089" s="2">
        <f t="shared" si="595"/>
        <v>44345.828668981485</v>
      </c>
    </row>
    <row r="38090" spans="1:7" x14ac:dyDescent="0.25">
      <c r="A38090" s="16">
        <v>117534</v>
      </c>
      <c r="B38090" s="17">
        <v>44345.579884259256</v>
      </c>
      <c r="C38090" s="16">
        <v>275664</v>
      </c>
      <c r="D38090" s="16">
        <v>451213</v>
      </c>
      <c r="E38090" s="18">
        <f>VLOOKUP(C38090, Подписчики!$A$1:$C$16000,3,0)</f>
        <v>44298.970801282048</v>
      </c>
      <c r="F38090">
        <v>9</v>
      </c>
      <c r="G38090" s="2">
        <f t="shared" si="595"/>
        <v>44345.954884259256</v>
      </c>
    </row>
    <row r="38091" spans="1:7" x14ac:dyDescent="0.25">
      <c r="A38091" s="16">
        <v>117538</v>
      </c>
      <c r="B38091" s="17">
        <v>44345.580694444441</v>
      </c>
      <c r="C38091" s="16">
        <v>259982</v>
      </c>
      <c r="D38091" s="16">
        <v>111368</v>
      </c>
      <c r="E38091" s="18">
        <f>VLOOKUP(C38091, Подписчики!$A$1:$C$16000,3,0)</f>
        <v>44344.805786752135</v>
      </c>
      <c r="F38091">
        <v>3</v>
      </c>
      <c r="G38091" s="2">
        <f t="shared" si="595"/>
        <v>44345.705694444441</v>
      </c>
    </row>
    <row r="38092" spans="1:7" x14ac:dyDescent="0.25">
      <c r="A38092" s="16">
        <v>117543</v>
      </c>
      <c r="B38092" s="17">
        <v>44345.581493055557</v>
      </c>
      <c r="C38092" s="16">
        <v>97923</v>
      </c>
      <c r="D38092" s="16">
        <v>411922</v>
      </c>
      <c r="E38092" s="18">
        <f>VLOOKUP(C38092, Подписчики!$A$1:$C$16000,3,0)</f>
        <v>44342.355918732195</v>
      </c>
      <c r="F38092">
        <v>1</v>
      </c>
      <c r="G38092" s="2">
        <f t="shared" si="595"/>
        <v>44345.623159722221</v>
      </c>
    </row>
    <row r="38093" spans="1:7" x14ac:dyDescent="0.25">
      <c r="A38093" s="16">
        <v>117547</v>
      </c>
      <c r="B38093" s="17">
        <v>44345.58189814815</v>
      </c>
      <c r="C38093" s="16">
        <v>278293</v>
      </c>
      <c r="D38093" s="16">
        <v>182676</v>
      </c>
      <c r="E38093" s="18">
        <f>VLOOKUP(C38093, Подписчики!$A$1:$C$16000,3,0)</f>
        <v>44345.066759686611</v>
      </c>
      <c r="F38093">
        <v>2</v>
      </c>
      <c r="G38093" s="2">
        <f t="shared" si="595"/>
        <v>44345.665231481486</v>
      </c>
    </row>
    <row r="38094" spans="1:7" x14ac:dyDescent="0.25">
      <c r="A38094" s="16">
        <v>117550</v>
      </c>
      <c r="B38094" s="17">
        <v>44345.584004629629</v>
      </c>
      <c r="C38094" s="16">
        <v>58624</v>
      </c>
      <c r="D38094" s="16">
        <v>242428</v>
      </c>
      <c r="E38094" s="18">
        <f>VLOOKUP(C38094, Подписчики!$A$1:$C$16000,3,0)</f>
        <v>44344.590227706554</v>
      </c>
      <c r="F38094">
        <v>0</v>
      </c>
      <c r="G38094" s="2">
        <f t="shared" si="595"/>
        <v>44345.584004629629</v>
      </c>
    </row>
    <row r="38095" spans="1:7" x14ac:dyDescent="0.25">
      <c r="A38095" s="16">
        <v>117552</v>
      </c>
      <c r="B38095" s="17">
        <v>44345.584305555552</v>
      </c>
      <c r="C38095" s="16">
        <v>314326</v>
      </c>
      <c r="D38095" s="16">
        <v>411922</v>
      </c>
      <c r="E38095" s="18">
        <f>VLOOKUP(C38095, Подписчики!$A$1:$C$16000,3,0)</f>
        <v>44302.182538568384</v>
      </c>
      <c r="F38095">
        <v>3</v>
      </c>
      <c r="G38095" s="2">
        <f t="shared" si="595"/>
        <v>44345.709305555552</v>
      </c>
    </row>
    <row r="38096" spans="1:7" x14ac:dyDescent="0.25">
      <c r="A38096" s="16">
        <v>117557</v>
      </c>
      <c r="B38096" s="17">
        <v>44345.584328703706</v>
      </c>
      <c r="C38096" s="16">
        <v>226959</v>
      </c>
      <c r="D38096" s="16">
        <v>129210</v>
      </c>
      <c r="E38096" s="18">
        <f>VLOOKUP(C38096, Подписчики!$A$1:$C$16000,3,0)</f>
        <v>44311.413244408832</v>
      </c>
      <c r="F38096">
        <v>0</v>
      </c>
      <c r="G38096" s="2">
        <f t="shared" si="595"/>
        <v>44345.584328703706</v>
      </c>
    </row>
    <row r="38097" spans="1:7" x14ac:dyDescent="0.25">
      <c r="A38097" s="16">
        <v>117562</v>
      </c>
      <c r="B38097" s="17">
        <v>44345.584328703706</v>
      </c>
      <c r="C38097" s="16">
        <v>216493</v>
      </c>
      <c r="D38097" s="16">
        <v>230507</v>
      </c>
      <c r="E38097" s="18">
        <f>VLOOKUP(C38097, Подписчики!$A$1:$C$16000,3,0)</f>
        <v>44341.698492521369</v>
      </c>
      <c r="F38097">
        <v>1</v>
      </c>
      <c r="G38097" s="2">
        <f t="shared" si="595"/>
        <v>44345.62599537037</v>
      </c>
    </row>
    <row r="38098" spans="1:7" x14ac:dyDescent="0.25">
      <c r="A38098" s="16">
        <v>117565</v>
      </c>
      <c r="B38098" s="17">
        <v>44345.584699074076</v>
      </c>
      <c r="C38098" s="16">
        <v>135141</v>
      </c>
      <c r="D38098" s="16">
        <v>406793</v>
      </c>
      <c r="E38098" s="18">
        <f>VLOOKUP(C38098, Подписчики!$A$1:$C$16000,3,0)</f>
        <v>44310.773278632478</v>
      </c>
      <c r="F38098">
        <v>0</v>
      </c>
      <c r="G38098" s="2">
        <f t="shared" si="595"/>
        <v>44345.584699074076</v>
      </c>
    </row>
    <row r="38099" spans="1:7" x14ac:dyDescent="0.25">
      <c r="A38099" s="16">
        <v>117570</v>
      </c>
      <c r="B38099" s="17">
        <v>44345.585138888891</v>
      </c>
      <c r="C38099" s="16">
        <v>5840</v>
      </c>
      <c r="D38099" s="16">
        <v>89186</v>
      </c>
      <c r="E38099" s="18">
        <f>VLOOKUP(C38099, Подписчики!$A$1:$C$16000,3,0)</f>
        <v>44315.715966381773</v>
      </c>
      <c r="F38099">
        <v>2</v>
      </c>
      <c r="G38099" s="2">
        <f t="shared" si="595"/>
        <v>44345.668472222227</v>
      </c>
    </row>
    <row r="38100" spans="1:7" x14ac:dyDescent="0.25">
      <c r="A38100" s="16">
        <v>117573</v>
      </c>
      <c r="B38100" s="17">
        <v>44345.585138888891</v>
      </c>
      <c r="C38100" s="16">
        <v>196538</v>
      </c>
      <c r="D38100" s="16">
        <v>250679</v>
      </c>
      <c r="E38100" s="18">
        <f>VLOOKUP(C38100, Подписчики!$A$1:$C$16000,3,0)</f>
        <v>44307.544478133896</v>
      </c>
      <c r="F38100">
        <v>2</v>
      </c>
      <c r="G38100" s="2">
        <f t="shared" si="595"/>
        <v>44345.668472222227</v>
      </c>
    </row>
    <row r="38101" spans="1:7" x14ac:dyDescent="0.25">
      <c r="A38101" s="16">
        <v>117575</v>
      </c>
      <c r="B38101" s="17">
        <v>44345.585138888891</v>
      </c>
      <c r="C38101" s="16">
        <v>197760</v>
      </c>
      <c r="D38101" s="16">
        <v>345496</v>
      </c>
      <c r="E38101" s="18">
        <f>VLOOKUP(C38101, Подписчики!$A$1:$C$16000,3,0)</f>
        <v>44344.604461965813</v>
      </c>
      <c r="F38101">
        <v>2</v>
      </c>
      <c r="G38101" s="2">
        <f t="shared" si="595"/>
        <v>44345.668472222227</v>
      </c>
    </row>
    <row r="38102" spans="1:7" x14ac:dyDescent="0.25">
      <c r="A38102" s="16">
        <v>117578</v>
      </c>
      <c r="B38102" s="17">
        <v>44345.585138888891</v>
      </c>
      <c r="C38102" s="16">
        <v>245229</v>
      </c>
      <c r="D38102" s="16">
        <v>291304</v>
      </c>
      <c r="E38102" s="18">
        <f>VLOOKUP(C38102, Подписчики!$A$1:$C$16000,3,0)</f>
        <v>44343.112300427354</v>
      </c>
      <c r="F38102">
        <v>2</v>
      </c>
      <c r="G38102" s="2">
        <f t="shared" si="595"/>
        <v>44345.668472222227</v>
      </c>
    </row>
    <row r="38103" spans="1:7" x14ac:dyDescent="0.25">
      <c r="A38103" s="16">
        <v>117583</v>
      </c>
      <c r="B38103" s="17">
        <v>44345.585543981484</v>
      </c>
      <c r="C38103" s="16">
        <v>20412</v>
      </c>
      <c r="D38103" s="16">
        <v>411922</v>
      </c>
      <c r="E38103" s="18">
        <f>VLOOKUP(C38103, Подписчики!$A$1:$C$16000,3,0)</f>
        <v>44345.495643981485</v>
      </c>
      <c r="F38103">
        <v>3</v>
      </c>
      <c r="G38103" s="2">
        <f t="shared" si="595"/>
        <v>44345.710543981484</v>
      </c>
    </row>
    <row r="38104" spans="1:7" x14ac:dyDescent="0.25">
      <c r="A38104" s="16">
        <v>117588</v>
      </c>
      <c r="B38104" s="17">
        <v>44345.585543981484</v>
      </c>
      <c r="C38104" s="16">
        <v>346785</v>
      </c>
      <c r="D38104" s="16">
        <v>259392</v>
      </c>
      <c r="E38104" s="18">
        <f>VLOOKUP(C38104, Подписчики!$A$1:$C$16000,3,0)</f>
        <v>44342.410409472934</v>
      </c>
      <c r="F38104">
        <v>3</v>
      </c>
      <c r="G38104" s="2">
        <f t="shared" si="595"/>
        <v>44345.710543981484</v>
      </c>
    </row>
    <row r="38105" spans="1:7" x14ac:dyDescent="0.25">
      <c r="A38105" s="16">
        <v>117592</v>
      </c>
      <c r="B38105" s="17">
        <v>44345.585775462961</v>
      </c>
      <c r="C38105" s="16">
        <v>201286</v>
      </c>
      <c r="D38105" s="16">
        <v>190676</v>
      </c>
      <c r="E38105" s="18">
        <f>VLOOKUP(C38105, Подписчики!$A$1:$C$16000,3,0)</f>
        <v>44345.03243700142</v>
      </c>
      <c r="F38105">
        <v>2</v>
      </c>
      <c r="G38105" s="2">
        <f t="shared" si="595"/>
        <v>44345.669108796297</v>
      </c>
    </row>
    <row r="38106" spans="1:7" x14ac:dyDescent="0.25">
      <c r="A38106" s="16">
        <v>117594</v>
      </c>
      <c r="B38106" s="17">
        <v>44345.585798611108</v>
      </c>
      <c r="C38106" s="16">
        <v>201701</v>
      </c>
      <c r="D38106" s="16">
        <v>411922</v>
      </c>
      <c r="E38106" s="18">
        <f>VLOOKUP(C38106, Подписчики!$A$1:$C$16000,3,0)</f>
        <v>44344.188894871797</v>
      </c>
      <c r="F38106">
        <v>0</v>
      </c>
      <c r="G38106" s="2">
        <f t="shared" si="595"/>
        <v>44345.585798611108</v>
      </c>
    </row>
    <row r="38107" spans="1:7" x14ac:dyDescent="0.25">
      <c r="A38107" s="16">
        <v>117599</v>
      </c>
      <c r="B38107" s="17">
        <v>44345.585949074077</v>
      </c>
      <c r="C38107" s="16">
        <v>222870</v>
      </c>
      <c r="D38107" s="16">
        <v>21760</v>
      </c>
      <c r="E38107" s="18">
        <f>VLOOKUP(C38107, Подписчики!$A$1:$C$16000,3,0)</f>
        <v>44344.371602920233</v>
      </c>
      <c r="F38107">
        <v>0</v>
      </c>
      <c r="G38107" s="2">
        <f t="shared" si="595"/>
        <v>44345.585949074077</v>
      </c>
    </row>
    <row r="38108" spans="1:7" x14ac:dyDescent="0.25">
      <c r="A38108" s="16">
        <v>117604</v>
      </c>
      <c r="B38108" s="17">
        <v>44345.585949074077</v>
      </c>
      <c r="C38108" s="16">
        <v>333203</v>
      </c>
      <c r="D38108" s="16">
        <v>89186</v>
      </c>
      <c r="E38108" s="18">
        <f>VLOOKUP(C38108, Подписчики!$A$1:$C$16000,3,0)</f>
        <v>44285.064129558406</v>
      </c>
      <c r="F38108">
        <v>0</v>
      </c>
      <c r="G38108" s="2">
        <f t="shared" si="595"/>
        <v>44345.585949074077</v>
      </c>
    </row>
    <row r="38109" spans="1:7" x14ac:dyDescent="0.25">
      <c r="A38109" s="16">
        <v>117606</v>
      </c>
      <c r="B38109" s="17">
        <v>44345.5859837963</v>
      </c>
      <c r="C38109" s="16">
        <v>19507</v>
      </c>
      <c r="D38109" s="16">
        <v>411922</v>
      </c>
      <c r="E38109" s="18">
        <f>VLOOKUP(C38109, Подписчики!$A$1:$C$16000,3,0)</f>
        <v>44344.56360687322</v>
      </c>
      <c r="F38109">
        <v>2</v>
      </c>
      <c r="G38109" s="2">
        <f t="shared" si="595"/>
        <v>44345.669317129636</v>
      </c>
    </row>
    <row r="38110" spans="1:7" x14ac:dyDescent="0.25">
      <c r="A38110" s="16">
        <v>117611</v>
      </c>
      <c r="B38110" s="17">
        <v>44345.587569444448</v>
      </c>
      <c r="C38110" s="16">
        <v>193890</v>
      </c>
      <c r="D38110" s="16">
        <v>175689</v>
      </c>
      <c r="E38110" s="18">
        <f>VLOOKUP(C38110, Подписчики!$A$1:$C$16000,3,0)</f>
        <v>44344.139554059831</v>
      </c>
      <c r="F38110">
        <v>4</v>
      </c>
      <c r="G38110" s="2">
        <f t="shared" si="595"/>
        <v>44345.754236111112</v>
      </c>
    </row>
    <row r="38111" spans="1:7" x14ac:dyDescent="0.25">
      <c r="A38111" s="16">
        <v>117612</v>
      </c>
      <c r="B38111" s="17">
        <v>44345.58766203704</v>
      </c>
      <c r="C38111" s="16">
        <v>215915</v>
      </c>
      <c r="D38111" s="16">
        <v>182984</v>
      </c>
      <c r="E38111" s="18">
        <f>VLOOKUP(C38111, Подписчики!$A$1:$C$16000,3,0)</f>
        <v>44344.833554344732</v>
      </c>
      <c r="F38111">
        <v>4</v>
      </c>
      <c r="G38111" s="2">
        <f t="shared" si="595"/>
        <v>44345.754328703704</v>
      </c>
    </row>
    <row r="38112" spans="1:7" x14ac:dyDescent="0.25">
      <c r="A38112" s="16">
        <v>117615</v>
      </c>
      <c r="B38112" s="17">
        <v>44345.587719907409</v>
      </c>
      <c r="C38112" s="16">
        <v>87292</v>
      </c>
      <c r="D38112" s="16">
        <v>250679</v>
      </c>
      <c r="E38112" s="18">
        <f>VLOOKUP(C38112, Подписчики!$A$1:$C$16000,3,0)</f>
        <v>44330.232532585469</v>
      </c>
      <c r="F38112">
        <v>3</v>
      </c>
      <c r="G38112" s="2">
        <f t="shared" si="595"/>
        <v>44345.712719907409</v>
      </c>
    </row>
    <row r="38113" spans="1:7" x14ac:dyDescent="0.25">
      <c r="A38113" s="16">
        <v>117617</v>
      </c>
      <c r="B38113" s="17">
        <v>44345.58797453704</v>
      </c>
      <c r="C38113" s="16">
        <v>31842</v>
      </c>
      <c r="D38113" s="16">
        <v>411922</v>
      </c>
      <c r="E38113" s="18">
        <f>VLOOKUP(C38113, Подписчики!$A$1:$C$16000,3,0)</f>
        <v>44340.000540170935</v>
      </c>
      <c r="F38113">
        <v>9</v>
      </c>
      <c r="G38113" s="2">
        <f t="shared" si="595"/>
        <v>44345.96297453704</v>
      </c>
    </row>
    <row r="38114" spans="1:7" x14ac:dyDescent="0.25">
      <c r="A38114" s="16">
        <v>117618</v>
      </c>
      <c r="B38114" s="17">
        <v>44345.58797453704</v>
      </c>
      <c r="C38114" s="16">
        <v>299892</v>
      </c>
      <c r="D38114" s="16">
        <v>37644</v>
      </c>
      <c r="E38114" s="18">
        <f>VLOOKUP(C38114, Подписчики!$A$1:$C$16000,3,0)</f>
        <v>44308.676447364676</v>
      </c>
      <c r="F38114">
        <v>1</v>
      </c>
      <c r="G38114" s="2">
        <f t="shared" si="595"/>
        <v>44345.629641203705</v>
      </c>
    </row>
    <row r="38115" spans="1:7" x14ac:dyDescent="0.25">
      <c r="A38115" s="16">
        <v>117622</v>
      </c>
      <c r="B38115" s="17">
        <v>44345.588379629633</v>
      </c>
      <c r="C38115" s="16">
        <v>337573</v>
      </c>
      <c r="D38115" s="16">
        <v>411922</v>
      </c>
      <c r="E38115" s="18">
        <f>VLOOKUP(C38115, Подписчики!$A$1:$C$16000,3,0)</f>
        <v>44311.138965242164</v>
      </c>
      <c r="F38115">
        <v>2</v>
      </c>
      <c r="G38115" s="2">
        <f t="shared" si="595"/>
        <v>44345.671712962969</v>
      </c>
    </row>
    <row r="38116" spans="1:7" x14ac:dyDescent="0.25">
      <c r="A38116" s="16">
        <v>117626</v>
      </c>
      <c r="B38116" s="17">
        <v>44345.589189814818</v>
      </c>
      <c r="C38116" s="16">
        <v>27402</v>
      </c>
      <c r="D38116" s="16">
        <v>41578</v>
      </c>
      <c r="E38116" s="18">
        <f>VLOOKUP(C38116, Подписчики!$A$1:$C$16000,3,0)</f>
        <v>44305.054280733617</v>
      </c>
      <c r="F38116">
        <v>4</v>
      </c>
      <c r="G38116" s="2">
        <f t="shared" si="595"/>
        <v>44345.755856481483</v>
      </c>
    </row>
    <row r="38117" spans="1:7" x14ac:dyDescent="0.25">
      <c r="A38117" s="16">
        <v>117631</v>
      </c>
      <c r="B38117" s="17">
        <v>44345.589583333334</v>
      </c>
      <c r="C38117" s="16">
        <v>194112</v>
      </c>
      <c r="D38117" s="16">
        <v>211577</v>
      </c>
      <c r="E38117" s="18">
        <f>VLOOKUP(C38117, Подписчики!$A$1:$C$16000,3,0)</f>
        <v>44326.28671317664</v>
      </c>
      <c r="F38117">
        <v>5</v>
      </c>
      <c r="G38117" s="2">
        <f t="shared" si="595"/>
        <v>44345.79791666667</v>
      </c>
    </row>
    <row r="38118" spans="1:7" x14ac:dyDescent="0.25">
      <c r="A38118" s="16">
        <v>117636</v>
      </c>
      <c r="B38118" s="17">
        <v>44345.589988425927</v>
      </c>
      <c r="C38118" s="16">
        <v>63162</v>
      </c>
      <c r="D38118" s="16">
        <v>341333</v>
      </c>
      <c r="E38118" s="18">
        <f>VLOOKUP(C38118, Подписчики!$A$1:$C$16000,3,0)</f>
        <v>44284.738608190877</v>
      </c>
      <c r="F38118">
        <v>2</v>
      </c>
      <c r="G38118" s="2">
        <f t="shared" si="595"/>
        <v>44345.673321759263</v>
      </c>
    </row>
    <row r="38119" spans="1:7" x14ac:dyDescent="0.25">
      <c r="A38119" s="16">
        <v>117641</v>
      </c>
      <c r="B38119" s="17">
        <v>44345.589988425927</v>
      </c>
      <c r="C38119" s="16">
        <v>99077</v>
      </c>
      <c r="D38119" s="16">
        <v>206501</v>
      </c>
      <c r="E38119" s="18">
        <f>VLOOKUP(C38119, Подписчики!$A$1:$C$16000,3,0)</f>
        <v>44344.802180733619</v>
      </c>
      <c r="F38119">
        <v>2</v>
      </c>
      <c r="G38119" s="2">
        <f t="shared" si="595"/>
        <v>44345.673321759263</v>
      </c>
    </row>
    <row r="38120" spans="1:7" x14ac:dyDescent="0.25">
      <c r="A38120" s="16">
        <v>117645</v>
      </c>
      <c r="B38120" s="17">
        <v>44345.589988425927</v>
      </c>
      <c r="C38120" s="16">
        <v>244215</v>
      </c>
      <c r="D38120" s="16">
        <v>13229</v>
      </c>
      <c r="E38120" s="18">
        <f>VLOOKUP(C38120, Подписчики!$A$1:$C$16000,3,0)</f>
        <v>44314.242087393162</v>
      </c>
      <c r="F38120">
        <v>2</v>
      </c>
      <c r="G38120" s="2">
        <f t="shared" si="595"/>
        <v>44345.673321759263</v>
      </c>
    </row>
    <row r="38121" spans="1:7" x14ac:dyDescent="0.25">
      <c r="A38121" s="16">
        <v>117646</v>
      </c>
      <c r="B38121" s="17">
        <v>44345.59039351852</v>
      </c>
      <c r="C38121" s="16">
        <v>9494</v>
      </c>
      <c r="D38121" s="16">
        <v>60239</v>
      </c>
      <c r="E38121" s="18">
        <f>VLOOKUP(C38121, Подписчики!$A$1:$C$16000,3,0)</f>
        <v>44345.123455056979</v>
      </c>
      <c r="F38121">
        <v>3</v>
      </c>
      <c r="G38121" s="2">
        <f t="shared" si="595"/>
        <v>44345.71539351852</v>
      </c>
    </row>
    <row r="38122" spans="1:7" x14ac:dyDescent="0.25">
      <c r="A38122" s="16">
        <v>117648</v>
      </c>
      <c r="B38122" s="17">
        <v>44345.590798611112</v>
      </c>
      <c r="C38122" s="16">
        <v>128642</v>
      </c>
      <c r="D38122" s="16">
        <v>411922</v>
      </c>
      <c r="E38122" s="18">
        <f>VLOOKUP(C38122, Подписчики!$A$1:$C$16000,3,0)</f>
        <v>44296.308919586896</v>
      </c>
      <c r="F38122">
        <v>8</v>
      </c>
      <c r="G38122" s="2">
        <f t="shared" si="595"/>
        <v>44345.924131944448</v>
      </c>
    </row>
    <row r="38123" spans="1:7" x14ac:dyDescent="0.25">
      <c r="A38123" s="16">
        <v>117653</v>
      </c>
      <c r="B38123" s="17">
        <v>44345.591053240743</v>
      </c>
      <c r="C38123" s="16">
        <v>3917</v>
      </c>
      <c r="D38123" s="16">
        <v>184941</v>
      </c>
      <c r="E38123" s="18">
        <f>VLOOKUP(C38123, Подписчики!$A$1:$C$16000,3,0)</f>
        <v>44300.375937179488</v>
      </c>
      <c r="F38123">
        <v>9</v>
      </c>
      <c r="G38123" s="2">
        <f t="shared" si="595"/>
        <v>44345.966053240743</v>
      </c>
    </row>
    <row r="38124" spans="1:7" x14ac:dyDescent="0.25">
      <c r="A38124" s="16">
        <v>117656</v>
      </c>
      <c r="B38124" s="17">
        <v>44345.591203703705</v>
      </c>
      <c r="C38124" s="16">
        <v>34987</v>
      </c>
      <c r="D38124" s="16">
        <v>347393</v>
      </c>
      <c r="E38124" s="18">
        <f>VLOOKUP(C38124, Подписчики!$A$1:$C$16000,3,0)</f>
        <v>44303.91456962251</v>
      </c>
      <c r="F38124">
        <v>1</v>
      </c>
      <c r="G38124" s="2">
        <f t="shared" si="595"/>
        <v>44345.632870370369</v>
      </c>
    </row>
    <row r="38125" spans="1:7" x14ac:dyDescent="0.25">
      <c r="A38125" s="16">
        <v>117661</v>
      </c>
      <c r="B38125" s="17">
        <v>44345.591203703705</v>
      </c>
      <c r="C38125" s="16">
        <v>103781</v>
      </c>
      <c r="D38125" s="16">
        <v>198326</v>
      </c>
      <c r="E38125" s="18">
        <f>VLOOKUP(C38125, Подписчики!$A$1:$C$16000,3,0)</f>
        <v>44303.559692094015</v>
      </c>
      <c r="F38125">
        <v>1</v>
      </c>
      <c r="G38125" s="2">
        <f t="shared" si="595"/>
        <v>44345.632870370369</v>
      </c>
    </row>
    <row r="38126" spans="1:7" x14ac:dyDescent="0.25">
      <c r="A38126" s="16">
        <v>117665</v>
      </c>
      <c r="B38126" s="17">
        <v>44345.591608796298</v>
      </c>
      <c r="C38126" s="16">
        <v>69757</v>
      </c>
      <c r="D38126" s="16">
        <v>227775</v>
      </c>
      <c r="E38126" s="18">
        <f>VLOOKUP(C38126, Подписчики!$A$1:$C$16000,3,0)</f>
        <v>44330.111252955845</v>
      </c>
      <c r="F38126">
        <v>2</v>
      </c>
      <c r="G38126" s="2">
        <f t="shared" si="595"/>
        <v>44345.674942129634</v>
      </c>
    </row>
    <row r="38127" spans="1:7" x14ac:dyDescent="0.25">
      <c r="A38127" s="16">
        <v>117668</v>
      </c>
      <c r="B38127" s="17">
        <v>44345.592013888891</v>
      </c>
      <c r="C38127" s="16">
        <v>117682</v>
      </c>
      <c r="D38127" s="16">
        <v>17577</v>
      </c>
      <c r="E38127" s="18">
        <f>VLOOKUP(C38127, Подписчики!$A$1:$C$16000,3,0)</f>
        <v>44345.526413888889</v>
      </c>
      <c r="F38127">
        <v>3</v>
      </c>
      <c r="G38127" s="2">
        <f t="shared" si="595"/>
        <v>44345.717013888891</v>
      </c>
    </row>
    <row r="38128" spans="1:7" x14ac:dyDescent="0.25">
      <c r="A38128" s="16">
        <v>117673</v>
      </c>
      <c r="B38128" s="17">
        <v>44345.592824074076</v>
      </c>
      <c r="C38128" s="16">
        <v>17141</v>
      </c>
      <c r="D38128" s="16">
        <v>158978</v>
      </c>
      <c r="E38128" s="18">
        <f>VLOOKUP(C38128, Подписчики!$A$1:$C$16000,3,0)</f>
        <v>44310.358222578347</v>
      </c>
      <c r="F38128">
        <v>1</v>
      </c>
      <c r="G38128" s="2">
        <f t="shared" si="595"/>
        <v>44345.63449074074</v>
      </c>
    </row>
    <row r="38129" spans="1:7" x14ac:dyDescent="0.25">
      <c r="A38129" s="16">
        <v>117676</v>
      </c>
      <c r="B38129" s="17">
        <v>44345.593229166669</v>
      </c>
      <c r="C38129" s="16">
        <v>67930</v>
      </c>
      <c r="D38129" s="16">
        <v>118549</v>
      </c>
      <c r="E38129" s="18">
        <f>VLOOKUP(C38129, Подписчики!$A$1:$C$16000,3,0)</f>
        <v>44309.544418447294</v>
      </c>
      <c r="F38129">
        <v>2</v>
      </c>
      <c r="G38129" s="2">
        <f t="shared" si="595"/>
        <v>44345.676562500004</v>
      </c>
    </row>
    <row r="38130" spans="1:7" x14ac:dyDescent="0.25">
      <c r="A38130" s="16">
        <v>117678</v>
      </c>
      <c r="B38130" s="17">
        <v>44345.594039351854</v>
      </c>
      <c r="C38130" s="16">
        <v>193093</v>
      </c>
      <c r="D38130" s="16">
        <v>389368</v>
      </c>
      <c r="E38130" s="18">
        <f>VLOOKUP(C38130, Подписчики!$A$1:$C$16000,3,0)</f>
        <v>44344.353293198008</v>
      </c>
      <c r="F38130">
        <v>0</v>
      </c>
      <c r="G38130" s="2">
        <f t="shared" si="595"/>
        <v>44345.594039351854</v>
      </c>
    </row>
    <row r="38131" spans="1:7" x14ac:dyDescent="0.25">
      <c r="A38131" s="16">
        <v>117683</v>
      </c>
      <c r="B38131" s="17">
        <v>44345.594444444447</v>
      </c>
      <c r="C38131" s="16">
        <v>112322</v>
      </c>
      <c r="D38131" s="16">
        <v>12149</v>
      </c>
      <c r="E38131" s="18">
        <f>VLOOKUP(C38131, Подписчики!$A$1:$C$16000,3,0)</f>
        <v>44336.387717450139</v>
      </c>
      <c r="F38131">
        <v>1</v>
      </c>
      <c r="G38131" s="2">
        <f t="shared" si="595"/>
        <v>44345.636111111111</v>
      </c>
    </row>
    <row r="38132" spans="1:7" x14ac:dyDescent="0.25">
      <c r="A38132" s="16">
        <v>117688</v>
      </c>
      <c r="B38132" s="17">
        <v>44345.595254629632</v>
      </c>
      <c r="C38132" s="16">
        <v>181445</v>
      </c>
      <c r="D38132" s="16">
        <v>279337</v>
      </c>
      <c r="E38132" s="18">
        <f>VLOOKUP(C38132, Подписчики!$A$1:$C$16000,3,0)</f>
        <v>44302.501892556982</v>
      </c>
      <c r="F38132">
        <v>7</v>
      </c>
      <c r="G38132" s="2">
        <f t="shared" si="595"/>
        <v>44345.886921296296</v>
      </c>
    </row>
    <row r="38133" spans="1:7" x14ac:dyDescent="0.25">
      <c r="A38133" s="16">
        <v>117691</v>
      </c>
      <c r="B38133" s="17">
        <v>44345.595659722225</v>
      </c>
      <c r="C38133" s="16">
        <v>49523</v>
      </c>
      <c r="D38133" s="16">
        <v>230507</v>
      </c>
      <c r="E38133" s="18">
        <f>VLOOKUP(C38133, Подписчики!$A$1:$C$16000,3,0)</f>
        <v>44342.93019668803</v>
      </c>
      <c r="F38133">
        <v>0</v>
      </c>
      <c r="G38133" s="2">
        <f t="shared" si="595"/>
        <v>44345.595659722225</v>
      </c>
    </row>
    <row r="38134" spans="1:7" x14ac:dyDescent="0.25">
      <c r="A38134" s="16">
        <v>117694</v>
      </c>
      <c r="B38134" s="17">
        <v>44345.59646990741</v>
      </c>
      <c r="C38134" s="16">
        <v>122405</v>
      </c>
      <c r="D38134" s="16">
        <v>279337</v>
      </c>
      <c r="E38134" s="18">
        <f>VLOOKUP(C38134, Подписчики!$A$1:$C$16000,3,0)</f>
        <v>44343.934884437323</v>
      </c>
      <c r="F38134">
        <v>2</v>
      </c>
      <c r="G38134" s="2">
        <f t="shared" si="595"/>
        <v>44345.679803240746</v>
      </c>
    </row>
    <row r="38135" spans="1:7" x14ac:dyDescent="0.25">
      <c r="A38135" s="16">
        <v>117699</v>
      </c>
      <c r="B38135" s="17">
        <v>44345.596701388888</v>
      </c>
      <c r="C38135" s="16">
        <v>253249</v>
      </c>
      <c r="D38135" s="16">
        <v>230507</v>
      </c>
      <c r="E38135" s="18">
        <f>VLOOKUP(C38135, Подписчики!$A$1:$C$16000,3,0)</f>
        <v>44307.97114383903</v>
      </c>
      <c r="F38135">
        <v>2</v>
      </c>
      <c r="G38135" s="2">
        <f t="shared" si="595"/>
        <v>44345.680034722223</v>
      </c>
    </row>
    <row r="38136" spans="1:7" x14ac:dyDescent="0.25">
      <c r="A38136" s="16">
        <v>117703</v>
      </c>
      <c r="B38136" s="17">
        <v>44345.596875000003</v>
      </c>
      <c r="C38136" s="16">
        <v>331282</v>
      </c>
      <c r="D38136" s="16">
        <v>104958</v>
      </c>
      <c r="E38136" s="18">
        <f>VLOOKUP(C38136, Подписчики!$A$1:$C$16000,3,0)</f>
        <v>44305.005154344726</v>
      </c>
      <c r="F38136">
        <v>3</v>
      </c>
      <c r="G38136" s="2">
        <f t="shared" si="595"/>
        <v>44345.721875000003</v>
      </c>
    </row>
    <row r="38137" spans="1:7" x14ac:dyDescent="0.25">
      <c r="A38137" s="16">
        <v>117704</v>
      </c>
      <c r="B38137" s="17">
        <v>44345.597037037034</v>
      </c>
      <c r="C38137" s="16">
        <v>261625</v>
      </c>
      <c r="D38137" s="16">
        <v>17150</v>
      </c>
      <c r="E38137" s="18">
        <f>VLOOKUP(C38137, Подписчики!$A$1:$C$16000,3,0)</f>
        <v>44331.253742556983</v>
      </c>
      <c r="F38137">
        <v>1</v>
      </c>
      <c r="G38137" s="2">
        <f t="shared" si="595"/>
        <v>44345.638703703698</v>
      </c>
    </row>
    <row r="38138" spans="1:7" x14ac:dyDescent="0.25">
      <c r="A38138" s="16">
        <v>117705</v>
      </c>
      <c r="B38138" s="17">
        <v>44345.597280092596</v>
      </c>
      <c r="C38138" s="16">
        <v>297533</v>
      </c>
      <c r="D38138" s="16">
        <v>411922</v>
      </c>
      <c r="E38138" s="18">
        <f>VLOOKUP(C38138, Подписчики!$A$1:$C$16000,3,0)</f>
        <v>44311.299570904557</v>
      </c>
      <c r="F38138">
        <v>4</v>
      </c>
      <c r="G38138" s="2">
        <f t="shared" si="595"/>
        <v>44345.76394675926</v>
      </c>
    </row>
    <row r="38139" spans="1:7" x14ac:dyDescent="0.25">
      <c r="A38139" s="16">
        <v>117708</v>
      </c>
      <c r="B38139" s="17">
        <v>44345.59746527778</v>
      </c>
      <c r="C38139" s="16">
        <v>230</v>
      </c>
      <c r="D38139" s="16">
        <v>351192</v>
      </c>
      <c r="E38139" s="18">
        <f>VLOOKUP(C38139, Подписчики!$A$1:$C$16000,3,0)</f>
        <v>44345.042026816242</v>
      </c>
      <c r="F38139">
        <v>1</v>
      </c>
      <c r="G38139" s="2">
        <f t="shared" si="595"/>
        <v>44345.639131944445</v>
      </c>
    </row>
    <row r="38140" spans="1:7" x14ac:dyDescent="0.25">
      <c r="A38140" s="16">
        <v>117709</v>
      </c>
      <c r="B38140" s="17">
        <v>44345.597685185188</v>
      </c>
      <c r="C38140" s="16">
        <v>187060</v>
      </c>
      <c r="D38140" s="16">
        <v>411922</v>
      </c>
      <c r="E38140" s="18">
        <f>VLOOKUP(C38140, Подписчики!$A$1:$C$16000,3,0)</f>
        <v>44342.473799216525</v>
      </c>
      <c r="F38140">
        <v>1</v>
      </c>
      <c r="G38140" s="2">
        <f t="shared" si="595"/>
        <v>44345.639351851853</v>
      </c>
    </row>
    <row r="38141" spans="1:7" x14ac:dyDescent="0.25">
      <c r="A38141" s="16">
        <v>117711</v>
      </c>
      <c r="B38141" s="17">
        <v>44345.598483796297</v>
      </c>
      <c r="C38141" s="16">
        <v>31970</v>
      </c>
      <c r="D38141" s="16">
        <v>359858</v>
      </c>
      <c r="E38141" s="18">
        <f>VLOOKUP(C38141, Подписчики!$A$1:$C$16000,3,0)</f>
        <v>44313.569993376062</v>
      </c>
      <c r="F38141">
        <v>3</v>
      </c>
      <c r="G38141" s="2">
        <f t="shared" si="595"/>
        <v>44345.723483796297</v>
      </c>
    </row>
    <row r="38142" spans="1:7" x14ac:dyDescent="0.25">
      <c r="A38142" s="16">
        <v>117716</v>
      </c>
      <c r="B38142" s="17">
        <v>44345.598483796297</v>
      </c>
      <c r="C38142" s="16">
        <v>205358</v>
      </c>
      <c r="D38142" s="16">
        <v>389689</v>
      </c>
      <c r="E38142" s="18">
        <f>VLOOKUP(C38142, Подписчики!$A$1:$C$16000,3,0)</f>
        <v>44307.546611965809</v>
      </c>
      <c r="F38142">
        <v>3</v>
      </c>
      <c r="G38142" s="2">
        <f t="shared" si="595"/>
        <v>44345.723483796297</v>
      </c>
    </row>
    <row r="38143" spans="1:7" x14ac:dyDescent="0.25">
      <c r="A38143" s="16">
        <v>117717</v>
      </c>
      <c r="B38143" s="17">
        <v>44345.598483796297</v>
      </c>
      <c r="C38143" s="16">
        <v>274602</v>
      </c>
      <c r="D38143" s="16">
        <v>39621</v>
      </c>
      <c r="E38143" s="18">
        <f>VLOOKUP(C38143, Подписчики!$A$1:$C$16000,3,0)</f>
        <v>44343.385057086896</v>
      </c>
      <c r="F38143">
        <v>3</v>
      </c>
      <c r="G38143" s="2">
        <f t="shared" si="595"/>
        <v>44345.723483796297</v>
      </c>
    </row>
    <row r="38144" spans="1:7" x14ac:dyDescent="0.25">
      <c r="A38144" s="16">
        <v>117719</v>
      </c>
      <c r="B38144" s="17">
        <v>44345.59888888889</v>
      </c>
      <c r="C38144" s="16">
        <v>219603</v>
      </c>
      <c r="D38144" s="16">
        <v>154228</v>
      </c>
      <c r="E38144" s="18">
        <f>VLOOKUP(C38144, Подписчики!$A$1:$C$16000,3,0)</f>
        <v>44344.826181196586</v>
      </c>
      <c r="F38144">
        <v>0</v>
      </c>
      <c r="G38144" s="2">
        <f t="shared" si="595"/>
        <v>44345.59888888889</v>
      </c>
    </row>
    <row r="38145" spans="1:7" x14ac:dyDescent="0.25">
      <c r="A38145" s="16">
        <v>117724</v>
      </c>
      <c r="B38145" s="17">
        <v>44345.599293981482</v>
      </c>
      <c r="C38145" s="16">
        <v>112585</v>
      </c>
      <c r="D38145" s="16">
        <v>179296</v>
      </c>
      <c r="E38145" s="18">
        <f>VLOOKUP(C38145, Подписчики!$A$1:$C$16000,3,0)</f>
        <v>44313.617218198007</v>
      </c>
      <c r="F38145">
        <v>1</v>
      </c>
      <c r="G38145" s="2">
        <f t="shared" si="595"/>
        <v>44345.640960648147</v>
      </c>
    </row>
    <row r="38146" spans="1:7" x14ac:dyDescent="0.25">
      <c r="A38146" s="16">
        <v>117729</v>
      </c>
      <c r="B38146" s="17">
        <v>44345.599293981482</v>
      </c>
      <c r="C38146" s="16">
        <v>191060</v>
      </c>
      <c r="D38146" s="16">
        <v>411922</v>
      </c>
      <c r="E38146" s="18">
        <f>VLOOKUP(C38146, Подписчики!$A$1:$C$16000,3,0)</f>
        <v>44344.409547827636</v>
      </c>
      <c r="F38146">
        <v>1</v>
      </c>
      <c r="G38146" s="2">
        <f t="shared" ref="G38146:G38209" si="596">B38146+F38146/24</f>
        <v>44345.640960648147</v>
      </c>
    </row>
    <row r="38147" spans="1:7" x14ac:dyDescent="0.25">
      <c r="A38147" s="16">
        <v>117731</v>
      </c>
      <c r="B38147" s="17">
        <v>44345.599293981482</v>
      </c>
      <c r="C38147" s="16">
        <v>229962</v>
      </c>
      <c r="D38147" s="16">
        <v>141622</v>
      </c>
      <c r="E38147" s="18">
        <f>VLOOKUP(C38147, Подписчики!$A$1:$C$16000,3,0)</f>
        <v>44339.627506410252</v>
      </c>
      <c r="F38147">
        <v>1</v>
      </c>
      <c r="G38147" s="2">
        <f t="shared" si="596"/>
        <v>44345.640960648147</v>
      </c>
    </row>
    <row r="38148" spans="1:7" x14ac:dyDescent="0.25">
      <c r="A38148" s="16">
        <v>117735</v>
      </c>
      <c r="B38148" s="17">
        <v>44345.599293981482</v>
      </c>
      <c r="C38148" s="16">
        <v>269606</v>
      </c>
      <c r="D38148" s="16">
        <v>325094</v>
      </c>
      <c r="E38148" s="18">
        <f>VLOOKUP(C38148, Подписчики!$A$1:$C$16000,3,0)</f>
        <v>44342.967532443021</v>
      </c>
      <c r="F38148">
        <v>1</v>
      </c>
      <c r="G38148" s="2">
        <f t="shared" si="596"/>
        <v>44345.640960648147</v>
      </c>
    </row>
    <row r="38149" spans="1:7" x14ac:dyDescent="0.25">
      <c r="A38149" s="16">
        <v>117739</v>
      </c>
      <c r="B38149" s="17">
        <v>44345.600104166668</v>
      </c>
      <c r="C38149" s="16">
        <v>39355</v>
      </c>
      <c r="D38149" s="16">
        <v>293160</v>
      </c>
      <c r="E38149" s="18">
        <f>VLOOKUP(C38149, Подписчики!$A$1:$C$16000,3,0)</f>
        <v>44341.284323290602</v>
      </c>
      <c r="F38149">
        <v>3</v>
      </c>
      <c r="G38149" s="2">
        <f t="shared" si="596"/>
        <v>44345.725104166668</v>
      </c>
    </row>
    <row r="38150" spans="1:7" x14ac:dyDescent="0.25">
      <c r="A38150" s="16">
        <v>117740</v>
      </c>
      <c r="B38150" s="17">
        <v>44345.600358796299</v>
      </c>
      <c r="C38150" s="16">
        <v>201404</v>
      </c>
      <c r="D38150" s="16">
        <v>392434</v>
      </c>
      <c r="E38150" s="18">
        <f>VLOOKUP(C38150, Подписчики!$A$1:$C$16000,3,0)</f>
        <v>44296.93558297721</v>
      </c>
      <c r="F38150">
        <v>0</v>
      </c>
      <c r="G38150" s="2">
        <f t="shared" si="596"/>
        <v>44345.600358796299</v>
      </c>
    </row>
    <row r="38151" spans="1:7" x14ac:dyDescent="0.25">
      <c r="A38151" s="16">
        <v>117745</v>
      </c>
      <c r="B38151" s="17">
        <v>44345.602534722224</v>
      </c>
      <c r="C38151" s="16">
        <v>241109</v>
      </c>
      <c r="D38151" s="16">
        <v>21760</v>
      </c>
      <c r="E38151" s="18">
        <f>VLOOKUP(C38151, Подписчики!$A$1:$C$16000,3,0)</f>
        <v>44310.273480982905</v>
      </c>
      <c r="F38151">
        <v>5</v>
      </c>
      <c r="G38151" s="2">
        <f t="shared" si="596"/>
        <v>44345.81086805556</v>
      </c>
    </row>
    <row r="38152" spans="1:7" x14ac:dyDescent="0.25">
      <c r="A38152" s="16">
        <v>117750</v>
      </c>
      <c r="B38152" s="17">
        <v>44345.602534722224</v>
      </c>
      <c r="C38152" s="16">
        <v>91742</v>
      </c>
      <c r="D38152" s="16">
        <v>285680</v>
      </c>
      <c r="E38152" s="18">
        <f>VLOOKUP(C38152, Подписчики!$A$1:$C$16000,3,0)</f>
        <v>44342.95946289174</v>
      </c>
      <c r="F38152">
        <v>1</v>
      </c>
      <c r="G38152" s="2">
        <f t="shared" si="596"/>
        <v>44345.644201388888</v>
      </c>
    </row>
    <row r="38153" spans="1:7" x14ac:dyDescent="0.25">
      <c r="A38153" s="16">
        <v>117751</v>
      </c>
      <c r="B38153" s="17">
        <v>44345.602534722224</v>
      </c>
      <c r="C38153" s="16">
        <v>214790</v>
      </c>
      <c r="D38153" s="16">
        <v>301748</v>
      </c>
      <c r="E38153" s="18">
        <f>VLOOKUP(C38153, Подписчики!$A$1:$C$16000,3,0)</f>
        <v>44344.120389316238</v>
      </c>
      <c r="F38153">
        <v>1</v>
      </c>
      <c r="G38153" s="2">
        <f t="shared" si="596"/>
        <v>44345.644201388888</v>
      </c>
    </row>
    <row r="38154" spans="1:7" x14ac:dyDescent="0.25">
      <c r="A38154" s="16">
        <v>117755</v>
      </c>
      <c r="B38154" s="17">
        <v>44345.602939814817</v>
      </c>
      <c r="C38154" s="16">
        <v>123921</v>
      </c>
      <c r="D38154" s="16">
        <v>63666</v>
      </c>
      <c r="E38154" s="18">
        <f>VLOOKUP(C38154, Подписчики!$A$1:$C$16000,3,0)</f>
        <v>44315.327430056976</v>
      </c>
      <c r="F38154">
        <v>2</v>
      </c>
      <c r="G38154" s="2">
        <f t="shared" si="596"/>
        <v>44345.686273148152</v>
      </c>
    </row>
    <row r="38155" spans="1:7" x14ac:dyDescent="0.25">
      <c r="A38155" s="16">
        <v>117758</v>
      </c>
      <c r="B38155" s="17">
        <v>44345.603750000002</v>
      </c>
      <c r="C38155" s="16">
        <v>155256</v>
      </c>
      <c r="D38155" s="16">
        <v>180863</v>
      </c>
      <c r="E38155" s="18">
        <f>VLOOKUP(C38155, Подписчики!$A$1:$C$16000,3,0)</f>
        <v>44314.241715455842</v>
      </c>
      <c r="F38155">
        <v>0</v>
      </c>
      <c r="G38155" s="2">
        <f t="shared" si="596"/>
        <v>44345.603750000002</v>
      </c>
    </row>
    <row r="38156" spans="1:7" x14ac:dyDescent="0.25">
      <c r="A38156" s="16">
        <v>117762</v>
      </c>
      <c r="B38156" s="17">
        <v>44345.604560185187</v>
      </c>
      <c r="C38156" s="16">
        <v>321473</v>
      </c>
      <c r="D38156" s="16">
        <v>301309</v>
      </c>
      <c r="E38156" s="18">
        <f>VLOOKUP(C38156, Подписчики!$A$1:$C$16000,3,0)</f>
        <v>44344.245225391736</v>
      </c>
      <c r="F38156">
        <v>2</v>
      </c>
      <c r="G38156" s="2">
        <f t="shared" si="596"/>
        <v>44345.687893518523</v>
      </c>
    </row>
    <row r="38157" spans="1:7" x14ac:dyDescent="0.25">
      <c r="A38157" s="16">
        <v>117764</v>
      </c>
      <c r="B38157" s="17">
        <v>44345.604560185187</v>
      </c>
      <c r="C38157" s="16">
        <v>326958</v>
      </c>
      <c r="D38157" s="16">
        <v>54565</v>
      </c>
      <c r="E38157" s="18">
        <f>VLOOKUP(C38157, Подписчики!$A$1:$C$16000,3,0)</f>
        <v>44344.841252492879</v>
      </c>
      <c r="F38157">
        <v>2</v>
      </c>
      <c r="G38157" s="2">
        <f t="shared" si="596"/>
        <v>44345.687893518523</v>
      </c>
    </row>
    <row r="38158" spans="1:7" x14ac:dyDescent="0.25">
      <c r="A38158" s="16">
        <v>117769</v>
      </c>
      <c r="B38158" s="17">
        <v>44345.60496527778</v>
      </c>
      <c r="C38158" s="16">
        <v>302358</v>
      </c>
      <c r="D38158" s="16">
        <v>411922</v>
      </c>
      <c r="E38158" s="18">
        <f>VLOOKUP(C38158, Подписчики!$A$1:$C$16000,3,0)</f>
        <v>44344.650188354703</v>
      </c>
      <c r="F38158">
        <v>3</v>
      </c>
      <c r="G38158" s="2">
        <f t="shared" si="596"/>
        <v>44345.72996527778</v>
      </c>
    </row>
    <row r="38159" spans="1:7" x14ac:dyDescent="0.25">
      <c r="A38159" s="16">
        <v>117773</v>
      </c>
      <c r="B38159" s="17">
        <v>44345.605092592596</v>
      </c>
      <c r="C38159" s="16">
        <v>91697</v>
      </c>
      <c r="D38159" s="16">
        <v>133413</v>
      </c>
      <c r="E38159" s="18">
        <f>VLOOKUP(C38159, Подписчики!$A$1:$C$16000,3,0)</f>
        <v>44288.308513390308</v>
      </c>
      <c r="F38159">
        <v>1</v>
      </c>
      <c r="G38159" s="2">
        <f t="shared" si="596"/>
        <v>44345.64675925926</v>
      </c>
    </row>
    <row r="38160" spans="1:7" x14ac:dyDescent="0.25">
      <c r="A38160" s="16">
        <v>117778</v>
      </c>
      <c r="B38160" s="17">
        <v>44345.605775462966</v>
      </c>
      <c r="C38160" s="16">
        <v>283023</v>
      </c>
      <c r="D38160" s="16">
        <v>436459</v>
      </c>
      <c r="E38160" s="18">
        <f>VLOOKUP(C38160, Подписчики!$A$1:$C$16000,3,0)</f>
        <v>44340.615536716527</v>
      </c>
      <c r="F38160">
        <v>1</v>
      </c>
      <c r="G38160" s="2">
        <f t="shared" si="596"/>
        <v>44345.64744212963</v>
      </c>
    </row>
    <row r="38161" spans="1:7" x14ac:dyDescent="0.25">
      <c r="A38161" s="16">
        <v>117779</v>
      </c>
      <c r="B38161" s="17">
        <v>44345.606168981481</v>
      </c>
      <c r="C38161" s="16">
        <v>96382</v>
      </c>
      <c r="D38161" s="16">
        <v>230507</v>
      </c>
      <c r="E38161" s="18">
        <f>VLOOKUP(C38161, Подписчики!$A$1:$C$16000,3,0)</f>
        <v>44312.803160576921</v>
      </c>
      <c r="F38161">
        <v>2</v>
      </c>
      <c r="G38161" s="2">
        <f t="shared" si="596"/>
        <v>44345.689502314817</v>
      </c>
    </row>
    <row r="38162" spans="1:7" x14ac:dyDescent="0.25">
      <c r="A38162" s="16">
        <v>117783</v>
      </c>
      <c r="B38162" s="17">
        <v>44345.606215277781</v>
      </c>
      <c r="C38162" s="16">
        <v>138488</v>
      </c>
      <c r="D38162" s="16">
        <v>297015</v>
      </c>
      <c r="E38162" s="18">
        <f>VLOOKUP(C38162, Подписчики!$A$1:$C$16000,3,0)</f>
        <v>44344.37572567664</v>
      </c>
      <c r="F38162">
        <v>1</v>
      </c>
      <c r="G38162" s="2">
        <f t="shared" si="596"/>
        <v>44345.647881944446</v>
      </c>
    </row>
    <row r="38163" spans="1:7" x14ac:dyDescent="0.25">
      <c r="A38163" s="16">
        <v>117785</v>
      </c>
      <c r="B38163" s="17">
        <v>44345.60633101852</v>
      </c>
      <c r="C38163" s="16">
        <v>52116</v>
      </c>
      <c r="D38163" s="16">
        <v>22600</v>
      </c>
      <c r="E38163" s="18">
        <f>VLOOKUP(C38163, Подписчики!$A$1:$C$16000,3,0)</f>
        <v>44344.866723326217</v>
      </c>
      <c r="F38163">
        <v>7</v>
      </c>
      <c r="G38163" s="2">
        <f t="shared" si="596"/>
        <v>44345.897997685184</v>
      </c>
    </row>
    <row r="38164" spans="1:7" x14ac:dyDescent="0.25">
      <c r="A38164" s="16">
        <v>117787</v>
      </c>
      <c r="B38164" s="17">
        <v>44345.606574074074</v>
      </c>
      <c r="C38164" s="16">
        <v>222361</v>
      </c>
      <c r="D38164" s="16">
        <v>466792</v>
      </c>
      <c r="E38164" s="18">
        <f>VLOOKUP(C38164, Подписчики!$A$1:$C$16000,3,0)</f>
        <v>44344.398627920229</v>
      </c>
      <c r="F38164">
        <v>3</v>
      </c>
      <c r="G38164" s="2">
        <f t="shared" si="596"/>
        <v>44345.731574074074</v>
      </c>
    </row>
    <row r="38165" spans="1:7" x14ac:dyDescent="0.25">
      <c r="A38165" s="16">
        <v>117792</v>
      </c>
      <c r="B38165" s="17">
        <v>44345.606736111113</v>
      </c>
      <c r="C38165" s="16">
        <v>280914</v>
      </c>
      <c r="D38165" s="16">
        <v>230507</v>
      </c>
      <c r="E38165" s="18">
        <f>VLOOKUP(C38165, Подписчики!$A$1:$C$16000,3,0)</f>
        <v>44308.620118198007</v>
      </c>
      <c r="F38165">
        <v>1</v>
      </c>
      <c r="G38165" s="2">
        <f t="shared" si="596"/>
        <v>44345.648402777777</v>
      </c>
    </row>
    <row r="38166" spans="1:7" x14ac:dyDescent="0.25">
      <c r="A38166" s="16">
        <v>117796</v>
      </c>
      <c r="B38166" s="17">
        <v>44345.60738425926</v>
      </c>
      <c r="C38166" s="16">
        <v>114520</v>
      </c>
      <c r="D38166" s="16">
        <v>411922</v>
      </c>
      <c r="E38166" s="18">
        <f>VLOOKUP(C38166, Подписчики!$A$1:$C$16000,3,0)</f>
        <v>44344.314648789172</v>
      </c>
      <c r="F38166">
        <v>1</v>
      </c>
      <c r="G38166" s="2">
        <f t="shared" si="596"/>
        <v>44345.649050925924</v>
      </c>
    </row>
    <row r="38167" spans="1:7" x14ac:dyDescent="0.25">
      <c r="A38167" s="16">
        <v>117798</v>
      </c>
      <c r="B38167" s="17">
        <v>44345.608078703706</v>
      </c>
      <c r="C38167" s="16">
        <v>305911</v>
      </c>
      <c r="D38167" s="16">
        <v>411922</v>
      </c>
      <c r="E38167" s="18">
        <f>VLOOKUP(C38167, Подписчики!$A$1:$C$16000,3,0)</f>
        <v>44343.922894088326</v>
      </c>
      <c r="F38167">
        <v>7</v>
      </c>
      <c r="G38167" s="2">
        <f t="shared" si="596"/>
        <v>44345.899745370371</v>
      </c>
    </row>
    <row r="38168" spans="1:7" x14ac:dyDescent="0.25">
      <c r="A38168" s="16">
        <v>117801</v>
      </c>
      <c r="B38168" s="17">
        <v>44345.608194444445</v>
      </c>
      <c r="C38168" s="16">
        <v>35807</v>
      </c>
      <c r="D38168" s="16">
        <v>209122</v>
      </c>
      <c r="E38168" s="18">
        <f>VLOOKUP(C38168, Подписчики!$A$1:$C$16000,3,0)</f>
        <v>44344.67981752137</v>
      </c>
      <c r="F38168">
        <v>3</v>
      </c>
      <c r="G38168" s="2">
        <f t="shared" si="596"/>
        <v>44345.733194444445</v>
      </c>
    </row>
    <row r="38169" spans="1:7" x14ac:dyDescent="0.25">
      <c r="A38169" s="16">
        <v>117805</v>
      </c>
      <c r="B38169" s="17">
        <v>44345.608194444445</v>
      </c>
      <c r="C38169" s="16">
        <v>143507</v>
      </c>
      <c r="D38169" s="16">
        <v>470762</v>
      </c>
      <c r="E38169" s="18">
        <f>VLOOKUP(C38169, Подписчики!$A$1:$C$16000,3,0)</f>
        <v>44339.820295548438</v>
      </c>
      <c r="F38169">
        <v>3</v>
      </c>
      <c r="G38169" s="2">
        <f t="shared" si="596"/>
        <v>44345.733194444445</v>
      </c>
    </row>
    <row r="38170" spans="1:7" x14ac:dyDescent="0.25">
      <c r="A38170" s="16">
        <v>117806</v>
      </c>
      <c r="B38170" s="17">
        <v>44345.60900462963</v>
      </c>
      <c r="C38170" s="16">
        <v>114141</v>
      </c>
      <c r="D38170" s="16">
        <v>347008</v>
      </c>
      <c r="E38170" s="18">
        <f>VLOOKUP(C38170, Подписчики!$A$1:$C$16000,3,0)</f>
        <v>44315.229412393157</v>
      </c>
      <c r="F38170">
        <v>5</v>
      </c>
      <c r="G38170" s="2">
        <f t="shared" si="596"/>
        <v>44345.817337962966</v>
      </c>
    </row>
    <row r="38171" spans="1:7" x14ac:dyDescent="0.25">
      <c r="A38171" s="16">
        <v>117808</v>
      </c>
      <c r="B38171" s="17">
        <v>44345.6093287037</v>
      </c>
      <c r="C38171" s="16">
        <v>263237</v>
      </c>
      <c r="D38171" s="16">
        <v>370651</v>
      </c>
      <c r="E38171" s="18">
        <f>VLOOKUP(C38171, Подписчики!$A$1:$C$16000,3,0)</f>
        <v>44306.948861894583</v>
      </c>
      <c r="F38171">
        <v>5</v>
      </c>
      <c r="G38171" s="2">
        <f t="shared" si="596"/>
        <v>44345.817662037036</v>
      </c>
    </row>
    <row r="38172" spans="1:7" x14ac:dyDescent="0.25">
      <c r="A38172" s="16">
        <v>117813</v>
      </c>
      <c r="B38172" s="17">
        <v>44345.609814814816</v>
      </c>
      <c r="C38172" s="16">
        <v>339374</v>
      </c>
      <c r="D38172" s="16">
        <v>112334</v>
      </c>
      <c r="E38172" s="18">
        <f>VLOOKUP(C38172, Подписчики!$A$1:$C$16000,3,0)</f>
        <v>44311.80367517806</v>
      </c>
      <c r="F38172">
        <v>3</v>
      </c>
      <c r="G38172" s="2">
        <f t="shared" si="596"/>
        <v>44345.734814814816</v>
      </c>
    </row>
    <row r="38173" spans="1:7" x14ac:dyDescent="0.25">
      <c r="A38173" s="16">
        <v>117814</v>
      </c>
      <c r="B38173" s="17">
        <v>44345.610219907408</v>
      </c>
      <c r="C38173" s="16">
        <v>18753</v>
      </c>
      <c r="D38173" s="16">
        <v>105456</v>
      </c>
      <c r="E38173" s="18">
        <f>VLOOKUP(C38173, Подписчики!$A$1:$C$16000,3,0)</f>
        <v>44307.313958475788</v>
      </c>
      <c r="F38173">
        <v>0</v>
      </c>
      <c r="G38173" s="2">
        <f t="shared" si="596"/>
        <v>44345.610219907408</v>
      </c>
    </row>
    <row r="38174" spans="1:7" x14ac:dyDescent="0.25">
      <c r="A38174" s="16">
        <v>117815</v>
      </c>
      <c r="B38174" s="17">
        <v>44345.611284722225</v>
      </c>
      <c r="C38174" s="16">
        <v>270909</v>
      </c>
      <c r="D38174" s="16">
        <v>330333</v>
      </c>
      <c r="E38174" s="18">
        <f>VLOOKUP(C38174, Подписчики!$A$1:$C$16000,3,0)</f>
        <v>44314.487653703705</v>
      </c>
      <c r="F38174">
        <v>3</v>
      </c>
      <c r="G38174" s="2">
        <f t="shared" si="596"/>
        <v>44345.736284722225</v>
      </c>
    </row>
    <row r="38175" spans="1:7" x14ac:dyDescent="0.25">
      <c r="A38175" s="16">
        <v>117816</v>
      </c>
      <c r="B38175" s="17">
        <v>44345.612233796295</v>
      </c>
      <c r="C38175" s="16">
        <v>44868</v>
      </c>
      <c r="D38175" s="16">
        <v>118549</v>
      </c>
      <c r="E38175" s="18">
        <f>VLOOKUP(C38175, Подписчики!$A$1:$C$16000,3,0)</f>
        <v>44345.063195334755</v>
      </c>
      <c r="F38175">
        <v>0</v>
      </c>
      <c r="G38175" s="2">
        <f t="shared" si="596"/>
        <v>44345.612233796295</v>
      </c>
    </row>
    <row r="38176" spans="1:7" x14ac:dyDescent="0.25">
      <c r="A38176" s="16">
        <v>117820</v>
      </c>
      <c r="B38176" s="17">
        <v>44345.612650462965</v>
      </c>
      <c r="C38176" s="16">
        <v>324791</v>
      </c>
      <c r="D38176" s="16">
        <v>118549</v>
      </c>
      <c r="E38176" s="18">
        <f>VLOOKUP(C38176, Подписчики!$A$1:$C$16000,3,0)</f>
        <v>44333.676435719375</v>
      </c>
      <c r="F38176">
        <v>2</v>
      </c>
      <c r="G38176" s="2">
        <f t="shared" si="596"/>
        <v>44345.6959837963</v>
      </c>
    </row>
    <row r="38177" spans="1:7" x14ac:dyDescent="0.25">
      <c r="A38177" s="16">
        <v>117822</v>
      </c>
      <c r="B38177" s="17">
        <v>44345.61314814815</v>
      </c>
      <c r="C38177" s="16">
        <v>36203</v>
      </c>
      <c r="D38177" s="16">
        <v>341333</v>
      </c>
      <c r="E38177" s="18">
        <f>VLOOKUP(C38177, Подписчики!$A$1:$C$16000,3,0)</f>
        <v>44322.0469920584</v>
      </c>
      <c r="F38177">
        <v>2</v>
      </c>
      <c r="G38177" s="2">
        <f t="shared" si="596"/>
        <v>44345.696481481486</v>
      </c>
    </row>
    <row r="38178" spans="1:7" x14ac:dyDescent="0.25">
      <c r="A38178" s="16">
        <v>117824</v>
      </c>
      <c r="B38178" s="17">
        <v>44345.61346064815</v>
      </c>
      <c r="C38178" s="16">
        <v>146353</v>
      </c>
      <c r="D38178" s="16">
        <v>396715</v>
      </c>
      <c r="E38178" s="18">
        <f>VLOOKUP(C38178, Подписчики!$A$1:$C$16000,3,0)</f>
        <v>44313.820980484328</v>
      </c>
      <c r="F38178">
        <v>0</v>
      </c>
      <c r="G38178" s="2">
        <f t="shared" si="596"/>
        <v>44345.61346064815</v>
      </c>
    </row>
    <row r="38179" spans="1:7" x14ac:dyDescent="0.25">
      <c r="A38179" s="16">
        <v>117825</v>
      </c>
      <c r="B38179" s="17">
        <v>44345.613761574074</v>
      </c>
      <c r="C38179" s="16">
        <v>256106</v>
      </c>
      <c r="D38179" s="16">
        <v>191608</v>
      </c>
      <c r="E38179" s="18">
        <f>VLOOKUP(C38179, Подписчики!$A$1:$C$16000,3,0)</f>
        <v>44340.735324252142</v>
      </c>
      <c r="F38179">
        <v>1</v>
      </c>
      <c r="G38179" s="2">
        <f t="shared" si="596"/>
        <v>44345.655428240738</v>
      </c>
    </row>
    <row r="38180" spans="1:7" x14ac:dyDescent="0.25">
      <c r="A38180" s="16">
        <v>117828</v>
      </c>
      <c r="B38180" s="17">
        <v>44345.613865740743</v>
      </c>
      <c r="C38180" s="16">
        <v>135130</v>
      </c>
      <c r="D38180" s="16">
        <v>177624</v>
      </c>
      <c r="E38180" s="18">
        <f>VLOOKUP(C38180, Подписчики!$A$1:$C$16000,3,0)</f>
        <v>44317.409921225066</v>
      </c>
      <c r="F38180">
        <v>1</v>
      </c>
      <c r="G38180" s="2">
        <f t="shared" si="596"/>
        <v>44345.655532407407</v>
      </c>
    </row>
    <row r="38181" spans="1:7" x14ac:dyDescent="0.25">
      <c r="A38181" s="16">
        <v>117832</v>
      </c>
      <c r="B38181" s="17">
        <v>44345.614270833335</v>
      </c>
      <c r="C38181" s="16">
        <v>288748</v>
      </c>
      <c r="D38181" s="16">
        <v>265793</v>
      </c>
      <c r="E38181" s="18">
        <f>VLOOKUP(C38181, Подписчики!$A$1:$C$16000,3,0)</f>
        <v>44340.399432763537</v>
      </c>
      <c r="F38181">
        <v>2</v>
      </c>
      <c r="G38181" s="2">
        <f t="shared" si="596"/>
        <v>44345.697604166671</v>
      </c>
    </row>
    <row r="38182" spans="1:7" x14ac:dyDescent="0.25">
      <c r="A38182" s="16">
        <v>117836</v>
      </c>
      <c r="B38182" s="17">
        <v>44345.614664351851</v>
      </c>
      <c r="C38182" s="16">
        <v>99086</v>
      </c>
      <c r="D38182" s="16">
        <v>347008</v>
      </c>
      <c r="E38182" s="18">
        <f>VLOOKUP(C38182, Подписчики!$A$1:$C$16000,3,0)</f>
        <v>44323.040094871794</v>
      </c>
      <c r="F38182">
        <v>3</v>
      </c>
      <c r="G38182" s="2">
        <f t="shared" si="596"/>
        <v>44345.739664351851</v>
      </c>
    </row>
    <row r="38183" spans="1:7" x14ac:dyDescent="0.25">
      <c r="A38183" s="16">
        <v>117838</v>
      </c>
      <c r="B38183" s="17">
        <v>44345.615648148145</v>
      </c>
      <c r="C38183" s="16">
        <v>253378</v>
      </c>
      <c r="D38183" s="16">
        <v>212299</v>
      </c>
      <c r="E38183" s="18">
        <f>VLOOKUP(C38183, Подписчики!$A$1:$C$16000,3,0)</f>
        <v>44344.141732763528</v>
      </c>
      <c r="F38183">
        <v>0</v>
      </c>
      <c r="G38183" s="2">
        <f t="shared" si="596"/>
        <v>44345.615648148145</v>
      </c>
    </row>
    <row r="38184" spans="1:7" x14ac:dyDescent="0.25">
      <c r="A38184" s="16">
        <v>117839</v>
      </c>
      <c r="B38184" s="17">
        <v>44345.615879629629</v>
      </c>
      <c r="C38184" s="16">
        <v>1066</v>
      </c>
      <c r="D38184" s="16">
        <v>163344</v>
      </c>
      <c r="E38184" s="18">
        <f>VLOOKUP(C38184, Подписчики!$A$1:$C$16000,3,0)</f>
        <v>44343.53885655271</v>
      </c>
      <c r="F38184">
        <v>2</v>
      </c>
      <c r="G38184" s="2">
        <f t="shared" si="596"/>
        <v>44345.699212962965</v>
      </c>
    </row>
    <row r="38185" spans="1:7" x14ac:dyDescent="0.25">
      <c r="A38185" s="16">
        <v>117840</v>
      </c>
      <c r="B38185" s="17">
        <v>44345.615879629629</v>
      </c>
      <c r="C38185" s="16">
        <v>264712</v>
      </c>
      <c r="D38185" s="16">
        <v>102086</v>
      </c>
      <c r="E38185" s="18">
        <f>VLOOKUP(C38185, Подписчики!$A$1:$C$16000,3,0)</f>
        <v>44344.856671937327</v>
      </c>
      <c r="F38185">
        <v>2</v>
      </c>
      <c r="G38185" s="2">
        <f t="shared" si="596"/>
        <v>44345.699212962965</v>
      </c>
    </row>
    <row r="38186" spans="1:7" x14ac:dyDescent="0.25">
      <c r="A38186" s="16">
        <v>117845</v>
      </c>
      <c r="B38186" s="17">
        <v>44345.616284722222</v>
      </c>
      <c r="C38186" s="16">
        <v>196365</v>
      </c>
      <c r="D38186" s="16">
        <v>472712</v>
      </c>
      <c r="E38186" s="18">
        <f>VLOOKUP(C38186, Подписчики!$A$1:$C$16000,3,0)</f>
        <v>44307.042644337605</v>
      </c>
      <c r="F38186">
        <v>3</v>
      </c>
      <c r="G38186" s="2">
        <f t="shared" si="596"/>
        <v>44345.741284722222</v>
      </c>
    </row>
    <row r="38187" spans="1:7" x14ac:dyDescent="0.25">
      <c r="A38187" s="16">
        <v>117848</v>
      </c>
      <c r="B38187" s="17">
        <v>44345.616597222222</v>
      </c>
      <c r="C38187" s="16">
        <v>97793</v>
      </c>
      <c r="D38187" s="16">
        <v>411922</v>
      </c>
      <c r="E38187" s="18">
        <f>VLOOKUP(C38187, Подписчики!$A$1:$C$16000,3,0)</f>
        <v>44345.057958760684</v>
      </c>
      <c r="F38187">
        <v>-4</v>
      </c>
      <c r="G38187" s="2">
        <f t="shared" si="596"/>
        <v>44345.449930555558</v>
      </c>
    </row>
    <row r="38188" spans="1:7" x14ac:dyDescent="0.25">
      <c r="A38188" s="16">
        <v>117851</v>
      </c>
      <c r="B38188" s="17">
        <v>44345.617094907408</v>
      </c>
      <c r="C38188" s="16">
        <v>257121</v>
      </c>
      <c r="D38188" s="16">
        <v>454525</v>
      </c>
      <c r="E38188" s="18">
        <f>VLOOKUP(C38188, Подписчики!$A$1:$C$16000,3,0)</f>
        <v>44344.188090242162</v>
      </c>
      <c r="F38188">
        <v>1</v>
      </c>
      <c r="G38188" s="2">
        <f t="shared" si="596"/>
        <v>44345.658761574072</v>
      </c>
    </row>
    <row r="38189" spans="1:7" x14ac:dyDescent="0.25">
      <c r="A38189" s="16">
        <v>117853</v>
      </c>
      <c r="B38189" s="17">
        <v>44345.617326388892</v>
      </c>
      <c r="C38189" s="16">
        <v>223316</v>
      </c>
      <c r="D38189" s="16">
        <v>411922</v>
      </c>
      <c r="E38189" s="18">
        <f>VLOOKUP(C38189, Подписчики!$A$1:$C$16000,3,0)</f>
        <v>44308.474298041307</v>
      </c>
      <c r="F38189">
        <v>-4</v>
      </c>
      <c r="G38189" s="2">
        <f t="shared" si="596"/>
        <v>44345.450659722228</v>
      </c>
    </row>
    <row r="38190" spans="1:7" x14ac:dyDescent="0.25">
      <c r="A38190" s="16">
        <v>117854</v>
      </c>
      <c r="B38190" s="17">
        <v>44345.6175</v>
      </c>
      <c r="C38190" s="16">
        <v>150466</v>
      </c>
      <c r="D38190" s="16">
        <v>411922</v>
      </c>
      <c r="E38190" s="18">
        <f>VLOOKUP(C38190, Подписчики!$A$1:$C$16000,3,0)</f>
        <v>44295.748428846156</v>
      </c>
      <c r="F38190">
        <v>2</v>
      </c>
      <c r="G38190" s="2">
        <f t="shared" si="596"/>
        <v>44345.700833333336</v>
      </c>
    </row>
    <row r="38191" spans="1:7" x14ac:dyDescent="0.25">
      <c r="A38191" s="16">
        <v>117858</v>
      </c>
      <c r="B38191" s="17">
        <v>44345.6175</v>
      </c>
      <c r="C38191" s="16">
        <v>205702</v>
      </c>
      <c r="D38191" s="16">
        <v>4199</v>
      </c>
      <c r="E38191" s="18">
        <f>VLOOKUP(C38191, Подписчики!$A$1:$C$16000,3,0)</f>
        <v>44344.379753846159</v>
      </c>
      <c r="F38191">
        <v>6</v>
      </c>
      <c r="G38191" s="2">
        <f t="shared" si="596"/>
        <v>44345.8675</v>
      </c>
    </row>
    <row r="38192" spans="1:7" x14ac:dyDescent="0.25">
      <c r="A38192" s="16">
        <v>117860</v>
      </c>
      <c r="B38192" s="17">
        <v>44345.618055555555</v>
      </c>
      <c r="C38192" s="16">
        <v>158660</v>
      </c>
      <c r="D38192" s="16">
        <v>472712</v>
      </c>
      <c r="E38192" s="18">
        <f>VLOOKUP(C38192, Подписчики!$A$1:$C$16000,3,0)</f>
        <v>44344.645078632479</v>
      </c>
      <c r="F38192">
        <v>4</v>
      </c>
      <c r="G38192" s="2">
        <f t="shared" si="596"/>
        <v>44345.784722222219</v>
      </c>
    </row>
    <row r="38193" spans="1:7" x14ac:dyDescent="0.25">
      <c r="A38193" s="16">
        <v>117861</v>
      </c>
      <c r="B38193" s="17">
        <v>44345.618055555555</v>
      </c>
      <c r="C38193" s="16">
        <v>347096</v>
      </c>
      <c r="D38193" s="16">
        <v>250679</v>
      </c>
      <c r="E38193" s="18">
        <f>VLOOKUP(C38193, Подписчики!$A$1:$C$16000,3,0)</f>
        <v>44344.881647863251</v>
      </c>
      <c r="F38193">
        <v>1</v>
      </c>
      <c r="G38193" s="2">
        <f t="shared" si="596"/>
        <v>44345.659722222219</v>
      </c>
    </row>
    <row r="38194" spans="1:7" x14ac:dyDescent="0.25">
      <c r="A38194" s="16">
        <v>117865</v>
      </c>
      <c r="B38194" s="17">
        <v>44345.618310185186</v>
      </c>
      <c r="C38194" s="16">
        <v>299004</v>
      </c>
      <c r="D38194" s="16">
        <v>42705</v>
      </c>
      <c r="E38194" s="18">
        <f>VLOOKUP(C38194, Подписчики!$A$1:$C$16000,3,0)</f>
        <v>44313.368363105415</v>
      </c>
      <c r="F38194">
        <v>4</v>
      </c>
      <c r="G38194" s="2">
        <f t="shared" si="596"/>
        <v>44345.78497685185</v>
      </c>
    </row>
    <row r="38195" spans="1:7" x14ac:dyDescent="0.25">
      <c r="A38195" s="16">
        <v>117866</v>
      </c>
      <c r="B38195" s="17">
        <v>44345.619120370371</v>
      </c>
      <c r="C38195" s="16">
        <v>154683</v>
      </c>
      <c r="D38195" s="16">
        <v>16029</v>
      </c>
      <c r="E38195" s="18">
        <f>VLOOKUP(C38195, Подписчики!$A$1:$C$16000,3,0)</f>
        <v>44344.831712678068</v>
      </c>
      <c r="F38195">
        <v>2</v>
      </c>
      <c r="G38195" s="2">
        <f t="shared" si="596"/>
        <v>44345.702453703707</v>
      </c>
    </row>
    <row r="38196" spans="1:7" x14ac:dyDescent="0.25">
      <c r="A38196" s="16">
        <v>117867</v>
      </c>
      <c r="B38196" s="17">
        <v>44345.619930555556</v>
      </c>
      <c r="C38196" s="16">
        <v>173592</v>
      </c>
      <c r="D38196" s="16">
        <v>158978</v>
      </c>
      <c r="E38196" s="18">
        <f>VLOOKUP(C38196, Подписчики!$A$1:$C$16000,3,0)</f>
        <v>44324.554532799142</v>
      </c>
      <c r="F38196">
        <v>0</v>
      </c>
      <c r="G38196" s="2">
        <f t="shared" si="596"/>
        <v>44345.619930555556</v>
      </c>
    </row>
    <row r="38197" spans="1:7" x14ac:dyDescent="0.25">
      <c r="A38197" s="16">
        <v>117871</v>
      </c>
      <c r="B38197" s="17">
        <v>44345.619930555556</v>
      </c>
      <c r="C38197" s="16">
        <v>200721</v>
      </c>
      <c r="D38197" s="16">
        <v>274147</v>
      </c>
      <c r="E38197" s="18">
        <f>VLOOKUP(C38197, Подписчики!$A$1:$C$16000,3,0)</f>
        <v>44344.836922863251</v>
      </c>
      <c r="F38197">
        <v>4</v>
      </c>
      <c r="G38197" s="2">
        <f t="shared" si="596"/>
        <v>44345.786597222221</v>
      </c>
    </row>
    <row r="38198" spans="1:7" x14ac:dyDescent="0.25">
      <c r="A38198" s="16">
        <v>117875</v>
      </c>
      <c r="B38198" s="17">
        <v>44345.620740740742</v>
      </c>
      <c r="C38198" s="16">
        <v>320541</v>
      </c>
      <c r="D38198" s="16">
        <v>219316</v>
      </c>
      <c r="E38198" s="18">
        <f>VLOOKUP(C38198, Подписчики!$A$1:$C$16000,3,0)</f>
        <v>44342.129802492884</v>
      </c>
      <c r="F38198">
        <v>2</v>
      </c>
      <c r="G38198" s="2">
        <f t="shared" si="596"/>
        <v>44345.704074074078</v>
      </c>
    </row>
    <row r="38199" spans="1:7" x14ac:dyDescent="0.25">
      <c r="A38199" s="16">
        <v>117877</v>
      </c>
      <c r="B38199" s="17">
        <v>44345.621550925927</v>
      </c>
      <c r="C38199" s="16">
        <v>10410</v>
      </c>
      <c r="D38199" s="16">
        <v>301748</v>
      </c>
      <c r="E38199" s="18">
        <f>VLOOKUP(C38199, Подписчики!$A$1:$C$16000,3,0)</f>
        <v>44344.433304772087</v>
      </c>
      <c r="F38199">
        <v>0</v>
      </c>
      <c r="G38199" s="2">
        <f t="shared" si="596"/>
        <v>44345.621550925927</v>
      </c>
    </row>
    <row r="38200" spans="1:7" x14ac:dyDescent="0.25">
      <c r="A38200" s="16">
        <v>117879</v>
      </c>
      <c r="B38200" s="17">
        <v>44345.62195601852</v>
      </c>
      <c r="C38200" s="16">
        <v>47453</v>
      </c>
      <c r="D38200" s="16">
        <v>400794</v>
      </c>
      <c r="E38200" s="18">
        <f>VLOOKUP(C38200, Подписчики!$A$1:$C$16000,3,0)</f>
        <v>44344.258161289174</v>
      </c>
      <c r="F38200">
        <v>1</v>
      </c>
      <c r="G38200" s="2">
        <f t="shared" si="596"/>
        <v>44345.663622685184</v>
      </c>
    </row>
    <row r="38201" spans="1:7" x14ac:dyDescent="0.25">
      <c r="A38201" s="16">
        <v>117883</v>
      </c>
      <c r="B38201" s="17">
        <v>44345.624780092592</v>
      </c>
      <c r="C38201" s="16">
        <v>207635</v>
      </c>
      <c r="D38201" s="16">
        <v>131018</v>
      </c>
      <c r="E38201" s="18">
        <f>VLOOKUP(C38201, Подписчики!$A$1:$C$16000,3,0)</f>
        <v>44342.719456695158</v>
      </c>
      <c r="F38201">
        <v>0</v>
      </c>
      <c r="G38201" s="2">
        <f t="shared" si="596"/>
        <v>44345.624780092592</v>
      </c>
    </row>
    <row r="38202" spans="1:7" x14ac:dyDescent="0.25">
      <c r="A38202" s="16">
        <v>117886</v>
      </c>
      <c r="B38202" s="17">
        <v>44345.624780092592</v>
      </c>
      <c r="C38202" s="16">
        <v>256738</v>
      </c>
      <c r="D38202" s="16">
        <v>351192</v>
      </c>
      <c r="E38202" s="18">
        <f>VLOOKUP(C38202, Подписчики!$A$1:$C$16000,3,0)</f>
        <v>44288.0684945869</v>
      </c>
      <c r="F38202">
        <v>0</v>
      </c>
      <c r="G38202" s="2">
        <f t="shared" si="596"/>
        <v>44345.624780092592</v>
      </c>
    </row>
    <row r="38203" spans="1:7" x14ac:dyDescent="0.25">
      <c r="A38203" s="16">
        <v>117890</v>
      </c>
      <c r="B38203" s="17">
        <v>44345.625185185185</v>
      </c>
      <c r="C38203" s="16">
        <v>37391</v>
      </c>
      <c r="D38203" s="16">
        <v>215663</v>
      </c>
      <c r="E38203" s="18">
        <f>VLOOKUP(C38203, Подписчики!$A$1:$C$16000,3,0)</f>
        <v>44317.950898076924</v>
      </c>
      <c r="F38203">
        <v>1</v>
      </c>
      <c r="G38203" s="2">
        <f t="shared" si="596"/>
        <v>44345.666851851849</v>
      </c>
    </row>
    <row r="38204" spans="1:7" x14ac:dyDescent="0.25">
      <c r="A38204" s="16">
        <v>117895</v>
      </c>
      <c r="B38204" s="17">
        <v>44345.625185185185</v>
      </c>
      <c r="C38204" s="16">
        <v>178286</v>
      </c>
      <c r="D38204" s="16">
        <v>144501</v>
      </c>
      <c r="E38204" s="18">
        <f>VLOOKUP(C38204, Подписчики!$A$1:$C$16000,3,0)</f>
        <v>44290.287974430197</v>
      </c>
      <c r="F38204">
        <v>1</v>
      </c>
      <c r="G38204" s="2">
        <f t="shared" si="596"/>
        <v>44345.666851851849</v>
      </c>
    </row>
    <row r="38205" spans="1:7" x14ac:dyDescent="0.25">
      <c r="A38205" s="16">
        <v>117898</v>
      </c>
      <c r="B38205" s="17">
        <v>44345.625185185185</v>
      </c>
      <c r="C38205" s="16">
        <v>310691</v>
      </c>
      <c r="D38205" s="16">
        <v>347008</v>
      </c>
      <c r="E38205" s="18">
        <f>VLOOKUP(C38205, Подписчики!$A$1:$C$16000,3,0)</f>
        <v>44311.061724715102</v>
      </c>
      <c r="F38205">
        <v>1</v>
      </c>
      <c r="G38205" s="2">
        <f t="shared" si="596"/>
        <v>44345.666851851849</v>
      </c>
    </row>
    <row r="38206" spans="1:7" x14ac:dyDescent="0.25">
      <c r="A38206" s="16">
        <v>117901</v>
      </c>
      <c r="B38206" s="17">
        <v>44345.625358796293</v>
      </c>
      <c r="C38206" s="16">
        <v>134187</v>
      </c>
      <c r="D38206" s="16">
        <v>310132</v>
      </c>
      <c r="E38206" s="18">
        <f>VLOOKUP(C38206, Подписчики!$A$1:$C$16000,3,0)</f>
        <v>44310.807084900291</v>
      </c>
      <c r="F38206">
        <v>1</v>
      </c>
      <c r="G38206" s="2">
        <f t="shared" si="596"/>
        <v>44345.667025462957</v>
      </c>
    </row>
    <row r="38207" spans="1:7" x14ac:dyDescent="0.25">
      <c r="A38207" s="16">
        <v>117905</v>
      </c>
      <c r="B38207" s="17">
        <v>44345.626400462963</v>
      </c>
      <c r="C38207" s="16">
        <v>195781</v>
      </c>
      <c r="D38207" s="16">
        <v>21760</v>
      </c>
      <c r="E38207" s="18">
        <f>VLOOKUP(C38207, Подписчики!$A$1:$C$16000,3,0)</f>
        <v>44308.573589957268</v>
      </c>
      <c r="F38207">
        <v>0</v>
      </c>
      <c r="G38207" s="2">
        <f t="shared" si="596"/>
        <v>44345.626400462963</v>
      </c>
    </row>
    <row r="38208" spans="1:7" x14ac:dyDescent="0.25">
      <c r="A38208" s="16">
        <v>117906</v>
      </c>
      <c r="B38208" s="17">
        <v>44345.626400462963</v>
      </c>
      <c r="C38208" s="16">
        <v>197842</v>
      </c>
      <c r="D38208" s="16">
        <v>170012</v>
      </c>
      <c r="E38208" s="18">
        <f>VLOOKUP(C38208, Подписчики!$A$1:$C$16000,3,0)</f>
        <v>44312.907962820515</v>
      </c>
      <c r="F38208">
        <v>0</v>
      </c>
      <c r="G38208" s="2">
        <f t="shared" si="596"/>
        <v>44345.626400462963</v>
      </c>
    </row>
    <row r="38209" spans="1:7" x14ac:dyDescent="0.25">
      <c r="A38209" s="16">
        <v>117910</v>
      </c>
      <c r="B38209" s="17">
        <v>44345.626400462963</v>
      </c>
      <c r="C38209" s="16">
        <v>322571</v>
      </c>
      <c r="D38209" s="16">
        <v>172207</v>
      </c>
      <c r="E38209" s="18">
        <f>VLOOKUP(C38209, Подписчики!$A$1:$C$16000,3,0)</f>
        <v>44300.471124216529</v>
      </c>
      <c r="F38209">
        <v>0</v>
      </c>
      <c r="G38209" s="2">
        <f t="shared" si="596"/>
        <v>44345.626400462963</v>
      </c>
    </row>
    <row r="38210" spans="1:7" x14ac:dyDescent="0.25">
      <c r="A38210" s="16">
        <v>117915</v>
      </c>
      <c r="B38210" s="17">
        <v>44345.627210648148</v>
      </c>
      <c r="C38210" s="16">
        <v>22800</v>
      </c>
      <c r="D38210" s="16">
        <v>138209</v>
      </c>
      <c r="E38210" s="18">
        <f>VLOOKUP(C38210, Подписчики!$A$1:$C$16000,3,0)</f>
        <v>44312.006079273509</v>
      </c>
      <c r="F38210">
        <v>2</v>
      </c>
      <c r="G38210" s="2">
        <f t="shared" ref="G38210:G38273" si="597">B38210+F38210/24</f>
        <v>44345.710543981484</v>
      </c>
    </row>
    <row r="38211" spans="1:7" x14ac:dyDescent="0.25">
      <c r="A38211" s="16">
        <v>117920</v>
      </c>
      <c r="B38211" s="17">
        <v>44345.627210648148</v>
      </c>
      <c r="C38211" s="16">
        <v>306069</v>
      </c>
      <c r="D38211" s="16">
        <v>250679</v>
      </c>
      <c r="E38211" s="18">
        <f>VLOOKUP(C38211, Подписчики!$A$1:$C$16000,3,0)</f>
        <v>44344.008848824793</v>
      </c>
      <c r="F38211">
        <v>2</v>
      </c>
      <c r="G38211" s="2">
        <f t="shared" si="597"/>
        <v>44345.710543981484</v>
      </c>
    </row>
    <row r="38212" spans="1:7" x14ac:dyDescent="0.25">
      <c r="A38212" s="16">
        <v>117921</v>
      </c>
      <c r="B38212" s="17">
        <v>44345.627337962964</v>
      </c>
      <c r="C38212" s="16">
        <v>85095</v>
      </c>
      <c r="D38212" s="16">
        <v>21760</v>
      </c>
      <c r="E38212" s="18">
        <f>VLOOKUP(C38212, Подписчики!$A$1:$C$16000,3,0)</f>
        <v>44317.855975854698</v>
      </c>
      <c r="F38212">
        <v>1</v>
      </c>
      <c r="G38212" s="2">
        <f t="shared" si="597"/>
        <v>44345.669004629628</v>
      </c>
    </row>
    <row r="38213" spans="1:7" x14ac:dyDescent="0.25">
      <c r="A38213" s="16">
        <v>117926</v>
      </c>
      <c r="B38213" s="17">
        <v>44345.627615740741</v>
      </c>
      <c r="C38213" s="16">
        <v>47715</v>
      </c>
      <c r="D38213" s="16">
        <v>230507</v>
      </c>
      <c r="E38213" s="18">
        <f>VLOOKUP(C38213, Подписчики!$A$1:$C$16000,3,0)</f>
        <v>44300.189202279202</v>
      </c>
      <c r="F38213">
        <v>3</v>
      </c>
      <c r="G38213" s="2">
        <f t="shared" si="597"/>
        <v>44345.752615740741</v>
      </c>
    </row>
    <row r="38214" spans="1:7" x14ac:dyDescent="0.25">
      <c r="A38214" s="16">
        <v>117928</v>
      </c>
      <c r="B38214" s="17">
        <v>44345.627615740741</v>
      </c>
      <c r="C38214" s="16">
        <v>218064</v>
      </c>
      <c r="D38214" s="16">
        <v>23621</v>
      </c>
      <c r="E38214" s="18">
        <f>VLOOKUP(C38214, Подписчики!$A$1:$C$16000,3,0)</f>
        <v>44335.143887927348</v>
      </c>
      <c r="F38214">
        <v>3</v>
      </c>
      <c r="G38214" s="2">
        <f t="shared" si="597"/>
        <v>44345.752615740741</v>
      </c>
    </row>
    <row r="38215" spans="1:7" x14ac:dyDescent="0.25">
      <c r="A38215" s="16">
        <v>117931</v>
      </c>
      <c r="B38215" s="17">
        <v>44345.628425925926</v>
      </c>
      <c r="C38215" s="16">
        <v>117234</v>
      </c>
      <c r="D38215" s="16">
        <v>430624</v>
      </c>
      <c r="E38215" s="18">
        <f>VLOOKUP(C38215, Подписчики!$A$1:$C$16000,3,0)</f>
        <v>44344.456679772084</v>
      </c>
      <c r="F38215">
        <v>1</v>
      </c>
      <c r="G38215" s="2">
        <f t="shared" si="597"/>
        <v>44345.670092592591</v>
      </c>
    </row>
    <row r="38216" spans="1:7" x14ac:dyDescent="0.25">
      <c r="A38216" s="16">
        <v>117936</v>
      </c>
      <c r="B38216" s="17">
        <v>44345.629236111112</v>
      </c>
      <c r="C38216" s="16">
        <v>145878</v>
      </c>
      <c r="D38216" s="16">
        <v>227775</v>
      </c>
      <c r="E38216" s="18">
        <f>VLOOKUP(C38216, Подписчики!$A$1:$C$16000,3,0)</f>
        <v>44302.328696901714</v>
      </c>
      <c r="F38216">
        <v>7</v>
      </c>
      <c r="G38216" s="2">
        <f t="shared" si="597"/>
        <v>44345.920902777776</v>
      </c>
    </row>
    <row r="38217" spans="1:7" x14ac:dyDescent="0.25">
      <c r="A38217" s="16">
        <v>117938</v>
      </c>
      <c r="B38217" s="17">
        <v>44345.629641203705</v>
      </c>
      <c r="C38217" s="16">
        <v>11073</v>
      </c>
      <c r="D38217" s="16">
        <v>250679</v>
      </c>
      <c r="E38217" s="18">
        <f>VLOOKUP(C38217, Подписчики!$A$1:$C$16000,3,0)</f>
        <v>44340.175894871798</v>
      </c>
      <c r="F38217">
        <v>0</v>
      </c>
      <c r="G38217" s="2">
        <f t="shared" si="597"/>
        <v>44345.629641203705</v>
      </c>
    </row>
    <row r="38218" spans="1:7" x14ac:dyDescent="0.25">
      <c r="A38218" s="16">
        <v>117943</v>
      </c>
      <c r="B38218" s="17">
        <v>44345.630995370368</v>
      </c>
      <c r="C38218" s="16">
        <v>259775</v>
      </c>
      <c r="D38218" s="16">
        <v>4316</v>
      </c>
      <c r="E38218" s="18">
        <f>VLOOKUP(C38218, Подписчики!$A$1:$C$16000,3,0)</f>
        <v>44340.377987678068</v>
      </c>
      <c r="F38218">
        <v>3</v>
      </c>
      <c r="G38218" s="2">
        <f t="shared" si="597"/>
        <v>44345.755995370368</v>
      </c>
    </row>
    <row r="38219" spans="1:7" x14ac:dyDescent="0.25">
      <c r="A38219" s="16">
        <v>117948</v>
      </c>
      <c r="B38219" s="17">
        <v>44345.631331018521</v>
      </c>
      <c r="C38219" s="16">
        <v>80557</v>
      </c>
      <c r="D38219" s="16">
        <v>81226</v>
      </c>
      <c r="E38219" s="18">
        <f>VLOOKUP(C38219, Подписчики!$A$1:$C$16000,3,0)</f>
        <v>44308.263543696587</v>
      </c>
      <c r="F38219">
        <v>1</v>
      </c>
      <c r="G38219" s="2">
        <f t="shared" si="597"/>
        <v>44345.672997685186</v>
      </c>
    </row>
    <row r="38220" spans="1:7" x14ac:dyDescent="0.25">
      <c r="A38220" s="16">
        <v>117953</v>
      </c>
      <c r="B38220" s="17">
        <v>44345.631608796299</v>
      </c>
      <c r="C38220" s="16">
        <v>170961</v>
      </c>
      <c r="D38220" s="16">
        <v>230507</v>
      </c>
      <c r="E38220" s="18">
        <f>VLOOKUP(C38220, Подписчики!$A$1:$C$16000,3,0)</f>
        <v>44320.800949216529</v>
      </c>
      <c r="F38220">
        <v>0</v>
      </c>
      <c r="G38220" s="2">
        <f t="shared" si="597"/>
        <v>44345.631608796299</v>
      </c>
    </row>
    <row r="38221" spans="1:7" x14ac:dyDescent="0.25">
      <c r="A38221" s="16">
        <v>117955</v>
      </c>
      <c r="B38221" s="17">
        <v>44345.631655092591</v>
      </c>
      <c r="C38221" s="16">
        <v>127733</v>
      </c>
      <c r="D38221" s="16">
        <v>250679</v>
      </c>
      <c r="E38221" s="18">
        <f>VLOOKUP(C38221, Подписчики!$A$1:$C$16000,3,0)</f>
        <v>44336.329585292027</v>
      </c>
      <c r="F38221">
        <v>1</v>
      </c>
      <c r="G38221" s="2">
        <f t="shared" si="597"/>
        <v>44345.673321759255</v>
      </c>
    </row>
    <row r="38222" spans="1:7" x14ac:dyDescent="0.25">
      <c r="A38222" s="16">
        <v>117957</v>
      </c>
      <c r="B38222" s="17">
        <v>44345.631655092591</v>
      </c>
      <c r="C38222" s="16">
        <v>309933</v>
      </c>
      <c r="D38222" s="16">
        <v>325852</v>
      </c>
      <c r="E38222" s="18">
        <f>VLOOKUP(C38222, Подписчики!$A$1:$C$16000,3,0)</f>
        <v>44325.669939209401</v>
      </c>
      <c r="F38222">
        <v>1</v>
      </c>
      <c r="G38222" s="2">
        <f t="shared" si="597"/>
        <v>44345.673321759255</v>
      </c>
    </row>
    <row r="38223" spans="1:7" x14ac:dyDescent="0.25">
      <c r="A38223" s="16">
        <v>117961</v>
      </c>
      <c r="B38223" s="17">
        <v>44345.632465277777</v>
      </c>
      <c r="C38223" s="16">
        <v>187182</v>
      </c>
      <c r="D38223" s="16">
        <v>472712</v>
      </c>
      <c r="E38223" s="18">
        <f>VLOOKUP(C38223, Подписчики!$A$1:$C$16000,3,0)</f>
        <v>44341.290643874643</v>
      </c>
      <c r="F38223">
        <v>7</v>
      </c>
      <c r="G38223" s="2">
        <f t="shared" si="597"/>
        <v>44345.924131944441</v>
      </c>
    </row>
    <row r="38224" spans="1:7" x14ac:dyDescent="0.25">
      <c r="A38224" s="16">
        <v>117966</v>
      </c>
      <c r="B38224" s="17">
        <v>44345.632465277777</v>
      </c>
      <c r="C38224" s="16">
        <v>348404</v>
      </c>
      <c r="D38224" s="16">
        <v>361821</v>
      </c>
      <c r="E38224" s="18">
        <f>VLOOKUP(C38224, Подписчики!$A$1:$C$16000,3,0)</f>
        <v>44311.990200890315</v>
      </c>
      <c r="F38224">
        <v>3</v>
      </c>
      <c r="G38224" s="2">
        <f t="shared" si="597"/>
        <v>44345.757465277777</v>
      </c>
    </row>
    <row r="38225" spans="1:7" x14ac:dyDescent="0.25">
      <c r="A38225" s="16">
        <v>117967</v>
      </c>
      <c r="B38225" s="17">
        <v>44345.632615740738</v>
      </c>
      <c r="C38225" s="16">
        <v>91375</v>
      </c>
      <c r="D38225" s="16">
        <v>337058</v>
      </c>
      <c r="E38225" s="18">
        <f>VLOOKUP(C38225, Подписчики!$A$1:$C$16000,3,0)</f>
        <v>44285.883481659548</v>
      </c>
      <c r="F38225">
        <v>2</v>
      </c>
      <c r="G38225" s="2">
        <f t="shared" si="597"/>
        <v>44345.715949074074</v>
      </c>
    </row>
    <row r="38226" spans="1:7" x14ac:dyDescent="0.25">
      <c r="A38226" s="16">
        <v>117969</v>
      </c>
      <c r="B38226" s="17">
        <v>44345.633171296293</v>
      </c>
      <c r="C38226" s="16">
        <v>88639</v>
      </c>
      <c r="D38226" s="16">
        <v>473323</v>
      </c>
      <c r="E38226" s="18">
        <f>VLOOKUP(C38226, Подписчики!$A$1:$C$16000,3,0)</f>
        <v>44344.235555911677</v>
      </c>
      <c r="F38226">
        <v>3</v>
      </c>
      <c r="G38226" s="2">
        <f t="shared" si="597"/>
        <v>44345.758171296293</v>
      </c>
    </row>
    <row r="38227" spans="1:7" x14ac:dyDescent="0.25">
      <c r="A38227" s="16">
        <v>117973</v>
      </c>
      <c r="B38227" s="17">
        <v>44345.633275462962</v>
      </c>
      <c r="C38227" s="16">
        <v>100433</v>
      </c>
      <c r="D38227" s="16">
        <v>188971</v>
      </c>
      <c r="E38227" s="18">
        <f>VLOOKUP(C38227, Подписчики!$A$1:$C$16000,3,0)</f>
        <v>44344.00949084758</v>
      </c>
      <c r="F38227">
        <v>1</v>
      </c>
      <c r="G38227" s="2">
        <f t="shared" si="597"/>
        <v>44345.674942129626</v>
      </c>
    </row>
    <row r="38228" spans="1:7" x14ac:dyDescent="0.25">
      <c r="A38228" s="16">
        <v>117976</v>
      </c>
      <c r="B38228" s="17">
        <v>44345.633680555555</v>
      </c>
      <c r="C38228" s="16">
        <v>294568</v>
      </c>
      <c r="D38228" s="16">
        <v>227775</v>
      </c>
      <c r="E38228" s="18">
        <f>VLOOKUP(C38228, Подписчики!$A$1:$C$16000,3,0)</f>
        <v>44308.922205733623</v>
      </c>
      <c r="F38228">
        <v>2</v>
      </c>
      <c r="G38228" s="2">
        <f t="shared" si="597"/>
        <v>44345.717013888891</v>
      </c>
    </row>
    <row r="38229" spans="1:7" x14ac:dyDescent="0.25">
      <c r="A38229" s="16">
        <v>117981</v>
      </c>
      <c r="B38229" s="17">
        <v>44345.633900462963</v>
      </c>
      <c r="C38229" s="16">
        <v>226474</v>
      </c>
      <c r="D38229" s="16">
        <v>396686</v>
      </c>
      <c r="E38229" s="18">
        <f>VLOOKUP(C38229, Подписчики!$A$1:$C$16000,3,0)</f>
        <v>44344.427944836178</v>
      </c>
      <c r="F38229">
        <v>1</v>
      </c>
      <c r="G38229" s="2">
        <f t="shared" si="597"/>
        <v>44345.675567129627</v>
      </c>
    </row>
    <row r="38230" spans="1:7" x14ac:dyDescent="0.25">
      <c r="A38230" s="16">
        <v>117984</v>
      </c>
      <c r="B38230" s="17">
        <v>44345.634027777778</v>
      </c>
      <c r="C38230" s="16">
        <v>143345</v>
      </c>
      <c r="D38230" s="16">
        <v>122902</v>
      </c>
      <c r="E38230" s="18">
        <f>VLOOKUP(C38230, Подписчики!$A$1:$C$16000,3,0)</f>
        <v>44298.187925427352</v>
      </c>
      <c r="F38230">
        <v>2</v>
      </c>
      <c r="G38230" s="2">
        <f t="shared" si="597"/>
        <v>44345.717361111114</v>
      </c>
    </row>
    <row r="38231" spans="1:7" x14ac:dyDescent="0.25">
      <c r="A38231" s="16">
        <v>117987</v>
      </c>
      <c r="B38231" s="17">
        <v>44345.634085648147</v>
      </c>
      <c r="C38231" s="16">
        <v>44998</v>
      </c>
      <c r="D38231" s="16">
        <v>331902</v>
      </c>
      <c r="E38231" s="18">
        <f>VLOOKUP(C38231, Подписчики!$A$1:$C$16000,3,0)</f>
        <v>44299.729396937328</v>
      </c>
      <c r="F38231">
        <v>3</v>
      </c>
      <c r="G38231" s="2">
        <f t="shared" si="597"/>
        <v>44345.759085648147</v>
      </c>
    </row>
    <row r="38232" spans="1:7" x14ac:dyDescent="0.25">
      <c r="A38232" s="16">
        <v>117992</v>
      </c>
      <c r="B38232" s="17">
        <v>44345.634085648147</v>
      </c>
      <c r="C38232" s="16">
        <v>76017</v>
      </c>
      <c r="D38232" s="16">
        <v>149755</v>
      </c>
      <c r="E38232" s="18">
        <f>VLOOKUP(C38232, Подписчики!$A$1:$C$16000,3,0)</f>
        <v>44343.290893340454</v>
      </c>
      <c r="F38232">
        <v>3</v>
      </c>
      <c r="G38232" s="2">
        <f t="shared" si="597"/>
        <v>44345.759085648147</v>
      </c>
    </row>
    <row r="38233" spans="1:7" x14ac:dyDescent="0.25">
      <c r="A38233" s="16">
        <v>117993</v>
      </c>
      <c r="B38233" s="17">
        <v>44345.634479166663</v>
      </c>
      <c r="C38233" s="16">
        <v>305105</v>
      </c>
      <c r="D38233" s="16">
        <v>74982</v>
      </c>
      <c r="E38233" s="18">
        <f>VLOOKUP(C38233, Подписчики!$A$1:$C$16000,3,0)</f>
        <v>44310.965684722221</v>
      </c>
      <c r="F38233">
        <v>2</v>
      </c>
      <c r="G38233" s="2">
        <f t="shared" si="597"/>
        <v>44345.717812499999</v>
      </c>
    </row>
    <row r="38234" spans="1:7" x14ac:dyDescent="0.25">
      <c r="A38234" s="16">
        <v>117996</v>
      </c>
      <c r="B38234" s="17">
        <v>44345.634895833333</v>
      </c>
      <c r="C38234" s="16">
        <v>238756</v>
      </c>
      <c r="D38234" s="16">
        <v>81735</v>
      </c>
      <c r="E38234" s="18">
        <f>VLOOKUP(C38234, Подписчики!$A$1:$C$16000,3,0)</f>
        <v>44315.933567770655</v>
      </c>
      <c r="F38234">
        <v>1</v>
      </c>
      <c r="G38234" s="2">
        <f t="shared" si="597"/>
        <v>44345.676562499997</v>
      </c>
    </row>
    <row r="38235" spans="1:7" x14ac:dyDescent="0.25">
      <c r="A38235" s="16">
        <v>117999</v>
      </c>
      <c r="B38235" s="17">
        <v>44345.635706018518</v>
      </c>
      <c r="C38235" s="16">
        <v>336343</v>
      </c>
      <c r="D38235" s="16">
        <v>381434</v>
      </c>
      <c r="E38235" s="18">
        <f>VLOOKUP(C38235, Подписчики!$A$1:$C$16000,3,0)</f>
        <v>44344.634329095439</v>
      </c>
      <c r="F38235">
        <v>3</v>
      </c>
      <c r="G38235" s="2">
        <f t="shared" si="597"/>
        <v>44345.760706018518</v>
      </c>
    </row>
    <row r="38236" spans="1:7" x14ac:dyDescent="0.25">
      <c r="A38236" s="16">
        <v>118003</v>
      </c>
      <c r="B38236" s="17">
        <v>44345.637314814812</v>
      </c>
      <c r="C38236" s="16">
        <v>51639</v>
      </c>
      <c r="D38236" s="16">
        <v>37346</v>
      </c>
      <c r="E38236" s="18">
        <f>VLOOKUP(C38236, Подписчики!$A$1:$C$16000,3,0)</f>
        <v>44343.954130199432</v>
      </c>
      <c r="F38236">
        <v>3</v>
      </c>
      <c r="G38236" s="2">
        <f t="shared" si="597"/>
        <v>44345.762314814812</v>
      </c>
    </row>
    <row r="38237" spans="1:7" x14ac:dyDescent="0.25">
      <c r="A38237" s="16">
        <v>118008</v>
      </c>
      <c r="B38237" s="17">
        <v>44345.638541666667</v>
      </c>
      <c r="C38237" s="16">
        <v>85726</v>
      </c>
      <c r="D38237" s="16">
        <v>267917</v>
      </c>
      <c r="E38237" s="18">
        <f>VLOOKUP(C38237, Подписчики!$A$1:$C$16000,3,0)</f>
        <v>44312.246719337607</v>
      </c>
      <c r="F38237">
        <v>2</v>
      </c>
      <c r="G38237" s="2">
        <f t="shared" si="597"/>
        <v>44345.721875000003</v>
      </c>
    </row>
    <row r="38238" spans="1:7" x14ac:dyDescent="0.25">
      <c r="A38238" s="16">
        <v>118013</v>
      </c>
      <c r="B38238" s="17">
        <v>44345.638541666667</v>
      </c>
      <c r="C38238" s="16">
        <v>203702</v>
      </c>
      <c r="D38238" s="16">
        <v>1536</v>
      </c>
      <c r="E38238" s="18">
        <f>VLOOKUP(C38238, Подписчики!$A$1:$C$16000,3,0)</f>
        <v>44315.801559650994</v>
      </c>
      <c r="F38238">
        <v>2</v>
      </c>
      <c r="G38238" s="2">
        <f t="shared" si="597"/>
        <v>44345.721875000003</v>
      </c>
    </row>
    <row r="38239" spans="1:7" x14ac:dyDescent="0.25">
      <c r="A38239" s="16">
        <v>118018</v>
      </c>
      <c r="B38239" s="17">
        <v>44345.63894675926</v>
      </c>
      <c r="C38239" s="16">
        <v>191952</v>
      </c>
      <c r="D38239" s="16">
        <v>347393</v>
      </c>
      <c r="E38239" s="18">
        <f>VLOOKUP(C38239, Подписчики!$A$1:$C$16000,3,0)</f>
        <v>44344.234231374641</v>
      </c>
      <c r="F38239">
        <v>3</v>
      </c>
      <c r="G38239" s="2">
        <f t="shared" si="597"/>
        <v>44345.76394675926</v>
      </c>
    </row>
    <row r="38240" spans="1:7" x14ac:dyDescent="0.25">
      <c r="A38240" s="16">
        <v>118020</v>
      </c>
      <c r="B38240" s="17">
        <v>44345.63894675926</v>
      </c>
      <c r="C38240" s="16">
        <v>217288</v>
      </c>
      <c r="D38240" s="16">
        <v>150225</v>
      </c>
      <c r="E38240" s="18">
        <f>VLOOKUP(C38240, Подписчики!$A$1:$C$16000,3,0)</f>
        <v>44311.479822613954</v>
      </c>
      <c r="F38240">
        <v>3</v>
      </c>
      <c r="G38240" s="2">
        <f t="shared" si="597"/>
        <v>44345.76394675926</v>
      </c>
    </row>
    <row r="38241" spans="1:7" x14ac:dyDescent="0.25">
      <c r="A38241" s="16">
        <v>118021</v>
      </c>
      <c r="B38241" s="17">
        <v>44345.63894675926</v>
      </c>
      <c r="C38241" s="16">
        <v>255080</v>
      </c>
      <c r="D38241" s="16">
        <v>88863</v>
      </c>
      <c r="E38241" s="18">
        <f>VLOOKUP(C38241, Подписчики!$A$1:$C$16000,3,0)</f>
        <v>44344.454900605415</v>
      </c>
      <c r="F38241">
        <v>3</v>
      </c>
      <c r="G38241" s="2">
        <f t="shared" si="597"/>
        <v>44345.76394675926</v>
      </c>
    </row>
    <row r="38242" spans="1:7" x14ac:dyDescent="0.25">
      <c r="A38242" s="16">
        <v>118025</v>
      </c>
      <c r="B38242" s="17">
        <v>44345.640555555554</v>
      </c>
      <c r="C38242" s="16">
        <v>283600</v>
      </c>
      <c r="D38242" s="16">
        <v>313862</v>
      </c>
      <c r="E38242" s="18">
        <f>VLOOKUP(C38242, Подписчики!$A$1:$C$16000,3,0)</f>
        <v>44339.029045477211</v>
      </c>
      <c r="F38242">
        <v>3</v>
      </c>
      <c r="G38242" s="2">
        <f t="shared" si="597"/>
        <v>44345.765555555554</v>
      </c>
    </row>
    <row r="38243" spans="1:7" x14ac:dyDescent="0.25">
      <c r="A38243" s="16">
        <v>118027</v>
      </c>
      <c r="B38243" s="17">
        <v>44345.640960648147</v>
      </c>
      <c r="C38243" s="16">
        <v>163817</v>
      </c>
      <c r="D38243" s="16">
        <v>328843</v>
      </c>
      <c r="E38243" s="18">
        <f>VLOOKUP(C38243, Подписчики!$A$1:$C$16000,3,0)</f>
        <v>44310.467024287755</v>
      </c>
      <c r="F38243">
        <v>4</v>
      </c>
      <c r="G38243" s="2">
        <f t="shared" si="597"/>
        <v>44345.807627314811</v>
      </c>
    </row>
    <row r="38244" spans="1:7" x14ac:dyDescent="0.25">
      <c r="A38244" s="16">
        <v>118028</v>
      </c>
      <c r="B38244" s="17">
        <v>44345.641365740739</v>
      </c>
      <c r="C38244" s="16">
        <v>62672</v>
      </c>
      <c r="D38244" s="16">
        <v>241927</v>
      </c>
      <c r="E38244" s="18">
        <f>VLOOKUP(C38244, Подписчики!$A$1:$C$16000,3,0)</f>
        <v>44303.087497186607</v>
      </c>
      <c r="F38244">
        <v>1</v>
      </c>
      <c r="G38244" s="2">
        <f t="shared" si="597"/>
        <v>44345.683032407404</v>
      </c>
    </row>
    <row r="38245" spans="1:7" x14ac:dyDescent="0.25">
      <c r="A38245" s="16">
        <v>118033</v>
      </c>
      <c r="B38245" s="17">
        <v>44345.641365740739</v>
      </c>
      <c r="C38245" s="16">
        <v>268054</v>
      </c>
      <c r="D38245" s="16">
        <v>250679</v>
      </c>
      <c r="E38245" s="18">
        <f>VLOOKUP(C38245, Подписчики!$A$1:$C$16000,3,0)</f>
        <v>44309.959321011404</v>
      </c>
      <c r="F38245">
        <v>1</v>
      </c>
      <c r="G38245" s="2">
        <f t="shared" si="597"/>
        <v>44345.683032407404</v>
      </c>
    </row>
    <row r="38246" spans="1:7" x14ac:dyDescent="0.25">
      <c r="A38246" s="16">
        <v>118035</v>
      </c>
      <c r="B38246" s="17">
        <v>44345.641585648147</v>
      </c>
      <c r="C38246" s="16">
        <v>342604</v>
      </c>
      <c r="D38246" s="16">
        <v>129210</v>
      </c>
      <c r="E38246" s="18">
        <f>VLOOKUP(C38246, Подписчики!$A$1:$C$16000,3,0)</f>
        <v>44345.105347186611</v>
      </c>
      <c r="F38246">
        <v>-4</v>
      </c>
      <c r="G38246" s="2">
        <f t="shared" si="597"/>
        <v>44345.474918981483</v>
      </c>
    </row>
    <row r="38247" spans="1:7" x14ac:dyDescent="0.25">
      <c r="A38247" s="16">
        <v>118036</v>
      </c>
      <c r="B38247" s="17">
        <v>44345.641770833332</v>
      </c>
      <c r="C38247" s="16">
        <v>160374</v>
      </c>
      <c r="D38247" s="16">
        <v>291304</v>
      </c>
      <c r="E38247" s="18">
        <f>VLOOKUP(C38247, Подписчики!$A$1:$C$16000,3,0)</f>
        <v>44301.652376745013</v>
      </c>
      <c r="F38247">
        <v>3</v>
      </c>
      <c r="G38247" s="2">
        <f t="shared" si="597"/>
        <v>44345.766770833332</v>
      </c>
    </row>
    <row r="38248" spans="1:7" x14ac:dyDescent="0.25">
      <c r="A38248" s="16">
        <v>118041</v>
      </c>
      <c r="B38248" s="17">
        <v>44345.642175925925</v>
      </c>
      <c r="C38248" s="16">
        <v>286425</v>
      </c>
      <c r="D38248" s="16">
        <v>158978</v>
      </c>
      <c r="E38248" s="18">
        <f>VLOOKUP(C38248, Подписчики!$A$1:$C$16000,3,0)</f>
        <v>44312.557494373214</v>
      </c>
      <c r="F38248">
        <v>3</v>
      </c>
      <c r="G38248" s="2">
        <f t="shared" si="597"/>
        <v>44345.767175925925</v>
      </c>
    </row>
    <row r="38249" spans="1:7" x14ac:dyDescent="0.25">
      <c r="A38249" s="16">
        <v>118046</v>
      </c>
      <c r="B38249" s="17">
        <v>44345.642337962963</v>
      </c>
      <c r="C38249" s="16">
        <v>238366</v>
      </c>
      <c r="D38249" s="16">
        <v>23892</v>
      </c>
      <c r="E38249" s="18">
        <f>VLOOKUP(C38249, Подписчики!$A$1:$C$16000,3,0)</f>
        <v>44312.910668839031</v>
      </c>
      <c r="F38249">
        <v>1</v>
      </c>
      <c r="G38249" s="2">
        <f t="shared" si="597"/>
        <v>44345.684004629627</v>
      </c>
    </row>
    <row r="38250" spans="1:7" x14ac:dyDescent="0.25">
      <c r="A38250" s="16">
        <v>118048</v>
      </c>
      <c r="B38250" s="17">
        <v>44345.642581018517</v>
      </c>
      <c r="C38250" s="16">
        <v>26772</v>
      </c>
      <c r="D38250" s="16">
        <v>112334</v>
      </c>
      <c r="E38250" s="18">
        <f>VLOOKUP(C38250, Подписчики!$A$1:$C$16000,3,0)</f>
        <v>44341.753607799146</v>
      </c>
      <c r="F38250">
        <v>0</v>
      </c>
      <c r="G38250" s="2">
        <f t="shared" si="597"/>
        <v>44345.642581018517</v>
      </c>
    </row>
    <row r="38251" spans="1:7" x14ac:dyDescent="0.25">
      <c r="A38251" s="16">
        <v>118053</v>
      </c>
      <c r="B38251" s="17">
        <v>44345.64298611111</v>
      </c>
      <c r="C38251" s="16">
        <v>100067</v>
      </c>
      <c r="D38251" s="16">
        <v>411922</v>
      </c>
      <c r="E38251" s="18">
        <f>VLOOKUP(C38251, Подписчики!$A$1:$C$16000,3,0)</f>
        <v>44314.514261039891</v>
      </c>
      <c r="F38251">
        <v>1</v>
      </c>
      <c r="G38251" s="2">
        <f t="shared" si="597"/>
        <v>44345.684652777774</v>
      </c>
    </row>
    <row r="38252" spans="1:7" x14ac:dyDescent="0.25">
      <c r="A38252" s="16">
        <v>118054</v>
      </c>
      <c r="B38252" s="17">
        <v>44345.643391203703</v>
      </c>
      <c r="C38252" s="16">
        <v>112580</v>
      </c>
      <c r="D38252" s="16">
        <v>175948</v>
      </c>
      <c r="E38252" s="18">
        <f>VLOOKUP(C38252, Подписчики!$A$1:$C$16000,3,0)</f>
        <v>44342.848660434465</v>
      </c>
      <c r="F38252">
        <v>2</v>
      </c>
      <c r="G38252" s="2">
        <f t="shared" si="597"/>
        <v>44345.726724537039</v>
      </c>
    </row>
    <row r="38253" spans="1:7" x14ac:dyDescent="0.25">
      <c r="A38253" s="16">
        <v>118056</v>
      </c>
      <c r="B38253" s="17">
        <v>44345.643391203703</v>
      </c>
      <c r="C38253" s="16">
        <v>166635</v>
      </c>
      <c r="D38253" s="16">
        <v>289823</v>
      </c>
      <c r="E38253" s="18">
        <f>VLOOKUP(C38253, Подписчики!$A$1:$C$16000,3,0)</f>
        <v>44341.983027955845</v>
      </c>
      <c r="F38253">
        <v>2</v>
      </c>
      <c r="G38253" s="2">
        <f t="shared" si="597"/>
        <v>44345.726724537039</v>
      </c>
    </row>
    <row r="38254" spans="1:7" x14ac:dyDescent="0.25">
      <c r="A38254" s="16">
        <v>118059</v>
      </c>
      <c r="B38254" s="17">
        <v>44345.643391203703</v>
      </c>
      <c r="C38254" s="16">
        <v>214501</v>
      </c>
      <c r="D38254" s="16">
        <v>438887</v>
      </c>
      <c r="E38254" s="18">
        <f>VLOOKUP(C38254, Подписчики!$A$1:$C$16000,3,0)</f>
        <v>44307.256629273506</v>
      </c>
      <c r="F38254">
        <v>2</v>
      </c>
      <c r="G38254" s="2">
        <f t="shared" si="597"/>
        <v>44345.726724537039</v>
      </c>
    </row>
    <row r="38255" spans="1:7" x14ac:dyDescent="0.25">
      <c r="A38255" s="16">
        <v>118063</v>
      </c>
      <c r="B38255" s="17">
        <v>44345.643391203703</v>
      </c>
      <c r="C38255" s="16">
        <v>248039</v>
      </c>
      <c r="D38255" s="16">
        <v>21760</v>
      </c>
      <c r="E38255" s="18">
        <f>VLOOKUP(C38255, Подписчики!$A$1:$C$16000,3,0)</f>
        <v>44303.264019408831</v>
      </c>
      <c r="F38255">
        <v>2</v>
      </c>
      <c r="G38255" s="2">
        <f t="shared" si="597"/>
        <v>44345.726724537039</v>
      </c>
    </row>
    <row r="38256" spans="1:7" x14ac:dyDescent="0.25">
      <c r="A38256" s="16">
        <v>118065</v>
      </c>
      <c r="B38256" s="17">
        <v>44345.643391203703</v>
      </c>
      <c r="C38256" s="16">
        <v>254408</v>
      </c>
      <c r="D38256" s="16">
        <v>117860</v>
      </c>
      <c r="E38256" s="18">
        <f>VLOOKUP(C38256, Подписчики!$A$1:$C$16000,3,0)</f>
        <v>44325.988697863249</v>
      </c>
      <c r="F38256">
        <v>2</v>
      </c>
      <c r="G38256" s="2">
        <f t="shared" si="597"/>
        <v>44345.726724537039</v>
      </c>
    </row>
    <row r="38257" spans="1:7" x14ac:dyDescent="0.25">
      <c r="A38257" s="16">
        <v>118068</v>
      </c>
      <c r="B38257" s="17">
        <v>44345.643391203703</v>
      </c>
      <c r="C38257" s="16">
        <v>283533</v>
      </c>
      <c r="D38257" s="16">
        <v>43697</v>
      </c>
      <c r="E38257" s="18">
        <f>VLOOKUP(C38257, Подписчики!$A$1:$C$16000,3,0)</f>
        <v>44344.679114280625</v>
      </c>
      <c r="F38257">
        <v>2</v>
      </c>
      <c r="G38257" s="2">
        <f t="shared" si="597"/>
        <v>44345.726724537039</v>
      </c>
    </row>
    <row r="38258" spans="1:7" x14ac:dyDescent="0.25">
      <c r="A38258" s="16">
        <v>118069</v>
      </c>
      <c r="B38258" s="17">
        <v>44345.644201388888</v>
      </c>
      <c r="C38258" s="16">
        <v>75667</v>
      </c>
      <c r="D38258" s="16">
        <v>411922</v>
      </c>
      <c r="E38258" s="18">
        <f>VLOOKUP(C38258, Подписчики!$A$1:$C$16000,3,0)</f>
        <v>44343.293918019939</v>
      </c>
      <c r="F38258">
        <v>4</v>
      </c>
      <c r="G38258" s="2">
        <f t="shared" si="597"/>
        <v>44345.810868055552</v>
      </c>
    </row>
    <row r="38259" spans="1:7" x14ac:dyDescent="0.25">
      <c r="A38259" s="16">
        <v>118073</v>
      </c>
      <c r="B38259" s="17">
        <v>44345.644606481481</v>
      </c>
      <c r="C38259" s="16">
        <v>34810</v>
      </c>
      <c r="D38259" s="16">
        <v>328102</v>
      </c>
      <c r="E38259" s="18">
        <f>VLOOKUP(C38259, Подписчики!$A$1:$C$16000,3,0)</f>
        <v>44345.641406481482</v>
      </c>
      <c r="F38259">
        <v>1</v>
      </c>
      <c r="G38259" s="2">
        <f t="shared" si="597"/>
        <v>44345.686273148145</v>
      </c>
    </row>
    <row r="38260" spans="1:7" x14ac:dyDescent="0.25">
      <c r="A38260" s="16">
        <v>118074</v>
      </c>
      <c r="B38260" s="17">
        <v>44345.645416666666</v>
      </c>
      <c r="C38260" s="16">
        <v>137564</v>
      </c>
      <c r="D38260" s="16">
        <v>451641</v>
      </c>
      <c r="E38260" s="18">
        <f>VLOOKUP(C38260, Подписчики!$A$1:$C$16000,3,0)</f>
        <v>44306.813506196588</v>
      </c>
      <c r="F38260">
        <v>3</v>
      </c>
      <c r="G38260" s="2">
        <f t="shared" si="597"/>
        <v>44345.770416666666</v>
      </c>
    </row>
    <row r="38261" spans="1:7" x14ac:dyDescent="0.25">
      <c r="A38261" s="16">
        <v>118075</v>
      </c>
      <c r="B38261" s="17">
        <v>44345.645671296297</v>
      </c>
      <c r="C38261" s="16">
        <v>296686</v>
      </c>
      <c r="D38261" s="16">
        <v>396596</v>
      </c>
      <c r="E38261" s="18">
        <f>VLOOKUP(C38261, Подписчики!$A$1:$C$16000,3,0)</f>
        <v>44310.855640028494</v>
      </c>
      <c r="F38261">
        <v>-4</v>
      </c>
      <c r="G38261" s="2">
        <f t="shared" si="597"/>
        <v>44345.479004629633</v>
      </c>
    </row>
    <row r="38262" spans="1:7" x14ac:dyDescent="0.25">
      <c r="A38262" s="16">
        <v>118079</v>
      </c>
      <c r="B38262" s="17">
        <v>44345.645891203705</v>
      </c>
      <c r="C38262" s="16">
        <v>102114</v>
      </c>
      <c r="D38262" s="16">
        <v>347393</v>
      </c>
      <c r="E38262" s="18">
        <f>VLOOKUP(C38262, Подписчики!$A$1:$C$16000,3,0)</f>
        <v>44345.131152742164</v>
      </c>
      <c r="F38262">
        <v>1</v>
      </c>
      <c r="G38262" s="2">
        <f t="shared" si="597"/>
        <v>44345.687557870369</v>
      </c>
    </row>
    <row r="38263" spans="1:7" x14ac:dyDescent="0.25">
      <c r="A38263" s="16">
        <v>118081</v>
      </c>
      <c r="B38263" s="17">
        <v>44345.646226851852</v>
      </c>
      <c r="C38263" s="16">
        <v>47589</v>
      </c>
      <c r="D38263" s="16">
        <v>153893</v>
      </c>
      <c r="E38263" s="18">
        <f>VLOOKUP(C38263, Подписчики!$A$1:$C$16000,3,0)</f>
        <v>44308.889117521365</v>
      </c>
      <c r="F38263">
        <v>1</v>
      </c>
      <c r="G38263" s="2">
        <f t="shared" si="597"/>
        <v>44345.687893518516</v>
      </c>
    </row>
    <row r="38264" spans="1:7" x14ac:dyDescent="0.25">
      <c r="A38264" s="16">
        <v>118085</v>
      </c>
      <c r="B38264" s="17">
        <v>44345.646631944444</v>
      </c>
      <c r="C38264" s="16">
        <v>341344</v>
      </c>
      <c r="D38264" s="16">
        <v>192331</v>
      </c>
      <c r="E38264" s="18">
        <f>VLOOKUP(C38264, Подписчики!$A$1:$C$16000,3,0)</f>
        <v>44345.150093482902</v>
      </c>
      <c r="F38264">
        <v>6</v>
      </c>
      <c r="G38264" s="2">
        <f t="shared" si="597"/>
        <v>44345.896631944444</v>
      </c>
    </row>
    <row r="38265" spans="1:7" x14ac:dyDescent="0.25">
      <c r="A38265" s="16">
        <v>118089</v>
      </c>
      <c r="B38265" s="17">
        <v>44345.648912037039</v>
      </c>
      <c r="C38265" s="16">
        <v>239149</v>
      </c>
      <c r="D38265" s="16">
        <v>411922</v>
      </c>
      <c r="E38265" s="18">
        <f>VLOOKUP(C38265, Подписчики!$A$1:$C$16000,3,0)</f>
        <v>44344.405965883197</v>
      </c>
      <c r="F38265">
        <v>1</v>
      </c>
      <c r="G38265" s="2">
        <f t="shared" si="597"/>
        <v>44345.690578703703</v>
      </c>
    </row>
    <row r="38266" spans="1:7" x14ac:dyDescent="0.25">
      <c r="A38266" s="16">
        <v>118092</v>
      </c>
      <c r="B38266" s="17">
        <v>44345.649050925924</v>
      </c>
      <c r="C38266" s="16">
        <v>160334</v>
      </c>
      <c r="D38266" s="16">
        <v>189296</v>
      </c>
      <c r="E38266" s="18">
        <f>VLOOKUP(C38266, Подписчики!$A$1:$C$16000,3,0)</f>
        <v>44300.862604273505</v>
      </c>
      <c r="F38266">
        <v>4</v>
      </c>
      <c r="G38266" s="2">
        <f t="shared" si="597"/>
        <v>44345.815717592588</v>
      </c>
    </row>
    <row r="38267" spans="1:7" x14ac:dyDescent="0.25">
      <c r="A38267" s="16">
        <v>118096</v>
      </c>
      <c r="B38267" s="17">
        <v>44345.649050925924</v>
      </c>
      <c r="C38267" s="16">
        <v>168319</v>
      </c>
      <c r="D38267" s="16">
        <v>351192</v>
      </c>
      <c r="E38267" s="18">
        <f>VLOOKUP(C38267, Подписчики!$A$1:$C$16000,3,0)</f>
        <v>44339.485849216522</v>
      </c>
      <c r="F38267">
        <v>0</v>
      </c>
      <c r="G38267" s="2">
        <f t="shared" si="597"/>
        <v>44345.649050925924</v>
      </c>
    </row>
    <row r="38268" spans="1:7" x14ac:dyDescent="0.25">
      <c r="A38268" s="16">
        <v>118099</v>
      </c>
      <c r="B38268" s="17">
        <v>44345.649456018517</v>
      </c>
      <c r="C38268" s="16">
        <v>240491</v>
      </c>
      <c r="D38268" s="16">
        <v>351192</v>
      </c>
      <c r="E38268" s="18">
        <f>VLOOKUP(C38268, Подписчики!$A$1:$C$16000,3,0)</f>
        <v>44343.961671403136</v>
      </c>
      <c r="F38268">
        <v>1</v>
      </c>
      <c r="G38268" s="2">
        <f t="shared" si="597"/>
        <v>44345.691122685181</v>
      </c>
    </row>
    <row r="38269" spans="1:7" x14ac:dyDescent="0.25">
      <c r="A38269" s="16">
        <v>118104</v>
      </c>
      <c r="B38269" s="17">
        <v>44345.650266203702</v>
      </c>
      <c r="C38269" s="16">
        <v>34701</v>
      </c>
      <c r="D38269" s="16">
        <v>262099</v>
      </c>
      <c r="E38269" s="18">
        <f>VLOOKUP(C38269, Подписчики!$A$1:$C$16000,3,0)</f>
        <v>44288.164090847582</v>
      </c>
      <c r="F38269">
        <v>3</v>
      </c>
      <c r="G38269" s="2">
        <f t="shared" si="597"/>
        <v>44345.775266203702</v>
      </c>
    </row>
    <row r="38270" spans="1:7" x14ac:dyDescent="0.25">
      <c r="A38270" s="16">
        <v>118109</v>
      </c>
      <c r="B38270" s="17">
        <v>44345.650671296295</v>
      </c>
      <c r="C38270" s="16">
        <v>272223</v>
      </c>
      <c r="D38270" s="16">
        <v>347008</v>
      </c>
      <c r="E38270" s="18">
        <f>VLOOKUP(C38270, Подписчики!$A$1:$C$16000,3,0)</f>
        <v>44294.776239031344</v>
      </c>
      <c r="F38270">
        <v>0</v>
      </c>
      <c r="G38270" s="2">
        <f t="shared" si="597"/>
        <v>44345.650671296295</v>
      </c>
    </row>
    <row r="38271" spans="1:7" x14ac:dyDescent="0.25">
      <c r="A38271" s="16">
        <v>118111</v>
      </c>
      <c r="B38271" s="17">
        <v>44345.650995370372</v>
      </c>
      <c r="C38271" s="16">
        <v>185295</v>
      </c>
      <c r="D38271" s="16">
        <v>301748</v>
      </c>
      <c r="E38271" s="18">
        <f>VLOOKUP(C38271, Подписчики!$A$1:$C$16000,3,0)</f>
        <v>44338.960768732191</v>
      </c>
      <c r="F38271">
        <v>1</v>
      </c>
      <c r="G38271" s="2">
        <f t="shared" si="597"/>
        <v>44345.692662037036</v>
      </c>
    </row>
    <row r="38272" spans="1:7" x14ac:dyDescent="0.25">
      <c r="A38272" s="16">
        <v>118116</v>
      </c>
      <c r="B38272" s="17">
        <v>44345.651076388887</v>
      </c>
      <c r="C38272" s="16">
        <v>120961</v>
      </c>
      <c r="D38272" s="16">
        <v>230507</v>
      </c>
      <c r="E38272" s="18">
        <f>VLOOKUP(C38272, Подписчики!$A$1:$C$16000,3,0)</f>
        <v>44315.033954807695</v>
      </c>
      <c r="F38272">
        <v>5</v>
      </c>
      <c r="G38272" s="2">
        <f t="shared" si="597"/>
        <v>44345.859409722223</v>
      </c>
    </row>
    <row r="38273" spans="1:7" x14ac:dyDescent="0.25">
      <c r="A38273" s="16">
        <v>118121</v>
      </c>
      <c r="B38273" s="17">
        <v>44345.651076388887</v>
      </c>
      <c r="C38273" s="16">
        <v>260850</v>
      </c>
      <c r="D38273" s="16">
        <v>158978</v>
      </c>
      <c r="E38273" s="18">
        <f>VLOOKUP(C38273, Подписчики!$A$1:$C$16000,3,0)</f>
        <v>44314.625489031343</v>
      </c>
      <c r="F38273">
        <v>1</v>
      </c>
      <c r="G38273" s="2">
        <f t="shared" si="597"/>
        <v>44345.692743055552</v>
      </c>
    </row>
    <row r="38274" spans="1:7" x14ac:dyDescent="0.25">
      <c r="A38274" s="16">
        <v>118125</v>
      </c>
      <c r="B38274" s="17">
        <v>44345.651076388887</v>
      </c>
      <c r="C38274" s="16">
        <v>319639</v>
      </c>
      <c r="D38274" s="16">
        <v>341333</v>
      </c>
      <c r="E38274" s="18">
        <f>VLOOKUP(C38274, Подписчики!$A$1:$C$16000,3,0)</f>
        <v>44318.99504415955</v>
      </c>
      <c r="F38274">
        <v>1</v>
      </c>
      <c r="G38274" s="2">
        <f t="shared" ref="G38274:G38337" si="598">B38274+F38274/24</f>
        <v>44345.692743055552</v>
      </c>
    </row>
    <row r="38275" spans="1:7" x14ac:dyDescent="0.25">
      <c r="A38275" s="16">
        <v>118127</v>
      </c>
      <c r="B38275" s="17">
        <v>44345.651886574073</v>
      </c>
      <c r="C38275" s="16">
        <v>155437</v>
      </c>
      <c r="D38275" s="16">
        <v>135346</v>
      </c>
      <c r="E38275" s="18">
        <f>VLOOKUP(C38275, Подписчики!$A$1:$C$16000,3,0)</f>
        <v>44332.335915420226</v>
      </c>
      <c r="F38275">
        <v>3</v>
      </c>
      <c r="G38275" s="2">
        <f t="shared" si="598"/>
        <v>44345.776886574073</v>
      </c>
    </row>
    <row r="38276" spans="1:7" x14ac:dyDescent="0.25">
      <c r="A38276" s="16">
        <v>118132</v>
      </c>
      <c r="B38276" s="17">
        <v>44345.652696759258</v>
      </c>
      <c r="C38276" s="16">
        <v>154470</v>
      </c>
      <c r="D38276" s="16">
        <v>182191</v>
      </c>
      <c r="E38276" s="18">
        <f>VLOOKUP(C38276, Подписчики!$A$1:$C$16000,3,0)</f>
        <v>44345.381327528492</v>
      </c>
      <c r="F38276">
        <v>1</v>
      </c>
      <c r="G38276" s="2">
        <f t="shared" si="598"/>
        <v>44345.694363425922</v>
      </c>
    </row>
    <row r="38277" spans="1:7" x14ac:dyDescent="0.25">
      <c r="A38277" s="16">
        <v>118135</v>
      </c>
      <c r="B38277" s="17">
        <v>44345.652696759258</v>
      </c>
      <c r="C38277" s="16">
        <v>178432</v>
      </c>
      <c r="D38277" s="16">
        <v>78646</v>
      </c>
      <c r="E38277" s="18">
        <f>VLOOKUP(C38277, Подписчики!$A$1:$C$16000,3,0)</f>
        <v>44314.528103846162</v>
      </c>
      <c r="F38277">
        <v>1</v>
      </c>
      <c r="G38277" s="2">
        <f t="shared" si="598"/>
        <v>44345.694363425922</v>
      </c>
    </row>
    <row r="38278" spans="1:7" x14ac:dyDescent="0.25">
      <c r="A38278" s="16">
        <v>118139</v>
      </c>
      <c r="B38278" s="17">
        <v>44345.652696759258</v>
      </c>
      <c r="C38278" s="16">
        <v>316435</v>
      </c>
      <c r="D38278" s="16">
        <v>143888</v>
      </c>
      <c r="E38278" s="18">
        <f>VLOOKUP(C38278, Подписчики!$A$1:$C$16000,3,0)</f>
        <v>44342.914491809119</v>
      </c>
      <c r="F38278">
        <v>1</v>
      </c>
      <c r="G38278" s="2">
        <f t="shared" si="598"/>
        <v>44345.694363425922</v>
      </c>
    </row>
    <row r="38279" spans="1:7" x14ac:dyDescent="0.25">
      <c r="A38279" s="16">
        <v>118140</v>
      </c>
      <c r="B38279" s="17">
        <v>44345.653101851851</v>
      </c>
      <c r="C38279" s="16">
        <v>626</v>
      </c>
      <c r="D38279" s="16">
        <v>411922</v>
      </c>
      <c r="E38279" s="18">
        <f>VLOOKUP(C38279, Подписчики!$A$1:$C$16000,3,0)</f>
        <v>44344.887894159547</v>
      </c>
      <c r="F38279">
        <v>2</v>
      </c>
      <c r="G38279" s="2">
        <f t="shared" si="598"/>
        <v>44345.736435185187</v>
      </c>
    </row>
    <row r="38280" spans="1:7" x14ac:dyDescent="0.25">
      <c r="A38280" s="16">
        <v>118141</v>
      </c>
      <c r="B38280" s="17">
        <v>44345.653101851851</v>
      </c>
      <c r="C38280" s="16">
        <v>28027</v>
      </c>
      <c r="D38280" s="16">
        <v>38593</v>
      </c>
      <c r="E38280" s="18">
        <f>VLOOKUP(C38280, Подписчики!$A$1:$C$16000,3,0)</f>
        <v>44335.703975605415</v>
      </c>
      <c r="F38280">
        <v>2</v>
      </c>
      <c r="G38280" s="2">
        <f t="shared" si="598"/>
        <v>44345.736435185187</v>
      </c>
    </row>
    <row r="38281" spans="1:7" x14ac:dyDescent="0.25">
      <c r="A38281" s="16">
        <v>118146</v>
      </c>
      <c r="B38281" s="17">
        <v>44345.654317129629</v>
      </c>
      <c r="C38281" s="16">
        <v>235627</v>
      </c>
      <c r="D38281" s="16">
        <v>351192</v>
      </c>
      <c r="E38281" s="18">
        <f>VLOOKUP(C38281, Подписчики!$A$1:$C$16000,3,0)</f>
        <v>44344.937709437327</v>
      </c>
      <c r="F38281">
        <v>1</v>
      </c>
      <c r="G38281" s="2">
        <f t="shared" si="598"/>
        <v>44345.695983796293</v>
      </c>
    </row>
    <row r="38282" spans="1:7" x14ac:dyDescent="0.25">
      <c r="A38282" s="16">
        <v>118149</v>
      </c>
      <c r="B38282" s="17">
        <v>44345.654328703706</v>
      </c>
      <c r="C38282" s="16">
        <v>158327</v>
      </c>
      <c r="D38282" s="16">
        <v>81226</v>
      </c>
      <c r="E38282" s="18">
        <f>VLOOKUP(C38282, Подписчики!$A$1:$C$16000,3,0)</f>
        <v>44344.898621011402</v>
      </c>
      <c r="F38282">
        <v>1</v>
      </c>
      <c r="G38282" s="2">
        <f t="shared" si="598"/>
        <v>44345.69599537037</v>
      </c>
    </row>
    <row r="38283" spans="1:7" x14ac:dyDescent="0.25">
      <c r="A38283" s="16">
        <v>118152</v>
      </c>
      <c r="B38283" s="17">
        <v>44345.654722222222</v>
      </c>
      <c r="C38283" s="16">
        <v>149510</v>
      </c>
      <c r="D38283" s="16">
        <v>70091</v>
      </c>
      <c r="E38283" s="18">
        <f>VLOOKUP(C38283, Подписчики!$A$1:$C$16000,3,0)</f>
        <v>44342.215797186604</v>
      </c>
      <c r="F38283">
        <v>2</v>
      </c>
      <c r="G38283" s="2">
        <f t="shared" si="598"/>
        <v>44345.738055555557</v>
      </c>
    </row>
    <row r="38284" spans="1:7" x14ac:dyDescent="0.25">
      <c r="A38284" s="16">
        <v>118155</v>
      </c>
      <c r="B38284" s="17">
        <v>44345.655335648145</v>
      </c>
      <c r="C38284" s="16">
        <v>131730</v>
      </c>
      <c r="D38284" s="16">
        <v>411922</v>
      </c>
      <c r="E38284" s="18">
        <f>VLOOKUP(C38284, Подписчики!$A$1:$C$16000,3,0)</f>
        <v>44309.183858511395</v>
      </c>
      <c r="F38284">
        <v>1</v>
      </c>
      <c r="G38284" s="2">
        <f t="shared" si="598"/>
        <v>44345.69700231481</v>
      </c>
    </row>
    <row r="38285" spans="1:7" x14ac:dyDescent="0.25">
      <c r="A38285" s="16">
        <v>118160</v>
      </c>
      <c r="B38285" s="17">
        <v>44345.6559375</v>
      </c>
      <c r="C38285" s="16">
        <v>195420</v>
      </c>
      <c r="D38285" s="16">
        <v>250679</v>
      </c>
      <c r="E38285" s="18">
        <f>VLOOKUP(C38285, Подписчики!$A$1:$C$16000,3,0)</f>
        <v>44307.8405980057</v>
      </c>
      <c r="F38285">
        <v>1</v>
      </c>
      <c r="G38285" s="2">
        <f t="shared" si="598"/>
        <v>44345.697604166664</v>
      </c>
    </row>
    <row r="38286" spans="1:7" x14ac:dyDescent="0.25">
      <c r="A38286" s="16">
        <v>118163</v>
      </c>
      <c r="B38286" s="17">
        <v>44345.656331018516</v>
      </c>
      <c r="C38286" s="16">
        <v>23818</v>
      </c>
      <c r="D38286" s="16">
        <v>347393</v>
      </c>
      <c r="E38286" s="18">
        <f>VLOOKUP(C38286, Подписчики!$A$1:$C$16000,3,0)</f>
        <v>44345.403161787748</v>
      </c>
      <c r="F38286">
        <v>6</v>
      </c>
      <c r="G38286" s="2">
        <f t="shared" si="598"/>
        <v>44345.906331018516</v>
      </c>
    </row>
    <row r="38287" spans="1:7" x14ac:dyDescent="0.25">
      <c r="A38287" s="16">
        <v>118166</v>
      </c>
      <c r="B38287" s="17">
        <v>44345.656458333331</v>
      </c>
      <c r="C38287" s="16">
        <v>215455</v>
      </c>
      <c r="D38287" s="16">
        <v>227775</v>
      </c>
      <c r="E38287" s="18">
        <f>VLOOKUP(C38287, Подписчики!$A$1:$C$16000,3,0)</f>
        <v>44337.513821438748</v>
      </c>
      <c r="F38287">
        <v>1</v>
      </c>
      <c r="G38287" s="2">
        <f t="shared" si="598"/>
        <v>44345.698124999995</v>
      </c>
    </row>
    <row r="38288" spans="1:7" x14ac:dyDescent="0.25">
      <c r="A38288" s="16">
        <v>118168</v>
      </c>
      <c r="B38288" s="17">
        <v>44345.656736111108</v>
      </c>
      <c r="C38288" s="16">
        <v>28076</v>
      </c>
      <c r="D38288" s="16">
        <v>347367</v>
      </c>
      <c r="E38288" s="18">
        <f>VLOOKUP(C38288, Подписчики!$A$1:$C$16000,3,0)</f>
        <v>44309.294595548439</v>
      </c>
      <c r="F38288">
        <v>3</v>
      </c>
      <c r="G38288" s="2">
        <f t="shared" si="598"/>
        <v>44345.781736111108</v>
      </c>
    </row>
    <row r="38289" spans="1:7" x14ac:dyDescent="0.25">
      <c r="A38289" s="16">
        <v>118169</v>
      </c>
      <c r="B38289" s="17">
        <v>44345.657060185185</v>
      </c>
      <c r="C38289" s="16">
        <v>138343</v>
      </c>
      <c r="D38289" s="16">
        <v>440657</v>
      </c>
      <c r="E38289" s="18">
        <f>VLOOKUP(C38289, Подписчики!$A$1:$C$16000,3,0)</f>
        <v>44313.813178169512</v>
      </c>
      <c r="F38289">
        <v>2</v>
      </c>
      <c r="G38289" s="2">
        <f t="shared" si="598"/>
        <v>44345.740393518521</v>
      </c>
    </row>
    <row r="38290" spans="1:7" x14ac:dyDescent="0.25">
      <c r="A38290" s="16">
        <v>118173</v>
      </c>
      <c r="B38290" s="17">
        <v>44345.657141203701</v>
      </c>
      <c r="C38290" s="16">
        <v>15310</v>
      </c>
      <c r="D38290" s="16">
        <v>137829</v>
      </c>
      <c r="E38290" s="18">
        <f>VLOOKUP(C38290, Подписчики!$A$1:$C$16000,3,0)</f>
        <v>44294.241405519948</v>
      </c>
      <c r="F38290">
        <v>0</v>
      </c>
      <c r="G38290" s="2">
        <f t="shared" si="598"/>
        <v>44345.657141203701</v>
      </c>
    </row>
    <row r="38291" spans="1:7" x14ac:dyDescent="0.25">
      <c r="A38291" s="16">
        <v>118177</v>
      </c>
      <c r="B38291" s="17">
        <v>44345.657546296294</v>
      </c>
      <c r="C38291" s="16">
        <v>301474</v>
      </c>
      <c r="D38291" s="16">
        <v>91295</v>
      </c>
      <c r="E38291" s="18">
        <f>VLOOKUP(C38291, Подписчики!$A$1:$C$16000,3,0)</f>
        <v>44344.635369373216</v>
      </c>
      <c r="F38291">
        <v>1</v>
      </c>
      <c r="G38291" s="2">
        <f t="shared" si="598"/>
        <v>44345.699212962958</v>
      </c>
    </row>
    <row r="38292" spans="1:7" x14ac:dyDescent="0.25">
      <c r="A38292" s="16">
        <v>118181</v>
      </c>
      <c r="B38292" s="17">
        <v>44345.658761574072</v>
      </c>
      <c r="C38292" s="16">
        <v>104174</v>
      </c>
      <c r="D38292" s="16">
        <v>153893</v>
      </c>
      <c r="E38292" s="18">
        <f>VLOOKUP(C38292, Подписчики!$A$1:$C$16000,3,0)</f>
        <v>44344.459715420227</v>
      </c>
      <c r="F38292">
        <v>0</v>
      </c>
      <c r="G38292" s="2">
        <f t="shared" si="598"/>
        <v>44345.658761574072</v>
      </c>
    </row>
    <row r="38293" spans="1:7" x14ac:dyDescent="0.25">
      <c r="A38293" s="16">
        <v>118183</v>
      </c>
      <c r="B38293" s="17">
        <v>44345.658761574072</v>
      </c>
      <c r="C38293" s="16">
        <v>240402</v>
      </c>
      <c r="D38293" s="16">
        <v>311460</v>
      </c>
      <c r="E38293" s="18">
        <f>VLOOKUP(C38293, Подписчики!$A$1:$C$16000,3,0)</f>
        <v>44344.018876958689</v>
      </c>
      <c r="F38293">
        <v>0</v>
      </c>
      <c r="G38293" s="2">
        <f t="shared" si="598"/>
        <v>44345.658761574072</v>
      </c>
    </row>
    <row r="38294" spans="1:7" x14ac:dyDescent="0.25">
      <c r="A38294" s="16">
        <v>118188</v>
      </c>
      <c r="B38294" s="17">
        <v>44345.659328703703</v>
      </c>
      <c r="C38294" s="16">
        <v>192795</v>
      </c>
      <c r="D38294" s="16">
        <v>308577</v>
      </c>
      <c r="E38294" s="18">
        <f>VLOOKUP(C38294, Подписчики!$A$1:$C$16000,3,0)</f>
        <v>44312.248682300567</v>
      </c>
      <c r="F38294">
        <v>1</v>
      </c>
      <c r="G38294" s="2">
        <f t="shared" si="598"/>
        <v>44345.700995370367</v>
      </c>
    </row>
    <row r="38295" spans="1:7" x14ac:dyDescent="0.25">
      <c r="A38295" s="16">
        <v>118193</v>
      </c>
      <c r="B38295" s="17">
        <v>44345.660381944443</v>
      </c>
      <c r="C38295" s="16">
        <v>107970</v>
      </c>
      <c r="D38295" s="16">
        <v>171335</v>
      </c>
      <c r="E38295" s="18">
        <f>VLOOKUP(C38295, Подписчики!$A$1:$C$16000,3,0)</f>
        <v>44344.364822649572</v>
      </c>
      <c r="F38295">
        <v>0</v>
      </c>
      <c r="G38295" s="2">
        <f t="shared" si="598"/>
        <v>44345.660381944443</v>
      </c>
    </row>
    <row r="38296" spans="1:7" x14ac:dyDescent="0.25">
      <c r="A38296" s="16">
        <v>118198</v>
      </c>
      <c r="B38296" s="17">
        <v>44345.660381944443</v>
      </c>
      <c r="C38296" s="16">
        <v>127398</v>
      </c>
      <c r="D38296" s="16">
        <v>60239</v>
      </c>
      <c r="E38296" s="18">
        <f>VLOOKUP(C38296, Подписчики!$A$1:$C$16000,3,0)</f>
        <v>44342.514426353278</v>
      </c>
      <c r="F38296">
        <v>0</v>
      </c>
      <c r="G38296" s="2">
        <f t="shared" si="598"/>
        <v>44345.660381944443</v>
      </c>
    </row>
    <row r="38297" spans="1:7" x14ac:dyDescent="0.25">
      <c r="A38297" s="16">
        <v>118200</v>
      </c>
      <c r="B38297" s="17">
        <v>44345.660451388889</v>
      </c>
      <c r="C38297" s="16">
        <v>219928</v>
      </c>
      <c r="D38297" s="16">
        <v>182984</v>
      </c>
      <c r="E38297" s="18">
        <f>VLOOKUP(C38297, Подписчики!$A$1:$C$16000,3,0)</f>
        <v>44340.384241346153</v>
      </c>
      <c r="F38297">
        <v>2</v>
      </c>
      <c r="G38297" s="2">
        <f t="shared" si="598"/>
        <v>44345.743784722225</v>
      </c>
    </row>
    <row r="38298" spans="1:7" x14ac:dyDescent="0.25">
      <c r="A38298" s="16">
        <v>118204</v>
      </c>
      <c r="B38298" s="17">
        <v>44345.660787037035</v>
      </c>
      <c r="C38298" s="16">
        <v>95713</v>
      </c>
      <c r="D38298" s="16">
        <v>180017</v>
      </c>
      <c r="E38298" s="18">
        <f>VLOOKUP(C38298, Подписчики!$A$1:$C$16000,3,0)</f>
        <v>44312.979939529912</v>
      </c>
      <c r="F38298">
        <v>1</v>
      </c>
      <c r="G38298" s="2">
        <f t="shared" si="598"/>
        <v>44345.7024537037</v>
      </c>
    </row>
    <row r="38299" spans="1:7" x14ac:dyDescent="0.25">
      <c r="A38299" s="16">
        <v>118209</v>
      </c>
      <c r="B38299" s="17">
        <v>44345.660995370374</v>
      </c>
      <c r="C38299" s="16">
        <v>222036</v>
      </c>
      <c r="D38299" s="16">
        <v>404226</v>
      </c>
      <c r="E38299" s="18">
        <f>VLOOKUP(C38299, Подписчики!$A$1:$C$16000,3,0)</f>
        <v>44344.89578767807</v>
      </c>
      <c r="F38299">
        <v>6</v>
      </c>
      <c r="G38299" s="2">
        <f t="shared" si="598"/>
        <v>44345.910995370374</v>
      </c>
    </row>
    <row r="38300" spans="1:7" x14ac:dyDescent="0.25">
      <c r="A38300" s="16">
        <v>118211</v>
      </c>
      <c r="B38300" s="17">
        <v>44345.661030092589</v>
      </c>
      <c r="C38300" s="16">
        <v>138882</v>
      </c>
      <c r="D38300" s="16">
        <v>311670</v>
      </c>
      <c r="E38300" s="18">
        <f>VLOOKUP(C38300, Подписчики!$A$1:$C$16000,3,0)</f>
        <v>44306.715882478631</v>
      </c>
      <c r="F38300">
        <v>3</v>
      </c>
      <c r="G38300" s="2">
        <f t="shared" si="598"/>
        <v>44345.786030092589</v>
      </c>
    </row>
    <row r="38301" spans="1:7" x14ac:dyDescent="0.25">
      <c r="A38301" s="16">
        <v>118216</v>
      </c>
      <c r="B38301" s="17">
        <v>44345.662407407406</v>
      </c>
      <c r="C38301" s="16">
        <v>46838</v>
      </c>
      <c r="D38301" s="16">
        <v>182191</v>
      </c>
      <c r="E38301" s="18">
        <f>VLOOKUP(C38301, Подписчики!$A$1:$C$16000,3,0)</f>
        <v>44338.613037357543</v>
      </c>
      <c r="F38301">
        <v>1</v>
      </c>
      <c r="G38301" s="2">
        <f t="shared" si="598"/>
        <v>44345.70407407407</v>
      </c>
    </row>
    <row r="38302" spans="1:7" x14ac:dyDescent="0.25">
      <c r="A38302" s="16">
        <v>118219</v>
      </c>
      <c r="B38302" s="17">
        <v>44345.662812499999</v>
      </c>
      <c r="C38302" s="16">
        <v>330172</v>
      </c>
      <c r="D38302" s="16">
        <v>191893</v>
      </c>
      <c r="E38302" s="18">
        <f>VLOOKUP(C38302, Подписчики!$A$1:$C$16000,3,0)</f>
        <v>44343.2792201923</v>
      </c>
      <c r="F38302">
        <v>2</v>
      </c>
      <c r="G38302" s="2">
        <f t="shared" si="598"/>
        <v>44345.746145833335</v>
      </c>
    </row>
    <row r="38303" spans="1:7" x14ac:dyDescent="0.25">
      <c r="A38303" s="16">
        <v>118220</v>
      </c>
      <c r="B38303" s="17">
        <v>44345.663622685184</v>
      </c>
      <c r="C38303" s="16">
        <v>270380</v>
      </c>
      <c r="D38303" s="16">
        <v>396575</v>
      </c>
      <c r="E38303" s="18">
        <f>VLOOKUP(C38303, Подписчики!$A$1:$C$16000,3,0)</f>
        <v>44339.032312678064</v>
      </c>
      <c r="F38303">
        <v>4</v>
      </c>
      <c r="G38303" s="2">
        <f t="shared" si="598"/>
        <v>44345.830289351848</v>
      </c>
    </row>
    <row r="38304" spans="1:7" x14ac:dyDescent="0.25">
      <c r="A38304" s="16">
        <v>118224</v>
      </c>
      <c r="B38304" s="17">
        <v>44345.66443287037</v>
      </c>
      <c r="C38304" s="16">
        <v>98657</v>
      </c>
      <c r="D38304" s="16">
        <v>297015</v>
      </c>
      <c r="E38304" s="18">
        <f>VLOOKUP(C38304, Подписчики!$A$1:$C$16000,3,0)</f>
        <v>44307.905183511401</v>
      </c>
      <c r="F38304">
        <v>2</v>
      </c>
      <c r="G38304" s="2">
        <f t="shared" si="598"/>
        <v>44345.747766203705</v>
      </c>
    </row>
    <row r="38305" spans="1:7" x14ac:dyDescent="0.25">
      <c r="A38305" s="16">
        <v>118227</v>
      </c>
      <c r="B38305" s="17">
        <v>44345.664756944447</v>
      </c>
      <c r="C38305" s="16">
        <v>46061</v>
      </c>
      <c r="D38305" s="16">
        <v>227775</v>
      </c>
      <c r="E38305" s="18">
        <f>VLOOKUP(C38305, Подписчики!$A$1:$C$16000,3,0)</f>
        <v>44307.162453596866</v>
      </c>
      <c r="F38305">
        <v>2</v>
      </c>
      <c r="G38305" s="2">
        <f t="shared" si="598"/>
        <v>44345.748090277782</v>
      </c>
    </row>
    <row r="38306" spans="1:7" x14ac:dyDescent="0.25">
      <c r="A38306" s="16">
        <v>118231</v>
      </c>
      <c r="B38306" s="17">
        <v>44345.664826388886</v>
      </c>
      <c r="C38306" s="16">
        <v>101788</v>
      </c>
      <c r="D38306" s="16">
        <v>294433</v>
      </c>
      <c r="E38306" s="18">
        <f>VLOOKUP(C38306, Подписчики!$A$1:$C$16000,3,0)</f>
        <v>44320.607536253563</v>
      </c>
      <c r="F38306">
        <v>3</v>
      </c>
      <c r="G38306" s="2">
        <f t="shared" si="598"/>
        <v>44345.789826388886</v>
      </c>
    </row>
    <row r="38307" spans="1:7" x14ac:dyDescent="0.25">
      <c r="A38307" s="16">
        <v>118233</v>
      </c>
      <c r="B38307" s="17">
        <v>44345.664826388886</v>
      </c>
      <c r="C38307" s="16">
        <v>326000</v>
      </c>
      <c r="D38307" s="16">
        <v>390987</v>
      </c>
      <c r="E38307" s="18">
        <f>VLOOKUP(C38307, Подписчики!$A$1:$C$16000,3,0)</f>
        <v>44312.493521901706</v>
      </c>
      <c r="F38307">
        <v>3</v>
      </c>
      <c r="G38307" s="2">
        <f t="shared" si="598"/>
        <v>44345.789826388886</v>
      </c>
    </row>
    <row r="38308" spans="1:7" x14ac:dyDescent="0.25">
      <c r="A38308" s="16">
        <v>118236</v>
      </c>
      <c r="B38308" s="17">
        <v>44345.665636574071</v>
      </c>
      <c r="C38308" s="16">
        <v>302268</v>
      </c>
      <c r="D38308" s="16">
        <v>182191</v>
      </c>
      <c r="E38308" s="18">
        <f>VLOOKUP(C38308, Подписчики!$A$1:$C$16000,3,0)</f>
        <v>44344.908228881766</v>
      </c>
      <c r="F38308">
        <v>1</v>
      </c>
      <c r="G38308" s="2">
        <f t="shared" si="598"/>
        <v>44345.707303240735</v>
      </c>
    </row>
    <row r="38309" spans="1:7" x14ac:dyDescent="0.25">
      <c r="A38309" s="16">
        <v>118241</v>
      </c>
      <c r="B38309" s="17">
        <v>44345.665636574071</v>
      </c>
      <c r="C38309" s="16">
        <v>312505</v>
      </c>
      <c r="D38309" s="16">
        <v>61082</v>
      </c>
      <c r="E38309" s="18">
        <f>VLOOKUP(C38309, Подписчики!$A$1:$C$16000,3,0)</f>
        <v>44343.330404594017</v>
      </c>
      <c r="F38309">
        <v>1</v>
      </c>
      <c r="G38309" s="2">
        <f t="shared" si="598"/>
        <v>44345.707303240735</v>
      </c>
    </row>
    <row r="38310" spans="1:7" x14ac:dyDescent="0.25">
      <c r="A38310" s="16">
        <v>118242</v>
      </c>
      <c r="B38310" s="17">
        <v>44345.666041666664</v>
      </c>
      <c r="C38310" s="16">
        <v>92966</v>
      </c>
      <c r="D38310" s="16">
        <v>347393</v>
      </c>
      <c r="E38310" s="18">
        <f>VLOOKUP(C38310, Подписчики!$A$1:$C$16000,3,0)</f>
        <v>44305.5728795584</v>
      </c>
      <c r="F38310">
        <v>2</v>
      </c>
      <c r="G38310" s="2">
        <f t="shared" si="598"/>
        <v>44345.749374999999</v>
      </c>
    </row>
    <row r="38311" spans="1:7" x14ac:dyDescent="0.25">
      <c r="A38311" s="16">
        <v>118246</v>
      </c>
      <c r="B38311" s="17">
        <v>44345.666041666664</v>
      </c>
      <c r="C38311" s="16">
        <v>195852</v>
      </c>
      <c r="D38311" s="16">
        <v>165821</v>
      </c>
      <c r="E38311" s="18">
        <f>VLOOKUP(C38311, Подписчики!$A$1:$C$16000,3,0)</f>
        <v>44345.410872435896</v>
      </c>
      <c r="F38311">
        <v>2</v>
      </c>
      <c r="G38311" s="2">
        <f t="shared" si="598"/>
        <v>44345.749374999999</v>
      </c>
    </row>
    <row r="38312" spans="1:7" x14ac:dyDescent="0.25">
      <c r="A38312" s="16">
        <v>118248</v>
      </c>
      <c r="B38312" s="17">
        <v>44345.666041666664</v>
      </c>
      <c r="C38312" s="16">
        <v>252154</v>
      </c>
      <c r="D38312" s="16">
        <v>227775</v>
      </c>
      <c r="E38312" s="18">
        <f>VLOOKUP(C38312, Подписчики!$A$1:$C$16000,3,0)</f>
        <v>44345.203603205126</v>
      </c>
      <c r="F38312">
        <v>2</v>
      </c>
      <c r="G38312" s="2">
        <f t="shared" si="598"/>
        <v>44345.749374999999</v>
      </c>
    </row>
    <row r="38313" spans="1:7" x14ac:dyDescent="0.25">
      <c r="A38313" s="16">
        <v>118250</v>
      </c>
      <c r="B38313" s="17">
        <v>44345.66609953704</v>
      </c>
      <c r="C38313" s="16">
        <v>122014</v>
      </c>
      <c r="D38313" s="16">
        <v>473327</v>
      </c>
      <c r="E38313" s="18">
        <f>VLOOKUP(C38313, Подписчики!$A$1:$C$16000,3,0)</f>
        <v>44340.538704095437</v>
      </c>
      <c r="F38313">
        <v>3</v>
      </c>
      <c r="G38313" s="2">
        <f t="shared" si="598"/>
        <v>44345.79109953704</v>
      </c>
    </row>
    <row r="38314" spans="1:7" x14ac:dyDescent="0.25">
      <c r="A38314" s="16">
        <v>118254</v>
      </c>
      <c r="B38314" s="17">
        <v>44345.666435185187</v>
      </c>
      <c r="C38314" s="16">
        <v>50265</v>
      </c>
      <c r="D38314" s="16">
        <v>230507</v>
      </c>
      <c r="E38314" s="18">
        <f>VLOOKUP(C38314, Подписчики!$A$1:$C$16000,3,0)</f>
        <v>44344.708358262105</v>
      </c>
      <c r="F38314">
        <v>2</v>
      </c>
      <c r="G38314" s="2">
        <f t="shared" si="598"/>
        <v>44345.749768518523</v>
      </c>
    </row>
    <row r="38315" spans="1:7" x14ac:dyDescent="0.25">
      <c r="A38315" s="16">
        <v>118259</v>
      </c>
      <c r="B38315" s="17">
        <v>44345.666666666664</v>
      </c>
      <c r="C38315" s="16">
        <v>303560</v>
      </c>
      <c r="D38315" s="16">
        <v>94541</v>
      </c>
      <c r="E38315" s="18">
        <f>VLOOKUP(C38315, Подписчики!$A$1:$C$16000,3,0)</f>
        <v>44306.597951317664</v>
      </c>
      <c r="F38315">
        <v>2</v>
      </c>
      <c r="G38315" s="2">
        <f t="shared" si="598"/>
        <v>44345.75</v>
      </c>
    </row>
    <row r="38316" spans="1:7" x14ac:dyDescent="0.25">
      <c r="A38316" s="16">
        <v>118260</v>
      </c>
      <c r="B38316" s="17">
        <v>44345.667013888888</v>
      </c>
      <c r="C38316" s="16">
        <v>123062</v>
      </c>
      <c r="D38316" s="16">
        <v>230507</v>
      </c>
      <c r="E38316" s="18">
        <f>VLOOKUP(C38316, Подписчики!$A$1:$C$16000,3,0)</f>
        <v>44292.743111111115</v>
      </c>
      <c r="F38316">
        <v>1</v>
      </c>
      <c r="G38316" s="2">
        <f t="shared" si="598"/>
        <v>44345.708680555552</v>
      </c>
    </row>
    <row r="38317" spans="1:7" x14ac:dyDescent="0.25">
      <c r="A38317" s="16">
        <v>118263</v>
      </c>
      <c r="B38317" s="17">
        <v>44345.667256944442</v>
      </c>
      <c r="C38317" s="16">
        <v>313410</v>
      </c>
      <c r="D38317" s="16">
        <v>245484</v>
      </c>
      <c r="E38317" s="18">
        <f>VLOOKUP(C38317, Подписчики!$A$1:$C$16000,3,0)</f>
        <v>44322.718654059827</v>
      </c>
      <c r="F38317">
        <v>5</v>
      </c>
      <c r="G38317" s="2">
        <f t="shared" si="598"/>
        <v>44345.875590277778</v>
      </c>
    </row>
    <row r="38318" spans="1:7" x14ac:dyDescent="0.25">
      <c r="A38318" s="16">
        <v>118266</v>
      </c>
      <c r="B38318" s="17">
        <v>44345.667685185188</v>
      </c>
      <c r="C38318" s="16">
        <v>128168</v>
      </c>
      <c r="D38318" s="16">
        <v>419184</v>
      </c>
      <c r="E38318" s="18">
        <f>VLOOKUP(C38318, Подписчики!$A$1:$C$16000,3,0)</f>
        <v>44294.06384996439</v>
      </c>
      <c r="F38318">
        <v>2</v>
      </c>
      <c r="G38318" s="2">
        <f t="shared" si="598"/>
        <v>44345.751018518524</v>
      </c>
    </row>
    <row r="38319" spans="1:7" x14ac:dyDescent="0.25">
      <c r="A38319" s="16">
        <v>118271</v>
      </c>
      <c r="B38319" s="17">
        <v>44345.668067129627</v>
      </c>
      <c r="C38319" s="16">
        <v>258643</v>
      </c>
      <c r="D38319" s="16">
        <v>118549</v>
      </c>
      <c r="E38319" s="18">
        <f>VLOOKUP(C38319, Подписчики!$A$1:$C$16000,3,0)</f>
        <v>44343.983582514244</v>
      </c>
      <c r="F38319">
        <v>3</v>
      </c>
      <c r="G38319" s="2">
        <f t="shared" si="598"/>
        <v>44345.793067129627</v>
      </c>
    </row>
    <row r="38320" spans="1:7" x14ac:dyDescent="0.25">
      <c r="A38320" s="16">
        <v>118272</v>
      </c>
      <c r="B38320" s="17">
        <v>44345.66847222222</v>
      </c>
      <c r="C38320" s="16">
        <v>261019</v>
      </c>
      <c r="D38320" s="16">
        <v>458081</v>
      </c>
      <c r="E38320" s="18">
        <f>VLOOKUP(C38320, Подписчики!$A$1:$C$16000,3,0)</f>
        <v>44323.295321011399</v>
      </c>
      <c r="F38320">
        <v>4</v>
      </c>
      <c r="G38320" s="2">
        <f t="shared" si="598"/>
        <v>44345.835138888884</v>
      </c>
    </row>
    <row r="38321" spans="1:7" x14ac:dyDescent="0.25">
      <c r="A38321" s="16">
        <v>118277</v>
      </c>
      <c r="B38321" s="17">
        <v>44345.66847222222</v>
      </c>
      <c r="C38321" s="16">
        <v>261898</v>
      </c>
      <c r="D38321" s="16">
        <v>88863</v>
      </c>
      <c r="E38321" s="18">
        <f>VLOOKUP(C38321, Подписчики!$A$1:$C$16000,3,0)</f>
        <v>44338.884994408836</v>
      </c>
      <c r="F38321">
        <v>4</v>
      </c>
      <c r="G38321" s="2">
        <f t="shared" si="598"/>
        <v>44345.835138888884</v>
      </c>
    </row>
    <row r="38322" spans="1:7" x14ac:dyDescent="0.25">
      <c r="A38322" s="16">
        <v>118278</v>
      </c>
      <c r="B38322" s="17">
        <v>44345.668506944443</v>
      </c>
      <c r="C38322" s="16">
        <v>307312</v>
      </c>
      <c r="D38322" s="16">
        <v>43697</v>
      </c>
      <c r="E38322" s="18">
        <f>VLOOKUP(C38322, Подписчики!$A$1:$C$16000,3,0)</f>
        <v>44334.357351958686</v>
      </c>
      <c r="F38322">
        <v>-8</v>
      </c>
      <c r="G38322" s="2">
        <f t="shared" si="598"/>
        <v>44345.335173611107</v>
      </c>
    </row>
    <row r="38323" spans="1:7" x14ac:dyDescent="0.25">
      <c r="A38323" s="16">
        <v>118283</v>
      </c>
      <c r="B38323" s="17">
        <v>44345.668564814812</v>
      </c>
      <c r="C38323" s="16">
        <v>265972</v>
      </c>
      <c r="D38323" s="16">
        <v>411922</v>
      </c>
      <c r="E38323" s="18">
        <f>VLOOKUP(C38323, Подписчики!$A$1:$C$16000,3,0)</f>
        <v>44309.717407621079</v>
      </c>
      <c r="F38323">
        <v>1</v>
      </c>
      <c r="G38323" s="2">
        <f t="shared" si="598"/>
        <v>44345.710231481477</v>
      </c>
    </row>
    <row r="38324" spans="1:7" x14ac:dyDescent="0.25">
      <c r="A38324" s="16">
        <v>118288</v>
      </c>
      <c r="B38324" s="17">
        <v>44345.668877314813</v>
      </c>
      <c r="C38324" s="16">
        <v>61891</v>
      </c>
      <c r="D38324" s="16">
        <v>78646</v>
      </c>
      <c r="E38324" s="18">
        <f>VLOOKUP(C38324, Подписчики!$A$1:$C$16000,3,0)</f>
        <v>44339.436589494304</v>
      </c>
      <c r="F38324">
        <v>1</v>
      </c>
      <c r="G38324" s="2">
        <f t="shared" si="598"/>
        <v>44345.710543981477</v>
      </c>
    </row>
    <row r="38325" spans="1:7" x14ac:dyDescent="0.25">
      <c r="A38325" s="16">
        <v>118290</v>
      </c>
      <c r="B38325" s="17">
        <v>44345.668877314813</v>
      </c>
      <c r="C38325" s="16">
        <v>312089</v>
      </c>
      <c r="D38325" s="16">
        <v>468614</v>
      </c>
      <c r="E38325" s="18">
        <f>VLOOKUP(C38325, Подписчики!$A$1:$C$16000,3,0)</f>
        <v>44307.451421011392</v>
      </c>
      <c r="F38325">
        <v>1</v>
      </c>
      <c r="G38325" s="2">
        <f t="shared" si="598"/>
        <v>44345.710543981477</v>
      </c>
    </row>
    <row r="38326" spans="1:7" x14ac:dyDescent="0.25">
      <c r="A38326" s="16">
        <v>118291</v>
      </c>
      <c r="B38326" s="17">
        <v>44345.669282407405</v>
      </c>
      <c r="C38326" s="16">
        <v>67679</v>
      </c>
      <c r="D38326" s="16">
        <v>119655</v>
      </c>
      <c r="E38326" s="18">
        <f>VLOOKUP(C38326, Подписчики!$A$1:$C$16000,3,0)</f>
        <v>44316.21173714388</v>
      </c>
      <c r="F38326">
        <v>2</v>
      </c>
      <c r="G38326" s="2">
        <f t="shared" si="598"/>
        <v>44345.752615740741</v>
      </c>
    </row>
    <row r="38327" spans="1:7" x14ac:dyDescent="0.25">
      <c r="A38327" s="16">
        <v>118296</v>
      </c>
      <c r="B38327" s="17">
        <v>44345.669282407405</v>
      </c>
      <c r="C38327" s="16">
        <v>108300</v>
      </c>
      <c r="D38327" s="16">
        <v>250679</v>
      </c>
      <c r="E38327" s="18">
        <f>VLOOKUP(C38327, Подписчики!$A$1:$C$16000,3,0)</f>
        <v>44343.74502856125</v>
      </c>
      <c r="F38327">
        <v>2</v>
      </c>
      <c r="G38327" s="2">
        <f t="shared" si="598"/>
        <v>44345.752615740741</v>
      </c>
    </row>
    <row r="38328" spans="1:7" x14ac:dyDescent="0.25">
      <c r="A38328" s="16">
        <v>118301</v>
      </c>
      <c r="B38328" s="17">
        <v>44345.669687499998</v>
      </c>
      <c r="C38328" s="16">
        <v>330132</v>
      </c>
      <c r="D38328" s="16">
        <v>118549</v>
      </c>
      <c r="E38328" s="18">
        <f>VLOOKUP(C38328, Подписчики!$A$1:$C$16000,3,0)</f>
        <v>44315.011953418805</v>
      </c>
      <c r="F38328">
        <v>3</v>
      </c>
      <c r="G38328" s="2">
        <f t="shared" si="598"/>
        <v>44345.794687499998</v>
      </c>
    </row>
    <row r="38329" spans="1:7" x14ac:dyDescent="0.25">
      <c r="A38329" s="16">
        <v>118306</v>
      </c>
      <c r="B38329" s="17">
        <v>44345.670370370368</v>
      </c>
      <c r="C38329" s="16">
        <v>170767</v>
      </c>
      <c r="D38329" s="16">
        <v>324410</v>
      </c>
      <c r="E38329" s="18">
        <f>VLOOKUP(C38329, Подписчики!$A$1:$C$16000,3,0)</f>
        <v>44326.536753917382</v>
      </c>
      <c r="F38329">
        <v>3</v>
      </c>
      <c r="G38329" s="2">
        <f t="shared" si="598"/>
        <v>44345.795370370368</v>
      </c>
    </row>
    <row r="38330" spans="1:7" x14ac:dyDescent="0.25">
      <c r="A38330" s="16">
        <v>118307</v>
      </c>
      <c r="B38330" s="17">
        <v>44345.670497685183</v>
      </c>
      <c r="C38330" s="16">
        <v>103123</v>
      </c>
      <c r="D38330" s="16">
        <v>153893</v>
      </c>
      <c r="E38330" s="18">
        <f>VLOOKUP(C38330, Подписчики!$A$1:$C$16000,3,0)</f>
        <v>44345.175059223642</v>
      </c>
      <c r="F38330">
        <v>1</v>
      </c>
      <c r="G38330" s="2">
        <f t="shared" si="598"/>
        <v>44345.712164351848</v>
      </c>
    </row>
    <row r="38331" spans="1:7" x14ac:dyDescent="0.25">
      <c r="A38331" s="16">
        <v>118312</v>
      </c>
      <c r="B38331" s="17">
        <v>44345.67119212963</v>
      </c>
      <c r="C38331" s="16">
        <v>19689</v>
      </c>
      <c r="D38331" s="16">
        <v>154256</v>
      </c>
      <c r="E38331" s="18">
        <f>VLOOKUP(C38331, Подписчики!$A$1:$C$16000,3,0)</f>
        <v>44310.346212001423</v>
      </c>
      <c r="F38331">
        <v>0</v>
      </c>
      <c r="G38331" s="2">
        <f t="shared" si="598"/>
        <v>44345.67119212963</v>
      </c>
    </row>
    <row r="38332" spans="1:7" x14ac:dyDescent="0.25">
      <c r="A38332" s="16">
        <v>118315</v>
      </c>
      <c r="B38332" s="17">
        <v>44345.671307870369</v>
      </c>
      <c r="C38332" s="16">
        <v>88021</v>
      </c>
      <c r="D38332" s="16">
        <v>74456</v>
      </c>
      <c r="E38332" s="18">
        <f>VLOOKUP(C38332, Подписчики!$A$1:$C$16000,3,0)</f>
        <v>44289.188650890312</v>
      </c>
      <c r="F38332">
        <v>3</v>
      </c>
      <c r="G38332" s="2">
        <f t="shared" si="598"/>
        <v>44345.796307870369</v>
      </c>
    </row>
    <row r="38333" spans="1:7" x14ac:dyDescent="0.25">
      <c r="A38333" s="16">
        <v>118317</v>
      </c>
      <c r="B38333" s="17">
        <v>44345.672118055554</v>
      </c>
      <c r="C38333" s="16">
        <v>207229</v>
      </c>
      <c r="D38333" s="16">
        <v>404645</v>
      </c>
      <c r="E38333" s="18">
        <f>VLOOKUP(C38333, Подписчики!$A$1:$C$16000,3,0)</f>
        <v>44316.654845512821</v>
      </c>
      <c r="F38333">
        <v>1</v>
      </c>
      <c r="G38333" s="2">
        <f t="shared" si="598"/>
        <v>44345.713784722218</v>
      </c>
    </row>
    <row r="38334" spans="1:7" x14ac:dyDescent="0.25">
      <c r="A38334" s="16">
        <v>118322</v>
      </c>
      <c r="B38334" s="17">
        <v>44345.672523148147</v>
      </c>
      <c r="C38334" s="16">
        <v>124504</v>
      </c>
      <c r="D38334" s="16">
        <v>43842</v>
      </c>
      <c r="E38334" s="18">
        <f>VLOOKUP(C38334, Подписчики!$A$1:$C$16000,3,0)</f>
        <v>44324.718826780627</v>
      </c>
      <c r="F38334">
        <v>2</v>
      </c>
      <c r="G38334" s="2">
        <f t="shared" si="598"/>
        <v>44345.755856481483</v>
      </c>
    </row>
    <row r="38335" spans="1:7" x14ac:dyDescent="0.25">
      <c r="A38335" s="16">
        <v>118327</v>
      </c>
      <c r="B38335" s="17">
        <v>44345.67291666667</v>
      </c>
      <c r="C38335" s="16">
        <v>125400</v>
      </c>
      <c r="D38335" s="16">
        <v>244574</v>
      </c>
      <c r="E38335" s="18">
        <f>VLOOKUP(C38335, Подписчики!$A$1:$C$16000,3,0)</f>
        <v>44310.8229673077</v>
      </c>
      <c r="F38335">
        <v>3</v>
      </c>
      <c r="G38335" s="2">
        <f t="shared" si="598"/>
        <v>44345.79791666667</v>
      </c>
    </row>
    <row r="38336" spans="1:7" x14ac:dyDescent="0.25">
      <c r="A38336" s="16">
        <v>118332</v>
      </c>
      <c r="B38336" s="17">
        <v>44345.673356481479</v>
      </c>
      <c r="C38336" s="16">
        <v>190571</v>
      </c>
      <c r="D38336" s="16">
        <v>330333</v>
      </c>
      <c r="E38336" s="18">
        <f>VLOOKUP(C38336, Подписчики!$A$1:$C$16000,3,0)</f>
        <v>44344.941248789175</v>
      </c>
      <c r="F38336">
        <v>0</v>
      </c>
      <c r="G38336" s="2">
        <f t="shared" si="598"/>
        <v>44345.673356481479</v>
      </c>
    </row>
    <row r="38337" spans="1:7" x14ac:dyDescent="0.25">
      <c r="A38337" s="16">
        <v>118337</v>
      </c>
      <c r="B38337" s="17">
        <v>44345.673634259256</v>
      </c>
      <c r="C38337" s="16">
        <v>102245</v>
      </c>
      <c r="D38337" s="16">
        <v>12149</v>
      </c>
      <c r="E38337" s="18">
        <f>VLOOKUP(C38337, Подписчики!$A$1:$C$16000,3,0)</f>
        <v>44327.23706641738</v>
      </c>
      <c r="F38337">
        <v>1</v>
      </c>
      <c r="G38337" s="2">
        <f t="shared" si="598"/>
        <v>44345.71530092592</v>
      </c>
    </row>
    <row r="38338" spans="1:7" x14ac:dyDescent="0.25">
      <c r="A38338" s="16">
        <v>118339</v>
      </c>
      <c r="B38338" s="17">
        <v>44345.674131944441</v>
      </c>
      <c r="C38338" s="16">
        <v>281558</v>
      </c>
      <c r="D38338" s="16">
        <v>396686</v>
      </c>
      <c r="E38338" s="18">
        <f>VLOOKUP(C38338, Подписчики!$A$1:$C$16000,3,0)</f>
        <v>44340.462273575504</v>
      </c>
      <c r="F38338">
        <v>2</v>
      </c>
      <c r="G38338" s="2">
        <f t="shared" ref="G38338:G38401" si="599">B38338+F38338/24</f>
        <v>44345.757465277777</v>
      </c>
    </row>
    <row r="38339" spans="1:7" x14ac:dyDescent="0.25">
      <c r="A38339" s="16">
        <v>118343</v>
      </c>
      <c r="B38339" s="17">
        <v>44345.674537037034</v>
      </c>
      <c r="C38339" s="16">
        <v>53643</v>
      </c>
      <c r="D38339" s="16">
        <v>341333</v>
      </c>
      <c r="E38339" s="18">
        <f>VLOOKUP(C38339, Подписчики!$A$1:$C$16000,3,0)</f>
        <v>44310.849318696586</v>
      </c>
      <c r="F38339">
        <v>7</v>
      </c>
      <c r="G38339" s="2">
        <f t="shared" si="599"/>
        <v>44345.966203703698</v>
      </c>
    </row>
    <row r="38340" spans="1:7" x14ac:dyDescent="0.25">
      <c r="A38340" s="16">
        <v>118347</v>
      </c>
      <c r="B38340" s="17">
        <v>44345.674537037034</v>
      </c>
      <c r="C38340" s="16">
        <v>259125</v>
      </c>
      <c r="D38340" s="16">
        <v>304722</v>
      </c>
      <c r="E38340" s="18">
        <f>VLOOKUP(C38340, Подписчики!$A$1:$C$16000,3,0)</f>
        <v>44325.325625391735</v>
      </c>
      <c r="F38340">
        <v>3</v>
      </c>
      <c r="G38340" s="2">
        <f t="shared" si="599"/>
        <v>44345.799537037034</v>
      </c>
    </row>
    <row r="38341" spans="1:7" x14ac:dyDescent="0.25">
      <c r="A38341" s="16">
        <v>118349</v>
      </c>
      <c r="B38341" s="17">
        <v>44345.675462962965</v>
      </c>
      <c r="C38341" s="16">
        <v>132108</v>
      </c>
      <c r="D38341" s="16">
        <v>361821</v>
      </c>
      <c r="E38341" s="18">
        <f>VLOOKUP(C38341, Подписчики!$A$1:$C$16000,3,0)</f>
        <v>44315.598431873223</v>
      </c>
      <c r="F38341">
        <v>2</v>
      </c>
      <c r="G38341" s="2">
        <f t="shared" si="599"/>
        <v>44345.758796296301</v>
      </c>
    </row>
    <row r="38342" spans="1:7" x14ac:dyDescent="0.25">
      <c r="A38342" s="16">
        <v>118350</v>
      </c>
      <c r="B38342" s="17">
        <v>44345.675752314812</v>
      </c>
      <c r="C38342" s="16">
        <v>80139</v>
      </c>
      <c r="D38342" s="16">
        <v>59145</v>
      </c>
      <c r="E38342" s="18">
        <f>VLOOKUP(C38342, Подписчики!$A$1:$C$16000,3,0)</f>
        <v>44328.662725854701</v>
      </c>
      <c r="F38342">
        <v>2</v>
      </c>
      <c r="G38342" s="2">
        <f t="shared" si="599"/>
        <v>44345.759085648147</v>
      </c>
    </row>
    <row r="38343" spans="1:7" x14ac:dyDescent="0.25">
      <c r="A38343" s="16">
        <v>118354</v>
      </c>
      <c r="B38343" s="17">
        <v>44345.676157407404</v>
      </c>
      <c r="C38343" s="16">
        <v>206350</v>
      </c>
      <c r="D38343" s="16">
        <v>472712</v>
      </c>
      <c r="E38343" s="18">
        <f>VLOOKUP(C38343, Подписчики!$A$1:$C$16000,3,0)</f>
        <v>44300.854508048433</v>
      </c>
      <c r="F38343">
        <v>3</v>
      </c>
      <c r="G38343" s="2">
        <f t="shared" si="599"/>
        <v>44345.801157407404</v>
      </c>
    </row>
    <row r="38344" spans="1:7" x14ac:dyDescent="0.25">
      <c r="A38344" s="16">
        <v>118359</v>
      </c>
      <c r="B38344" s="17">
        <v>44345.676157407404</v>
      </c>
      <c r="C38344" s="16">
        <v>298382</v>
      </c>
      <c r="D38344" s="16">
        <v>154374</v>
      </c>
      <c r="E38344" s="18">
        <f>VLOOKUP(C38344, Подписчики!$A$1:$C$16000,3,0)</f>
        <v>44342.09633831909</v>
      </c>
      <c r="F38344">
        <v>3</v>
      </c>
      <c r="G38344" s="2">
        <f t="shared" si="599"/>
        <v>44345.801157407404</v>
      </c>
    </row>
    <row r="38345" spans="1:7" x14ac:dyDescent="0.25">
      <c r="A38345" s="16">
        <v>118363</v>
      </c>
      <c r="B38345" s="17">
        <v>44345.676562499997</v>
      </c>
      <c r="C38345" s="16">
        <v>75253</v>
      </c>
      <c r="D38345" s="16">
        <v>21760</v>
      </c>
      <c r="E38345" s="18">
        <f>VLOOKUP(C38345, Подписчики!$A$1:$C$16000,3,0)</f>
        <v>44340.502549430203</v>
      </c>
      <c r="F38345">
        <v>-4</v>
      </c>
      <c r="G38345" s="2">
        <f t="shared" si="599"/>
        <v>44345.509895833333</v>
      </c>
    </row>
    <row r="38346" spans="1:7" x14ac:dyDescent="0.25">
      <c r="A38346" s="16">
        <v>118367</v>
      </c>
      <c r="B38346" s="17">
        <v>44345.676805555559</v>
      </c>
      <c r="C38346" s="16">
        <v>144086</v>
      </c>
      <c r="D38346" s="16">
        <v>42329</v>
      </c>
      <c r="E38346" s="18">
        <f>VLOOKUP(C38346, Подписчики!$A$1:$C$16000,3,0)</f>
        <v>44345.18876709402</v>
      </c>
      <c r="F38346">
        <v>2</v>
      </c>
      <c r="G38346" s="2">
        <f t="shared" si="599"/>
        <v>44345.760138888894</v>
      </c>
    </row>
    <row r="38347" spans="1:7" x14ac:dyDescent="0.25">
      <c r="A38347" s="16">
        <v>118369</v>
      </c>
      <c r="B38347" s="17">
        <v>44345.67696759259</v>
      </c>
      <c r="C38347" s="16">
        <v>5543</v>
      </c>
      <c r="D38347" s="16">
        <v>300975</v>
      </c>
      <c r="E38347" s="18">
        <f>VLOOKUP(C38347, Подписчики!$A$1:$C$16000,3,0)</f>
        <v>44344.274652207976</v>
      </c>
      <c r="F38347">
        <v>1</v>
      </c>
      <c r="G38347" s="2">
        <f t="shared" si="599"/>
        <v>44345.718634259254</v>
      </c>
    </row>
    <row r="38348" spans="1:7" x14ac:dyDescent="0.25">
      <c r="A38348" s="16">
        <v>118373</v>
      </c>
      <c r="B38348" s="17">
        <v>44345.677418981482</v>
      </c>
      <c r="C38348" s="16">
        <v>254220</v>
      </c>
      <c r="D38348" s="16">
        <v>258219</v>
      </c>
      <c r="E38348" s="18">
        <f>VLOOKUP(C38348, Подписчики!$A$1:$C$16000,3,0)</f>
        <v>44311.01174298433</v>
      </c>
      <c r="F38348">
        <v>3</v>
      </c>
      <c r="G38348" s="2">
        <f t="shared" si="599"/>
        <v>44345.802418981482</v>
      </c>
    </row>
    <row r="38349" spans="1:7" x14ac:dyDescent="0.25">
      <c r="A38349" s="16">
        <v>118377</v>
      </c>
      <c r="B38349" s="17">
        <v>44345.677719907406</v>
      </c>
      <c r="C38349" s="16">
        <v>187023</v>
      </c>
      <c r="D38349" s="16">
        <v>182191</v>
      </c>
      <c r="E38349" s="18">
        <f>VLOOKUP(C38349, Подписчики!$A$1:$C$16000,3,0)</f>
        <v>44320.734143198002</v>
      </c>
      <c r="F38349">
        <v>1</v>
      </c>
      <c r="G38349" s="2">
        <f t="shared" si="599"/>
        <v>44345.71938657407</v>
      </c>
    </row>
    <row r="38350" spans="1:7" x14ac:dyDescent="0.25">
      <c r="A38350" s="16">
        <v>118382</v>
      </c>
      <c r="B38350" s="17">
        <v>44345.677777777775</v>
      </c>
      <c r="C38350" s="16">
        <v>334240</v>
      </c>
      <c r="D38350" s="16">
        <v>118549</v>
      </c>
      <c r="E38350" s="18">
        <f>VLOOKUP(C38350, Подписчики!$A$1:$C$16000,3,0)</f>
        <v>44344.085207371798</v>
      </c>
      <c r="F38350">
        <v>3</v>
      </c>
      <c r="G38350" s="2">
        <f t="shared" si="599"/>
        <v>44345.802777777775</v>
      </c>
    </row>
    <row r="38351" spans="1:7" x14ac:dyDescent="0.25">
      <c r="A38351" s="16">
        <v>118385</v>
      </c>
      <c r="B38351" s="17">
        <v>44345.678182870368</v>
      </c>
      <c r="C38351" s="16">
        <v>82580</v>
      </c>
      <c r="D38351" s="16">
        <v>389195</v>
      </c>
      <c r="E38351" s="18">
        <f>VLOOKUP(C38351, Подписчики!$A$1:$C$16000,3,0)</f>
        <v>44342.743995584045</v>
      </c>
      <c r="F38351">
        <v>0</v>
      </c>
      <c r="G38351" s="2">
        <f t="shared" si="599"/>
        <v>44345.678182870368</v>
      </c>
    </row>
    <row r="38352" spans="1:7" x14ac:dyDescent="0.25">
      <c r="A38352" s="16">
        <v>118390</v>
      </c>
      <c r="B38352" s="17">
        <v>44345.678993055553</v>
      </c>
      <c r="C38352" s="16">
        <v>70437</v>
      </c>
      <c r="D38352" s="16">
        <v>458081</v>
      </c>
      <c r="E38352" s="18">
        <f>VLOOKUP(C38352, Подписчики!$A$1:$C$16000,3,0)</f>
        <v>44286.368233547008</v>
      </c>
      <c r="F38352">
        <v>2</v>
      </c>
      <c r="G38352" s="2">
        <f t="shared" si="599"/>
        <v>44345.762326388889</v>
      </c>
    </row>
    <row r="38353" spans="1:7" x14ac:dyDescent="0.25">
      <c r="A38353" s="16">
        <v>118394</v>
      </c>
      <c r="B38353" s="17">
        <v>44345.679398148146</v>
      </c>
      <c r="C38353" s="16">
        <v>42018</v>
      </c>
      <c r="D38353" s="16">
        <v>405774</v>
      </c>
      <c r="E38353" s="18">
        <f>VLOOKUP(C38353, Подписчики!$A$1:$C$16000,3,0)</f>
        <v>44312.528734401712</v>
      </c>
      <c r="F38353">
        <v>3</v>
      </c>
      <c r="G38353" s="2">
        <f t="shared" si="599"/>
        <v>44345.804398148146</v>
      </c>
    </row>
    <row r="38354" spans="1:7" x14ac:dyDescent="0.25">
      <c r="A38354" s="16">
        <v>118395</v>
      </c>
      <c r="B38354" s="17">
        <v>44345.679398148146</v>
      </c>
      <c r="C38354" s="16">
        <v>243507</v>
      </c>
      <c r="D38354" s="16">
        <v>5151</v>
      </c>
      <c r="E38354" s="18">
        <f>VLOOKUP(C38354, Подписчики!$A$1:$C$16000,3,0)</f>
        <v>44344.459551994303</v>
      </c>
      <c r="F38354">
        <v>3</v>
      </c>
      <c r="G38354" s="2">
        <f t="shared" si="599"/>
        <v>44345.804398148146</v>
      </c>
    </row>
    <row r="38355" spans="1:7" x14ac:dyDescent="0.25">
      <c r="A38355" s="16">
        <v>118399</v>
      </c>
      <c r="B38355" s="17">
        <v>44345.679803240739</v>
      </c>
      <c r="C38355" s="16">
        <v>180129</v>
      </c>
      <c r="D38355" s="16">
        <v>9427</v>
      </c>
      <c r="E38355" s="18">
        <f>VLOOKUP(C38355, Подписчики!$A$1:$C$16000,3,0)</f>
        <v>44309.299780698006</v>
      </c>
      <c r="F38355">
        <v>0</v>
      </c>
      <c r="G38355" s="2">
        <f t="shared" si="599"/>
        <v>44345.679803240739</v>
      </c>
    </row>
    <row r="38356" spans="1:7" x14ac:dyDescent="0.25">
      <c r="A38356" s="16">
        <v>118403</v>
      </c>
      <c r="B38356" s="17">
        <v>44345.680208333331</v>
      </c>
      <c r="C38356" s="16">
        <v>84461</v>
      </c>
      <c r="D38356" s="16">
        <v>434688</v>
      </c>
      <c r="E38356" s="18">
        <f>VLOOKUP(C38356, Подписчики!$A$1:$C$16000,3,0)</f>
        <v>44324.824025854701</v>
      </c>
      <c r="F38356">
        <v>1</v>
      </c>
      <c r="G38356" s="2">
        <f t="shared" si="599"/>
        <v>44345.721874999996</v>
      </c>
    </row>
    <row r="38357" spans="1:7" x14ac:dyDescent="0.25">
      <c r="A38357" s="16">
        <v>118408</v>
      </c>
      <c r="B38357" s="17">
        <v>44345.680995370371</v>
      </c>
      <c r="C38357" s="16">
        <v>110334</v>
      </c>
      <c r="D38357" s="16">
        <v>118549</v>
      </c>
      <c r="E38357" s="18">
        <f>VLOOKUP(C38357, Подписчики!$A$1:$C$16000,3,0)</f>
        <v>44339.68927240029</v>
      </c>
      <c r="F38357">
        <v>3</v>
      </c>
      <c r="G38357" s="2">
        <f t="shared" si="599"/>
        <v>44345.805995370371</v>
      </c>
    </row>
    <row r="38358" spans="1:7" x14ac:dyDescent="0.25">
      <c r="A38358" s="16">
        <v>118412</v>
      </c>
      <c r="B38358" s="17">
        <v>44345.681145833332</v>
      </c>
      <c r="C38358" s="16">
        <v>52725</v>
      </c>
      <c r="D38358" s="16">
        <v>5151</v>
      </c>
      <c r="E38358" s="18">
        <f>VLOOKUP(C38358, Подписчики!$A$1:$C$16000,3,0)</f>
        <v>44344.499699679487</v>
      </c>
      <c r="F38358">
        <v>2</v>
      </c>
      <c r="G38358" s="2">
        <f t="shared" si="599"/>
        <v>44345.764479166668</v>
      </c>
    </row>
    <row r="38359" spans="1:7" x14ac:dyDescent="0.25">
      <c r="A38359" s="16">
        <v>118413</v>
      </c>
      <c r="B38359" s="17">
        <v>44345.68141203704</v>
      </c>
      <c r="C38359" s="16">
        <v>200461</v>
      </c>
      <c r="D38359" s="16">
        <v>198326</v>
      </c>
      <c r="E38359" s="18">
        <f>VLOOKUP(C38359, Подписчики!$A$1:$C$16000,3,0)</f>
        <v>44308.808008938751</v>
      </c>
      <c r="F38359">
        <v>0</v>
      </c>
      <c r="G38359" s="2">
        <f t="shared" si="599"/>
        <v>44345.68141203704</v>
      </c>
    </row>
    <row r="38360" spans="1:7" x14ac:dyDescent="0.25">
      <c r="A38360" s="16">
        <v>118415</v>
      </c>
      <c r="B38360" s="17">
        <v>44345.681817129633</v>
      </c>
      <c r="C38360" s="16">
        <v>52079</v>
      </c>
      <c r="D38360" s="16">
        <v>469849</v>
      </c>
      <c r="E38360" s="18">
        <f>VLOOKUP(C38360, Подписчики!$A$1:$C$16000,3,0)</f>
        <v>44310.885027955839</v>
      </c>
      <c r="F38360">
        <v>5</v>
      </c>
      <c r="G38360" s="2">
        <f t="shared" si="599"/>
        <v>44345.890150462968</v>
      </c>
    </row>
    <row r="38361" spans="1:7" x14ac:dyDescent="0.25">
      <c r="A38361" s="16">
        <v>118418</v>
      </c>
      <c r="B38361" s="17">
        <v>44345.681817129633</v>
      </c>
      <c r="C38361" s="16">
        <v>26281</v>
      </c>
      <c r="D38361" s="16">
        <v>96200</v>
      </c>
      <c r="E38361" s="18">
        <f>VLOOKUP(C38361, Подписчики!$A$1:$C$16000,3,0)</f>
        <v>44316.160437215105</v>
      </c>
      <c r="F38361">
        <v>1</v>
      </c>
      <c r="G38361" s="2">
        <f t="shared" si="599"/>
        <v>44345.723483796297</v>
      </c>
    </row>
    <row r="38362" spans="1:7" x14ac:dyDescent="0.25">
      <c r="A38362" s="16">
        <v>118422</v>
      </c>
      <c r="B38362" s="17">
        <v>44345.681817129633</v>
      </c>
      <c r="C38362" s="16">
        <v>51192</v>
      </c>
      <c r="D38362" s="16">
        <v>60239</v>
      </c>
      <c r="E38362" s="18">
        <f>VLOOKUP(C38362, Подписчики!$A$1:$C$16000,3,0)</f>
        <v>44340.443181410257</v>
      </c>
      <c r="F38362">
        <v>1</v>
      </c>
      <c r="G38362" s="2">
        <f t="shared" si="599"/>
        <v>44345.723483796297</v>
      </c>
    </row>
    <row r="38363" spans="1:7" x14ac:dyDescent="0.25">
      <c r="A38363" s="16">
        <v>118427</v>
      </c>
      <c r="B38363" s="17">
        <v>44345.682222222225</v>
      </c>
      <c r="C38363" s="16">
        <v>77594</v>
      </c>
      <c r="D38363" s="16">
        <v>230507</v>
      </c>
      <c r="E38363" s="18">
        <f>VLOOKUP(C38363, Подписчики!$A$1:$C$16000,3,0)</f>
        <v>44341.198306908831</v>
      </c>
      <c r="F38363">
        <v>2</v>
      </c>
      <c r="G38363" s="2">
        <f t="shared" si="599"/>
        <v>44345.765555555561</v>
      </c>
    </row>
    <row r="38364" spans="1:7" x14ac:dyDescent="0.25">
      <c r="A38364" s="16">
        <v>118431</v>
      </c>
      <c r="B38364" s="17">
        <v>44345.682222222225</v>
      </c>
      <c r="C38364" s="16">
        <v>348779</v>
      </c>
      <c r="D38364" s="16">
        <v>250679</v>
      </c>
      <c r="E38364" s="18">
        <f>VLOOKUP(C38364, Подписчики!$A$1:$C$16000,3,0)</f>
        <v>44343.492847898866</v>
      </c>
      <c r="F38364">
        <v>2</v>
      </c>
      <c r="G38364" s="2">
        <f t="shared" si="599"/>
        <v>44345.765555555561</v>
      </c>
    </row>
    <row r="38365" spans="1:7" x14ac:dyDescent="0.25">
      <c r="A38365" s="16">
        <v>118432</v>
      </c>
      <c r="B38365" s="17">
        <v>44345.683009259257</v>
      </c>
      <c r="C38365" s="16">
        <v>6305</v>
      </c>
      <c r="D38365" s="16">
        <v>21407</v>
      </c>
      <c r="E38365" s="18">
        <f>VLOOKUP(C38365, Подписчики!$A$1:$C$16000,3,0)</f>
        <v>44312.009978098286</v>
      </c>
      <c r="F38365">
        <v>0</v>
      </c>
      <c r="G38365" s="2">
        <f t="shared" si="599"/>
        <v>44345.683009259257</v>
      </c>
    </row>
    <row r="38366" spans="1:7" x14ac:dyDescent="0.25">
      <c r="A38366" s="16">
        <v>118436</v>
      </c>
      <c r="B38366" s="17">
        <v>44345.683437500003</v>
      </c>
      <c r="C38366" s="16">
        <v>209435</v>
      </c>
      <c r="D38366" s="16">
        <v>274147</v>
      </c>
      <c r="E38366" s="18">
        <f>VLOOKUP(C38366, Подписчики!$A$1:$C$16000,3,0)</f>
        <v>44291.761954344729</v>
      </c>
      <c r="F38366">
        <v>5</v>
      </c>
      <c r="G38366" s="2">
        <f t="shared" si="599"/>
        <v>44345.891770833339</v>
      </c>
    </row>
    <row r="38367" spans="1:7" x14ac:dyDescent="0.25">
      <c r="A38367" s="16">
        <v>118440</v>
      </c>
      <c r="B38367" s="17">
        <v>44345.683437500003</v>
      </c>
      <c r="C38367" s="16">
        <v>75109</v>
      </c>
      <c r="D38367" s="16">
        <v>47849</v>
      </c>
      <c r="E38367" s="18">
        <f>VLOOKUP(C38367, Подписчики!$A$1:$C$16000,3,0)</f>
        <v>44344.203022115384</v>
      </c>
      <c r="F38367">
        <v>1</v>
      </c>
      <c r="G38367" s="2">
        <f t="shared" si="599"/>
        <v>44345.725104166668</v>
      </c>
    </row>
    <row r="38368" spans="1:7" x14ac:dyDescent="0.25">
      <c r="A38368" s="16">
        <v>118441</v>
      </c>
      <c r="B38368" s="17">
        <v>44345.683437500003</v>
      </c>
      <c r="C38368" s="16">
        <v>180332</v>
      </c>
      <c r="D38368" s="16">
        <v>256093</v>
      </c>
      <c r="E38368" s="18">
        <f>VLOOKUP(C38368, Подписчики!$A$1:$C$16000,3,0)</f>
        <v>44292.449592984332</v>
      </c>
      <c r="F38368">
        <v>1</v>
      </c>
      <c r="G38368" s="2">
        <f t="shared" si="599"/>
        <v>44345.725104166668</v>
      </c>
    </row>
    <row r="38369" spans="1:7" x14ac:dyDescent="0.25">
      <c r="A38369" s="16">
        <v>118444</v>
      </c>
      <c r="B38369" s="17">
        <v>44345.683842592596</v>
      </c>
      <c r="C38369" s="16">
        <v>51146</v>
      </c>
      <c r="D38369" s="16">
        <v>21407</v>
      </c>
      <c r="E38369" s="18">
        <f>VLOOKUP(C38369, Подписчики!$A$1:$C$16000,3,0)</f>
        <v>44344.919134900294</v>
      </c>
      <c r="F38369">
        <v>2</v>
      </c>
      <c r="G38369" s="2">
        <f t="shared" si="599"/>
        <v>44345.767175925932</v>
      </c>
    </row>
    <row r="38370" spans="1:7" x14ac:dyDescent="0.25">
      <c r="A38370" s="16">
        <v>118446</v>
      </c>
      <c r="B38370" s="17">
        <v>44345.684247685182</v>
      </c>
      <c r="C38370" s="16">
        <v>19550</v>
      </c>
      <c r="D38370" s="16">
        <v>351192</v>
      </c>
      <c r="E38370" s="18">
        <f>VLOOKUP(C38370, Подписчики!$A$1:$C$16000,3,0)</f>
        <v>44341.616326531337</v>
      </c>
      <c r="F38370">
        <v>3</v>
      </c>
      <c r="G38370" s="2">
        <f t="shared" si="599"/>
        <v>44345.809247685182</v>
      </c>
    </row>
    <row r="38371" spans="1:7" x14ac:dyDescent="0.25">
      <c r="A38371" s="16">
        <v>118447</v>
      </c>
      <c r="B38371" s="17">
        <v>44345.684247685182</v>
      </c>
      <c r="C38371" s="16">
        <v>262765</v>
      </c>
      <c r="D38371" s="16">
        <v>111368</v>
      </c>
      <c r="E38371" s="18">
        <f>VLOOKUP(C38371, Подписчики!$A$1:$C$16000,3,0)</f>
        <v>44339.93074779203</v>
      </c>
      <c r="F38371">
        <v>3</v>
      </c>
      <c r="G38371" s="2">
        <f t="shared" si="599"/>
        <v>44345.809247685182</v>
      </c>
    </row>
    <row r="38372" spans="1:7" x14ac:dyDescent="0.25">
      <c r="A38372" s="16">
        <v>118450</v>
      </c>
      <c r="B38372" s="17">
        <v>44345.685057870367</v>
      </c>
      <c r="C38372" s="16">
        <v>22461</v>
      </c>
      <c r="D38372" s="16">
        <v>21550</v>
      </c>
      <c r="E38372" s="18">
        <f>VLOOKUP(C38372, Подписчики!$A$1:$C$16000,3,0)</f>
        <v>44340.990674038461</v>
      </c>
      <c r="F38372">
        <v>1</v>
      </c>
      <c r="G38372" s="2">
        <f t="shared" si="599"/>
        <v>44345.726724537031</v>
      </c>
    </row>
    <row r="38373" spans="1:7" x14ac:dyDescent="0.25">
      <c r="A38373" s="16">
        <v>118453</v>
      </c>
      <c r="B38373" s="17">
        <v>44345.685868055552</v>
      </c>
      <c r="C38373" s="16">
        <v>89282</v>
      </c>
      <c r="D38373" s="16">
        <v>130324</v>
      </c>
      <c r="E38373" s="18">
        <f>VLOOKUP(C38373, Подписчики!$A$1:$C$16000,3,0)</f>
        <v>44333.234323361823</v>
      </c>
      <c r="F38373">
        <v>3</v>
      </c>
      <c r="G38373" s="2">
        <f t="shared" si="599"/>
        <v>44345.810868055552</v>
      </c>
    </row>
    <row r="38374" spans="1:7" x14ac:dyDescent="0.25">
      <c r="A38374" s="16">
        <v>118458</v>
      </c>
      <c r="B38374" s="17">
        <v>44345.686180555553</v>
      </c>
      <c r="C38374" s="16">
        <v>128344</v>
      </c>
      <c r="D38374" s="16">
        <v>158978</v>
      </c>
      <c r="E38374" s="18">
        <f>VLOOKUP(C38374, Подписчики!$A$1:$C$16000,3,0)</f>
        <v>44343.645457336184</v>
      </c>
      <c r="F38374">
        <v>3</v>
      </c>
      <c r="G38374" s="2">
        <f t="shared" si="599"/>
        <v>44345.811180555553</v>
      </c>
    </row>
    <row r="38375" spans="1:7" x14ac:dyDescent="0.25">
      <c r="A38375" s="16">
        <v>118462</v>
      </c>
      <c r="B38375" s="17">
        <v>44345.686666666668</v>
      </c>
      <c r="C38375" s="16">
        <v>97919</v>
      </c>
      <c r="D38375" s="16">
        <v>468237</v>
      </c>
      <c r="E38375" s="18">
        <f>VLOOKUP(C38375, Подписчики!$A$1:$C$16000,3,0)</f>
        <v>44315.7585741453</v>
      </c>
      <c r="F38375">
        <v>-7</v>
      </c>
      <c r="G38375" s="2">
        <f t="shared" si="599"/>
        <v>44345.395000000004</v>
      </c>
    </row>
    <row r="38376" spans="1:7" x14ac:dyDescent="0.25">
      <c r="A38376" s="16">
        <v>118466</v>
      </c>
      <c r="B38376" s="17">
        <v>44345.686678240738</v>
      </c>
      <c r="C38376" s="16">
        <v>134665</v>
      </c>
      <c r="D38376" s="16">
        <v>258219</v>
      </c>
      <c r="E38376" s="18">
        <f>VLOOKUP(C38376, Подписчики!$A$1:$C$16000,3,0)</f>
        <v>44333.62437909544</v>
      </c>
      <c r="F38376">
        <v>1</v>
      </c>
      <c r="G38376" s="2">
        <f t="shared" si="599"/>
        <v>44345.728344907402</v>
      </c>
    </row>
    <row r="38377" spans="1:7" x14ac:dyDescent="0.25">
      <c r="A38377" s="16">
        <v>118469</v>
      </c>
      <c r="B38377" s="17">
        <v>44345.687083333331</v>
      </c>
      <c r="C38377" s="16">
        <v>325961</v>
      </c>
      <c r="D38377" s="16">
        <v>245484</v>
      </c>
      <c r="E38377" s="18">
        <f>VLOOKUP(C38377, Подписчики!$A$1:$C$16000,3,0)</f>
        <v>44307.339641346152</v>
      </c>
      <c r="F38377">
        <v>2</v>
      </c>
      <c r="G38377" s="2">
        <f t="shared" si="599"/>
        <v>44345.770416666666</v>
      </c>
    </row>
    <row r="38378" spans="1:7" x14ac:dyDescent="0.25">
      <c r="A38378" s="16">
        <v>118471</v>
      </c>
      <c r="B38378" s="17">
        <v>44345.687083333331</v>
      </c>
      <c r="C38378" s="16">
        <v>336798</v>
      </c>
      <c r="D38378" s="16">
        <v>336205</v>
      </c>
      <c r="E38378" s="18">
        <f>VLOOKUP(C38378, Подписчики!$A$1:$C$16000,3,0)</f>
        <v>44341.879873717953</v>
      </c>
      <c r="F38378">
        <v>2</v>
      </c>
      <c r="G38378" s="2">
        <f t="shared" si="599"/>
        <v>44345.770416666666</v>
      </c>
    </row>
    <row r="38379" spans="1:7" x14ac:dyDescent="0.25">
      <c r="A38379" s="16">
        <v>118475</v>
      </c>
      <c r="B38379" s="17">
        <v>44345.687488425923</v>
      </c>
      <c r="C38379" s="16">
        <v>342808</v>
      </c>
      <c r="D38379" s="16">
        <v>297015</v>
      </c>
      <c r="E38379" s="18">
        <f>VLOOKUP(C38379, Подписчики!$A$1:$C$16000,3,0)</f>
        <v>44316.063876353277</v>
      </c>
      <c r="F38379">
        <v>3</v>
      </c>
      <c r="G38379" s="2">
        <f t="shared" si="599"/>
        <v>44345.812488425923</v>
      </c>
    </row>
    <row r="38380" spans="1:7" x14ac:dyDescent="0.25">
      <c r="A38380" s="16">
        <v>118478</v>
      </c>
      <c r="B38380" s="17">
        <v>44345.688298611109</v>
      </c>
      <c r="C38380" s="16">
        <v>36663</v>
      </c>
      <c r="D38380" s="16">
        <v>411922</v>
      </c>
      <c r="E38380" s="18">
        <f>VLOOKUP(C38380, Подписчики!$A$1:$C$16000,3,0)</f>
        <v>44342.318156837602</v>
      </c>
      <c r="F38380">
        <v>1</v>
      </c>
      <c r="G38380" s="2">
        <f t="shared" si="599"/>
        <v>44345.729965277773</v>
      </c>
    </row>
    <row r="38381" spans="1:7" x14ac:dyDescent="0.25">
      <c r="A38381" s="16">
        <v>118483</v>
      </c>
      <c r="B38381" s="17">
        <v>44345.688298611109</v>
      </c>
      <c r="C38381" s="16">
        <v>77201</v>
      </c>
      <c r="D38381" s="16">
        <v>154256</v>
      </c>
      <c r="E38381" s="18">
        <f>VLOOKUP(C38381, Подписчики!$A$1:$C$16000,3,0)</f>
        <v>44309.481819586894</v>
      </c>
      <c r="F38381">
        <v>1</v>
      </c>
      <c r="G38381" s="2">
        <f t="shared" si="599"/>
        <v>44345.729965277773</v>
      </c>
    </row>
    <row r="38382" spans="1:7" x14ac:dyDescent="0.25">
      <c r="A38382" s="16">
        <v>118487</v>
      </c>
      <c r="B38382" s="17">
        <v>44345.688298611109</v>
      </c>
      <c r="C38382" s="16">
        <v>85149</v>
      </c>
      <c r="D38382" s="16">
        <v>127233</v>
      </c>
      <c r="E38382" s="18">
        <f>VLOOKUP(C38382, Подписчики!$A$1:$C$16000,3,0)</f>
        <v>44344.472452457267</v>
      </c>
      <c r="F38382">
        <v>1</v>
      </c>
      <c r="G38382" s="2">
        <f t="shared" si="599"/>
        <v>44345.729965277773</v>
      </c>
    </row>
    <row r="38383" spans="1:7" x14ac:dyDescent="0.25">
      <c r="A38383" s="16">
        <v>118492</v>
      </c>
      <c r="B38383" s="17">
        <v>44345.688298611109</v>
      </c>
      <c r="C38383" s="16">
        <v>243536</v>
      </c>
      <c r="D38383" s="16">
        <v>198326</v>
      </c>
      <c r="E38383" s="18">
        <f>VLOOKUP(C38383, Подписчики!$A$1:$C$16000,3,0)</f>
        <v>44344.272183226494</v>
      </c>
      <c r="F38383">
        <v>1</v>
      </c>
      <c r="G38383" s="2">
        <f t="shared" si="599"/>
        <v>44345.729965277773</v>
      </c>
    </row>
    <row r="38384" spans="1:7" x14ac:dyDescent="0.25">
      <c r="A38384" s="16">
        <v>118494</v>
      </c>
      <c r="B38384" s="17">
        <v>44345.688703703701</v>
      </c>
      <c r="C38384" s="16">
        <v>310361</v>
      </c>
      <c r="D38384" s="16">
        <v>5151</v>
      </c>
      <c r="E38384" s="18">
        <f>VLOOKUP(C38384, Подписчики!$A$1:$C$16000,3,0)</f>
        <v>44308.578482407407</v>
      </c>
      <c r="F38384">
        <v>2</v>
      </c>
      <c r="G38384" s="2">
        <f t="shared" si="599"/>
        <v>44345.772037037037</v>
      </c>
    </row>
    <row r="38385" spans="1:7" x14ac:dyDescent="0.25">
      <c r="A38385" s="16">
        <v>118497</v>
      </c>
      <c r="B38385" s="17">
        <v>44345.69054398148</v>
      </c>
      <c r="C38385" s="16">
        <v>277477</v>
      </c>
      <c r="D38385" s="16">
        <v>73643</v>
      </c>
      <c r="E38385" s="18">
        <f>VLOOKUP(C38385, Подписчики!$A$1:$C$16000,3,0)</f>
        <v>44298.864572400293</v>
      </c>
      <c r="F38385">
        <v>4</v>
      </c>
      <c r="G38385" s="2">
        <f t="shared" si="599"/>
        <v>44345.857210648144</v>
      </c>
    </row>
    <row r="38386" spans="1:7" x14ac:dyDescent="0.25">
      <c r="A38386" s="16">
        <v>118501</v>
      </c>
      <c r="B38386" s="17">
        <v>44345.691064814811</v>
      </c>
      <c r="C38386" s="16">
        <v>340056</v>
      </c>
      <c r="D38386" s="16">
        <v>158978</v>
      </c>
      <c r="E38386" s="18">
        <f>VLOOKUP(C38386, Подписчики!$A$1:$C$16000,3,0)</f>
        <v>44344.69898789173</v>
      </c>
      <c r="F38386">
        <v>1</v>
      </c>
      <c r="G38386" s="2">
        <f t="shared" si="599"/>
        <v>44345.732731481476</v>
      </c>
    </row>
    <row r="38387" spans="1:7" x14ac:dyDescent="0.25">
      <c r="A38387" s="16">
        <v>118502</v>
      </c>
      <c r="B38387" s="17">
        <v>44345.691527777781</v>
      </c>
      <c r="C38387" s="16">
        <v>73474</v>
      </c>
      <c r="D38387" s="16">
        <v>172251</v>
      </c>
      <c r="E38387" s="18">
        <f>VLOOKUP(C38387, Подписчики!$A$1:$C$16000,3,0)</f>
        <v>44344.967220085477</v>
      </c>
      <c r="F38387">
        <v>1</v>
      </c>
      <c r="G38387" s="2">
        <f t="shared" si="599"/>
        <v>44345.733194444445</v>
      </c>
    </row>
    <row r="38388" spans="1:7" x14ac:dyDescent="0.25">
      <c r="A38388" s="16">
        <v>118503</v>
      </c>
      <c r="B38388" s="17">
        <v>44345.691921296297</v>
      </c>
      <c r="C38388" s="16">
        <v>300926</v>
      </c>
      <c r="D38388" s="16">
        <v>278351</v>
      </c>
      <c r="E38388" s="18">
        <f>VLOOKUP(C38388, Подписчики!$A$1:$C$16000,3,0)</f>
        <v>44319.7498633547</v>
      </c>
      <c r="F38388">
        <v>1</v>
      </c>
      <c r="G38388" s="2">
        <f t="shared" si="599"/>
        <v>44345.733587962961</v>
      </c>
    </row>
    <row r="38389" spans="1:7" x14ac:dyDescent="0.25">
      <c r="A38389" s="16">
        <v>118506</v>
      </c>
      <c r="B38389" s="17">
        <v>44345.691932870373</v>
      </c>
      <c r="C38389" s="16">
        <v>162577</v>
      </c>
      <c r="D38389" s="16">
        <v>129210</v>
      </c>
      <c r="E38389" s="18">
        <f>VLOOKUP(C38389, Подписчики!$A$1:$C$16000,3,0)</f>
        <v>44344.702755947299</v>
      </c>
      <c r="F38389">
        <v>2</v>
      </c>
      <c r="G38389" s="2">
        <f t="shared" si="599"/>
        <v>44345.775266203709</v>
      </c>
    </row>
    <row r="38390" spans="1:7" x14ac:dyDescent="0.25">
      <c r="A38390" s="16">
        <v>118508</v>
      </c>
      <c r="B38390" s="17">
        <v>44345.691932870373</v>
      </c>
      <c r="C38390" s="16">
        <v>323976</v>
      </c>
      <c r="D38390" s="16">
        <v>411922</v>
      </c>
      <c r="E38390" s="18">
        <f>VLOOKUP(C38390, Подписчики!$A$1:$C$16000,3,0)</f>
        <v>44308.834741132479</v>
      </c>
      <c r="F38390">
        <v>2</v>
      </c>
      <c r="G38390" s="2">
        <f t="shared" si="599"/>
        <v>44345.775266203709</v>
      </c>
    </row>
    <row r="38391" spans="1:7" x14ac:dyDescent="0.25">
      <c r="A38391" s="16">
        <v>118509</v>
      </c>
      <c r="B38391" s="17">
        <v>44345.692337962966</v>
      </c>
      <c r="C38391" s="16">
        <v>57675</v>
      </c>
      <c r="D38391" s="16">
        <v>67515</v>
      </c>
      <c r="E38391" s="18">
        <f>VLOOKUP(C38391, Подписчики!$A$1:$C$16000,3,0)</f>
        <v>44310.002031196585</v>
      </c>
      <c r="F38391">
        <v>3</v>
      </c>
      <c r="G38391" s="2">
        <f t="shared" si="599"/>
        <v>44345.817337962966</v>
      </c>
    </row>
    <row r="38392" spans="1:7" x14ac:dyDescent="0.25">
      <c r="A38392" s="16">
        <v>118511</v>
      </c>
      <c r="B38392" s="17">
        <v>44345.692430555559</v>
      </c>
      <c r="C38392" s="16">
        <v>124981</v>
      </c>
      <c r="D38392" s="16">
        <v>249086</v>
      </c>
      <c r="E38392" s="18">
        <f>VLOOKUP(C38392, Подписчики!$A$1:$C$16000,3,0)</f>
        <v>44344.76765363248</v>
      </c>
      <c r="F38392">
        <v>3</v>
      </c>
      <c r="G38392" s="2">
        <f t="shared" si="599"/>
        <v>44345.817430555559</v>
      </c>
    </row>
    <row r="38393" spans="1:7" x14ac:dyDescent="0.25">
      <c r="A38393" s="16">
        <v>118515</v>
      </c>
      <c r="B38393" s="17">
        <v>44345.693553240744</v>
      </c>
      <c r="C38393" s="16">
        <v>127946</v>
      </c>
      <c r="D38393" s="16">
        <v>270101</v>
      </c>
      <c r="E38393" s="18">
        <f>VLOOKUP(C38393, Подписчики!$A$1:$C$16000,3,0)</f>
        <v>44304.234343839031</v>
      </c>
      <c r="F38393">
        <v>6</v>
      </c>
      <c r="G38393" s="2">
        <f t="shared" si="599"/>
        <v>44345.943553240744</v>
      </c>
    </row>
    <row r="38394" spans="1:7" x14ac:dyDescent="0.25">
      <c r="A38394" s="16">
        <v>118517</v>
      </c>
      <c r="B38394" s="17">
        <v>44345.693842592591</v>
      </c>
      <c r="C38394" s="16">
        <v>31213</v>
      </c>
      <c r="D38394" s="16">
        <v>301407</v>
      </c>
      <c r="E38394" s="18">
        <f>VLOOKUP(C38394, Подписчики!$A$1:$C$16000,3,0)</f>
        <v>44344.261027207976</v>
      </c>
      <c r="F38394">
        <v>0</v>
      </c>
      <c r="G38394" s="2">
        <f t="shared" si="599"/>
        <v>44345.693842592591</v>
      </c>
    </row>
    <row r="38395" spans="1:7" x14ac:dyDescent="0.25">
      <c r="A38395" s="16">
        <v>118521</v>
      </c>
      <c r="B38395" s="17">
        <v>44345.69390046296</v>
      </c>
      <c r="C38395" s="16">
        <v>166594</v>
      </c>
      <c r="D38395" s="16">
        <v>273920</v>
      </c>
      <c r="E38395" s="18">
        <f>VLOOKUP(C38395, Подписчики!$A$1:$C$16000,3,0)</f>
        <v>44344.724423539883</v>
      </c>
      <c r="F38395">
        <v>0</v>
      </c>
      <c r="G38395" s="2">
        <f t="shared" si="599"/>
        <v>44345.69390046296</v>
      </c>
    </row>
    <row r="38396" spans="1:7" x14ac:dyDescent="0.25">
      <c r="A38396" s="16">
        <v>118522</v>
      </c>
      <c r="B38396" s="17">
        <v>44345.694768518515</v>
      </c>
      <c r="C38396" s="16">
        <v>6186</v>
      </c>
      <c r="D38396" s="16">
        <v>250679</v>
      </c>
      <c r="E38396" s="18">
        <f>VLOOKUP(C38396, Подписчики!$A$1:$C$16000,3,0)</f>
        <v>44342.902115633908</v>
      </c>
      <c r="F38396">
        <v>1</v>
      </c>
      <c r="G38396" s="2">
        <f t="shared" si="599"/>
        <v>44345.736435185179</v>
      </c>
    </row>
    <row r="38397" spans="1:7" x14ac:dyDescent="0.25">
      <c r="A38397" s="16">
        <v>118527</v>
      </c>
      <c r="B38397" s="17">
        <v>44345.694768518515</v>
      </c>
      <c r="C38397" s="16">
        <v>182286</v>
      </c>
      <c r="D38397" s="16">
        <v>21760</v>
      </c>
      <c r="E38397" s="18">
        <f>VLOOKUP(C38397, Подписчики!$A$1:$C$16000,3,0)</f>
        <v>44308.942053810541</v>
      </c>
      <c r="F38397">
        <v>1</v>
      </c>
      <c r="G38397" s="2">
        <f t="shared" si="599"/>
        <v>44345.736435185179</v>
      </c>
    </row>
    <row r="38398" spans="1:7" x14ac:dyDescent="0.25">
      <c r="A38398" s="16">
        <v>118529</v>
      </c>
      <c r="B38398" s="17">
        <v>44345.695173611108</v>
      </c>
      <c r="C38398" s="16">
        <v>90885</v>
      </c>
      <c r="D38398" s="16">
        <v>6790</v>
      </c>
      <c r="E38398" s="18">
        <f>VLOOKUP(C38398, Подписчики!$A$1:$C$16000,3,0)</f>
        <v>44310.243030056983</v>
      </c>
      <c r="F38398">
        <v>2</v>
      </c>
      <c r="G38398" s="2">
        <f t="shared" si="599"/>
        <v>44345.778506944444</v>
      </c>
    </row>
    <row r="38399" spans="1:7" x14ac:dyDescent="0.25">
      <c r="A38399" s="16">
        <v>118531</v>
      </c>
      <c r="B38399" s="17">
        <v>44345.695173611108</v>
      </c>
      <c r="C38399" s="16">
        <v>164294</v>
      </c>
      <c r="D38399" s="16">
        <v>344043</v>
      </c>
      <c r="E38399" s="18">
        <f>VLOOKUP(C38399, Подписчики!$A$1:$C$16000,3,0)</f>
        <v>44307.22634757834</v>
      </c>
      <c r="F38399">
        <v>2</v>
      </c>
      <c r="G38399" s="2">
        <f t="shared" si="599"/>
        <v>44345.778506944444</v>
      </c>
    </row>
    <row r="38400" spans="1:7" x14ac:dyDescent="0.25">
      <c r="A38400" s="16">
        <v>118535</v>
      </c>
      <c r="B38400" s="17">
        <v>44345.6955787037</v>
      </c>
      <c r="C38400" s="16">
        <v>34815</v>
      </c>
      <c r="D38400" s="16">
        <v>250679</v>
      </c>
      <c r="E38400" s="18">
        <f>VLOOKUP(C38400, Подписчики!$A$1:$C$16000,3,0)</f>
        <v>44321.738154095437</v>
      </c>
      <c r="F38400">
        <v>3</v>
      </c>
      <c r="G38400" s="2">
        <f t="shared" si="599"/>
        <v>44345.8205787037</v>
      </c>
    </row>
    <row r="38401" spans="1:7" x14ac:dyDescent="0.25">
      <c r="A38401" s="16">
        <v>118536</v>
      </c>
      <c r="B38401" s="17">
        <v>44345.6955787037</v>
      </c>
      <c r="C38401" s="16">
        <v>342920</v>
      </c>
      <c r="D38401" s="16">
        <v>296523</v>
      </c>
      <c r="E38401" s="18">
        <f>VLOOKUP(C38401, Подписчики!$A$1:$C$16000,3,0)</f>
        <v>44311.396394622505</v>
      </c>
      <c r="F38401">
        <v>3</v>
      </c>
      <c r="G38401" s="2">
        <f t="shared" si="599"/>
        <v>44345.8205787037</v>
      </c>
    </row>
    <row r="38402" spans="1:7" x14ac:dyDescent="0.25">
      <c r="A38402" s="16">
        <v>118538</v>
      </c>
      <c r="B38402" s="17">
        <v>44345.696388888886</v>
      </c>
      <c r="C38402" s="16">
        <v>69769</v>
      </c>
      <c r="D38402" s="16">
        <v>397390</v>
      </c>
      <c r="E38402" s="18">
        <f>VLOOKUP(C38402, Подписчики!$A$1:$C$16000,3,0)</f>
        <v>44315.369787856122</v>
      </c>
      <c r="F38402">
        <v>1</v>
      </c>
      <c r="G38402" s="2">
        <f t="shared" ref="G38402:G38465" si="600">B38402+F38402/24</f>
        <v>44345.73805555555</v>
      </c>
    </row>
    <row r="38403" spans="1:7" x14ac:dyDescent="0.25">
      <c r="A38403" s="16">
        <v>118543</v>
      </c>
      <c r="B38403" s="17">
        <v>44345.696388888886</v>
      </c>
      <c r="C38403" s="16">
        <v>150867</v>
      </c>
      <c r="D38403" s="16">
        <v>153893</v>
      </c>
      <c r="E38403" s="18">
        <f>VLOOKUP(C38403, Подписчики!$A$1:$C$16000,3,0)</f>
        <v>44300.29817542735</v>
      </c>
      <c r="F38403">
        <v>1</v>
      </c>
      <c r="G38403" s="2">
        <f t="shared" si="600"/>
        <v>44345.73805555555</v>
      </c>
    </row>
    <row r="38404" spans="1:7" x14ac:dyDescent="0.25">
      <c r="A38404" s="16">
        <v>118545</v>
      </c>
      <c r="B38404" s="17">
        <v>44345.696793981479</v>
      </c>
      <c r="C38404" s="16">
        <v>103918</v>
      </c>
      <c r="D38404" s="16">
        <v>242428</v>
      </c>
      <c r="E38404" s="18">
        <f>VLOOKUP(C38404, Подписчики!$A$1:$C$16000,3,0)</f>
        <v>44345.203655519937</v>
      </c>
      <c r="F38404">
        <v>2</v>
      </c>
      <c r="G38404" s="2">
        <f t="shared" si="600"/>
        <v>44345.780127314814</v>
      </c>
    </row>
    <row r="38405" spans="1:7" x14ac:dyDescent="0.25">
      <c r="A38405" s="16">
        <v>118547</v>
      </c>
      <c r="B38405" s="17">
        <v>44345.696793981479</v>
      </c>
      <c r="C38405" s="16">
        <v>115546</v>
      </c>
      <c r="D38405" s="16">
        <v>438055</v>
      </c>
      <c r="E38405" s="18">
        <f>VLOOKUP(C38405, Подписчики!$A$1:$C$16000,3,0)</f>
        <v>44341.316830982905</v>
      </c>
      <c r="F38405">
        <v>2</v>
      </c>
      <c r="G38405" s="2">
        <f t="shared" si="600"/>
        <v>44345.780127314814</v>
      </c>
    </row>
    <row r="38406" spans="1:7" x14ac:dyDescent="0.25">
      <c r="A38406" s="16">
        <v>118549</v>
      </c>
      <c r="B38406" s="17">
        <v>44345.697199074071</v>
      </c>
      <c r="C38406" s="16">
        <v>344132</v>
      </c>
      <c r="D38406" s="16">
        <v>250679</v>
      </c>
      <c r="E38406" s="18">
        <f>VLOOKUP(C38406, Подписчики!$A$1:$C$16000,3,0)</f>
        <v>44343.198588782048</v>
      </c>
      <c r="F38406">
        <v>3</v>
      </c>
      <c r="G38406" s="2">
        <f t="shared" si="600"/>
        <v>44345.822199074071</v>
      </c>
    </row>
    <row r="38407" spans="1:7" x14ac:dyDescent="0.25">
      <c r="A38407" s="16">
        <v>118553</v>
      </c>
      <c r="B38407" s="17">
        <v>44345.698136574072</v>
      </c>
      <c r="C38407" s="16">
        <v>71391</v>
      </c>
      <c r="D38407" s="16">
        <v>137327</v>
      </c>
      <c r="E38407" s="18">
        <f>VLOOKUP(C38407, Подписчики!$A$1:$C$16000,3,0)</f>
        <v>44308.662012642453</v>
      </c>
      <c r="F38407">
        <v>2</v>
      </c>
      <c r="G38407" s="2">
        <f t="shared" si="600"/>
        <v>44345.781469907408</v>
      </c>
    </row>
    <row r="38408" spans="1:7" x14ac:dyDescent="0.25">
      <c r="A38408" s="16">
        <v>118555</v>
      </c>
      <c r="B38408" s="17">
        <v>44345.698807870373</v>
      </c>
      <c r="C38408" s="16">
        <v>105924</v>
      </c>
      <c r="D38408" s="16">
        <v>265102</v>
      </c>
      <c r="E38408" s="18">
        <f>VLOOKUP(C38408, Подписчики!$A$1:$C$16000,3,0)</f>
        <v>44310.93921242877</v>
      </c>
      <c r="F38408">
        <v>7</v>
      </c>
      <c r="G38408" s="2">
        <f t="shared" si="600"/>
        <v>44345.990474537037</v>
      </c>
    </row>
    <row r="38409" spans="1:7" x14ac:dyDescent="0.25">
      <c r="A38409" s="16">
        <v>118556</v>
      </c>
      <c r="B38409" s="17">
        <v>44345.698807870373</v>
      </c>
      <c r="C38409" s="16">
        <v>247442</v>
      </c>
      <c r="D38409" s="16">
        <v>439981</v>
      </c>
      <c r="E38409" s="18">
        <f>VLOOKUP(C38409, Подписчики!$A$1:$C$16000,3,0)</f>
        <v>44345.378738639607</v>
      </c>
      <c r="F38409">
        <v>3</v>
      </c>
      <c r="G38409" s="2">
        <f t="shared" si="600"/>
        <v>44345.823807870373</v>
      </c>
    </row>
    <row r="38410" spans="1:7" x14ac:dyDescent="0.25">
      <c r="A38410" s="16">
        <v>118560</v>
      </c>
      <c r="B38410" s="17">
        <v>44345.698877314811</v>
      </c>
      <c r="C38410" s="16">
        <v>328470</v>
      </c>
      <c r="D38410" s="16">
        <v>300941</v>
      </c>
      <c r="E38410" s="18">
        <f>VLOOKUP(C38410, Подписчики!$A$1:$C$16000,3,0)</f>
        <v>44312.580007086901</v>
      </c>
      <c r="F38410">
        <v>3</v>
      </c>
      <c r="G38410" s="2">
        <f t="shared" si="600"/>
        <v>44345.823877314811</v>
      </c>
    </row>
    <row r="38411" spans="1:7" x14ac:dyDescent="0.25">
      <c r="A38411" s="16">
        <v>118564</v>
      </c>
      <c r="B38411" s="17">
        <v>44345.699004629627</v>
      </c>
      <c r="C38411" s="16">
        <v>134434</v>
      </c>
      <c r="D38411" s="16">
        <v>230507</v>
      </c>
      <c r="E38411" s="18">
        <f>VLOOKUP(C38411, Подписчики!$A$1:$C$16000,3,0)</f>
        <v>44309.039981659545</v>
      </c>
      <c r="F38411">
        <v>3</v>
      </c>
      <c r="G38411" s="2">
        <f t="shared" si="600"/>
        <v>44345.824004629627</v>
      </c>
    </row>
    <row r="38412" spans="1:7" x14ac:dyDescent="0.25">
      <c r="A38412" s="16">
        <v>118566</v>
      </c>
      <c r="B38412" s="17">
        <v>44345.699212962965</v>
      </c>
      <c r="C38412" s="16">
        <v>270566</v>
      </c>
      <c r="D38412" s="16">
        <v>220611</v>
      </c>
      <c r="E38412" s="18">
        <f>VLOOKUP(C38412, Подписчики!$A$1:$C$16000,3,0)</f>
        <v>44336.515388319087</v>
      </c>
      <c r="F38412">
        <v>0</v>
      </c>
      <c r="G38412" s="2">
        <f t="shared" si="600"/>
        <v>44345.699212962965</v>
      </c>
    </row>
    <row r="38413" spans="1:7" x14ac:dyDescent="0.25">
      <c r="A38413" s="16">
        <v>118567</v>
      </c>
      <c r="B38413" s="17">
        <v>44345.699606481481</v>
      </c>
      <c r="C38413" s="16">
        <v>88968</v>
      </c>
      <c r="D38413" s="16">
        <v>112334</v>
      </c>
      <c r="E38413" s="18">
        <f>VLOOKUP(C38413, Подписчики!$A$1:$C$16000,3,0)</f>
        <v>44324.302619123933</v>
      </c>
      <c r="F38413">
        <v>2</v>
      </c>
      <c r="G38413" s="2">
        <f t="shared" si="600"/>
        <v>44345.782939814817</v>
      </c>
    </row>
    <row r="38414" spans="1:7" x14ac:dyDescent="0.25">
      <c r="A38414" s="16">
        <v>118571</v>
      </c>
      <c r="B38414" s="17">
        <v>44345.700023148151</v>
      </c>
      <c r="C38414" s="16">
        <v>22549</v>
      </c>
      <c r="D38414" s="16">
        <v>86587</v>
      </c>
      <c r="E38414" s="18">
        <f>VLOOKUP(C38414, Подписчики!$A$1:$C$16000,3,0)</f>
        <v>44345.649023148151</v>
      </c>
      <c r="F38414">
        <v>2</v>
      </c>
      <c r="G38414" s="2">
        <f t="shared" si="600"/>
        <v>44345.783356481486</v>
      </c>
    </row>
    <row r="38415" spans="1:7" x14ac:dyDescent="0.25">
      <c r="A38415" s="16">
        <v>118572</v>
      </c>
      <c r="B38415" s="17">
        <v>44345.700949074075</v>
      </c>
      <c r="C38415" s="16">
        <v>328663</v>
      </c>
      <c r="D38415" s="16">
        <v>21407</v>
      </c>
      <c r="E38415" s="18">
        <f>VLOOKUP(C38415, Подписчики!$A$1:$C$16000,3,0)</f>
        <v>44299.335261752145</v>
      </c>
      <c r="F38415">
        <v>-4</v>
      </c>
      <c r="G38415" s="2">
        <f t="shared" si="600"/>
        <v>44345.534282407411</v>
      </c>
    </row>
    <row r="38416" spans="1:7" x14ac:dyDescent="0.25">
      <c r="A38416" s="16">
        <v>118574</v>
      </c>
      <c r="B38416" s="17">
        <v>44345.701238425929</v>
      </c>
      <c r="C38416" s="16">
        <v>195116</v>
      </c>
      <c r="D38416" s="16">
        <v>347008</v>
      </c>
      <c r="E38416" s="18">
        <f>VLOOKUP(C38416, Подписчики!$A$1:$C$16000,3,0)</f>
        <v>44305.433320584052</v>
      </c>
      <c r="F38416">
        <v>1</v>
      </c>
      <c r="G38416" s="2">
        <f t="shared" si="600"/>
        <v>44345.742905092593</v>
      </c>
    </row>
    <row r="38417" spans="1:7" x14ac:dyDescent="0.25">
      <c r="A38417" s="16">
        <v>118578</v>
      </c>
      <c r="B38417" s="17">
        <v>44345.701238425929</v>
      </c>
      <c r="C38417" s="16">
        <v>343295</v>
      </c>
      <c r="D38417" s="16">
        <v>281236</v>
      </c>
      <c r="E38417" s="18">
        <f>VLOOKUP(C38417, Подписчики!$A$1:$C$16000,3,0)</f>
        <v>44295.221370797721</v>
      </c>
      <c r="F38417">
        <v>1</v>
      </c>
      <c r="G38417" s="2">
        <f t="shared" si="600"/>
        <v>44345.742905092593</v>
      </c>
    </row>
    <row r="38418" spans="1:7" x14ac:dyDescent="0.25">
      <c r="A38418" s="16">
        <v>118580</v>
      </c>
      <c r="B38418" s="17">
        <v>44345.701643518521</v>
      </c>
      <c r="C38418" s="16">
        <v>11852</v>
      </c>
      <c r="D38418" s="16">
        <v>411922</v>
      </c>
      <c r="E38418" s="18">
        <f>VLOOKUP(C38418, Подписчики!$A$1:$C$16000,3,0)</f>
        <v>44340.167899750712</v>
      </c>
      <c r="F38418">
        <v>2</v>
      </c>
      <c r="G38418" s="2">
        <f t="shared" si="600"/>
        <v>44345.784976851857</v>
      </c>
    </row>
    <row r="38419" spans="1:7" x14ac:dyDescent="0.25">
      <c r="A38419" s="16">
        <v>118582</v>
      </c>
      <c r="B38419" s="17">
        <v>44345.701643518521</v>
      </c>
      <c r="C38419" s="16">
        <v>123985</v>
      </c>
      <c r="D38419" s="16">
        <v>230507</v>
      </c>
      <c r="E38419" s="18">
        <f>VLOOKUP(C38419, Подписчики!$A$1:$C$16000,3,0)</f>
        <v>44343.855389672368</v>
      </c>
      <c r="F38419">
        <v>2</v>
      </c>
      <c r="G38419" s="2">
        <f t="shared" si="600"/>
        <v>44345.784976851857</v>
      </c>
    </row>
    <row r="38420" spans="1:7" x14ac:dyDescent="0.25">
      <c r="A38420" s="16">
        <v>118586</v>
      </c>
      <c r="B38420" s="17">
        <v>44345.701643518521</v>
      </c>
      <c r="C38420" s="16">
        <v>237942</v>
      </c>
      <c r="D38420" s="16">
        <v>25410</v>
      </c>
      <c r="E38420" s="18">
        <f>VLOOKUP(C38420, Подписчики!$A$1:$C$16000,3,0)</f>
        <v>44305.153515705133</v>
      </c>
      <c r="F38420">
        <v>2</v>
      </c>
      <c r="G38420" s="2">
        <f t="shared" si="600"/>
        <v>44345.784976851857</v>
      </c>
    </row>
    <row r="38421" spans="1:7" x14ac:dyDescent="0.25">
      <c r="A38421" s="16">
        <v>118587</v>
      </c>
      <c r="B38421" s="17">
        <v>44345.701643518521</v>
      </c>
      <c r="C38421" s="16">
        <v>261596</v>
      </c>
      <c r="D38421" s="16">
        <v>242428</v>
      </c>
      <c r="E38421" s="18">
        <f>VLOOKUP(C38421, Подписчики!$A$1:$C$16000,3,0)</f>
        <v>44343.482120014247</v>
      </c>
      <c r="F38421">
        <v>2</v>
      </c>
      <c r="G38421" s="2">
        <f t="shared" si="600"/>
        <v>44345.784976851857</v>
      </c>
    </row>
    <row r="38422" spans="1:7" x14ac:dyDescent="0.25">
      <c r="A38422" s="16">
        <v>118588</v>
      </c>
      <c r="B38422" s="17">
        <v>44345.702048611114</v>
      </c>
      <c r="C38422" s="16">
        <v>60941</v>
      </c>
      <c r="D38422" s="16">
        <v>153893</v>
      </c>
      <c r="E38422" s="18">
        <f>VLOOKUP(C38422, Подписчики!$A$1:$C$16000,3,0)</f>
        <v>44317.956561289182</v>
      </c>
      <c r="F38422">
        <v>3</v>
      </c>
      <c r="G38422" s="2">
        <f t="shared" si="600"/>
        <v>44345.827048611114</v>
      </c>
    </row>
    <row r="38423" spans="1:7" x14ac:dyDescent="0.25">
      <c r="A38423" s="16">
        <v>118593</v>
      </c>
      <c r="B38423" s="17">
        <v>44345.7028587963</v>
      </c>
      <c r="C38423" s="16">
        <v>43206</v>
      </c>
      <c r="D38423" s="16">
        <v>381767</v>
      </c>
      <c r="E38423" s="18">
        <f>VLOOKUP(C38423, Подписчики!$A$1:$C$16000,3,0)</f>
        <v>44294.744820263535</v>
      </c>
      <c r="F38423">
        <v>1</v>
      </c>
      <c r="G38423" s="2">
        <f t="shared" si="600"/>
        <v>44345.744525462964</v>
      </c>
    </row>
    <row r="38424" spans="1:7" x14ac:dyDescent="0.25">
      <c r="A38424" s="16">
        <v>118594</v>
      </c>
      <c r="B38424" s="17">
        <v>44345.7028587963</v>
      </c>
      <c r="C38424" s="16">
        <v>164923</v>
      </c>
      <c r="D38424" s="16">
        <v>241927</v>
      </c>
      <c r="E38424" s="18">
        <f>VLOOKUP(C38424, Подписчики!$A$1:$C$16000,3,0)</f>
        <v>44343.125959437319</v>
      </c>
      <c r="F38424">
        <v>1</v>
      </c>
      <c r="G38424" s="2">
        <f t="shared" si="600"/>
        <v>44345.744525462964</v>
      </c>
    </row>
    <row r="38425" spans="1:7" x14ac:dyDescent="0.25">
      <c r="A38425" s="16">
        <v>118598</v>
      </c>
      <c r="B38425" s="17">
        <v>44345.7028587963</v>
      </c>
      <c r="C38425" s="16">
        <v>321412</v>
      </c>
      <c r="D38425" s="16">
        <v>88863</v>
      </c>
      <c r="E38425" s="18">
        <f>VLOOKUP(C38425, Подписчики!$A$1:$C$16000,3,0)</f>
        <v>44344.698681873218</v>
      </c>
      <c r="F38425">
        <v>1</v>
      </c>
      <c r="G38425" s="2">
        <f t="shared" si="600"/>
        <v>44345.744525462964</v>
      </c>
    </row>
    <row r="38426" spans="1:7" x14ac:dyDescent="0.25">
      <c r="A38426" s="16">
        <v>118601</v>
      </c>
      <c r="B38426" s="17">
        <v>44345.704479166663</v>
      </c>
      <c r="C38426" s="16">
        <v>276976</v>
      </c>
      <c r="D38426" s="16">
        <v>411922</v>
      </c>
      <c r="E38426" s="18">
        <f>VLOOKUP(C38426, Подписчики!$A$1:$C$16000,3,0)</f>
        <v>44344.731702243582</v>
      </c>
      <c r="F38426">
        <v>1</v>
      </c>
      <c r="G38426" s="2">
        <f t="shared" si="600"/>
        <v>44345.746145833327</v>
      </c>
    </row>
    <row r="38427" spans="1:7" x14ac:dyDescent="0.25">
      <c r="A38427" s="16">
        <v>118605</v>
      </c>
      <c r="B38427" s="17">
        <v>44345.704884259256</v>
      </c>
      <c r="C38427" s="16">
        <v>226432</v>
      </c>
      <c r="D38427" s="16">
        <v>204809</v>
      </c>
      <c r="E38427" s="18">
        <f>VLOOKUP(C38427, Подписчики!$A$1:$C$16000,3,0)</f>
        <v>44316.373145512822</v>
      </c>
      <c r="F38427">
        <v>2</v>
      </c>
      <c r="G38427" s="2">
        <f t="shared" si="600"/>
        <v>44345.788217592592</v>
      </c>
    </row>
    <row r="38428" spans="1:7" x14ac:dyDescent="0.25">
      <c r="A38428" s="16">
        <v>118607</v>
      </c>
      <c r="B38428" s="17">
        <v>44345.704884259256</v>
      </c>
      <c r="C38428" s="16">
        <v>348033</v>
      </c>
      <c r="D38428" s="16">
        <v>188971</v>
      </c>
      <c r="E38428" s="18">
        <f>VLOOKUP(C38428, Подписчики!$A$1:$C$16000,3,0)</f>
        <v>44342.173954807695</v>
      </c>
      <c r="F38428">
        <v>2</v>
      </c>
      <c r="G38428" s="2">
        <f t="shared" si="600"/>
        <v>44345.788217592592</v>
      </c>
    </row>
    <row r="38429" spans="1:7" x14ac:dyDescent="0.25">
      <c r="A38429" s="16">
        <v>118608</v>
      </c>
      <c r="B38429" s="17">
        <v>44345.705370370371</v>
      </c>
      <c r="C38429" s="16">
        <v>320167</v>
      </c>
      <c r="D38429" s="16">
        <v>157591</v>
      </c>
      <c r="E38429" s="18">
        <f>VLOOKUP(C38429, Подписчики!$A$1:$C$16000,3,0)</f>
        <v>44344.465424216527</v>
      </c>
      <c r="F38429">
        <v>3</v>
      </c>
      <c r="G38429" s="2">
        <f t="shared" si="600"/>
        <v>44345.830370370371</v>
      </c>
    </row>
    <row r="38430" spans="1:7" x14ac:dyDescent="0.25">
      <c r="A38430" s="16">
        <v>118613</v>
      </c>
      <c r="B38430" s="17">
        <v>44345.705671296295</v>
      </c>
      <c r="C38430" s="16">
        <v>282829</v>
      </c>
      <c r="D38430" s="16">
        <v>356280</v>
      </c>
      <c r="E38430" s="18">
        <f>VLOOKUP(C38430, Подписчики!$A$1:$C$16000,3,0)</f>
        <v>44312.309379059829</v>
      </c>
      <c r="F38430">
        <v>8</v>
      </c>
      <c r="G38430" s="2">
        <f t="shared" si="600"/>
        <v>44346.039004629631</v>
      </c>
    </row>
    <row r="38431" spans="1:7" x14ac:dyDescent="0.25">
      <c r="A38431" s="16">
        <v>118614</v>
      </c>
      <c r="B38431" s="17">
        <v>44345.706493055557</v>
      </c>
      <c r="C38431" s="16">
        <v>91074</v>
      </c>
      <c r="D38431" s="16">
        <v>439981</v>
      </c>
      <c r="E38431" s="18">
        <f>VLOOKUP(C38431, Подписчики!$A$1:$C$16000,3,0)</f>
        <v>44344.509146901713</v>
      </c>
      <c r="F38431">
        <v>2</v>
      </c>
      <c r="G38431" s="2">
        <f t="shared" si="600"/>
        <v>44345.789826388893</v>
      </c>
    </row>
    <row r="38432" spans="1:7" x14ac:dyDescent="0.25">
      <c r="A38432" s="16">
        <v>118617</v>
      </c>
      <c r="B38432" s="17">
        <v>44345.70689814815</v>
      </c>
      <c r="C38432" s="16">
        <v>8536</v>
      </c>
      <c r="D38432" s="16">
        <v>100414</v>
      </c>
      <c r="E38432" s="18">
        <f>VLOOKUP(C38432, Подписчики!$A$1:$C$16000,3,0)</f>
        <v>44345.221859686608</v>
      </c>
      <c r="F38432">
        <v>3</v>
      </c>
      <c r="G38432" s="2">
        <f t="shared" si="600"/>
        <v>44345.83189814815</v>
      </c>
    </row>
    <row r="38433" spans="1:7" x14ac:dyDescent="0.25">
      <c r="A38433" s="16">
        <v>118621</v>
      </c>
      <c r="B38433" s="17">
        <v>44345.707303240742</v>
      </c>
      <c r="C38433" s="16">
        <v>231201</v>
      </c>
      <c r="D38433" s="16">
        <v>111368</v>
      </c>
      <c r="E38433" s="18">
        <f>VLOOKUP(C38433, Подписчики!$A$1:$C$16000,3,0)</f>
        <v>44344.504937713675</v>
      </c>
      <c r="F38433">
        <v>0</v>
      </c>
      <c r="G38433" s="2">
        <f t="shared" si="600"/>
        <v>44345.707303240742</v>
      </c>
    </row>
    <row r="38434" spans="1:7" x14ac:dyDescent="0.25">
      <c r="A38434" s="16">
        <v>118626</v>
      </c>
      <c r="B38434" s="17">
        <v>44345.707708333335</v>
      </c>
      <c r="C38434" s="16">
        <v>7271</v>
      </c>
      <c r="D38434" s="16">
        <v>276822</v>
      </c>
      <c r="E38434" s="18">
        <f>VLOOKUP(C38434, Подписчики!$A$1:$C$16000,3,0)</f>
        <v>44322.091182549862</v>
      </c>
      <c r="F38434">
        <v>1</v>
      </c>
      <c r="G38434" s="2">
        <f t="shared" si="600"/>
        <v>44345.749374999999</v>
      </c>
    </row>
    <row r="38435" spans="1:7" x14ac:dyDescent="0.25">
      <c r="A38435" s="16">
        <v>118631</v>
      </c>
      <c r="B38435" s="17">
        <v>44345.707708333335</v>
      </c>
      <c r="C38435" s="16">
        <v>214374</v>
      </c>
      <c r="D38435" s="16">
        <v>189009</v>
      </c>
      <c r="E38435" s="18">
        <f>VLOOKUP(C38435, Подписчики!$A$1:$C$16000,3,0)</f>
        <v>44344.543162179492</v>
      </c>
      <c r="F38435">
        <v>1</v>
      </c>
      <c r="G38435" s="2">
        <f t="shared" si="600"/>
        <v>44345.749374999999</v>
      </c>
    </row>
    <row r="38436" spans="1:7" x14ac:dyDescent="0.25">
      <c r="A38436" s="16">
        <v>118635</v>
      </c>
      <c r="B38436" s="17">
        <v>44345.708113425928</v>
      </c>
      <c r="C38436" s="16">
        <v>57046</v>
      </c>
      <c r="D38436" s="16">
        <v>250679</v>
      </c>
      <c r="E38436" s="18">
        <f>VLOOKUP(C38436, Подписчики!$A$1:$C$16000,3,0)</f>
        <v>44285.364533475789</v>
      </c>
      <c r="F38436">
        <v>2</v>
      </c>
      <c r="G38436" s="2">
        <f t="shared" si="600"/>
        <v>44345.791446759264</v>
      </c>
    </row>
    <row r="38437" spans="1:7" x14ac:dyDescent="0.25">
      <c r="A38437" s="16">
        <v>118636</v>
      </c>
      <c r="B38437" s="17">
        <v>44345.708113425928</v>
      </c>
      <c r="C38437" s="16">
        <v>170039</v>
      </c>
      <c r="D38437" s="16">
        <v>34712</v>
      </c>
      <c r="E38437" s="18">
        <f>VLOOKUP(C38437, Подписчики!$A$1:$C$16000,3,0)</f>
        <v>44302.805389814814</v>
      </c>
      <c r="F38437">
        <v>2</v>
      </c>
      <c r="G38437" s="2">
        <f t="shared" si="600"/>
        <v>44345.791446759264</v>
      </c>
    </row>
    <row r="38438" spans="1:7" x14ac:dyDescent="0.25">
      <c r="A38438" s="16">
        <v>118638</v>
      </c>
      <c r="B38438" s="17">
        <v>44345.708113425928</v>
      </c>
      <c r="C38438" s="16">
        <v>222809</v>
      </c>
      <c r="D38438" s="16">
        <v>88863</v>
      </c>
      <c r="E38438" s="18">
        <f>VLOOKUP(C38438, Подписчики!$A$1:$C$16000,3,0)</f>
        <v>44341.562999287751</v>
      </c>
      <c r="F38438">
        <v>2</v>
      </c>
      <c r="G38438" s="2">
        <f t="shared" si="600"/>
        <v>44345.791446759264</v>
      </c>
    </row>
    <row r="38439" spans="1:7" x14ac:dyDescent="0.25">
      <c r="A38439" s="16">
        <v>118643</v>
      </c>
      <c r="B38439" s="17">
        <v>44345.708518518521</v>
      </c>
      <c r="C38439" s="16">
        <v>299642</v>
      </c>
      <c r="D38439" s="16">
        <v>410809</v>
      </c>
      <c r="E38439" s="18">
        <f>VLOOKUP(C38439, Подписчики!$A$1:$C$16000,3,0)</f>
        <v>44339.906186752138</v>
      </c>
      <c r="F38439">
        <v>3</v>
      </c>
      <c r="G38439" s="2">
        <f t="shared" si="600"/>
        <v>44345.833518518521</v>
      </c>
    </row>
    <row r="38440" spans="1:7" x14ac:dyDescent="0.25">
      <c r="A38440" s="16">
        <v>118647</v>
      </c>
      <c r="B38440" s="17">
        <v>44345.709328703706</v>
      </c>
      <c r="C38440" s="16">
        <v>167354</v>
      </c>
      <c r="D38440" s="16">
        <v>5151</v>
      </c>
      <c r="E38440" s="18">
        <f>VLOOKUP(C38440, Подписчики!$A$1:$C$16000,3,0)</f>
        <v>44327.212629985755</v>
      </c>
      <c r="F38440">
        <v>5</v>
      </c>
      <c r="G38440" s="2">
        <f t="shared" si="600"/>
        <v>44345.917662037042</v>
      </c>
    </row>
    <row r="38441" spans="1:7" x14ac:dyDescent="0.25">
      <c r="A38441" s="16">
        <v>118651</v>
      </c>
      <c r="B38441" s="17">
        <v>44345.709328703706</v>
      </c>
      <c r="C38441" s="16">
        <v>339534</v>
      </c>
      <c r="D38441" s="16">
        <v>158978</v>
      </c>
      <c r="E38441" s="18">
        <f>VLOOKUP(C38441, Подписчики!$A$1:$C$16000,3,0)</f>
        <v>44344.745651780628</v>
      </c>
      <c r="F38441">
        <v>5</v>
      </c>
      <c r="G38441" s="2">
        <f t="shared" si="600"/>
        <v>44345.917662037042</v>
      </c>
    </row>
    <row r="38442" spans="1:7" x14ac:dyDescent="0.25">
      <c r="A38442" s="16">
        <v>118654</v>
      </c>
      <c r="B38442" s="17">
        <v>44345.709733796299</v>
      </c>
      <c r="C38442" s="16">
        <v>320</v>
      </c>
      <c r="D38442" s="16">
        <v>474699</v>
      </c>
      <c r="E38442" s="18">
        <f>VLOOKUP(C38442, Подписчики!$A$1:$C$16000,3,0)</f>
        <v>44333.687155947293</v>
      </c>
      <c r="F38442">
        <v>2</v>
      </c>
      <c r="G38442" s="2">
        <f t="shared" si="600"/>
        <v>44345.793067129634</v>
      </c>
    </row>
    <row r="38443" spans="1:7" x14ac:dyDescent="0.25">
      <c r="A38443" s="16">
        <v>118658</v>
      </c>
      <c r="B38443" s="17">
        <v>44345.709733796299</v>
      </c>
      <c r="C38443" s="16">
        <v>245878</v>
      </c>
      <c r="D38443" s="16">
        <v>250679</v>
      </c>
      <c r="E38443" s="18">
        <f>VLOOKUP(C38443, Подписчики!$A$1:$C$16000,3,0)</f>
        <v>44290.380400605412</v>
      </c>
      <c r="F38443">
        <v>2</v>
      </c>
      <c r="G38443" s="2">
        <f t="shared" si="600"/>
        <v>44345.793067129634</v>
      </c>
    </row>
    <row r="38444" spans="1:7" x14ac:dyDescent="0.25">
      <c r="A38444" s="16">
        <v>118661</v>
      </c>
      <c r="B38444" s="17">
        <v>44345.709918981483</v>
      </c>
      <c r="C38444" s="16">
        <v>301131</v>
      </c>
      <c r="D38444" s="16">
        <v>128523</v>
      </c>
      <c r="E38444" s="18">
        <f>VLOOKUP(C38444, Подписчики!$A$1:$C$16000,3,0)</f>
        <v>44312.596595049858</v>
      </c>
      <c r="F38444">
        <v>1</v>
      </c>
      <c r="G38444" s="2">
        <f t="shared" si="600"/>
        <v>44345.751585648148</v>
      </c>
    </row>
    <row r="38445" spans="1:7" x14ac:dyDescent="0.25">
      <c r="A38445" s="16">
        <v>118666</v>
      </c>
      <c r="B38445" s="17">
        <v>44345.710138888891</v>
      </c>
      <c r="C38445" s="16">
        <v>56449</v>
      </c>
      <c r="D38445" s="16">
        <v>128701</v>
      </c>
      <c r="E38445" s="18">
        <f>VLOOKUP(C38445, Подписчики!$A$1:$C$16000,3,0)</f>
        <v>44344.263039957266</v>
      </c>
      <c r="F38445">
        <v>3</v>
      </c>
      <c r="G38445" s="2">
        <f t="shared" si="600"/>
        <v>44345.835138888891</v>
      </c>
    </row>
    <row r="38446" spans="1:7" x14ac:dyDescent="0.25">
      <c r="A38446" s="16">
        <v>118667</v>
      </c>
      <c r="B38446" s="17">
        <v>44345.710543981484</v>
      </c>
      <c r="C38446" s="16">
        <v>77069</v>
      </c>
      <c r="D38446" s="16">
        <v>297506</v>
      </c>
      <c r="E38446" s="18">
        <f>VLOOKUP(C38446, Подписчики!$A$1:$C$16000,3,0)</f>
        <v>44345.170105519945</v>
      </c>
      <c r="F38446">
        <v>0</v>
      </c>
      <c r="G38446" s="2">
        <f t="shared" si="600"/>
        <v>44345.710543981484</v>
      </c>
    </row>
    <row r="38447" spans="1:7" x14ac:dyDescent="0.25">
      <c r="A38447" s="16">
        <v>118671</v>
      </c>
      <c r="B38447" s="17">
        <v>44345.711354166669</v>
      </c>
      <c r="C38447" s="16">
        <v>59170</v>
      </c>
      <c r="D38447" s="16">
        <v>19846</v>
      </c>
      <c r="E38447" s="18">
        <f>VLOOKUP(C38447, Подписчики!$A$1:$C$16000,3,0)</f>
        <v>44308.223154736472</v>
      </c>
      <c r="F38447">
        <v>2</v>
      </c>
      <c r="G38447" s="2">
        <f t="shared" si="600"/>
        <v>44345.794687500005</v>
      </c>
    </row>
    <row r="38448" spans="1:7" x14ac:dyDescent="0.25">
      <c r="A38448" s="16">
        <v>118674</v>
      </c>
      <c r="B38448" s="17">
        <v>44345.711354166669</v>
      </c>
      <c r="C38448" s="16">
        <v>66928</v>
      </c>
      <c r="D38448" s="16">
        <v>46923</v>
      </c>
      <c r="E38448" s="18">
        <f>VLOOKUP(C38448, Подписчики!$A$1:$C$16000,3,0)</f>
        <v>44294.159252029916</v>
      </c>
      <c r="F38448">
        <v>2</v>
      </c>
      <c r="G38448" s="2">
        <f t="shared" si="600"/>
        <v>44345.794687500005</v>
      </c>
    </row>
    <row r="38449" spans="1:7" x14ac:dyDescent="0.25">
      <c r="A38449" s="16">
        <v>118676</v>
      </c>
      <c r="B38449" s="17">
        <v>44345.711354166669</v>
      </c>
      <c r="C38449" s="16">
        <v>90780</v>
      </c>
      <c r="D38449" s="16">
        <v>250679</v>
      </c>
      <c r="E38449" s="18">
        <f>VLOOKUP(C38449, Подписчики!$A$1:$C$16000,3,0)</f>
        <v>44344.424530519937</v>
      </c>
      <c r="F38449">
        <v>2</v>
      </c>
      <c r="G38449" s="2">
        <f t="shared" si="600"/>
        <v>44345.794687500005</v>
      </c>
    </row>
    <row r="38450" spans="1:7" x14ac:dyDescent="0.25">
      <c r="A38450" s="16">
        <v>118679</v>
      </c>
      <c r="B38450" s="17">
        <v>44345.711354166669</v>
      </c>
      <c r="C38450" s="16">
        <v>82528</v>
      </c>
      <c r="D38450" s="16">
        <v>104958</v>
      </c>
      <c r="E38450" s="18">
        <f>VLOOKUP(C38450, Подписчики!$A$1:$C$16000,3,0)</f>
        <v>44309.249876531343</v>
      </c>
      <c r="F38450">
        <v>6</v>
      </c>
      <c r="G38450" s="2">
        <f t="shared" si="600"/>
        <v>44345.961354166669</v>
      </c>
    </row>
    <row r="38451" spans="1:7" x14ac:dyDescent="0.25">
      <c r="A38451" s="16">
        <v>118683</v>
      </c>
      <c r="B38451" s="17">
        <v>44345.711759259262</v>
      </c>
      <c r="C38451" s="16">
        <v>247033</v>
      </c>
      <c r="D38451" s="16">
        <v>133933</v>
      </c>
      <c r="E38451" s="18">
        <f>VLOOKUP(C38451, Подписчики!$A$1:$C$16000,3,0)</f>
        <v>44310.203659686609</v>
      </c>
      <c r="F38451">
        <v>3</v>
      </c>
      <c r="G38451" s="2">
        <f t="shared" si="600"/>
        <v>44345.836759259262</v>
      </c>
    </row>
    <row r="38452" spans="1:7" x14ac:dyDescent="0.25">
      <c r="A38452" s="16">
        <v>118687</v>
      </c>
      <c r="B38452" s="17">
        <v>44345.712337962963</v>
      </c>
      <c r="C38452" s="16">
        <v>64770</v>
      </c>
      <c r="D38452" s="16">
        <v>135479</v>
      </c>
      <c r="E38452" s="18">
        <f>VLOOKUP(C38452, Подписчики!$A$1:$C$16000,3,0)</f>
        <v>44344.55269180912</v>
      </c>
      <c r="F38452">
        <v>7</v>
      </c>
      <c r="G38452" s="2">
        <f t="shared" si="600"/>
        <v>44346.004004629627</v>
      </c>
    </row>
    <row r="38453" spans="1:7" x14ac:dyDescent="0.25">
      <c r="A38453" s="16">
        <v>118688</v>
      </c>
      <c r="B38453" s="17">
        <v>44345.712569444448</v>
      </c>
      <c r="C38453" s="16">
        <v>33128</v>
      </c>
      <c r="D38453" s="16">
        <v>285813</v>
      </c>
      <c r="E38453" s="18">
        <f>VLOOKUP(C38453, Подписчики!$A$1:$C$16000,3,0)</f>
        <v>44307.828566844735</v>
      </c>
      <c r="F38453">
        <v>1</v>
      </c>
      <c r="G38453" s="2">
        <f t="shared" si="600"/>
        <v>44345.754236111112</v>
      </c>
    </row>
    <row r="38454" spans="1:7" x14ac:dyDescent="0.25">
      <c r="A38454" s="16">
        <v>118690</v>
      </c>
      <c r="B38454" s="17">
        <v>44345.712569444448</v>
      </c>
      <c r="C38454" s="16">
        <v>182984</v>
      </c>
      <c r="D38454" s="16">
        <v>158978</v>
      </c>
      <c r="E38454" s="18">
        <f>VLOOKUP(C38454, Подписчики!$A$1:$C$16000,3,0)</f>
        <v>44344.022484829067</v>
      </c>
      <c r="F38454">
        <v>1</v>
      </c>
      <c r="G38454" s="2">
        <f t="shared" si="600"/>
        <v>44345.754236111112</v>
      </c>
    </row>
    <row r="38455" spans="1:7" x14ac:dyDescent="0.25">
      <c r="A38455" s="16">
        <v>118695</v>
      </c>
      <c r="B38455" s="17">
        <v>44345.71297453704</v>
      </c>
      <c r="C38455" s="16">
        <v>265550</v>
      </c>
      <c r="D38455" s="16">
        <v>411922</v>
      </c>
      <c r="E38455" s="18">
        <f>VLOOKUP(C38455, Подписчики!$A$1:$C$16000,3,0)</f>
        <v>44315.547123575496</v>
      </c>
      <c r="F38455">
        <v>2</v>
      </c>
      <c r="G38455" s="2">
        <f t="shared" si="600"/>
        <v>44345.796307870376</v>
      </c>
    </row>
    <row r="38456" spans="1:7" x14ac:dyDescent="0.25">
      <c r="A38456" s="16">
        <v>118698</v>
      </c>
      <c r="B38456" s="17">
        <v>44345.71297453704</v>
      </c>
      <c r="C38456" s="16">
        <v>270797</v>
      </c>
      <c r="D38456" s="16">
        <v>139440</v>
      </c>
      <c r="E38456" s="18">
        <f>VLOOKUP(C38456, Подписчики!$A$1:$C$16000,3,0)</f>
        <v>44310.86262514245</v>
      </c>
      <c r="F38456">
        <v>2</v>
      </c>
      <c r="G38456" s="2">
        <f t="shared" si="600"/>
        <v>44345.796307870376</v>
      </c>
    </row>
    <row r="38457" spans="1:7" x14ac:dyDescent="0.25">
      <c r="A38457" s="16">
        <v>118702</v>
      </c>
      <c r="B38457" s="17">
        <v>44345.71361111111</v>
      </c>
      <c r="C38457" s="16">
        <v>291021</v>
      </c>
      <c r="D38457" s="16">
        <v>285365</v>
      </c>
      <c r="E38457" s="18">
        <f>VLOOKUP(C38457, Подписчики!$A$1:$C$16000,3,0)</f>
        <v>44310.779543910256</v>
      </c>
      <c r="F38457">
        <v>1</v>
      </c>
      <c r="G38457" s="2">
        <f t="shared" si="600"/>
        <v>44345.755277777775</v>
      </c>
    </row>
    <row r="38458" spans="1:7" x14ac:dyDescent="0.25">
      <c r="A38458" s="16">
        <v>118703</v>
      </c>
      <c r="B38458" s="17">
        <v>44345.713784722226</v>
      </c>
      <c r="C38458" s="16">
        <v>35131</v>
      </c>
      <c r="D38458" s="16">
        <v>411922</v>
      </c>
      <c r="E38458" s="18">
        <f>VLOOKUP(C38458, Подписчики!$A$1:$C$16000,3,0)</f>
        <v>44291.61829066951</v>
      </c>
      <c r="F38458">
        <v>0</v>
      </c>
      <c r="G38458" s="2">
        <f t="shared" si="600"/>
        <v>44345.713784722226</v>
      </c>
    </row>
    <row r="38459" spans="1:7" x14ac:dyDescent="0.25">
      <c r="A38459" s="16">
        <v>118705</v>
      </c>
      <c r="B38459" s="17">
        <v>44345.713784722226</v>
      </c>
      <c r="C38459" s="16">
        <v>300876</v>
      </c>
      <c r="D38459" s="16">
        <v>376706</v>
      </c>
      <c r="E38459" s="18">
        <f>VLOOKUP(C38459, Подписчики!$A$1:$C$16000,3,0)</f>
        <v>44296.363130306272</v>
      </c>
      <c r="F38459">
        <v>4</v>
      </c>
      <c r="G38459" s="2">
        <f t="shared" si="600"/>
        <v>44345.88045138889</v>
      </c>
    </row>
    <row r="38460" spans="1:7" x14ac:dyDescent="0.25">
      <c r="A38460" s="16">
        <v>118709</v>
      </c>
      <c r="B38460" s="17">
        <v>44345.714328703703</v>
      </c>
      <c r="C38460" s="16">
        <v>237402</v>
      </c>
      <c r="D38460" s="16">
        <v>470762</v>
      </c>
      <c r="E38460" s="18">
        <f>VLOOKUP(C38460, Подписчики!$A$1:$C$16000,3,0)</f>
        <v>44337.856390242159</v>
      </c>
      <c r="F38460">
        <v>4</v>
      </c>
      <c r="G38460" s="2">
        <f t="shared" si="600"/>
        <v>44345.880995370368</v>
      </c>
    </row>
    <row r="38461" spans="1:7" x14ac:dyDescent="0.25">
      <c r="A38461" s="16">
        <v>118713</v>
      </c>
      <c r="B38461" s="17">
        <v>44345.714583333334</v>
      </c>
      <c r="C38461" s="16">
        <v>73482</v>
      </c>
      <c r="D38461" s="16">
        <v>258219</v>
      </c>
      <c r="E38461" s="18">
        <f>VLOOKUP(C38461, Подписчики!$A$1:$C$16000,3,0)</f>
        <v>44338.531809793451</v>
      </c>
      <c r="F38461">
        <v>2</v>
      </c>
      <c r="G38461" s="2">
        <f t="shared" si="600"/>
        <v>44345.79791666667</v>
      </c>
    </row>
    <row r="38462" spans="1:7" x14ac:dyDescent="0.25">
      <c r="A38462" s="16">
        <v>118717</v>
      </c>
      <c r="B38462" s="17">
        <v>44345.714988425927</v>
      </c>
      <c r="C38462" s="16">
        <v>147882</v>
      </c>
      <c r="D38462" s="16">
        <v>351192</v>
      </c>
      <c r="E38462" s="18">
        <f>VLOOKUP(C38462, Подписчики!$A$1:$C$16000,3,0)</f>
        <v>44344.999380733621</v>
      </c>
      <c r="F38462">
        <v>3</v>
      </c>
      <c r="G38462" s="2">
        <f t="shared" si="600"/>
        <v>44345.839988425927</v>
      </c>
    </row>
    <row r="38463" spans="1:7" x14ac:dyDescent="0.25">
      <c r="A38463" s="16">
        <v>118722</v>
      </c>
      <c r="B38463" s="17">
        <v>44345.71565972222</v>
      </c>
      <c r="C38463" s="16">
        <v>315265</v>
      </c>
      <c r="D38463" s="16">
        <v>122902</v>
      </c>
      <c r="E38463" s="18">
        <f>VLOOKUP(C38463, Подписчики!$A$1:$C$16000,3,0)</f>
        <v>44344.515244658127</v>
      </c>
      <c r="F38463">
        <v>1</v>
      </c>
      <c r="G38463" s="2">
        <f t="shared" si="600"/>
        <v>44345.757326388884</v>
      </c>
    </row>
    <row r="38464" spans="1:7" x14ac:dyDescent="0.25">
      <c r="A38464" s="16">
        <v>118727</v>
      </c>
      <c r="B38464" s="17">
        <v>44345.715798611112</v>
      </c>
      <c r="C38464" s="16">
        <v>209681</v>
      </c>
      <c r="D38464" s="16">
        <v>54929</v>
      </c>
      <c r="E38464" s="18">
        <f>VLOOKUP(C38464, Подписчики!$A$1:$C$16000,3,0)</f>
        <v>44315.663047364673</v>
      </c>
      <c r="F38464">
        <v>1</v>
      </c>
      <c r="G38464" s="2">
        <f t="shared" si="600"/>
        <v>44345.757465277777</v>
      </c>
    </row>
    <row r="38465" spans="1:7" x14ac:dyDescent="0.25">
      <c r="A38465" s="16">
        <v>118730</v>
      </c>
      <c r="B38465" s="17">
        <v>44345.716203703705</v>
      </c>
      <c r="C38465" s="16">
        <v>114579</v>
      </c>
      <c r="D38465" s="16">
        <v>411922</v>
      </c>
      <c r="E38465" s="18">
        <f>VLOOKUP(C38465, Подписчики!$A$1:$C$16000,3,0)</f>
        <v>44313.189517485749</v>
      </c>
      <c r="F38465">
        <v>2</v>
      </c>
      <c r="G38465" s="2">
        <f t="shared" si="600"/>
        <v>44345.799537037041</v>
      </c>
    </row>
    <row r="38466" spans="1:7" x14ac:dyDescent="0.25">
      <c r="A38466" s="16">
        <v>118733</v>
      </c>
      <c r="B38466" s="17">
        <v>44345.717002314814</v>
      </c>
      <c r="C38466" s="16">
        <v>209534</v>
      </c>
      <c r="D38466" s="16">
        <v>108961</v>
      </c>
      <c r="E38466" s="18">
        <f>VLOOKUP(C38466, Подписчики!$A$1:$C$16000,3,0)</f>
        <v>44344.739625391732</v>
      </c>
      <c r="F38466">
        <v>1</v>
      </c>
      <c r="G38466" s="2">
        <f t="shared" ref="G38466:G38529" si="601">B38466+F38466/24</f>
        <v>44345.758668981478</v>
      </c>
    </row>
    <row r="38467" spans="1:7" x14ac:dyDescent="0.25">
      <c r="A38467" s="16">
        <v>118738</v>
      </c>
      <c r="B38467" s="17">
        <v>44345.717418981483</v>
      </c>
      <c r="C38467" s="16">
        <v>63671</v>
      </c>
      <c r="D38467" s="16">
        <v>439981</v>
      </c>
      <c r="E38467" s="18">
        <f>VLOOKUP(C38467, Подписчики!$A$1:$C$16000,3,0)</f>
        <v>44319.524589494307</v>
      </c>
      <c r="F38467">
        <v>1</v>
      </c>
      <c r="G38467" s="2">
        <f t="shared" si="601"/>
        <v>44345.759085648147</v>
      </c>
    </row>
    <row r="38468" spans="1:7" x14ac:dyDescent="0.25">
      <c r="A38468" s="16">
        <v>118740</v>
      </c>
      <c r="B38468" s="17">
        <v>44345.717418981483</v>
      </c>
      <c r="C38468" s="16">
        <v>128838</v>
      </c>
      <c r="D38468" s="16">
        <v>19525</v>
      </c>
      <c r="E38468" s="18">
        <f>VLOOKUP(C38468, Подписчики!$A$1:$C$16000,3,0)</f>
        <v>44307.291576139607</v>
      </c>
      <c r="F38468">
        <v>1</v>
      </c>
      <c r="G38468" s="2">
        <f t="shared" si="601"/>
        <v>44345.759085648147</v>
      </c>
    </row>
    <row r="38469" spans="1:7" x14ac:dyDescent="0.25">
      <c r="A38469" s="16">
        <v>118745</v>
      </c>
      <c r="B38469" s="17">
        <v>44345.717418981483</v>
      </c>
      <c r="C38469" s="16">
        <v>307461</v>
      </c>
      <c r="D38469" s="16">
        <v>411922</v>
      </c>
      <c r="E38469" s="18">
        <f>VLOOKUP(C38469, Подписчики!$A$1:$C$16000,3,0)</f>
        <v>44344.098334366099</v>
      </c>
      <c r="F38469">
        <v>1</v>
      </c>
      <c r="G38469" s="2">
        <f t="shared" si="601"/>
        <v>44345.759085648147</v>
      </c>
    </row>
    <row r="38470" spans="1:7" x14ac:dyDescent="0.25">
      <c r="A38470" s="16">
        <v>118746</v>
      </c>
      <c r="B38470" s="17">
        <v>44345.717824074076</v>
      </c>
      <c r="C38470" s="16">
        <v>21845</v>
      </c>
      <c r="D38470" s="16">
        <v>341333</v>
      </c>
      <c r="E38470" s="18">
        <f>VLOOKUP(C38470, Подписчики!$A$1:$C$16000,3,0)</f>
        <v>44344.058259686608</v>
      </c>
      <c r="F38470">
        <v>2</v>
      </c>
      <c r="G38470" s="2">
        <f t="shared" si="601"/>
        <v>44345.801157407412</v>
      </c>
    </row>
    <row r="38471" spans="1:7" x14ac:dyDescent="0.25">
      <c r="A38471" s="16">
        <v>118750</v>
      </c>
      <c r="B38471" s="17">
        <v>44345.717824074076</v>
      </c>
      <c r="C38471" s="16">
        <v>175104</v>
      </c>
      <c r="D38471" s="16">
        <v>439981</v>
      </c>
      <c r="E38471" s="18">
        <f>VLOOKUP(C38471, Подписчики!$A$1:$C$16000,3,0)</f>
        <v>44344.488277920231</v>
      </c>
      <c r="F38471">
        <v>2</v>
      </c>
      <c r="G38471" s="2">
        <f t="shared" si="601"/>
        <v>44345.801157407412</v>
      </c>
    </row>
    <row r="38472" spans="1:7" x14ac:dyDescent="0.25">
      <c r="A38472" s="16">
        <v>118752</v>
      </c>
      <c r="B38472" s="17">
        <v>44345.717824074076</v>
      </c>
      <c r="C38472" s="16">
        <v>194575</v>
      </c>
      <c r="D38472" s="16">
        <v>333426</v>
      </c>
      <c r="E38472" s="18">
        <f>VLOOKUP(C38472, Подписчики!$A$1:$C$16000,3,0)</f>
        <v>44342.281026353274</v>
      </c>
      <c r="F38472">
        <v>2</v>
      </c>
      <c r="G38472" s="2">
        <f t="shared" si="601"/>
        <v>44345.801157407412</v>
      </c>
    </row>
    <row r="38473" spans="1:7" x14ac:dyDescent="0.25">
      <c r="A38473" s="16">
        <v>118757</v>
      </c>
      <c r="B38473" s="17">
        <v>44345.718229166669</v>
      </c>
      <c r="C38473" s="16">
        <v>123065</v>
      </c>
      <c r="D38473" s="16">
        <v>8805</v>
      </c>
      <c r="E38473" s="18">
        <f>VLOOKUP(C38473, Подписчики!$A$1:$C$16000,3,0)</f>
        <v>44344.098044551283</v>
      </c>
      <c r="F38473">
        <v>3</v>
      </c>
      <c r="G38473" s="2">
        <f t="shared" si="601"/>
        <v>44345.843229166669</v>
      </c>
    </row>
    <row r="38474" spans="1:7" x14ac:dyDescent="0.25">
      <c r="A38474" s="16">
        <v>118762</v>
      </c>
      <c r="B38474" s="17">
        <v>44345.718229166669</v>
      </c>
      <c r="C38474" s="16">
        <v>223532</v>
      </c>
      <c r="D38474" s="16">
        <v>411922</v>
      </c>
      <c r="E38474" s="18">
        <f>VLOOKUP(C38474, Подписчики!$A$1:$C$16000,3,0)</f>
        <v>44344.066044551284</v>
      </c>
      <c r="F38474">
        <v>3</v>
      </c>
      <c r="G38474" s="2">
        <f t="shared" si="601"/>
        <v>44345.843229166669</v>
      </c>
    </row>
    <row r="38475" spans="1:7" x14ac:dyDescent="0.25">
      <c r="A38475" s="16">
        <v>118763</v>
      </c>
      <c r="B38475" s="17">
        <v>44345.718472222223</v>
      </c>
      <c r="C38475" s="16">
        <v>18659</v>
      </c>
      <c r="D38475" s="16">
        <v>191893</v>
      </c>
      <c r="E38475" s="18">
        <f>VLOOKUP(C38475, Подписчики!$A$1:$C$16000,3,0)</f>
        <v>44344.711695299142</v>
      </c>
      <c r="F38475">
        <v>3</v>
      </c>
      <c r="G38475" s="2">
        <f t="shared" si="601"/>
        <v>44345.843472222223</v>
      </c>
    </row>
    <row r="38476" spans="1:7" x14ac:dyDescent="0.25">
      <c r="A38476" s="16">
        <v>118765</v>
      </c>
      <c r="B38476" s="17">
        <v>44345.719039351854</v>
      </c>
      <c r="C38476" s="16">
        <v>254367</v>
      </c>
      <c r="D38476" s="16">
        <v>347008</v>
      </c>
      <c r="E38476" s="18">
        <f>VLOOKUP(C38476, Подписчики!$A$1:$C$16000,3,0)</f>
        <v>44344.769962428778</v>
      </c>
      <c r="F38476">
        <v>5</v>
      </c>
      <c r="G38476" s="2">
        <f t="shared" si="601"/>
        <v>44345.92737268519</v>
      </c>
    </row>
    <row r="38477" spans="1:7" x14ac:dyDescent="0.25">
      <c r="A38477" s="16">
        <v>118766</v>
      </c>
      <c r="B38477" s="17">
        <v>44345.719652777778</v>
      </c>
      <c r="C38477" s="16">
        <v>321096</v>
      </c>
      <c r="D38477" s="16">
        <v>380527</v>
      </c>
      <c r="E38477" s="18">
        <f>VLOOKUP(C38477, Подписчики!$A$1:$C$16000,3,0)</f>
        <v>44343.847256659552</v>
      </c>
      <c r="F38477">
        <v>-4</v>
      </c>
      <c r="G38477" s="2">
        <f t="shared" si="601"/>
        <v>44345.552986111114</v>
      </c>
    </row>
    <row r="38478" spans="1:7" x14ac:dyDescent="0.25">
      <c r="A38478" s="16">
        <v>118770</v>
      </c>
      <c r="B38478" s="17">
        <v>44345.720509259256</v>
      </c>
      <c r="C38478" s="16">
        <v>7598</v>
      </c>
      <c r="D38478" s="16">
        <v>208723</v>
      </c>
      <c r="E38478" s="18">
        <f>VLOOKUP(C38478, Подписчики!$A$1:$C$16000,3,0)</f>
        <v>44291.813985576919</v>
      </c>
      <c r="F38478">
        <v>1</v>
      </c>
      <c r="G38478" s="2">
        <f t="shared" si="601"/>
        <v>44345.76217592592</v>
      </c>
    </row>
    <row r="38479" spans="1:7" x14ac:dyDescent="0.25">
      <c r="A38479" s="16">
        <v>118772</v>
      </c>
      <c r="B38479" s="17">
        <v>44345.720509259256</v>
      </c>
      <c r="C38479" s="16">
        <v>335369</v>
      </c>
      <c r="D38479" s="16">
        <v>471403</v>
      </c>
      <c r="E38479" s="18">
        <f>VLOOKUP(C38479, Подписчики!$A$1:$C$16000,3,0)</f>
        <v>44288.947335363257</v>
      </c>
      <c r="F38479">
        <v>0</v>
      </c>
      <c r="G38479" s="2">
        <f t="shared" si="601"/>
        <v>44345.720509259256</v>
      </c>
    </row>
    <row r="38480" spans="1:7" x14ac:dyDescent="0.25">
      <c r="A38480" s="16">
        <v>118774</v>
      </c>
      <c r="B38480" s="17">
        <v>44345.720659722225</v>
      </c>
      <c r="C38480" s="16">
        <v>59178</v>
      </c>
      <c r="D38480" s="16">
        <v>214224</v>
      </c>
      <c r="E38480" s="18">
        <f>VLOOKUP(C38480, Подписчики!$A$1:$C$16000,3,0)</f>
        <v>44343.054455733618</v>
      </c>
      <c r="F38480">
        <v>1</v>
      </c>
      <c r="G38480" s="2">
        <f t="shared" si="601"/>
        <v>44345.762326388889</v>
      </c>
    </row>
    <row r="38481" spans="1:7" x14ac:dyDescent="0.25">
      <c r="A38481" s="16">
        <v>118779</v>
      </c>
      <c r="B38481" s="17">
        <v>44345.720659722225</v>
      </c>
      <c r="C38481" s="16">
        <v>289460</v>
      </c>
      <c r="D38481" s="16">
        <v>81226</v>
      </c>
      <c r="E38481" s="18">
        <f>VLOOKUP(C38481, Подписчики!$A$1:$C$16000,3,0)</f>
        <v>44309.522983262104</v>
      </c>
      <c r="F38481">
        <v>5</v>
      </c>
      <c r="G38481" s="2">
        <f t="shared" si="601"/>
        <v>44345.928993055561</v>
      </c>
    </row>
    <row r="38482" spans="1:7" x14ac:dyDescent="0.25">
      <c r="A38482" s="16">
        <v>118784</v>
      </c>
      <c r="B38482" s="17">
        <v>44345.721064814818</v>
      </c>
      <c r="C38482" s="16">
        <v>204899</v>
      </c>
      <c r="D38482" s="16">
        <v>158978</v>
      </c>
      <c r="E38482" s="18">
        <f>VLOOKUP(C38482, Подписчики!$A$1:$C$16000,3,0)</f>
        <v>44285.85258165955</v>
      </c>
      <c r="F38482">
        <v>2</v>
      </c>
      <c r="G38482" s="2">
        <f t="shared" si="601"/>
        <v>44345.804398148153</v>
      </c>
    </row>
    <row r="38483" spans="1:7" x14ac:dyDescent="0.25">
      <c r="A38483" s="16">
        <v>118787</v>
      </c>
      <c r="B38483" s="17">
        <v>44345.72146990741</v>
      </c>
      <c r="C38483" s="16">
        <v>117682</v>
      </c>
      <c r="D38483" s="16">
        <v>137327</v>
      </c>
      <c r="E38483" s="18">
        <f>VLOOKUP(C38483, Подписчики!$A$1:$C$16000,3,0)</f>
        <v>44345.526413888889</v>
      </c>
      <c r="F38483">
        <v>3</v>
      </c>
      <c r="G38483" s="2">
        <f t="shared" si="601"/>
        <v>44345.84646990741</v>
      </c>
    </row>
    <row r="38484" spans="1:7" x14ac:dyDescent="0.25">
      <c r="A38484" s="16">
        <v>118789</v>
      </c>
      <c r="B38484" s="17">
        <v>44345.72146990741</v>
      </c>
      <c r="C38484" s="16">
        <v>137473</v>
      </c>
      <c r="D38484" s="16">
        <v>120801</v>
      </c>
      <c r="E38484" s="18">
        <f>VLOOKUP(C38484, Подписчики!$A$1:$C$16000,3,0)</f>
        <v>44344.975462215109</v>
      </c>
      <c r="F38484">
        <v>3</v>
      </c>
      <c r="G38484" s="2">
        <f t="shared" si="601"/>
        <v>44345.84646990741</v>
      </c>
    </row>
    <row r="38485" spans="1:7" x14ac:dyDescent="0.25">
      <c r="A38485" s="16">
        <v>118794</v>
      </c>
      <c r="B38485" s="17">
        <v>44345.72146990741</v>
      </c>
      <c r="C38485" s="16">
        <v>252745</v>
      </c>
      <c r="D38485" s="16">
        <v>154256</v>
      </c>
      <c r="E38485" s="18">
        <f>VLOOKUP(C38485, Подписчики!$A$1:$C$16000,3,0)</f>
        <v>44344.552623753567</v>
      </c>
      <c r="F38485">
        <v>3</v>
      </c>
      <c r="G38485" s="2">
        <f t="shared" si="601"/>
        <v>44345.84646990741</v>
      </c>
    </row>
    <row r="38486" spans="1:7" x14ac:dyDescent="0.25">
      <c r="A38486" s="16">
        <v>118799</v>
      </c>
      <c r="B38486" s="17">
        <v>44345.722280092596</v>
      </c>
      <c r="C38486" s="16">
        <v>52162</v>
      </c>
      <c r="D38486" s="16">
        <v>396828</v>
      </c>
      <c r="E38486" s="18">
        <f>VLOOKUP(C38486, Подписчики!$A$1:$C$16000,3,0)</f>
        <v>44344.961072400292</v>
      </c>
      <c r="F38486">
        <v>1</v>
      </c>
      <c r="G38486" s="2">
        <f t="shared" si="601"/>
        <v>44345.76394675926</v>
      </c>
    </row>
    <row r="38487" spans="1:7" x14ac:dyDescent="0.25">
      <c r="A38487" s="16">
        <v>118803</v>
      </c>
      <c r="B38487" s="17">
        <v>44345.72252314815</v>
      </c>
      <c r="C38487" s="16">
        <v>28457</v>
      </c>
      <c r="D38487" s="16">
        <v>351192</v>
      </c>
      <c r="E38487" s="18">
        <f>VLOOKUP(C38487, Подписчики!$A$1:$C$16000,3,0)</f>
        <v>44344.505676994304</v>
      </c>
      <c r="F38487">
        <v>6</v>
      </c>
      <c r="G38487" s="2">
        <f t="shared" si="601"/>
        <v>44345.97252314815</v>
      </c>
    </row>
    <row r="38488" spans="1:7" x14ac:dyDescent="0.25">
      <c r="A38488" s="16">
        <v>118805</v>
      </c>
      <c r="B38488" s="17">
        <v>44345.723483796297</v>
      </c>
      <c r="C38488" s="16">
        <v>283559</v>
      </c>
      <c r="D38488" s="16">
        <v>51668</v>
      </c>
      <c r="E38488" s="18">
        <f>VLOOKUP(C38488, Подписчики!$A$1:$C$16000,3,0)</f>
        <v>44284.830800569805</v>
      </c>
      <c r="F38488">
        <v>0</v>
      </c>
      <c r="G38488" s="2">
        <f t="shared" si="601"/>
        <v>44345.723483796297</v>
      </c>
    </row>
    <row r="38489" spans="1:7" x14ac:dyDescent="0.25">
      <c r="A38489" s="16">
        <v>118807</v>
      </c>
      <c r="B38489" s="17">
        <v>44345.72384259259</v>
      </c>
      <c r="C38489" s="16">
        <v>208765</v>
      </c>
      <c r="D38489" s="16">
        <v>84730</v>
      </c>
      <c r="E38489" s="18">
        <f>VLOOKUP(C38489, Подписчики!$A$1:$C$16000,3,0)</f>
        <v>44344.960334900286</v>
      </c>
      <c r="F38489">
        <v>3</v>
      </c>
      <c r="G38489" s="2">
        <f t="shared" si="601"/>
        <v>44345.84884259259</v>
      </c>
    </row>
    <row r="38490" spans="1:7" x14ac:dyDescent="0.25">
      <c r="A38490" s="16">
        <v>118811</v>
      </c>
      <c r="B38490" s="17">
        <v>44345.72388888889</v>
      </c>
      <c r="C38490" s="16">
        <v>142674</v>
      </c>
      <c r="D38490" s="16">
        <v>351192</v>
      </c>
      <c r="E38490" s="18">
        <f>VLOOKUP(C38490, Подписчики!$A$1:$C$16000,3,0)</f>
        <v>44344.790411965812</v>
      </c>
      <c r="F38490">
        <v>1</v>
      </c>
      <c r="G38490" s="2">
        <f t="shared" si="601"/>
        <v>44345.765555555554</v>
      </c>
    </row>
    <row r="38491" spans="1:7" x14ac:dyDescent="0.25">
      <c r="A38491" s="16">
        <v>118812</v>
      </c>
      <c r="B38491" s="17">
        <v>44345.723958333336</v>
      </c>
      <c r="C38491" s="16">
        <v>125842</v>
      </c>
      <c r="D38491" s="16">
        <v>155428</v>
      </c>
      <c r="E38491" s="18">
        <f>VLOOKUP(C38491, Подписчики!$A$1:$C$16000,3,0)</f>
        <v>44309.316733760679</v>
      </c>
      <c r="F38491">
        <v>1</v>
      </c>
      <c r="G38491" s="2">
        <f t="shared" si="601"/>
        <v>44345.765625</v>
      </c>
    </row>
    <row r="38492" spans="1:7" x14ac:dyDescent="0.25">
      <c r="A38492" s="16">
        <v>118815</v>
      </c>
      <c r="B38492" s="17">
        <v>44345.724699074075</v>
      </c>
      <c r="C38492" s="16">
        <v>177268</v>
      </c>
      <c r="D38492" s="16">
        <v>460633</v>
      </c>
      <c r="E38492" s="18">
        <f>VLOOKUP(C38492, Подписчики!$A$1:$C$16000,3,0)</f>
        <v>44317.622026531339</v>
      </c>
      <c r="F38492">
        <v>3</v>
      </c>
      <c r="G38492" s="2">
        <f t="shared" si="601"/>
        <v>44345.849699074075</v>
      </c>
    </row>
    <row r="38493" spans="1:7" x14ac:dyDescent="0.25">
      <c r="A38493" s="16">
        <v>118820</v>
      </c>
      <c r="B38493" s="17">
        <v>44345.724999999999</v>
      </c>
      <c r="C38493" s="16">
        <v>55495</v>
      </c>
      <c r="D38493" s="16">
        <v>396686</v>
      </c>
      <c r="E38493" s="18">
        <f>VLOOKUP(C38493, Подписчики!$A$1:$C$16000,3,0)</f>
        <v>44286.021645334753</v>
      </c>
      <c r="F38493">
        <v>3</v>
      </c>
      <c r="G38493" s="2">
        <f t="shared" si="601"/>
        <v>44345.85</v>
      </c>
    </row>
    <row r="38494" spans="1:7" x14ac:dyDescent="0.25">
      <c r="A38494" s="16">
        <v>118825</v>
      </c>
      <c r="B38494" s="17">
        <v>44345.725104166668</v>
      </c>
      <c r="C38494" s="16">
        <v>111850</v>
      </c>
      <c r="D38494" s="16">
        <v>407796</v>
      </c>
      <c r="E38494" s="18">
        <f>VLOOKUP(C38494, Подписчики!$A$1:$C$16000,3,0)</f>
        <v>44318.287770263531</v>
      </c>
      <c r="F38494">
        <v>0</v>
      </c>
      <c r="G38494" s="2">
        <f t="shared" si="601"/>
        <v>44345.725104166668</v>
      </c>
    </row>
    <row r="38495" spans="1:7" x14ac:dyDescent="0.25">
      <c r="A38495" s="16">
        <v>118829</v>
      </c>
      <c r="B38495" s="17">
        <v>44345.72550925926</v>
      </c>
      <c r="C38495" s="16">
        <v>246235</v>
      </c>
      <c r="D38495" s="16">
        <v>279844</v>
      </c>
      <c r="E38495" s="18">
        <f>VLOOKUP(C38495, Подписчики!$A$1:$C$16000,3,0)</f>
        <v>44314.630036930197</v>
      </c>
      <c r="F38495">
        <v>-3</v>
      </c>
      <c r="G38495" s="2">
        <f t="shared" si="601"/>
        <v>44345.60050925926</v>
      </c>
    </row>
    <row r="38496" spans="1:7" x14ac:dyDescent="0.25">
      <c r="A38496" s="16">
        <v>118831</v>
      </c>
      <c r="B38496" s="17">
        <v>44345.725671296299</v>
      </c>
      <c r="C38496" s="16">
        <v>49416</v>
      </c>
      <c r="D38496" s="16">
        <v>180017</v>
      </c>
      <c r="E38496" s="18">
        <f>VLOOKUP(C38496, Подписчики!$A$1:$C$16000,3,0)</f>
        <v>44307.948025178062</v>
      </c>
      <c r="F38496">
        <v>2</v>
      </c>
      <c r="G38496" s="2">
        <f t="shared" si="601"/>
        <v>44345.809004629635</v>
      </c>
    </row>
    <row r="38497" spans="1:7" x14ac:dyDescent="0.25">
      <c r="A38497" s="16">
        <v>118836</v>
      </c>
      <c r="B38497" s="17">
        <v>44345.725914351853</v>
      </c>
      <c r="C38497" s="16">
        <v>329596</v>
      </c>
      <c r="D38497" s="16">
        <v>344776</v>
      </c>
      <c r="E38497" s="18">
        <f>VLOOKUP(C38497, Подписчики!$A$1:$C$16000,3,0)</f>
        <v>44329.953445762105</v>
      </c>
      <c r="F38497">
        <v>2</v>
      </c>
      <c r="G38497" s="2">
        <f t="shared" si="601"/>
        <v>44345.809247685189</v>
      </c>
    </row>
    <row r="38498" spans="1:7" x14ac:dyDescent="0.25">
      <c r="A38498" s="16">
        <v>118841</v>
      </c>
      <c r="B38498" s="17">
        <v>44345.726724537039</v>
      </c>
      <c r="C38498" s="16">
        <v>5633</v>
      </c>
      <c r="D38498" s="16">
        <v>53136</v>
      </c>
      <c r="E38498" s="18">
        <f>VLOOKUP(C38498, Подписчики!$A$1:$C$16000,3,0)</f>
        <v>44342.427303205128</v>
      </c>
      <c r="F38498">
        <v>0</v>
      </c>
      <c r="G38498" s="2">
        <f t="shared" si="601"/>
        <v>44345.726724537039</v>
      </c>
    </row>
    <row r="38499" spans="1:7" x14ac:dyDescent="0.25">
      <c r="A38499" s="16">
        <v>118845</v>
      </c>
      <c r="B38499" s="17">
        <v>44345.726724537039</v>
      </c>
      <c r="C38499" s="16">
        <v>234772</v>
      </c>
      <c r="D38499" s="16">
        <v>227775</v>
      </c>
      <c r="E38499" s="18">
        <f>VLOOKUP(C38499, Подписчики!$A$1:$C$16000,3,0)</f>
        <v>44345.222186075502</v>
      </c>
      <c r="F38499">
        <v>0</v>
      </c>
      <c r="G38499" s="2">
        <f t="shared" si="601"/>
        <v>44345.726724537039</v>
      </c>
    </row>
    <row r="38500" spans="1:7" x14ac:dyDescent="0.25">
      <c r="A38500" s="16">
        <v>118848</v>
      </c>
      <c r="B38500" s="17">
        <v>44345.726724537039</v>
      </c>
      <c r="C38500" s="16">
        <v>262774</v>
      </c>
      <c r="D38500" s="16">
        <v>227775</v>
      </c>
      <c r="E38500" s="18">
        <f>VLOOKUP(C38500, Подписчики!$A$1:$C$16000,3,0)</f>
        <v>44310.122927492877</v>
      </c>
      <c r="F38500">
        <v>0</v>
      </c>
      <c r="G38500" s="2">
        <f t="shared" si="601"/>
        <v>44345.726724537039</v>
      </c>
    </row>
    <row r="38501" spans="1:7" x14ac:dyDescent="0.25">
      <c r="A38501" s="16">
        <v>118853</v>
      </c>
      <c r="B38501" s="17">
        <v>44345.726724537039</v>
      </c>
      <c r="C38501" s="16">
        <v>49581</v>
      </c>
      <c r="D38501" s="16">
        <v>317627</v>
      </c>
      <c r="E38501" s="18">
        <f>VLOOKUP(C38501, Подписчики!$A$1:$C$16000,3,0)</f>
        <v>44315.770257122509</v>
      </c>
      <c r="F38501">
        <v>4</v>
      </c>
      <c r="G38501" s="2">
        <f t="shared" si="601"/>
        <v>44345.893391203703</v>
      </c>
    </row>
    <row r="38502" spans="1:7" x14ac:dyDescent="0.25">
      <c r="A38502" s="16">
        <v>118857</v>
      </c>
      <c r="B38502" s="17">
        <v>44345.727129629631</v>
      </c>
      <c r="C38502" s="16">
        <v>107038</v>
      </c>
      <c r="D38502" s="16">
        <v>21760</v>
      </c>
      <c r="E38502" s="18">
        <f>VLOOKUP(C38502, Подписчики!$A$1:$C$16000,3,0)</f>
        <v>44343.273192556975</v>
      </c>
      <c r="F38502">
        <v>1</v>
      </c>
      <c r="G38502" s="2">
        <f t="shared" si="601"/>
        <v>44345.768796296295</v>
      </c>
    </row>
    <row r="38503" spans="1:7" x14ac:dyDescent="0.25">
      <c r="A38503" s="16">
        <v>118859</v>
      </c>
      <c r="B38503" s="17">
        <v>44345.727743055555</v>
      </c>
      <c r="C38503" s="16">
        <v>188144</v>
      </c>
      <c r="D38503" s="16">
        <v>411922</v>
      </c>
      <c r="E38503" s="18">
        <f>VLOOKUP(C38503, Подписчики!$A$1:$C$16000,3,0)</f>
        <v>44340.55613393875</v>
      </c>
      <c r="F38503">
        <v>1</v>
      </c>
      <c r="G38503" s="2">
        <f t="shared" si="601"/>
        <v>44345.769409722219</v>
      </c>
    </row>
    <row r="38504" spans="1:7" x14ac:dyDescent="0.25">
      <c r="A38504" s="16">
        <v>118863</v>
      </c>
      <c r="B38504" s="17">
        <v>44345.727939814817</v>
      </c>
      <c r="C38504" s="16">
        <v>120776</v>
      </c>
      <c r="D38504" s="16">
        <v>411922</v>
      </c>
      <c r="E38504" s="18">
        <f>VLOOKUP(C38504, Подписчики!$A$1:$C$16000,3,0)</f>
        <v>44342.737450605411</v>
      </c>
      <c r="F38504">
        <v>3</v>
      </c>
      <c r="G38504" s="2">
        <f t="shared" si="601"/>
        <v>44345.852939814817</v>
      </c>
    </row>
    <row r="38505" spans="1:7" x14ac:dyDescent="0.25">
      <c r="A38505" s="16">
        <v>118866</v>
      </c>
      <c r="B38505" s="17">
        <v>44345.727939814817</v>
      </c>
      <c r="C38505" s="16">
        <v>144223</v>
      </c>
      <c r="D38505" s="16">
        <v>241927</v>
      </c>
      <c r="E38505" s="18">
        <f>VLOOKUP(C38505, Подписчики!$A$1:$C$16000,3,0)</f>
        <v>44345.181201353276</v>
      </c>
      <c r="F38505">
        <v>3</v>
      </c>
      <c r="G38505" s="2">
        <f t="shared" si="601"/>
        <v>44345.852939814817</v>
      </c>
    </row>
    <row r="38506" spans="1:7" x14ac:dyDescent="0.25">
      <c r="A38506" s="16">
        <v>118870</v>
      </c>
      <c r="B38506" s="17">
        <v>44345.728321759256</v>
      </c>
      <c r="C38506" s="16">
        <v>277953</v>
      </c>
      <c r="D38506" s="16">
        <v>227775</v>
      </c>
      <c r="E38506" s="18">
        <f>VLOOKUP(C38506, Подписчики!$A$1:$C$16000,3,0)</f>
        <v>44313.368317948713</v>
      </c>
      <c r="F38506">
        <v>7</v>
      </c>
      <c r="G38506" s="2">
        <f t="shared" si="601"/>
        <v>44346.01998842592</v>
      </c>
    </row>
    <row r="38507" spans="1:7" x14ac:dyDescent="0.25">
      <c r="A38507" s="16">
        <v>118875</v>
      </c>
      <c r="B38507" s="17">
        <v>44345.728344907409</v>
      </c>
      <c r="C38507" s="16">
        <v>295036</v>
      </c>
      <c r="D38507" s="16">
        <v>131018</v>
      </c>
      <c r="E38507" s="18">
        <f>VLOOKUP(C38507, Подписчики!$A$1:$C$16000,3,0)</f>
        <v>44343.735607086899</v>
      </c>
      <c r="F38507">
        <v>0</v>
      </c>
      <c r="G38507" s="2">
        <f t="shared" si="601"/>
        <v>44345.728344907409</v>
      </c>
    </row>
    <row r="38508" spans="1:7" x14ac:dyDescent="0.25">
      <c r="A38508" s="16">
        <v>118877</v>
      </c>
      <c r="B38508" s="17">
        <v>44345.728750000002</v>
      </c>
      <c r="C38508" s="16">
        <v>4277</v>
      </c>
      <c r="D38508" s="16">
        <v>185769</v>
      </c>
      <c r="E38508" s="18">
        <f>VLOOKUP(C38508, Подписчики!$A$1:$C$16000,3,0)</f>
        <v>44311.019324715104</v>
      </c>
      <c r="F38508">
        <v>1</v>
      </c>
      <c r="G38508" s="2">
        <f t="shared" si="601"/>
        <v>44345.770416666666</v>
      </c>
    </row>
    <row r="38509" spans="1:7" x14ac:dyDescent="0.25">
      <c r="A38509" s="16">
        <v>118878</v>
      </c>
      <c r="B38509" s="17">
        <v>44345.729155092595</v>
      </c>
      <c r="C38509" s="16">
        <v>4182</v>
      </c>
      <c r="D38509" s="16">
        <v>237</v>
      </c>
      <c r="E38509" s="18">
        <f>VLOOKUP(C38509, Подписчики!$A$1:$C$16000,3,0)</f>
        <v>44343.463418447296</v>
      </c>
      <c r="F38509">
        <v>-6</v>
      </c>
      <c r="G38509" s="2">
        <f t="shared" si="601"/>
        <v>44345.479155092595</v>
      </c>
    </row>
    <row r="38510" spans="1:7" x14ac:dyDescent="0.25">
      <c r="A38510" s="16">
        <v>118883</v>
      </c>
      <c r="B38510" s="17">
        <v>44345.72996527778</v>
      </c>
      <c r="C38510" s="16">
        <v>311344</v>
      </c>
      <c r="D38510" s="16">
        <v>80850</v>
      </c>
      <c r="E38510" s="18">
        <f>VLOOKUP(C38510, Подписчики!$A$1:$C$16000,3,0)</f>
        <v>44345.032357585478</v>
      </c>
      <c r="F38510">
        <v>4</v>
      </c>
      <c r="G38510" s="2">
        <f t="shared" si="601"/>
        <v>44345.896631944444</v>
      </c>
    </row>
    <row r="38511" spans="1:7" x14ac:dyDescent="0.25">
      <c r="A38511" s="16">
        <v>118886</v>
      </c>
      <c r="B38511" s="17">
        <v>44345.730069444442</v>
      </c>
      <c r="C38511" s="16">
        <v>306799</v>
      </c>
      <c r="D38511" s="16">
        <v>349014</v>
      </c>
      <c r="E38511" s="18">
        <f>VLOOKUP(C38511, Подписчики!$A$1:$C$16000,3,0)</f>
        <v>44344.720292521364</v>
      </c>
      <c r="F38511">
        <v>1</v>
      </c>
      <c r="G38511" s="2">
        <f t="shared" si="601"/>
        <v>44345.771736111106</v>
      </c>
    </row>
    <row r="38512" spans="1:7" x14ac:dyDescent="0.25">
      <c r="A38512" s="16">
        <v>118890</v>
      </c>
      <c r="B38512" s="17">
        <v>44345.730775462966</v>
      </c>
      <c r="C38512" s="16">
        <v>156428</v>
      </c>
      <c r="D38512" s="16">
        <v>158978</v>
      </c>
      <c r="E38512" s="18">
        <f>VLOOKUP(C38512, Подписчики!$A$1:$C$16000,3,0)</f>
        <v>44341.727845370369</v>
      </c>
      <c r="F38512">
        <v>2</v>
      </c>
      <c r="G38512" s="2">
        <f t="shared" si="601"/>
        <v>44345.814108796301</v>
      </c>
    </row>
    <row r="38513" spans="1:7" x14ac:dyDescent="0.25">
      <c r="A38513" s="16">
        <v>118891</v>
      </c>
      <c r="B38513" s="17">
        <v>44345.731168981481</v>
      </c>
      <c r="C38513" s="16">
        <v>96635</v>
      </c>
      <c r="D38513" s="16">
        <v>422512</v>
      </c>
      <c r="E38513" s="18">
        <f>VLOOKUP(C38513, Подписчики!$A$1:$C$16000,3,0)</f>
        <v>44341.974020762107</v>
      </c>
      <c r="F38513">
        <v>3</v>
      </c>
      <c r="G38513" s="2">
        <f t="shared" si="601"/>
        <v>44345.856168981481</v>
      </c>
    </row>
    <row r="38514" spans="1:7" x14ac:dyDescent="0.25">
      <c r="A38514" s="16">
        <v>118893</v>
      </c>
      <c r="B38514" s="17">
        <v>44345.731574074074</v>
      </c>
      <c r="C38514" s="16">
        <v>133317</v>
      </c>
      <c r="D38514" s="16">
        <v>206195</v>
      </c>
      <c r="E38514" s="18">
        <f>VLOOKUP(C38514, Подписчики!$A$1:$C$16000,3,0)</f>
        <v>44308.835781410256</v>
      </c>
      <c r="F38514">
        <v>0</v>
      </c>
      <c r="G38514" s="2">
        <f t="shared" si="601"/>
        <v>44345.731574074074</v>
      </c>
    </row>
    <row r="38515" spans="1:7" x14ac:dyDescent="0.25">
      <c r="A38515" s="16">
        <v>118897</v>
      </c>
      <c r="B38515" s="17">
        <v>44345.731979166667</v>
      </c>
      <c r="C38515" s="16">
        <v>65342</v>
      </c>
      <c r="D38515" s="16">
        <v>411922</v>
      </c>
      <c r="E38515" s="18">
        <f>VLOOKUP(C38515, Подписчики!$A$1:$C$16000,3,0)</f>
        <v>44343.660321011404</v>
      </c>
      <c r="F38515">
        <v>1</v>
      </c>
      <c r="G38515" s="2">
        <f t="shared" si="601"/>
        <v>44345.773645833331</v>
      </c>
    </row>
    <row r="38516" spans="1:7" x14ac:dyDescent="0.25">
      <c r="A38516" s="16">
        <v>118899</v>
      </c>
      <c r="B38516" s="17">
        <v>44345.731979166667</v>
      </c>
      <c r="C38516" s="16">
        <v>320451</v>
      </c>
      <c r="D38516" s="16">
        <v>77378</v>
      </c>
      <c r="E38516" s="18">
        <f>VLOOKUP(C38516, Подписчики!$A$1:$C$16000,3,0)</f>
        <v>44308.145077884612</v>
      </c>
      <c r="F38516">
        <v>1</v>
      </c>
      <c r="G38516" s="2">
        <f t="shared" si="601"/>
        <v>44345.773645833331</v>
      </c>
    </row>
    <row r="38517" spans="1:7" x14ac:dyDescent="0.25">
      <c r="A38517" s="16">
        <v>118902</v>
      </c>
      <c r="B38517" s="17">
        <v>44345.732627314814</v>
      </c>
      <c r="C38517" s="16">
        <v>182781</v>
      </c>
      <c r="D38517" s="16">
        <v>351192</v>
      </c>
      <c r="E38517" s="18">
        <f>VLOOKUP(C38517, Подписчики!$A$1:$C$16000,3,0)</f>
        <v>44335.286019871797</v>
      </c>
      <c r="F38517">
        <v>0</v>
      </c>
      <c r="G38517" s="2">
        <f t="shared" si="601"/>
        <v>44345.732627314814</v>
      </c>
    </row>
    <row r="38518" spans="1:7" x14ac:dyDescent="0.25">
      <c r="A38518" s="16">
        <v>118905</v>
      </c>
      <c r="B38518" s="17">
        <v>44345.732789351852</v>
      </c>
      <c r="C38518" s="16">
        <v>102243</v>
      </c>
      <c r="D38518" s="16">
        <v>88863</v>
      </c>
      <c r="E38518" s="18">
        <f>VLOOKUP(C38518, Подписчики!$A$1:$C$16000,3,0)</f>
        <v>44306.608207799145</v>
      </c>
      <c r="F38518">
        <v>3</v>
      </c>
      <c r="G38518" s="2">
        <f t="shared" si="601"/>
        <v>44345.857789351852</v>
      </c>
    </row>
    <row r="38519" spans="1:7" x14ac:dyDescent="0.25">
      <c r="A38519" s="16">
        <v>118910</v>
      </c>
      <c r="B38519" s="17">
        <v>44345.733194444445</v>
      </c>
      <c r="C38519" s="16">
        <v>68554</v>
      </c>
      <c r="D38519" s="16">
        <v>242428</v>
      </c>
      <c r="E38519" s="18">
        <f>VLOOKUP(C38519, Подписчики!$A$1:$C$16000,3,0)</f>
        <v>44311.245839031348</v>
      </c>
      <c r="F38519">
        <v>4</v>
      </c>
      <c r="G38519" s="2">
        <f t="shared" si="601"/>
        <v>44345.899861111109</v>
      </c>
    </row>
    <row r="38520" spans="1:7" x14ac:dyDescent="0.25">
      <c r="A38520" s="16">
        <v>118911</v>
      </c>
      <c r="B38520" s="17">
        <v>44345.733298611114</v>
      </c>
      <c r="C38520" s="16">
        <v>266500</v>
      </c>
      <c r="D38520" s="16">
        <v>241927</v>
      </c>
      <c r="E38520" s="18">
        <f>VLOOKUP(C38520, Подписчики!$A$1:$C$16000,3,0)</f>
        <v>44308.629201388889</v>
      </c>
      <c r="F38520">
        <v>0</v>
      </c>
      <c r="G38520" s="2">
        <f t="shared" si="601"/>
        <v>44345.733298611114</v>
      </c>
    </row>
    <row r="38521" spans="1:7" x14ac:dyDescent="0.25">
      <c r="A38521" s="16">
        <v>118912</v>
      </c>
      <c r="B38521" s="17">
        <v>44345.734814814816</v>
      </c>
      <c r="C38521" s="16">
        <v>194612</v>
      </c>
      <c r="D38521" s="16">
        <v>250679</v>
      </c>
      <c r="E38521" s="18">
        <f>VLOOKUP(C38521, Подписчики!$A$1:$C$16000,3,0)</f>
        <v>44345.226676353275</v>
      </c>
      <c r="F38521">
        <v>0</v>
      </c>
      <c r="G38521" s="2">
        <f t="shared" si="601"/>
        <v>44345.734814814816</v>
      </c>
    </row>
    <row r="38522" spans="1:7" x14ac:dyDescent="0.25">
      <c r="A38522" s="16">
        <v>118915</v>
      </c>
      <c r="B38522" s="17">
        <v>44345.735219907408</v>
      </c>
      <c r="C38522" s="16">
        <v>233146</v>
      </c>
      <c r="D38522" s="16">
        <v>443457</v>
      </c>
      <c r="E38522" s="18">
        <f>VLOOKUP(C38522, Подписчики!$A$1:$C$16000,3,0)</f>
        <v>44308.873176780631</v>
      </c>
      <c r="F38522">
        <v>1</v>
      </c>
      <c r="G38522" s="2">
        <f t="shared" si="601"/>
        <v>44345.776886574073</v>
      </c>
    </row>
    <row r="38523" spans="1:7" x14ac:dyDescent="0.25">
      <c r="A38523" s="16">
        <v>118919</v>
      </c>
      <c r="B38523" s="17">
        <v>44345.735625000001</v>
      </c>
      <c r="C38523" s="16">
        <v>113619</v>
      </c>
      <c r="D38523" s="16">
        <v>336616</v>
      </c>
      <c r="E38523" s="18">
        <f>VLOOKUP(C38523, Подписчики!$A$1:$C$16000,3,0)</f>
        <v>44341.54453903134</v>
      </c>
      <c r="F38523">
        <v>2</v>
      </c>
      <c r="G38523" s="2">
        <f t="shared" si="601"/>
        <v>44345.818958333337</v>
      </c>
    </row>
    <row r="38524" spans="1:7" x14ac:dyDescent="0.25">
      <c r="A38524" s="16">
        <v>118922</v>
      </c>
      <c r="B38524" s="17">
        <v>44345.736030092594</v>
      </c>
      <c r="C38524" s="16">
        <v>301790</v>
      </c>
      <c r="D38524" s="16">
        <v>413014</v>
      </c>
      <c r="E38524" s="18">
        <f>VLOOKUP(C38524, Подписчики!$A$1:$C$16000,3,0)</f>
        <v>44343.798233012822</v>
      </c>
      <c r="F38524">
        <v>3</v>
      </c>
      <c r="G38524" s="2">
        <f t="shared" si="601"/>
        <v>44345.861030092594</v>
      </c>
    </row>
    <row r="38525" spans="1:7" x14ac:dyDescent="0.25">
      <c r="A38525" s="16">
        <v>118926</v>
      </c>
      <c r="B38525" s="17">
        <v>44345.736689814818</v>
      </c>
      <c r="C38525" s="16">
        <v>33872</v>
      </c>
      <c r="D38525" s="16">
        <v>230507</v>
      </c>
      <c r="E38525" s="18">
        <f>VLOOKUP(C38525, Подписчики!$A$1:$C$16000,3,0)</f>
        <v>44340.752407977205</v>
      </c>
      <c r="F38525">
        <v>6</v>
      </c>
      <c r="G38525" s="2">
        <f t="shared" si="601"/>
        <v>44345.986689814818</v>
      </c>
    </row>
    <row r="38526" spans="1:7" x14ac:dyDescent="0.25">
      <c r="A38526" s="16">
        <v>118928</v>
      </c>
      <c r="B38526" s="17">
        <v>44345.736840277779</v>
      </c>
      <c r="C38526" s="16">
        <v>12543</v>
      </c>
      <c r="D38526" s="16">
        <v>320264</v>
      </c>
      <c r="E38526" s="18">
        <f>VLOOKUP(C38526, Подписчики!$A$1:$C$16000,3,0)</f>
        <v>44345.257801816238</v>
      </c>
      <c r="F38526">
        <v>1</v>
      </c>
      <c r="G38526" s="2">
        <f t="shared" si="601"/>
        <v>44345.778506944444</v>
      </c>
    </row>
    <row r="38527" spans="1:7" x14ac:dyDescent="0.25">
      <c r="A38527" s="16">
        <v>118931</v>
      </c>
      <c r="B38527" s="17">
        <v>44345.737245370372</v>
      </c>
      <c r="C38527" s="16">
        <v>153973</v>
      </c>
      <c r="D38527" s="16">
        <v>471403</v>
      </c>
      <c r="E38527" s="18">
        <f>VLOOKUP(C38527, Подписчики!$A$1:$C$16000,3,0)</f>
        <v>44345.252706908832</v>
      </c>
      <c r="F38527">
        <v>2</v>
      </c>
      <c r="G38527" s="2">
        <f t="shared" si="601"/>
        <v>44345.820578703708</v>
      </c>
    </row>
    <row r="38528" spans="1:7" x14ac:dyDescent="0.25">
      <c r="A38528" s="16">
        <v>118935</v>
      </c>
      <c r="B38528" s="17">
        <v>44345.737650462965</v>
      </c>
      <c r="C38528" s="16">
        <v>180699</v>
      </c>
      <c r="D38528" s="16">
        <v>250679</v>
      </c>
      <c r="E38528" s="18">
        <f>VLOOKUP(C38528, Подписчики!$A$1:$C$16000,3,0)</f>
        <v>44344.576004309121</v>
      </c>
      <c r="F38528">
        <v>3</v>
      </c>
      <c r="G38528" s="2">
        <f t="shared" si="601"/>
        <v>44345.862650462965</v>
      </c>
    </row>
    <row r="38529" spans="1:7" x14ac:dyDescent="0.25">
      <c r="A38529" s="16">
        <v>118936</v>
      </c>
      <c r="B38529" s="17">
        <v>44345.738865740743</v>
      </c>
      <c r="C38529" s="16">
        <v>175995</v>
      </c>
      <c r="D38529" s="16">
        <v>356280</v>
      </c>
      <c r="E38529" s="18">
        <f>VLOOKUP(C38529, Подписчики!$A$1:$C$16000,3,0)</f>
        <v>44345.429696509978</v>
      </c>
      <c r="F38529">
        <v>2</v>
      </c>
      <c r="G38529" s="2">
        <f t="shared" si="601"/>
        <v>44345.822199074079</v>
      </c>
    </row>
    <row r="38530" spans="1:7" x14ac:dyDescent="0.25">
      <c r="A38530" s="16">
        <v>118937</v>
      </c>
      <c r="B38530" s="17">
        <v>44345.739282407405</v>
      </c>
      <c r="C38530" s="16">
        <v>286942</v>
      </c>
      <c r="D38530" s="16">
        <v>105352</v>
      </c>
      <c r="E38530" s="18">
        <f>VLOOKUP(C38530, Подписчики!$A$1:$C$16000,3,0)</f>
        <v>44297.249025641031</v>
      </c>
      <c r="F38530">
        <v>-6</v>
      </c>
      <c r="G38530" s="2">
        <f t="shared" ref="G38530:G38593" si="602">B38530+F38530/24</f>
        <v>44345.489282407405</v>
      </c>
    </row>
    <row r="38531" spans="1:7" x14ac:dyDescent="0.25">
      <c r="A38531" s="16">
        <v>118940</v>
      </c>
      <c r="B38531" s="17">
        <v>44345.739664351851</v>
      </c>
      <c r="C38531" s="16">
        <v>156540</v>
      </c>
      <c r="D38531" s="16">
        <v>180863</v>
      </c>
      <c r="E38531" s="18">
        <f>VLOOKUP(C38531, Подписчики!$A$1:$C$16000,3,0)</f>
        <v>44344.753387428776</v>
      </c>
      <c r="F38531">
        <v>0</v>
      </c>
      <c r="G38531" s="2">
        <f t="shared" si="602"/>
        <v>44345.739664351851</v>
      </c>
    </row>
    <row r="38532" spans="1:7" x14ac:dyDescent="0.25">
      <c r="A38532" s="16">
        <v>118945</v>
      </c>
      <c r="B38532" s="17">
        <v>44345.740069444444</v>
      </c>
      <c r="C38532" s="16">
        <v>36437</v>
      </c>
      <c r="D38532" s="16">
        <v>178403</v>
      </c>
      <c r="E38532" s="18">
        <f>VLOOKUP(C38532, Подписчики!$A$1:$C$16000,3,0)</f>
        <v>44307.291023824793</v>
      </c>
      <c r="F38532">
        <v>1</v>
      </c>
      <c r="G38532" s="2">
        <f t="shared" si="602"/>
        <v>44345.781736111108</v>
      </c>
    </row>
    <row r="38533" spans="1:7" x14ac:dyDescent="0.25">
      <c r="A38533" s="16">
        <v>118950</v>
      </c>
      <c r="B38533" s="17">
        <v>44345.740474537037</v>
      </c>
      <c r="C38533" s="16">
        <v>178420</v>
      </c>
      <c r="D38533" s="16">
        <v>153893</v>
      </c>
      <c r="E38533" s="18">
        <f>VLOOKUP(C38533, Подписчики!$A$1:$C$16000,3,0)</f>
        <v>44310.295468660974</v>
      </c>
      <c r="F38533">
        <v>2</v>
      </c>
      <c r="G38533" s="2">
        <f t="shared" si="602"/>
        <v>44345.823807870373</v>
      </c>
    </row>
    <row r="38534" spans="1:7" x14ac:dyDescent="0.25">
      <c r="A38534" s="16">
        <v>118952</v>
      </c>
      <c r="B38534" s="17">
        <v>44345.740879629629</v>
      </c>
      <c r="C38534" s="16">
        <v>157035</v>
      </c>
      <c r="D38534" s="16">
        <v>179296</v>
      </c>
      <c r="E38534" s="18">
        <f>VLOOKUP(C38534, Подписчики!$A$1:$C$16000,3,0)</f>
        <v>44333.312906908832</v>
      </c>
      <c r="F38534">
        <v>3</v>
      </c>
      <c r="G38534" s="2">
        <f t="shared" si="602"/>
        <v>44345.865879629629</v>
      </c>
    </row>
    <row r="38535" spans="1:7" x14ac:dyDescent="0.25">
      <c r="A38535" s="16">
        <v>118957</v>
      </c>
      <c r="B38535" s="17">
        <v>44345.741689814815</v>
      </c>
      <c r="C38535" s="16">
        <v>59065</v>
      </c>
      <c r="D38535" s="16">
        <v>137327</v>
      </c>
      <c r="E38535" s="18">
        <f>VLOOKUP(C38535, Подписчики!$A$1:$C$16000,3,0)</f>
        <v>44344.309274430198</v>
      </c>
      <c r="F38535">
        <v>1</v>
      </c>
      <c r="G38535" s="2">
        <f t="shared" si="602"/>
        <v>44345.783356481479</v>
      </c>
    </row>
    <row r="38536" spans="1:7" x14ac:dyDescent="0.25">
      <c r="A38536" s="16">
        <v>118961</v>
      </c>
      <c r="B38536" s="17">
        <v>44345.742789351854</v>
      </c>
      <c r="C38536" s="16">
        <v>1122</v>
      </c>
      <c r="D38536" s="16">
        <v>227775</v>
      </c>
      <c r="E38536" s="18">
        <f>VLOOKUP(C38536, Подписчики!$A$1:$C$16000,3,0)</f>
        <v>44333.798464280626</v>
      </c>
      <c r="F38536">
        <v>5</v>
      </c>
      <c r="G38536" s="2">
        <f t="shared" si="602"/>
        <v>44345.95112268519</v>
      </c>
    </row>
    <row r="38537" spans="1:7" x14ac:dyDescent="0.25">
      <c r="A38537" s="16">
        <v>118964</v>
      </c>
      <c r="B38537" s="17">
        <v>44345.742905092593</v>
      </c>
      <c r="C38537" s="16">
        <v>209602</v>
      </c>
      <c r="D38537" s="16">
        <v>470762</v>
      </c>
      <c r="E38537" s="18">
        <f>VLOOKUP(C38537, Подписчики!$A$1:$C$16000,3,0)</f>
        <v>44344.748528169512</v>
      </c>
      <c r="F38537">
        <v>0</v>
      </c>
      <c r="G38537" s="2">
        <f t="shared" si="602"/>
        <v>44345.742905092593</v>
      </c>
    </row>
    <row r="38538" spans="1:7" x14ac:dyDescent="0.25">
      <c r="A38538" s="16">
        <v>118967</v>
      </c>
      <c r="B38538" s="17">
        <v>44345.742905092593</v>
      </c>
      <c r="C38538" s="16">
        <v>326060</v>
      </c>
      <c r="D38538" s="16">
        <v>411922</v>
      </c>
      <c r="E38538" s="18">
        <f>VLOOKUP(C38538, Подписчики!$A$1:$C$16000,3,0)</f>
        <v>44342.350541168096</v>
      </c>
      <c r="F38538">
        <v>0</v>
      </c>
      <c r="G38538" s="2">
        <f t="shared" si="602"/>
        <v>44345.742905092593</v>
      </c>
    </row>
    <row r="38539" spans="1:7" x14ac:dyDescent="0.25">
      <c r="A38539" s="16">
        <v>118971</v>
      </c>
      <c r="B38539" s="17">
        <v>44345.742905092593</v>
      </c>
      <c r="C38539" s="16">
        <v>222956</v>
      </c>
      <c r="D38539" s="16">
        <v>439981</v>
      </c>
      <c r="E38539" s="18">
        <f>VLOOKUP(C38539, Подписчики!$A$1:$C$16000,3,0)</f>
        <v>44313.819782122511</v>
      </c>
      <c r="F38539">
        <v>4</v>
      </c>
      <c r="G38539" s="2">
        <f t="shared" si="602"/>
        <v>44345.909571759257</v>
      </c>
    </row>
    <row r="38540" spans="1:7" x14ac:dyDescent="0.25">
      <c r="A38540" s="16">
        <v>118972</v>
      </c>
      <c r="B38540" s="17">
        <v>44345.742974537039</v>
      </c>
      <c r="C38540" s="16">
        <v>119306</v>
      </c>
      <c r="D38540" s="16">
        <v>177109</v>
      </c>
      <c r="E38540" s="18">
        <f>VLOOKUP(C38540, Подписчики!$A$1:$C$16000,3,0)</f>
        <v>44344.108989921653</v>
      </c>
      <c r="F38540">
        <v>1</v>
      </c>
      <c r="G38540" s="2">
        <f t="shared" si="602"/>
        <v>44345.784641203703</v>
      </c>
    </row>
    <row r="38541" spans="1:7" x14ac:dyDescent="0.25">
      <c r="A38541" s="16">
        <v>118976</v>
      </c>
      <c r="B38541" s="17">
        <v>44345.743090277778</v>
      </c>
      <c r="C38541" s="16">
        <v>193736</v>
      </c>
      <c r="D38541" s="16">
        <v>104958</v>
      </c>
      <c r="E38541" s="18">
        <f>VLOOKUP(C38541, Подписчики!$A$1:$C$16000,3,0)</f>
        <v>44295.474821901706</v>
      </c>
      <c r="F38541">
        <v>3</v>
      </c>
      <c r="G38541" s="2">
        <f t="shared" si="602"/>
        <v>44345.868090277778</v>
      </c>
    </row>
    <row r="38542" spans="1:7" x14ac:dyDescent="0.25">
      <c r="A38542" s="16">
        <v>118977</v>
      </c>
      <c r="B38542" s="17">
        <v>44345.743310185186</v>
      </c>
      <c r="C38542" s="16">
        <v>186553</v>
      </c>
      <c r="D38542" s="16">
        <v>411922</v>
      </c>
      <c r="E38542" s="18">
        <f>VLOOKUP(C38542, Подписчики!$A$1:$C$16000,3,0)</f>
        <v>44324.515848967239</v>
      </c>
      <c r="F38542">
        <v>1</v>
      </c>
      <c r="G38542" s="2">
        <f t="shared" si="602"/>
        <v>44345.78497685185</v>
      </c>
    </row>
    <row r="38543" spans="1:7" x14ac:dyDescent="0.25">
      <c r="A38543" s="16">
        <v>118980</v>
      </c>
      <c r="B38543" s="17">
        <v>44345.743310185186</v>
      </c>
      <c r="C38543" s="16">
        <v>294719</v>
      </c>
      <c r="D38543" s="16">
        <v>118549</v>
      </c>
      <c r="E38543" s="18">
        <f>VLOOKUP(C38543, Подписчики!$A$1:$C$16000,3,0)</f>
        <v>44344.77663326211</v>
      </c>
      <c r="F38543">
        <v>1</v>
      </c>
      <c r="G38543" s="2">
        <f t="shared" si="602"/>
        <v>44345.78497685185</v>
      </c>
    </row>
    <row r="38544" spans="1:7" x14ac:dyDescent="0.25">
      <c r="A38544" s="16">
        <v>118984</v>
      </c>
      <c r="B38544" s="17">
        <v>44345.743831018517</v>
      </c>
      <c r="C38544" s="16">
        <v>255239</v>
      </c>
      <c r="D38544" s="16">
        <v>214224</v>
      </c>
      <c r="E38544" s="18">
        <f>VLOOKUP(C38544, Подписчики!$A$1:$C$16000,3,0)</f>
        <v>44313.897942735042</v>
      </c>
      <c r="F38544">
        <v>-4</v>
      </c>
      <c r="G38544" s="2">
        <f t="shared" si="602"/>
        <v>44345.577164351853</v>
      </c>
    </row>
    <row r="38545" spans="1:7" x14ac:dyDescent="0.25">
      <c r="A38545" s="16">
        <v>118986</v>
      </c>
      <c r="B38545" s="17">
        <v>44345.744120370371</v>
      </c>
      <c r="C38545" s="16">
        <v>346761</v>
      </c>
      <c r="D38545" s="16">
        <v>310414</v>
      </c>
      <c r="E38545" s="18">
        <f>VLOOKUP(C38545, Подписчики!$A$1:$C$16000,3,0)</f>
        <v>44307.855316844732</v>
      </c>
      <c r="F38545">
        <v>3</v>
      </c>
      <c r="G38545" s="2">
        <f t="shared" si="602"/>
        <v>44345.869120370371</v>
      </c>
    </row>
    <row r="38546" spans="1:7" x14ac:dyDescent="0.25">
      <c r="A38546" s="16">
        <v>118987</v>
      </c>
      <c r="B38546" s="17">
        <v>44345.744525462964</v>
      </c>
      <c r="C38546" s="16">
        <v>123483</v>
      </c>
      <c r="D38546" s="16">
        <v>31749</v>
      </c>
      <c r="E38546" s="18">
        <f>VLOOKUP(C38546, Подписчики!$A$1:$C$16000,3,0)</f>
        <v>44301.918695762106</v>
      </c>
      <c r="F38546">
        <v>4</v>
      </c>
      <c r="G38546" s="2">
        <f t="shared" si="602"/>
        <v>44345.911192129628</v>
      </c>
    </row>
    <row r="38547" spans="1:7" x14ac:dyDescent="0.25">
      <c r="A38547" s="16">
        <v>118990</v>
      </c>
      <c r="B38547" s="17">
        <v>44345.744664351849</v>
      </c>
      <c r="C38547" s="16">
        <v>94176</v>
      </c>
      <c r="D38547" s="16">
        <v>180863</v>
      </c>
      <c r="E38547" s="18">
        <f>VLOOKUP(C38547, Подписчики!$A$1:$C$16000,3,0)</f>
        <v>44313.819260576929</v>
      </c>
      <c r="F38547">
        <v>2</v>
      </c>
      <c r="G38547" s="2">
        <f t="shared" si="602"/>
        <v>44345.827997685185</v>
      </c>
    </row>
    <row r="38548" spans="1:7" x14ac:dyDescent="0.25">
      <c r="A38548" s="16">
        <v>118992</v>
      </c>
      <c r="B38548" s="17">
        <v>44345.744930555556</v>
      </c>
      <c r="C38548" s="16">
        <v>11678</v>
      </c>
      <c r="D38548" s="16">
        <v>411922</v>
      </c>
      <c r="E38548" s="18">
        <f>VLOOKUP(C38548, Подписчики!$A$1:$C$16000,3,0)</f>
        <v>44344.040613141027</v>
      </c>
      <c r="F38548">
        <v>1</v>
      </c>
      <c r="G38548" s="2">
        <f t="shared" si="602"/>
        <v>44345.786597222221</v>
      </c>
    </row>
    <row r="38549" spans="1:7" x14ac:dyDescent="0.25">
      <c r="A38549" s="16">
        <v>118993</v>
      </c>
      <c r="B38549" s="17">
        <v>44345.744930555556</v>
      </c>
      <c r="C38549" s="16">
        <v>56817</v>
      </c>
      <c r="D38549" s="16">
        <v>354608</v>
      </c>
      <c r="E38549" s="18">
        <f>VLOOKUP(C38549, Подписчики!$A$1:$C$16000,3,0)</f>
        <v>44344.497684401715</v>
      </c>
      <c r="F38549">
        <v>1</v>
      </c>
      <c r="G38549" s="2">
        <f t="shared" si="602"/>
        <v>44345.786597222221</v>
      </c>
    </row>
    <row r="38550" spans="1:7" x14ac:dyDescent="0.25">
      <c r="A38550" s="16">
        <v>118994</v>
      </c>
      <c r="B38550" s="17">
        <v>44345.744930555556</v>
      </c>
      <c r="C38550" s="16">
        <v>252375</v>
      </c>
      <c r="D38550" s="16">
        <v>411922</v>
      </c>
      <c r="E38550" s="18">
        <f>VLOOKUP(C38550, Подписчики!$A$1:$C$16000,3,0)</f>
        <v>44344.553784401709</v>
      </c>
      <c r="F38550">
        <v>1</v>
      </c>
      <c r="G38550" s="2">
        <f t="shared" si="602"/>
        <v>44345.786597222221</v>
      </c>
    </row>
    <row r="38551" spans="1:7" x14ac:dyDescent="0.25">
      <c r="A38551" s="16">
        <v>118995</v>
      </c>
      <c r="B38551" s="17">
        <v>44345.744930555556</v>
      </c>
      <c r="C38551" s="16">
        <v>347697</v>
      </c>
      <c r="D38551" s="16">
        <v>61408</v>
      </c>
      <c r="E38551" s="18">
        <f>VLOOKUP(C38551, Подписчики!$A$1:$C$16000,3,0)</f>
        <v>44339.446920299146</v>
      </c>
      <c r="F38551">
        <v>1</v>
      </c>
      <c r="G38551" s="2">
        <f t="shared" si="602"/>
        <v>44345.786597222221</v>
      </c>
    </row>
    <row r="38552" spans="1:7" x14ac:dyDescent="0.25">
      <c r="A38552" s="16">
        <v>118996</v>
      </c>
      <c r="B38552" s="17">
        <v>44345.745023148149</v>
      </c>
      <c r="C38552" s="16">
        <v>48100</v>
      </c>
      <c r="D38552" s="16">
        <v>4199</v>
      </c>
      <c r="E38552" s="18">
        <f>VLOOKUP(C38552, Подписчики!$A$1:$C$16000,3,0)</f>
        <v>44314.124391381767</v>
      </c>
      <c r="F38552">
        <v>0</v>
      </c>
      <c r="G38552" s="2">
        <f t="shared" si="602"/>
        <v>44345.745023148149</v>
      </c>
    </row>
    <row r="38553" spans="1:7" x14ac:dyDescent="0.25">
      <c r="A38553" s="16">
        <v>119000</v>
      </c>
      <c r="B38553" s="17">
        <v>44345.746145833335</v>
      </c>
      <c r="C38553" s="16">
        <v>131304</v>
      </c>
      <c r="D38553" s="16">
        <v>419184</v>
      </c>
      <c r="E38553" s="18">
        <f>VLOOKUP(C38553, Подписчики!$A$1:$C$16000,3,0)</f>
        <v>44344.72386891026</v>
      </c>
      <c r="F38553">
        <v>0</v>
      </c>
      <c r="G38553" s="2">
        <f t="shared" si="602"/>
        <v>44345.746145833335</v>
      </c>
    </row>
    <row r="38554" spans="1:7" x14ac:dyDescent="0.25">
      <c r="A38554" s="16">
        <v>119002</v>
      </c>
      <c r="B38554" s="17">
        <v>44345.746550925927</v>
      </c>
      <c r="C38554" s="16">
        <v>49007</v>
      </c>
      <c r="D38554" s="16">
        <v>88863</v>
      </c>
      <c r="E38554" s="18">
        <f>VLOOKUP(C38554, Подписчики!$A$1:$C$16000,3,0)</f>
        <v>44343.807714529918</v>
      </c>
      <c r="F38554">
        <v>5</v>
      </c>
      <c r="G38554" s="2">
        <f t="shared" si="602"/>
        <v>44345.954884259263</v>
      </c>
    </row>
    <row r="38555" spans="1:7" x14ac:dyDescent="0.25">
      <c r="A38555" s="16">
        <v>119006</v>
      </c>
      <c r="B38555" s="17">
        <v>44345.746550925927</v>
      </c>
      <c r="C38555" s="16">
        <v>144119</v>
      </c>
      <c r="D38555" s="16">
        <v>340447</v>
      </c>
      <c r="E38555" s="18">
        <f>VLOOKUP(C38555, Подписчики!$A$1:$C$16000,3,0)</f>
        <v>44341.544845655269</v>
      </c>
      <c r="F38555">
        <v>1</v>
      </c>
      <c r="G38555" s="2">
        <f t="shared" si="602"/>
        <v>44345.788217592592</v>
      </c>
    </row>
    <row r="38556" spans="1:7" x14ac:dyDescent="0.25">
      <c r="A38556" s="16">
        <v>119010</v>
      </c>
      <c r="B38556" s="17">
        <v>44345.746550925927</v>
      </c>
      <c r="C38556" s="16">
        <v>179149</v>
      </c>
      <c r="D38556" s="16">
        <v>122982</v>
      </c>
      <c r="E38556" s="18">
        <f>VLOOKUP(C38556, Подписчики!$A$1:$C$16000,3,0)</f>
        <v>44296.623257086896</v>
      </c>
      <c r="F38556">
        <v>1</v>
      </c>
      <c r="G38556" s="2">
        <f t="shared" si="602"/>
        <v>44345.788217592592</v>
      </c>
    </row>
    <row r="38557" spans="1:7" x14ac:dyDescent="0.25">
      <c r="A38557" s="16">
        <v>119013</v>
      </c>
      <c r="B38557" s="17">
        <v>44345.746874999997</v>
      </c>
      <c r="C38557" s="16">
        <v>279961</v>
      </c>
      <c r="D38557" s="16">
        <v>230507</v>
      </c>
      <c r="E38557" s="18">
        <f>VLOOKUP(C38557, Подписчики!$A$1:$C$16000,3,0)</f>
        <v>44339.958674964386</v>
      </c>
      <c r="F38557">
        <v>12</v>
      </c>
      <c r="G38557" s="2">
        <f t="shared" si="602"/>
        <v>44346.246874999997</v>
      </c>
    </row>
    <row r="38558" spans="1:7" x14ac:dyDescent="0.25">
      <c r="A38558" s="16">
        <v>119016</v>
      </c>
      <c r="B38558" s="17">
        <v>44345.74695601852</v>
      </c>
      <c r="C38558" s="16">
        <v>207871</v>
      </c>
      <c r="D38558" s="16">
        <v>252370</v>
      </c>
      <c r="E38558" s="18">
        <f>VLOOKUP(C38558, Подписчики!$A$1:$C$16000,3,0)</f>
        <v>44299.355101745015</v>
      </c>
      <c r="F38558">
        <v>2</v>
      </c>
      <c r="G38558" s="2">
        <f t="shared" si="602"/>
        <v>44345.830289351856</v>
      </c>
    </row>
    <row r="38559" spans="1:7" x14ac:dyDescent="0.25">
      <c r="A38559" s="16">
        <v>119017</v>
      </c>
      <c r="B38559" s="17">
        <v>44345.747523148151</v>
      </c>
      <c r="C38559" s="16">
        <v>305435</v>
      </c>
      <c r="D38559" s="16">
        <v>137670</v>
      </c>
      <c r="E38559" s="18">
        <f>VLOOKUP(C38559, Подписчики!$A$1:$C$16000,3,0)</f>
        <v>44344.968015455845</v>
      </c>
      <c r="F38559">
        <v>1</v>
      </c>
      <c r="G38559" s="2">
        <f t="shared" si="602"/>
        <v>44345.789189814815</v>
      </c>
    </row>
    <row r="38560" spans="1:7" x14ac:dyDescent="0.25">
      <c r="A38560" s="16">
        <v>119018</v>
      </c>
      <c r="B38560" s="17">
        <v>44345.747789351852</v>
      </c>
      <c r="C38560" s="16">
        <v>132940</v>
      </c>
      <c r="D38560" s="16">
        <v>411922</v>
      </c>
      <c r="E38560" s="18">
        <f>VLOOKUP(C38560, Подписчики!$A$1:$C$16000,3,0)</f>
        <v>44344.566143198004</v>
      </c>
      <c r="F38560">
        <v>1</v>
      </c>
      <c r="G38560" s="2">
        <f t="shared" si="602"/>
        <v>44345.789456018516</v>
      </c>
    </row>
    <row r="38561" spans="1:7" x14ac:dyDescent="0.25">
      <c r="A38561" s="16">
        <v>119022</v>
      </c>
      <c r="B38561" s="17">
        <v>44345.748159722221</v>
      </c>
      <c r="C38561" s="16">
        <v>200040</v>
      </c>
      <c r="D38561" s="16">
        <v>347393</v>
      </c>
      <c r="E38561" s="18">
        <f>VLOOKUP(C38561, Подписчики!$A$1:$C$16000,3,0)</f>
        <v>44345.512390491458</v>
      </c>
      <c r="F38561">
        <v>1</v>
      </c>
      <c r="G38561" s="2">
        <f t="shared" si="602"/>
        <v>44345.789826388886</v>
      </c>
    </row>
    <row r="38562" spans="1:7" x14ac:dyDescent="0.25">
      <c r="A38562" s="16">
        <v>119027</v>
      </c>
      <c r="B38562" s="17">
        <v>44345.748159722221</v>
      </c>
      <c r="C38562" s="16">
        <v>319535</v>
      </c>
      <c r="D38562" s="16">
        <v>450900</v>
      </c>
      <c r="E38562" s="18">
        <f>VLOOKUP(C38562, Подписчики!$A$1:$C$16000,3,0)</f>
        <v>44344.74138279914</v>
      </c>
      <c r="F38562">
        <v>1</v>
      </c>
      <c r="G38562" s="2">
        <f t="shared" si="602"/>
        <v>44345.789826388886</v>
      </c>
    </row>
    <row r="38563" spans="1:7" x14ac:dyDescent="0.25">
      <c r="A38563" s="16">
        <v>119029</v>
      </c>
      <c r="B38563" s="17">
        <v>44345.748564814814</v>
      </c>
      <c r="C38563" s="16">
        <v>79411</v>
      </c>
      <c r="D38563" s="16">
        <v>153893</v>
      </c>
      <c r="E38563" s="18">
        <f>VLOOKUP(C38563, Подписчики!$A$1:$C$16000,3,0)</f>
        <v>44345.438295584048</v>
      </c>
      <c r="F38563">
        <v>2</v>
      </c>
      <c r="G38563" s="2">
        <f t="shared" si="602"/>
        <v>44345.83189814815</v>
      </c>
    </row>
    <row r="38564" spans="1:7" x14ac:dyDescent="0.25">
      <c r="A38564" s="16">
        <v>119033</v>
      </c>
      <c r="B38564" s="17">
        <v>44345.748564814814</v>
      </c>
      <c r="C38564" s="16">
        <v>107318</v>
      </c>
      <c r="D38564" s="16">
        <v>299102</v>
      </c>
      <c r="E38564" s="18">
        <f>VLOOKUP(C38564, Подписчики!$A$1:$C$16000,3,0)</f>
        <v>44293.038750178064</v>
      </c>
      <c r="F38564">
        <v>2</v>
      </c>
      <c r="G38564" s="2">
        <f t="shared" si="602"/>
        <v>44345.83189814815</v>
      </c>
    </row>
    <row r="38565" spans="1:7" x14ac:dyDescent="0.25">
      <c r="A38565" s="16">
        <v>119036</v>
      </c>
      <c r="B38565" s="17">
        <v>44345.748564814814</v>
      </c>
      <c r="C38565" s="16">
        <v>184121</v>
      </c>
      <c r="D38565" s="16">
        <v>251439</v>
      </c>
      <c r="E38565" s="18">
        <f>VLOOKUP(C38565, Подписчики!$A$1:$C$16000,3,0)</f>
        <v>44339.278359223645</v>
      </c>
      <c r="F38565">
        <v>2</v>
      </c>
      <c r="G38565" s="2">
        <f t="shared" si="602"/>
        <v>44345.83189814815</v>
      </c>
    </row>
    <row r="38566" spans="1:7" x14ac:dyDescent="0.25">
      <c r="A38566" s="16">
        <v>119039</v>
      </c>
      <c r="B38566" s="17">
        <v>44345.748564814814</v>
      </c>
      <c r="C38566" s="16">
        <v>237913</v>
      </c>
      <c r="D38566" s="16">
        <v>81226</v>
      </c>
      <c r="E38566" s="18">
        <f>VLOOKUP(C38566, Подписчики!$A$1:$C$16000,3,0)</f>
        <v>44335.516908938749</v>
      </c>
      <c r="F38566">
        <v>2</v>
      </c>
      <c r="G38566" s="2">
        <f t="shared" si="602"/>
        <v>44345.83189814815</v>
      </c>
    </row>
    <row r="38567" spans="1:7" x14ac:dyDescent="0.25">
      <c r="A38567" s="16">
        <v>119041</v>
      </c>
      <c r="B38567" s="17">
        <v>44345.748969907407</v>
      </c>
      <c r="C38567" s="16">
        <v>115757</v>
      </c>
      <c r="D38567" s="16">
        <v>19110</v>
      </c>
      <c r="E38567" s="18">
        <f>VLOOKUP(C38567, Подписчики!$A$1:$C$16000,3,0)</f>
        <v>44344.782792984326</v>
      </c>
      <c r="F38567">
        <v>3</v>
      </c>
      <c r="G38567" s="2">
        <f t="shared" si="602"/>
        <v>44345.873969907407</v>
      </c>
    </row>
    <row r="38568" spans="1:7" x14ac:dyDescent="0.25">
      <c r="A38568" s="16">
        <v>119044</v>
      </c>
      <c r="B38568" s="17">
        <v>44345.74931712963</v>
      </c>
      <c r="C38568" s="16">
        <v>46924</v>
      </c>
      <c r="D38568" s="16">
        <v>294433</v>
      </c>
      <c r="E38568" s="18">
        <f>VLOOKUP(C38568, Подписчики!$A$1:$C$16000,3,0)</f>
        <v>44323.197946723652</v>
      </c>
      <c r="F38568">
        <v>2</v>
      </c>
      <c r="G38568" s="2">
        <f t="shared" si="602"/>
        <v>44345.832650462966</v>
      </c>
    </row>
    <row r="38569" spans="1:7" x14ac:dyDescent="0.25">
      <c r="A38569" s="16">
        <v>119049</v>
      </c>
      <c r="B38569" s="17">
        <v>44345.750231481485</v>
      </c>
      <c r="C38569" s="16">
        <v>248190</v>
      </c>
      <c r="D38569" s="16">
        <v>230507</v>
      </c>
      <c r="E38569" s="18">
        <f>VLOOKUP(C38569, Подписчики!$A$1:$C$16000,3,0)</f>
        <v>44312.471079131057</v>
      </c>
      <c r="F38569">
        <v>1</v>
      </c>
      <c r="G38569" s="2">
        <f t="shared" si="602"/>
        <v>44345.791898148149</v>
      </c>
    </row>
    <row r="38570" spans="1:7" x14ac:dyDescent="0.25">
      <c r="A38570" s="16">
        <v>119054</v>
      </c>
      <c r="B38570" s="17">
        <v>44345.750844907408</v>
      </c>
      <c r="C38570" s="16">
        <v>328637</v>
      </c>
      <c r="D38570" s="16">
        <v>411922</v>
      </c>
      <c r="E38570" s="18">
        <f>VLOOKUP(C38570, Подписчики!$A$1:$C$16000,3,0)</f>
        <v>44344.565398753562</v>
      </c>
      <c r="F38570">
        <v>1</v>
      </c>
      <c r="G38570" s="2">
        <f t="shared" si="602"/>
        <v>44345.792511574073</v>
      </c>
    </row>
    <row r="38571" spans="1:7" x14ac:dyDescent="0.25">
      <c r="A38571" s="16">
        <v>119057</v>
      </c>
      <c r="B38571" s="17">
        <v>44345.75099537037</v>
      </c>
      <c r="C38571" s="16">
        <v>101260</v>
      </c>
      <c r="D38571" s="16">
        <v>374048</v>
      </c>
      <c r="E38571" s="18">
        <f>VLOOKUP(C38571, Подписчики!$A$1:$C$16000,3,0)</f>
        <v>44285.61788372507</v>
      </c>
      <c r="F38571">
        <v>0</v>
      </c>
      <c r="G38571" s="2">
        <f t="shared" si="602"/>
        <v>44345.75099537037</v>
      </c>
    </row>
    <row r="38572" spans="1:7" x14ac:dyDescent="0.25">
      <c r="A38572" s="16">
        <v>119061</v>
      </c>
      <c r="B38572" s="17">
        <v>44345.75099537037</v>
      </c>
      <c r="C38572" s="16">
        <v>222818</v>
      </c>
      <c r="D38572" s="16">
        <v>68733</v>
      </c>
      <c r="E38572" s="18">
        <f>VLOOKUP(C38572, Подписчики!$A$1:$C$16000,3,0)</f>
        <v>44317.374933012819</v>
      </c>
      <c r="F38572">
        <v>0</v>
      </c>
      <c r="G38572" s="2">
        <f t="shared" si="602"/>
        <v>44345.75099537037</v>
      </c>
    </row>
    <row r="38573" spans="1:7" x14ac:dyDescent="0.25">
      <c r="A38573" s="16">
        <v>119065</v>
      </c>
      <c r="B38573" s="17">
        <v>44345.75099537037</v>
      </c>
      <c r="C38573" s="16">
        <v>234938</v>
      </c>
      <c r="D38573" s="16">
        <v>376706</v>
      </c>
      <c r="E38573" s="18">
        <f>VLOOKUP(C38573, Подписчики!$A$1:$C$16000,3,0)</f>
        <v>44309.043877670934</v>
      </c>
      <c r="F38573">
        <v>0</v>
      </c>
      <c r="G38573" s="2">
        <f t="shared" si="602"/>
        <v>44345.75099537037</v>
      </c>
    </row>
    <row r="38574" spans="1:7" x14ac:dyDescent="0.25">
      <c r="A38574" s="16">
        <v>119068</v>
      </c>
      <c r="B38574" s="17">
        <v>44345.751400462963</v>
      </c>
      <c r="C38574" s="16">
        <v>11353</v>
      </c>
      <c r="D38574" s="16">
        <v>304270</v>
      </c>
      <c r="E38574" s="18">
        <f>VLOOKUP(C38574, Подписчики!$A$1:$C$16000,3,0)</f>
        <v>44339.892209437327</v>
      </c>
      <c r="F38574">
        <v>1</v>
      </c>
      <c r="G38574" s="2">
        <f t="shared" si="602"/>
        <v>44345.793067129627</v>
      </c>
    </row>
    <row r="38575" spans="1:7" x14ac:dyDescent="0.25">
      <c r="A38575" s="16">
        <v>119072</v>
      </c>
      <c r="B38575" s="17">
        <v>44345.751805555556</v>
      </c>
      <c r="C38575" s="16">
        <v>75167</v>
      </c>
      <c r="D38575" s="16">
        <v>303686</v>
      </c>
      <c r="E38575" s="18">
        <f>VLOOKUP(C38575, Подписчики!$A$1:$C$16000,3,0)</f>
        <v>44323.321761075502</v>
      </c>
      <c r="F38575">
        <v>2</v>
      </c>
      <c r="G38575" s="2">
        <f t="shared" si="602"/>
        <v>44345.835138888891</v>
      </c>
    </row>
    <row r="38576" spans="1:7" x14ac:dyDescent="0.25">
      <c r="A38576" s="16">
        <v>119077</v>
      </c>
      <c r="B38576" s="17">
        <v>44345.751805555556</v>
      </c>
      <c r="C38576" s="16">
        <v>110279</v>
      </c>
      <c r="D38576" s="16">
        <v>454047</v>
      </c>
      <c r="E38576" s="18">
        <f>VLOOKUP(C38576, Подписчики!$A$1:$C$16000,3,0)</f>
        <v>44341.047969622508</v>
      </c>
      <c r="F38576">
        <v>2</v>
      </c>
      <c r="G38576" s="2">
        <f t="shared" si="602"/>
        <v>44345.835138888891</v>
      </c>
    </row>
    <row r="38577" spans="1:7" x14ac:dyDescent="0.25">
      <c r="A38577" s="16">
        <v>119079</v>
      </c>
      <c r="B38577" s="17">
        <v>44345.751805555556</v>
      </c>
      <c r="C38577" s="16">
        <v>220213</v>
      </c>
      <c r="D38577" s="16">
        <v>153893</v>
      </c>
      <c r="E38577" s="18">
        <f>VLOOKUP(C38577, Подписчики!$A$1:$C$16000,3,0)</f>
        <v>44339.080148967238</v>
      </c>
      <c r="F38577">
        <v>2</v>
      </c>
      <c r="G38577" s="2">
        <f t="shared" si="602"/>
        <v>44345.835138888891</v>
      </c>
    </row>
    <row r="38578" spans="1:7" x14ac:dyDescent="0.25">
      <c r="A38578" s="16">
        <v>119081</v>
      </c>
      <c r="B38578" s="17">
        <v>44345.751805555556</v>
      </c>
      <c r="C38578" s="16">
        <v>303269</v>
      </c>
      <c r="D38578" s="16">
        <v>347008</v>
      </c>
      <c r="E38578" s="18">
        <f>VLOOKUP(C38578, Подписчики!$A$1:$C$16000,3,0)</f>
        <v>44343.068681125362</v>
      </c>
      <c r="F38578">
        <v>2</v>
      </c>
      <c r="G38578" s="2">
        <f t="shared" si="602"/>
        <v>44345.835138888891</v>
      </c>
    </row>
    <row r="38579" spans="1:7" x14ac:dyDescent="0.25">
      <c r="A38579" s="16">
        <v>119083</v>
      </c>
      <c r="B38579" s="17">
        <v>44345.751909722225</v>
      </c>
      <c r="C38579" s="16">
        <v>66496</v>
      </c>
      <c r="D38579" s="16">
        <v>401945</v>
      </c>
      <c r="E38579" s="18">
        <f>VLOOKUP(C38579, Подписчики!$A$1:$C$16000,3,0)</f>
        <v>44315.046929273507</v>
      </c>
      <c r="F38579">
        <v>0</v>
      </c>
      <c r="G38579" s="2">
        <f t="shared" si="602"/>
        <v>44345.751909722225</v>
      </c>
    </row>
    <row r="38580" spans="1:7" x14ac:dyDescent="0.25">
      <c r="A38580" s="16">
        <v>119087</v>
      </c>
      <c r="B38580" s="17">
        <v>44345.752210648148</v>
      </c>
      <c r="C38580" s="16">
        <v>246525</v>
      </c>
      <c r="D38580" s="16">
        <v>404226</v>
      </c>
      <c r="E38580" s="18">
        <f>VLOOKUP(C38580, Подписчики!$A$1:$C$16000,3,0)</f>
        <v>44294.490189245014</v>
      </c>
      <c r="F38580">
        <v>3</v>
      </c>
      <c r="G38580" s="2">
        <f t="shared" si="602"/>
        <v>44345.877210648148</v>
      </c>
    </row>
    <row r="38581" spans="1:7" x14ac:dyDescent="0.25">
      <c r="A38581" s="16">
        <v>119089</v>
      </c>
      <c r="B38581" s="17">
        <v>44345.752210648148</v>
      </c>
      <c r="C38581" s="16">
        <v>338162</v>
      </c>
      <c r="D38581" s="16">
        <v>112504</v>
      </c>
      <c r="E38581" s="18">
        <f>VLOOKUP(C38581, Подписчики!$A$1:$C$16000,3,0)</f>
        <v>44343.023233048436</v>
      </c>
      <c r="F38581">
        <v>3</v>
      </c>
      <c r="G38581" s="2">
        <f t="shared" si="602"/>
        <v>44345.877210648148</v>
      </c>
    </row>
    <row r="38582" spans="1:7" x14ac:dyDescent="0.25">
      <c r="A38582" s="16">
        <v>119093</v>
      </c>
      <c r="B38582" s="17">
        <v>44345.752372685187</v>
      </c>
      <c r="C38582" s="16">
        <v>8379</v>
      </c>
      <c r="D38582" s="16">
        <v>347393</v>
      </c>
      <c r="E38582" s="18">
        <f>VLOOKUP(C38582, Подписчики!$A$1:$C$16000,3,0)</f>
        <v>44342.594197756414</v>
      </c>
      <c r="F38582">
        <v>1</v>
      </c>
      <c r="G38582" s="2">
        <f t="shared" si="602"/>
        <v>44345.794039351851</v>
      </c>
    </row>
    <row r="38583" spans="1:7" x14ac:dyDescent="0.25">
      <c r="A38583" s="16">
        <v>119096</v>
      </c>
      <c r="B38583" s="17">
        <v>44345.753020833334</v>
      </c>
      <c r="C38583" s="16">
        <v>7744</v>
      </c>
      <c r="D38583" s="16">
        <v>297506</v>
      </c>
      <c r="E38583" s="18">
        <f>VLOOKUP(C38583, Подписчики!$A$1:$C$16000,3,0)</f>
        <v>44306.611368660975</v>
      </c>
      <c r="F38583">
        <v>1</v>
      </c>
      <c r="G38583" s="2">
        <f t="shared" si="602"/>
        <v>44345.794687499998</v>
      </c>
    </row>
    <row r="38584" spans="1:7" x14ac:dyDescent="0.25">
      <c r="A38584" s="16">
        <v>119097</v>
      </c>
      <c r="B38584" s="17">
        <v>44345.753020833334</v>
      </c>
      <c r="C38584" s="16">
        <v>104323</v>
      </c>
      <c r="D38584" s="16">
        <v>209122</v>
      </c>
      <c r="E38584" s="18">
        <f>VLOOKUP(C38584, Подписчики!$A$1:$C$16000,3,0)</f>
        <v>44302.577079522787</v>
      </c>
      <c r="F38584">
        <v>1</v>
      </c>
      <c r="G38584" s="2">
        <f t="shared" si="602"/>
        <v>44345.794687499998</v>
      </c>
    </row>
    <row r="38585" spans="1:7" x14ac:dyDescent="0.25">
      <c r="A38585" s="16">
        <v>119102</v>
      </c>
      <c r="B38585" s="17">
        <v>44345.753020833334</v>
      </c>
      <c r="C38585" s="16">
        <v>187947</v>
      </c>
      <c r="D38585" s="16">
        <v>190676</v>
      </c>
      <c r="E38585" s="18">
        <f>VLOOKUP(C38585, Подписчики!$A$1:$C$16000,3,0)</f>
        <v>44344.136036217948</v>
      </c>
      <c r="F38585">
        <v>1</v>
      </c>
      <c r="G38585" s="2">
        <f t="shared" si="602"/>
        <v>44345.794687499998</v>
      </c>
    </row>
    <row r="38586" spans="1:7" x14ac:dyDescent="0.25">
      <c r="A38586" s="16">
        <v>119103</v>
      </c>
      <c r="B38586" s="17">
        <v>44345.753020833334</v>
      </c>
      <c r="C38586" s="16">
        <v>211767</v>
      </c>
      <c r="D38586" s="16">
        <v>68991</v>
      </c>
      <c r="E38586" s="18">
        <f>VLOOKUP(C38586, Подписчики!$A$1:$C$16000,3,0)</f>
        <v>44294.769411965804</v>
      </c>
      <c r="F38586">
        <v>1</v>
      </c>
      <c r="G38586" s="2">
        <f t="shared" si="602"/>
        <v>44345.794687499998</v>
      </c>
    </row>
    <row r="38587" spans="1:7" x14ac:dyDescent="0.25">
      <c r="A38587" s="16">
        <v>119108</v>
      </c>
      <c r="B38587" s="17">
        <v>44345.753020833334</v>
      </c>
      <c r="C38587" s="16">
        <v>226516</v>
      </c>
      <c r="D38587" s="16">
        <v>274147</v>
      </c>
      <c r="E38587" s="18">
        <f>VLOOKUP(C38587, Подписчики!$A$1:$C$16000,3,0)</f>
        <v>44345.054413141028</v>
      </c>
      <c r="F38587">
        <v>1</v>
      </c>
      <c r="G38587" s="2">
        <f t="shared" si="602"/>
        <v>44345.794687499998</v>
      </c>
    </row>
    <row r="38588" spans="1:7" x14ac:dyDescent="0.25">
      <c r="A38588" s="16">
        <v>119113</v>
      </c>
      <c r="B38588" s="17">
        <v>44345.753425925926</v>
      </c>
      <c r="C38588" s="16">
        <v>37722</v>
      </c>
      <c r="D38588" s="16">
        <v>180863</v>
      </c>
      <c r="E38588" s="18">
        <f>VLOOKUP(C38588, Подписчики!$A$1:$C$16000,3,0)</f>
        <v>44325.124211930197</v>
      </c>
      <c r="F38588">
        <v>2</v>
      </c>
      <c r="G38588" s="2">
        <f t="shared" si="602"/>
        <v>44345.836759259262</v>
      </c>
    </row>
    <row r="38589" spans="1:7" x14ac:dyDescent="0.25">
      <c r="A38589" s="16">
        <v>119117</v>
      </c>
      <c r="B38589" s="17">
        <v>44345.753831018519</v>
      </c>
      <c r="C38589" s="16">
        <v>133193</v>
      </c>
      <c r="D38589" s="16">
        <v>347393</v>
      </c>
      <c r="E38589" s="18">
        <f>VLOOKUP(C38589, Подписчики!$A$1:$C$16000,3,0)</f>
        <v>44345.285592556982</v>
      </c>
      <c r="F38589">
        <v>3</v>
      </c>
      <c r="G38589" s="2">
        <f t="shared" si="602"/>
        <v>44345.878831018519</v>
      </c>
    </row>
    <row r="38590" spans="1:7" x14ac:dyDescent="0.25">
      <c r="A38590" s="16">
        <v>119119</v>
      </c>
      <c r="B38590" s="17">
        <v>44345.754143518519</v>
      </c>
      <c r="C38590" s="16">
        <v>240536</v>
      </c>
      <c r="D38590" s="16">
        <v>250679</v>
      </c>
      <c r="E38590" s="18">
        <f>VLOOKUP(C38590, Подписчики!$A$1:$C$16000,3,0)</f>
        <v>44345.259105056983</v>
      </c>
      <c r="F38590">
        <v>2</v>
      </c>
      <c r="G38590" s="2">
        <f t="shared" si="602"/>
        <v>44345.837476851855</v>
      </c>
    </row>
    <row r="38591" spans="1:7" x14ac:dyDescent="0.25">
      <c r="A38591" s="16">
        <v>119122</v>
      </c>
      <c r="B38591" s="17">
        <v>44345.754236111112</v>
      </c>
      <c r="C38591" s="16">
        <v>178949</v>
      </c>
      <c r="D38591" s="16">
        <v>273920</v>
      </c>
      <c r="E38591" s="18">
        <f>VLOOKUP(C38591, Подписчики!$A$1:$C$16000,3,0)</f>
        <v>44330.987525854704</v>
      </c>
      <c r="F38591">
        <v>0</v>
      </c>
      <c r="G38591" s="2">
        <f t="shared" si="602"/>
        <v>44345.754236111112</v>
      </c>
    </row>
    <row r="38592" spans="1:7" x14ac:dyDescent="0.25">
      <c r="A38592" s="16">
        <v>119123</v>
      </c>
      <c r="B38592" s="17">
        <v>44345.754386574074</v>
      </c>
      <c r="C38592" s="16">
        <v>91326</v>
      </c>
      <c r="D38592" s="16">
        <v>227775</v>
      </c>
      <c r="E38592" s="18">
        <f>VLOOKUP(C38592, Подписчики!$A$1:$C$16000,3,0)</f>
        <v>44312.760061752146</v>
      </c>
      <c r="F38592">
        <v>7</v>
      </c>
      <c r="G38592" s="2">
        <f t="shared" si="602"/>
        <v>44346.046053240738</v>
      </c>
    </row>
    <row r="38593" spans="1:7" x14ac:dyDescent="0.25">
      <c r="A38593" s="16">
        <v>119124</v>
      </c>
      <c r="B38593" s="17">
        <v>44345.754641203705</v>
      </c>
      <c r="C38593" s="16">
        <v>135130</v>
      </c>
      <c r="D38593" s="16">
        <v>411922</v>
      </c>
      <c r="E38593" s="18">
        <f>VLOOKUP(C38593, Подписчики!$A$1:$C$16000,3,0)</f>
        <v>44317.409921225066</v>
      </c>
      <c r="F38593">
        <v>1</v>
      </c>
      <c r="G38593" s="2">
        <f t="shared" si="602"/>
        <v>44345.796307870369</v>
      </c>
    </row>
    <row r="38594" spans="1:7" x14ac:dyDescent="0.25">
      <c r="A38594" s="16">
        <v>119125</v>
      </c>
      <c r="B38594" s="17">
        <v>44345.754664351851</v>
      </c>
      <c r="C38594" s="16">
        <v>212422</v>
      </c>
      <c r="D38594" s="16">
        <v>70091</v>
      </c>
      <c r="E38594" s="18">
        <f>VLOOKUP(C38594, Подписчики!$A$1:$C$16000,3,0)</f>
        <v>44296.820400178069</v>
      </c>
      <c r="F38594">
        <v>2</v>
      </c>
      <c r="G38594" s="2">
        <f t="shared" ref="G38594:G38657" si="603">B38594+F38594/24</f>
        <v>44345.837997685187</v>
      </c>
    </row>
    <row r="38595" spans="1:7" x14ac:dyDescent="0.25">
      <c r="A38595" s="16">
        <v>119128</v>
      </c>
      <c r="B38595" s="17">
        <v>44345.754872685182</v>
      </c>
      <c r="C38595" s="16">
        <v>337545</v>
      </c>
      <c r="D38595" s="16">
        <v>250679</v>
      </c>
      <c r="E38595" s="18">
        <f>VLOOKUP(C38595, Подписчики!$A$1:$C$16000,3,0)</f>
        <v>44308.996528810538</v>
      </c>
      <c r="F38595">
        <v>2</v>
      </c>
      <c r="G38595" s="2">
        <f t="shared" si="603"/>
        <v>44345.838206018518</v>
      </c>
    </row>
    <row r="38596" spans="1:7" x14ac:dyDescent="0.25">
      <c r="A38596" s="16">
        <v>119131</v>
      </c>
      <c r="B38596" s="17">
        <v>44345.755046296297</v>
      </c>
      <c r="C38596" s="16">
        <v>211726</v>
      </c>
      <c r="D38596" s="16">
        <v>158978</v>
      </c>
      <c r="E38596" s="18">
        <f>VLOOKUP(C38596, Подписчики!$A$1:$C$16000,3,0)</f>
        <v>44344.964538603992</v>
      </c>
      <c r="F38596">
        <v>2</v>
      </c>
      <c r="G38596" s="2">
        <f t="shared" si="603"/>
        <v>44345.838379629633</v>
      </c>
    </row>
    <row r="38597" spans="1:7" x14ac:dyDescent="0.25">
      <c r="A38597" s="16">
        <v>119133</v>
      </c>
      <c r="B38597" s="17">
        <v>44345.755856481483</v>
      </c>
      <c r="C38597" s="16">
        <v>183707</v>
      </c>
      <c r="D38597" s="16">
        <v>289204</v>
      </c>
      <c r="E38597" s="18">
        <f>VLOOKUP(C38597, Подписчики!$A$1:$C$16000,3,0)</f>
        <v>44344.054529344729</v>
      </c>
      <c r="F38597">
        <v>0</v>
      </c>
      <c r="G38597" s="2">
        <f t="shared" si="603"/>
        <v>44345.755856481483</v>
      </c>
    </row>
    <row r="38598" spans="1:7" x14ac:dyDescent="0.25">
      <c r="A38598" s="16">
        <v>119137</v>
      </c>
      <c r="B38598" s="17">
        <v>44345.755856481483</v>
      </c>
      <c r="C38598" s="16">
        <v>313807</v>
      </c>
      <c r="D38598" s="16">
        <v>301748</v>
      </c>
      <c r="E38598" s="18">
        <f>VLOOKUP(C38598, Подписчики!$A$1:$C$16000,3,0)</f>
        <v>44343.014339280628</v>
      </c>
      <c r="F38598">
        <v>0</v>
      </c>
      <c r="G38598" s="2">
        <f t="shared" si="603"/>
        <v>44345.755856481483</v>
      </c>
    </row>
    <row r="38599" spans="1:7" x14ac:dyDescent="0.25">
      <c r="A38599" s="16">
        <v>119138</v>
      </c>
      <c r="B38599" s="17">
        <v>44345.755995370368</v>
      </c>
      <c r="C38599" s="16">
        <v>177667</v>
      </c>
      <c r="D38599" s="16">
        <v>158978</v>
      </c>
      <c r="E38599" s="18">
        <f>VLOOKUP(C38599, Подписчики!$A$1:$C$16000,3,0)</f>
        <v>44344.984787678062</v>
      </c>
      <c r="F38599">
        <v>0</v>
      </c>
      <c r="G38599" s="2">
        <f t="shared" si="603"/>
        <v>44345.755995370368</v>
      </c>
    </row>
    <row r="38600" spans="1:7" x14ac:dyDescent="0.25">
      <c r="A38600" s="16">
        <v>119140</v>
      </c>
      <c r="B38600" s="17">
        <v>44345.756284722222</v>
      </c>
      <c r="C38600" s="16">
        <v>34773</v>
      </c>
      <c r="D38600" s="16">
        <v>347008</v>
      </c>
      <c r="E38600" s="18">
        <f>VLOOKUP(C38600, Подписчики!$A$1:$C$16000,3,0)</f>
        <v>44345.480515491457</v>
      </c>
      <c r="F38600">
        <v>1</v>
      </c>
      <c r="G38600" s="2">
        <f t="shared" si="603"/>
        <v>44345.797951388886</v>
      </c>
    </row>
    <row r="38601" spans="1:7" x14ac:dyDescent="0.25">
      <c r="A38601" s="16">
        <v>119143</v>
      </c>
      <c r="B38601" s="17">
        <v>44345.756342592591</v>
      </c>
      <c r="C38601" s="16">
        <v>125001</v>
      </c>
      <c r="D38601" s="16">
        <v>343712</v>
      </c>
      <c r="E38601" s="18">
        <f>VLOOKUP(C38601, Подписчики!$A$1:$C$16000,3,0)</f>
        <v>44344.816465669515</v>
      </c>
      <c r="F38601">
        <v>5</v>
      </c>
      <c r="G38601" s="2">
        <f t="shared" si="603"/>
        <v>44345.964675925927</v>
      </c>
    </row>
    <row r="38602" spans="1:7" x14ac:dyDescent="0.25">
      <c r="A38602" s="16">
        <v>119144</v>
      </c>
      <c r="B38602" s="17">
        <v>44345.756655092591</v>
      </c>
      <c r="C38602" s="16">
        <v>265454</v>
      </c>
      <c r="D38602" s="16">
        <v>305608</v>
      </c>
      <c r="E38602" s="18">
        <f>VLOOKUP(C38602, Подписчики!$A$1:$C$16000,3,0)</f>
        <v>44344.584608938749</v>
      </c>
      <c r="F38602">
        <v>2</v>
      </c>
      <c r="G38602" s="2">
        <f t="shared" si="603"/>
        <v>44345.839988425927</v>
      </c>
    </row>
    <row r="38603" spans="1:7" x14ac:dyDescent="0.25">
      <c r="A38603" s="16">
        <v>119146</v>
      </c>
      <c r="B38603" s="17">
        <v>44345.757465277777</v>
      </c>
      <c r="C38603" s="16">
        <v>324677</v>
      </c>
      <c r="D38603" s="16">
        <v>351192</v>
      </c>
      <c r="E38603" s="18">
        <f>VLOOKUP(C38603, Подписчики!$A$1:$C$16000,3,0)</f>
        <v>44344.988157585474</v>
      </c>
      <c r="F38603">
        <v>0</v>
      </c>
      <c r="G38603" s="2">
        <f t="shared" si="603"/>
        <v>44345.757465277777</v>
      </c>
    </row>
    <row r="38604" spans="1:7" x14ac:dyDescent="0.25">
      <c r="A38604" s="16">
        <v>119151</v>
      </c>
      <c r="B38604" s="17">
        <v>44345.757465277777</v>
      </c>
      <c r="C38604" s="16">
        <v>346632</v>
      </c>
      <c r="D38604" s="16">
        <v>447763</v>
      </c>
      <c r="E38604" s="18">
        <f>VLOOKUP(C38604, Подписчики!$A$1:$C$16000,3,0)</f>
        <v>44309.986972792023</v>
      </c>
      <c r="F38604">
        <v>4</v>
      </c>
      <c r="G38604" s="2">
        <f t="shared" si="603"/>
        <v>44345.924131944441</v>
      </c>
    </row>
    <row r="38605" spans="1:7" x14ac:dyDescent="0.25">
      <c r="A38605" s="16">
        <v>119155</v>
      </c>
      <c r="B38605" s="17">
        <v>44345.757534722223</v>
      </c>
      <c r="C38605" s="16">
        <v>274505</v>
      </c>
      <c r="D38605" s="16">
        <v>174259</v>
      </c>
      <c r="E38605" s="18">
        <f>VLOOKUP(C38605, Подписчики!$A$1:$C$16000,3,0)</f>
        <v>44317.555037678067</v>
      </c>
      <c r="F38605">
        <v>4</v>
      </c>
      <c r="G38605" s="2">
        <f t="shared" si="603"/>
        <v>44345.924201388887</v>
      </c>
    </row>
    <row r="38606" spans="1:7" x14ac:dyDescent="0.25">
      <c r="A38606" s="16">
        <v>119158</v>
      </c>
      <c r="B38606" s="17">
        <v>44345.757962962962</v>
      </c>
      <c r="C38606" s="16">
        <v>89842</v>
      </c>
      <c r="D38606" s="16">
        <v>118549</v>
      </c>
      <c r="E38606" s="18">
        <f>VLOOKUP(C38606, Подписчики!$A$1:$C$16000,3,0)</f>
        <v>44309.424146474361</v>
      </c>
      <c r="F38606">
        <v>0</v>
      </c>
      <c r="G38606" s="2">
        <f t="shared" si="603"/>
        <v>44345.757962962962</v>
      </c>
    </row>
    <row r="38607" spans="1:7" x14ac:dyDescent="0.25">
      <c r="A38607" s="16">
        <v>119162</v>
      </c>
      <c r="B38607" s="17">
        <v>44345.758680555555</v>
      </c>
      <c r="C38607" s="16">
        <v>143804</v>
      </c>
      <c r="D38607" s="16">
        <v>211577</v>
      </c>
      <c r="E38607" s="18">
        <f>VLOOKUP(C38607, Подписчики!$A$1:$C$16000,3,0)</f>
        <v>44320.294853454419</v>
      </c>
      <c r="F38607">
        <v>3</v>
      </c>
      <c r="G38607" s="2">
        <f t="shared" si="603"/>
        <v>44345.883680555555</v>
      </c>
    </row>
    <row r="38608" spans="1:7" x14ac:dyDescent="0.25">
      <c r="A38608" s="16">
        <v>119163</v>
      </c>
      <c r="B38608" s="17">
        <v>44345.758680555555</v>
      </c>
      <c r="C38608" s="16">
        <v>202654</v>
      </c>
      <c r="D38608" s="16">
        <v>436070</v>
      </c>
      <c r="E38608" s="18">
        <f>VLOOKUP(C38608, Подписчики!$A$1:$C$16000,3,0)</f>
        <v>44340.534135042733</v>
      </c>
      <c r="F38608">
        <v>3</v>
      </c>
      <c r="G38608" s="2">
        <f t="shared" si="603"/>
        <v>44345.883680555555</v>
      </c>
    </row>
    <row r="38609" spans="1:7" x14ac:dyDescent="0.25">
      <c r="A38609" s="16">
        <v>119165</v>
      </c>
      <c r="B38609" s="17">
        <v>44345.758680555555</v>
      </c>
      <c r="C38609" s="16">
        <v>211631</v>
      </c>
      <c r="D38609" s="16">
        <v>70091</v>
      </c>
      <c r="E38609" s="18">
        <f>VLOOKUP(C38609, Подписчики!$A$1:$C$16000,3,0)</f>
        <v>44312.727123076926</v>
      </c>
      <c r="F38609">
        <v>3</v>
      </c>
      <c r="G38609" s="2">
        <f t="shared" si="603"/>
        <v>44345.883680555555</v>
      </c>
    </row>
    <row r="38610" spans="1:7" x14ac:dyDescent="0.25">
      <c r="A38610" s="16">
        <v>119169</v>
      </c>
      <c r="B38610" s="17">
        <v>44345.759085648147</v>
      </c>
      <c r="C38610" s="16">
        <v>310039</v>
      </c>
      <c r="D38610" s="16">
        <v>21760</v>
      </c>
      <c r="E38610" s="18">
        <f>VLOOKUP(C38610, Подписчики!$A$1:$C$16000,3,0)</f>
        <v>44345.01387795584</v>
      </c>
      <c r="F38610">
        <v>0</v>
      </c>
      <c r="G38610" s="2">
        <f t="shared" si="603"/>
        <v>44345.759085648147</v>
      </c>
    </row>
    <row r="38611" spans="1:7" x14ac:dyDescent="0.25">
      <c r="A38611" s="16">
        <v>119172</v>
      </c>
      <c r="B38611" s="17">
        <v>44345.75949074074</v>
      </c>
      <c r="C38611" s="16">
        <v>90477</v>
      </c>
      <c r="D38611" s="16">
        <v>169042</v>
      </c>
      <c r="E38611" s="18">
        <f>VLOOKUP(C38611, Подписчики!$A$1:$C$16000,3,0)</f>
        <v>44288.016241096862</v>
      </c>
      <c r="F38611">
        <v>1</v>
      </c>
      <c r="G38611" s="2">
        <f t="shared" si="603"/>
        <v>44345.801157407404</v>
      </c>
    </row>
    <row r="38612" spans="1:7" x14ac:dyDescent="0.25">
      <c r="A38612" s="16">
        <v>119173</v>
      </c>
      <c r="B38612" s="17">
        <v>44345.75949074074</v>
      </c>
      <c r="C38612" s="16">
        <v>251249</v>
      </c>
      <c r="D38612" s="16">
        <v>472330</v>
      </c>
      <c r="E38612" s="18">
        <f>VLOOKUP(C38612, Подписчики!$A$1:$C$16000,3,0)</f>
        <v>44314.85753760684</v>
      </c>
      <c r="F38612">
        <v>1</v>
      </c>
      <c r="G38612" s="2">
        <f t="shared" si="603"/>
        <v>44345.801157407404</v>
      </c>
    </row>
    <row r="38613" spans="1:7" x14ac:dyDescent="0.25">
      <c r="A38613" s="16">
        <v>119175</v>
      </c>
      <c r="B38613" s="17">
        <v>44345.760300925926</v>
      </c>
      <c r="C38613" s="16">
        <v>108322</v>
      </c>
      <c r="D38613" s="16">
        <v>411922</v>
      </c>
      <c r="E38613" s="18">
        <f>VLOOKUP(C38613, Подписчики!$A$1:$C$16000,3,0)</f>
        <v>44342.532355698007</v>
      </c>
      <c r="F38613">
        <v>3</v>
      </c>
      <c r="G38613" s="2">
        <f t="shared" si="603"/>
        <v>44345.885300925926</v>
      </c>
    </row>
    <row r="38614" spans="1:7" x14ac:dyDescent="0.25">
      <c r="A38614" s="16">
        <v>119179</v>
      </c>
      <c r="B38614" s="17">
        <v>44345.760300925926</v>
      </c>
      <c r="C38614" s="16">
        <v>202725</v>
      </c>
      <c r="D38614" s="16">
        <v>23062</v>
      </c>
      <c r="E38614" s="18">
        <f>VLOOKUP(C38614, Подписчики!$A$1:$C$16000,3,0)</f>
        <v>44315.840345299141</v>
      </c>
      <c r="F38614">
        <v>3</v>
      </c>
      <c r="G38614" s="2">
        <f t="shared" si="603"/>
        <v>44345.885300925926</v>
      </c>
    </row>
    <row r="38615" spans="1:7" x14ac:dyDescent="0.25">
      <c r="A38615" s="16">
        <v>119184</v>
      </c>
      <c r="B38615" s="17">
        <v>44345.760300925926</v>
      </c>
      <c r="C38615" s="16">
        <v>270909</v>
      </c>
      <c r="D38615" s="16">
        <v>189009</v>
      </c>
      <c r="E38615" s="18">
        <f>VLOOKUP(C38615, Подписчики!$A$1:$C$16000,3,0)</f>
        <v>44314.487653703705</v>
      </c>
      <c r="F38615">
        <v>3</v>
      </c>
      <c r="G38615" s="2">
        <f t="shared" si="603"/>
        <v>44345.885300925926</v>
      </c>
    </row>
    <row r="38616" spans="1:7" x14ac:dyDescent="0.25">
      <c r="A38616" s="16">
        <v>119185</v>
      </c>
      <c r="B38616" s="17">
        <v>44345.760706018518</v>
      </c>
      <c r="C38616" s="16">
        <v>61779</v>
      </c>
      <c r="D38616" s="16">
        <v>122902</v>
      </c>
      <c r="E38616" s="18">
        <f>VLOOKUP(C38616, Подписчики!$A$1:$C$16000,3,0)</f>
        <v>44341.419253668086</v>
      </c>
      <c r="F38616">
        <v>0</v>
      </c>
      <c r="G38616" s="2">
        <f t="shared" si="603"/>
        <v>44345.760706018518</v>
      </c>
    </row>
    <row r="38617" spans="1:7" x14ac:dyDescent="0.25">
      <c r="A38617" s="16">
        <v>119190</v>
      </c>
      <c r="B38617" s="17">
        <v>44345.761111111111</v>
      </c>
      <c r="C38617" s="16">
        <v>177687</v>
      </c>
      <c r="D38617" s="16">
        <v>411922</v>
      </c>
      <c r="E38617" s="18">
        <f>VLOOKUP(C38617, Подписчики!$A$1:$C$16000,3,0)</f>
        <v>44294.144288390315</v>
      </c>
      <c r="F38617">
        <v>1</v>
      </c>
      <c r="G38617" s="2">
        <f t="shared" si="603"/>
        <v>44345.802777777775</v>
      </c>
    </row>
    <row r="38618" spans="1:7" x14ac:dyDescent="0.25">
      <c r="A38618" s="16">
        <v>119194</v>
      </c>
      <c r="B38618" s="17">
        <v>44345.761516203704</v>
      </c>
      <c r="C38618" s="16">
        <v>56389</v>
      </c>
      <c r="D38618" s="16">
        <v>182191</v>
      </c>
      <c r="E38618" s="18">
        <f>VLOOKUP(C38618, Подписчики!$A$1:$C$16000,3,0)</f>
        <v>44344.37938974359</v>
      </c>
      <c r="F38618">
        <v>2</v>
      </c>
      <c r="G38618" s="2">
        <f t="shared" si="603"/>
        <v>44345.844849537039</v>
      </c>
    </row>
    <row r="38619" spans="1:7" x14ac:dyDescent="0.25">
      <c r="A38619" s="16">
        <v>119195</v>
      </c>
      <c r="B38619" s="17">
        <v>44345.761516203704</v>
      </c>
      <c r="C38619" s="16">
        <v>87879</v>
      </c>
      <c r="D38619" s="16">
        <v>43623</v>
      </c>
      <c r="E38619" s="18">
        <f>VLOOKUP(C38619, Подписчики!$A$1:$C$16000,3,0)</f>
        <v>44344.296600819085</v>
      </c>
      <c r="F38619">
        <v>6</v>
      </c>
      <c r="G38619" s="2">
        <f t="shared" si="603"/>
        <v>44346.011516203704</v>
      </c>
    </row>
    <row r="38620" spans="1:7" x14ac:dyDescent="0.25">
      <c r="A38620" s="16">
        <v>119198</v>
      </c>
      <c r="B38620" s="17">
        <v>44345.762326388889</v>
      </c>
      <c r="C38620" s="16">
        <v>147676</v>
      </c>
      <c r="D38620" s="16">
        <v>473327</v>
      </c>
      <c r="E38620" s="18">
        <f>VLOOKUP(C38620, Подписчики!$A$1:$C$16000,3,0)</f>
        <v>44343.003898539886</v>
      </c>
      <c r="F38620">
        <v>0</v>
      </c>
      <c r="G38620" s="2">
        <f t="shared" si="603"/>
        <v>44345.762326388889</v>
      </c>
    </row>
    <row r="38621" spans="1:7" x14ac:dyDescent="0.25">
      <c r="A38621" s="16">
        <v>119199</v>
      </c>
      <c r="B38621" s="17">
        <v>44345.762569444443</v>
      </c>
      <c r="C38621" s="16">
        <v>279325</v>
      </c>
      <c r="D38621" s="16">
        <v>37644</v>
      </c>
      <c r="E38621" s="18">
        <f>VLOOKUP(C38621, Подписчики!$A$1:$C$16000,3,0)</f>
        <v>44345.045661752141</v>
      </c>
      <c r="F38621">
        <v>2</v>
      </c>
      <c r="G38621" s="2">
        <f t="shared" si="603"/>
        <v>44345.845902777779</v>
      </c>
    </row>
    <row r="38622" spans="1:7" x14ac:dyDescent="0.25">
      <c r="A38622" s="16">
        <v>119204</v>
      </c>
      <c r="B38622" s="17">
        <v>44345.762731481482</v>
      </c>
      <c r="C38622" s="16">
        <v>267170</v>
      </c>
      <c r="D38622" s="16">
        <v>347008</v>
      </c>
      <c r="E38622" s="18">
        <f>VLOOKUP(C38622, Подписчики!$A$1:$C$16000,3,0)</f>
        <v>44343.477860327635</v>
      </c>
      <c r="F38622">
        <v>5</v>
      </c>
      <c r="G38622" s="2">
        <f t="shared" si="603"/>
        <v>44345.971064814818</v>
      </c>
    </row>
    <row r="38623" spans="1:7" x14ac:dyDescent="0.25">
      <c r="A38623" s="16">
        <v>119209</v>
      </c>
      <c r="B38623" s="17">
        <v>44345.762731481482</v>
      </c>
      <c r="C38623" s="16">
        <v>55943</v>
      </c>
      <c r="D38623" s="16">
        <v>250679</v>
      </c>
      <c r="E38623" s="18">
        <f>VLOOKUP(C38623, Подписчики!$A$1:$C$16000,3,0)</f>
        <v>44344.775154558403</v>
      </c>
      <c r="F38623">
        <v>1</v>
      </c>
      <c r="G38623" s="2">
        <f t="shared" si="603"/>
        <v>44345.804398148146</v>
      </c>
    </row>
    <row r="38624" spans="1:7" x14ac:dyDescent="0.25">
      <c r="A38624" s="16">
        <v>119210</v>
      </c>
      <c r="B38624" s="17">
        <v>44345.763136574074</v>
      </c>
      <c r="C38624" s="16">
        <v>245424</v>
      </c>
      <c r="D38624" s="16">
        <v>347393</v>
      </c>
      <c r="E38624" s="18">
        <f>VLOOKUP(C38624, Подписчики!$A$1:$C$16000,3,0)</f>
        <v>44315.866863853276</v>
      </c>
      <c r="F38624">
        <v>6</v>
      </c>
      <c r="G38624" s="2">
        <f t="shared" si="603"/>
        <v>44346.013136574074</v>
      </c>
    </row>
    <row r="38625" spans="1:7" x14ac:dyDescent="0.25">
      <c r="A38625" s="16">
        <v>119213</v>
      </c>
      <c r="B38625" s="17">
        <v>44345.764351851853</v>
      </c>
      <c r="C38625" s="16">
        <v>330514</v>
      </c>
      <c r="D38625" s="16">
        <v>460179</v>
      </c>
      <c r="E38625" s="18">
        <f>VLOOKUP(C38625, Подписчики!$A$1:$C$16000,3,0)</f>
        <v>44309.647330021362</v>
      </c>
      <c r="F38625">
        <v>1</v>
      </c>
      <c r="G38625" s="2">
        <f t="shared" si="603"/>
        <v>44345.806018518517</v>
      </c>
    </row>
    <row r="38626" spans="1:7" x14ac:dyDescent="0.25">
      <c r="A38626" s="16">
        <v>119218</v>
      </c>
      <c r="B38626" s="17">
        <v>44345.765150462961</v>
      </c>
      <c r="C38626" s="16">
        <v>147744</v>
      </c>
      <c r="D38626" s="16">
        <v>436070</v>
      </c>
      <c r="E38626" s="18">
        <f>VLOOKUP(C38626, Подписчики!$A$1:$C$16000,3,0)</f>
        <v>44313.434010327634</v>
      </c>
      <c r="F38626">
        <v>3</v>
      </c>
      <c r="G38626" s="2">
        <f t="shared" si="603"/>
        <v>44345.890150462961</v>
      </c>
    </row>
    <row r="38627" spans="1:7" x14ac:dyDescent="0.25">
      <c r="A38627" s="16">
        <v>119221</v>
      </c>
      <c r="B38627" s="17">
        <v>44345.765960648147</v>
      </c>
      <c r="C38627" s="16">
        <v>44350</v>
      </c>
      <c r="D38627" s="16">
        <v>158978</v>
      </c>
      <c r="E38627" s="18">
        <f>VLOOKUP(C38627, Подписчики!$A$1:$C$16000,3,0)</f>
        <v>44314.339556410254</v>
      </c>
      <c r="F38627">
        <v>1</v>
      </c>
      <c r="G38627" s="2">
        <f t="shared" si="603"/>
        <v>44345.807627314811</v>
      </c>
    </row>
    <row r="38628" spans="1:7" x14ac:dyDescent="0.25">
      <c r="A38628" s="16">
        <v>119224</v>
      </c>
      <c r="B38628" s="17">
        <v>44345.766365740739</v>
      </c>
      <c r="C38628" s="16">
        <v>28835</v>
      </c>
      <c r="D38628" s="16">
        <v>158978</v>
      </c>
      <c r="E38628" s="18">
        <f>VLOOKUP(C38628, Подписчики!$A$1:$C$16000,3,0)</f>
        <v>44339.698636502842</v>
      </c>
      <c r="F38628">
        <v>2</v>
      </c>
      <c r="G38628" s="2">
        <f t="shared" si="603"/>
        <v>44345.849699074075</v>
      </c>
    </row>
    <row r="38629" spans="1:7" x14ac:dyDescent="0.25">
      <c r="A38629" s="16">
        <v>119227</v>
      </c>
      <c r="B38629" s="17">
        <v>44345.766365740739</v>
      </c>
      <c r="C38629" s="16">
        <v>302135</v>
      </c>
      <c r="D38629" s="16">
        <v>369021</v>
      </c>
      <c r="E38629" s="18">
        <f>VLOOKUP(C38629, Подписчики!$A$1:$C$16000,3,0)</f>
        <v>44323.836072329061</v>
      </c>
      <c r="F38629">
        <v>2</v>
      </c>
      <c r="G38629" s="2">
        <f t="shared" si="603"/>
        <v>44345.849699074075</v>
      </c>
    </row>
    <row r="38630" spans="1:7" x14ac:dyDescent="0.25">
      <c r="A38630" s="16">
        <v>119229</v>
      </c>
      <c r="B38630" s="17">
        <v>44345.766770833332</v>
      </c>
      <c r="C38630" s="16">
        <v>203144</v>
      </c>
      <c r="D38630" s="16">
        <v>347393</v>
      </c>
      <c r="E38630" s="18">
        <f>VLOOKUP(C38630, Подписчики!$A$1:$C$16000,3,0)</f>
        <v>44341.861957585468</v>
      </c>
      <c r="F38630">
        <v>3</v>
      </c>
      <c r="G38630" s="2">
        <f t="shared" si="603"/>
        <v>44345.891770833332</v>
      </c>
    </row>
    <row r="38631" spans="1:7" x14ac:dyDescent="0.25">
      <c r="A38631" s="16">
        <v>119233</v>
      </c>
      <c r="B38631" s="17">
        <v>44345.767002314817</v>
      </c>
      <c r="C38631" s="16">
        <v>26092</v>
      </c>
      <c r="D38631" s="16">
        <v>226229</v>
      </c>
      <c r="E38631" s="18">
        <f>VLOOKUP(C38631, Подписчики!$A$1:$C$16000,3,0)</f>
        <v>44287.197040242165</v>
      </c>
      <c r="F38631">
        <v>3</v>
      </c>
      <c r="G38631" s="2">
        <f t="shared" si="603"/>
        <v>44345.892002314817</v>
      </c>
    </row>
    <row r="38632" spans="1:7" x14ac:dyDescent="0.25">
      <c r="A38632" s="16">
        <v>119236</v>
      </c>
      <c r="B38632" s="17">
        <v>44345.767581018517</v>
      </c>
      <c r="C38632" s="16">
        <v>80738</v>
      </c>
      <c r="D38632" s="16">
        <v>350756</v>
      </c>
      <c r="E38632" s="18">
        <f>VLOOKUP(C38632, Подписчики!$A$1:$C$16000,3,0)</f>
        <v>44308.992061752142</v>
      </c>
      <c r="F38632">
        <v>1</v>
      </c>
      <c r="G38632" s="2">
        <f t="shared" si="603"/>
        <v>44345.809247685182</v>
      </c>
    </row>
    <row r="38633" spans="1:7" x14ac:dyDescent="0.25">
      <c r="A38633" s="16">
        <v>119238</v>
      </c>
      <c r="B38633" s="17">
        <v>44345.767581018517</v>
      </c>
      <c r="C38633" s="16">
        <v>314191</v>
      </c>
      <c r="D38633" s="16">
        <v>258251</v>
      </c>
      <c r="E38633" s="18">
        <f>VLOOKUP(C38633, Подписчики!$A$1:$C$16000,3,0)</f>
        <v>44290.601588817663</v>
      </c>
      <c r="F38633">
        <v>1</v>
      </c>
      <c r="G38633" s="2">
        <f t="shared" si="603"/>
        <v>44345.809247685182</v>
      </c>
    </row>
    <row r="38634" spans="1:7" x14ac:dyDescent="0.25">
      <c r="A38634" s="16">
        <v>119242</v>
      </c>
      <c r="B38634" s="17">
        <v>44345.768796296295</v>
      </c>
      <c r="C38634" s="16">
        <v>97125</v>
      </c>
      <c r="D38634" s="16">
        <v>286726</v>
      </c>
      <c r="E38634" s="18">
        <f>VLOOKUP(C38634, Подписчики!$A$1:$C$16000,3,0)</f>
        <v>44345.278857834754</v>
      </c>
      <c r="F38634">
        <v>0</v>
      </c>
      <c r="G38634" s="2">
        <f t="shared" si="603"/>
        <v>44345.768796296295</v>
      </c>
    </row>
    <row r="38635" spans="1:7" x14ac:dyDescent="0.25">
      <c r="A38635" s="16">
        <v>119246</v>
      </c>
      <c r="B38635" s="17">
        <v>44345.769097222219</v>
      </c>
      <c r="C38635" s="16">
        <v>130736</v>
      </c>
      <c r="D38635" s="16">
        <v>351192</v>
      </c>
      <c r="E38635" s="18">
        <f>VLOOKUP(C38635, Подписчики!$A$1:$C$16000,3,0)</f>
        <v>44298.526351816239</v>
      </c>
      <c r="F38635">
        <v>1</v>
      </c>
      <c r="G38635" s="2">
        <f t="shared" si="603"/>
        <v>44345.810763888883</v>
      </c>
    </row>
    <row r="38636" spans="1:7" x14ac:dyDescent="0.25">
      <c r="A38636" s="16">
        <v>119250</v>
      </c>
      <c r="B38636" s="17">
        <v>44345.769131944442</v>
      </c>
      <c r="C38636" s="16">
        <v>214501</v>
      </c>
      <c r="D38636" s="16">
        <v>208036</v>
      </c>
      <c r="E38636" s="18">
        <f>VLOOKUP(C38636, Подписчики!$A$1:$C$16000,3,0)</f>
        <v>44307.256629273506</v>
      </c>
      <c r="F38636">
        <v>2</v>
      </c>
      <c r="G38636" s="2">
        <f t="shared" si="603"/>
        <v>44345.852465277778</v>
      </c>
    </row>
    <row r="38637" spans="1:7" x14ac:dyDescent="0.25">
      <c r="A38637" s="16">
        <v>119255</v>
      </c>
      <c r="B38637" s="17">
        <v>44345.769201388888</v>
      </c>
      <c r="C38637" s="16">
        <v>145809</v>
      </c>
      <c r="D38637" s="16">
        <v>88863</v>
      </c>
      <c r="E38637" s="18">
        <f>VLOOKUP(C38637, Подписчики!$A$1:$C$16000,3,0)</f>
        <v>44309.874278418807</v>
      </c>
      <c r="F38637">
        <v>1</v>
      </c>
      <c r="G38637" s="2">
        <f t="shared" si="603"/>
        <v>44345.810868055552</v>
      </c>
    </row>
    <row r="38638" spans="1:7" x14ac:dyDescent="0.25">
      <c r="A38638" s="16">
        <v>119259</v>
      </c>
      <c r="B38638" s="17">
        <v>44345.770011574074</v>
      </c>
      <c r="C38638" s="16">
        <v>81420</v>
      </c>
      <c r="D38638" s="16">
        <v>472712</v>
      </c>
      <c r="E38638" s="18">
        <f>VLOOKUP(C38638, Подписчики!$A$1:$C$16000,3,0)</f>
        <v>44320.753041595439</v>
      </c>
      <c r="F38638">
        <v>3</v>
      </c>
      <c r="G38638" s="2">
        <f t="shared" si="603"/>
        <v>44345.895011574074</v>
      </c>
    </row>
    <row r="38639" spans="1:7" x14ac:dyDescent="0.25">
      <c r="A38639" s="16">
        <v>119261</v>
      </c>
      <c r="B38639" s="17">
        <v>44345.770416666666</v>
      </c>
      <c r="C38639" s="16">
        <v>83968</v>
      </c>
      <c r="D38639" s="16">
        <v>351192</v>
      </c>
      <c r="E38639" s="18">
        <f>VLOOKUP(C38639, Подписчики!$A$1:$C$16000,3,0)</f>
        <v>44295.418812001422</v>
      </c>
      <c r="F38639">
        <v>0</v>
      </c>
      <c r="G38639" s="2">
        <f t="shared" si="603"/>
        <v>44345.770416666666</v>
      </c>
    </row>
    <row r="38640" spans="1:7" x14ac:dyDescent="0.25">
      <c r="A38640" s="16">
        <v>119262</v>
      </c>
      <c r="B38640" s="17">
        <v>44345.770416666666</v>
      </c>
      <c r="C38640" s="16">
        <v>159863</v>
      </c>
      <c r="D38640" s="16">
        <v>459455</v>
      </c>
      <c r="E38640" s="18">
        <f>VLOOKUP(C38640, Подписчики!$A$1:$C$16000,3,0)</f>
        <v>44344.841839743589</v>
      </c>
      <c r="F38640">
        <v>0</v>
      </c>
      <c r="G38640" s="2">
        <f t="shared" si="603"/>
        <v>44345.770416666666</v>
      </c>
    </row>
    <row r="38641" spans="1:7" x14ac:dyDescent="0.25">
      <c r="A38641" s="16">
        <v>119266</v>
      </c>
      <c r="B38641" s="17">
        <v>44345.770821759259</v>
      </c>
      <c r="C38641" s="16">
        <v>276173</v>
      </c>
      <c r="D38641" s="16">
        <v>271248</v>
      </c>
      <c r="E38641" s="18">
        <f>VLOOKUP(C38641, Подписчики!$A$1:$C$16000,3,0)</f>
        <v>44307.192299038463</v>
      </c>
      <c r="F38641">
        <v>1</v>
      </c>
      <c r="G38641" s="2">
        <f t="shared" si="603"/>
        <v>44345.812488425923</v>
      </c>
    </row>
    <row r="38642" spans="1:7" x14ac:dyDescent="0.25">
      <c r="A38642" s="16">
        <v>119269</v>
      </c>
      <c r="B38642" s="17">
        <v>44345.770821759259</v>
      </c>
      <c r="C38642" s="16">
        <v>339386</v>
      </c>
      <c r="D38642" s="16">
        <v>176818</v>
      </c>
      <c r="E38642" s="18">
        <f>VLOOKUP(C38642, Подписчики!$A$1:$C$16000,3,0)</f>
        <v>44339.89982702992</v>
      </c>
      <c r="F38642">
        <v>1</v>
      </c>
      <c r="G38642" s="2">
        <f t="shared" si="603"/>
        <v>44345.812488425923</v>
      </c>
    </row>
    <row r="38643" spans="1:7" x14ac:dyDescent="0.25">
      <c r="A38643" s="16">
        <v>119273</v>
      </c>
      <c r="B38643" s="17">
        <v>44345.771168981482</v>
      </c>
      <c r="C38643" s="16">
        <v>148101</v>
      </c>
      <c r="D38643" s="16">
        <v>118549</v>
      </c>
      <c r="E38643" s="18">
        <f>VLOOKUP(C38643, Подписчики!$A$1:$C$16000,3,0)</f>
        <v>44345.014961289176</v>
      </c>
      <c r="F38643">
        <v>1</v>
      </c>
      <c r="G38643" s="2">
        <f t="shared" si="603"/>
        <v>44345.812835648147</v>
      </c>
    </row>
    <row r="38644" spans="1:7" x14ac:dyDescent="0.25">
      <c r="A38644" s="16">
        <v>119275</v>
      </c>
      <c r="B38644" s="17">
        <v>44345.77138888889</v>
      </c>
      <c r="C38644" s="16">
        <v>272569</v>
      </c>
      <c r="D38644" s="16">
        <v>230507</v>
      </c>
      <c r="E38644" s="18">
        <f>VLOOKUP(C38644, Подписчики!$A$1:$C$16000,3,0)</f>
        <v>44342.204661752141</v>
      </c>
      <c r="F38644">
        <v>-5</v>
      </c>
      <c r="G38644" s="2">
        <f t="shared" si="603"/>
        <v>44345.563055555554</v>
      </c>
    </row>
    <row r="38645" spans="1:7" x14ac:dyDescent="0.25">
      <c r="A38645" s="16">
        <v>119279</v>
      </c>
      <c r="B38645" s="17">
        <v>44345.772037037037</v>
      </c>
      <c r="C38645" s="16">
        <v>122815</v>
      </c>
      <c r="D38645" s="16">
        <v>241927</v>
      </c>
      <c r="E38645" s="18">
        <f>VLOOKUP(C38645, Подписчики!$A$1:$C$16000,3,0)</f>
        <v>44315.678574928774</v>
      </c>
      <c r="F38645">
        <v>4</v>
      </c>
      <c r="G38645" s="2">
        <f t="shared" si="603"/>
        <v>44345.938703703701</v>
      </c>
    </row>
    <row r="38646" spans="1:7" x14ac:dyDescent="0.25">
      <c r="A38646" s="16">
        <v>119281</v>
      </c>
      <c r="B38646" s="17">
        <v>44345.772037037037</v>
      </c>
      <c r="C38646" s="16">
        <v>266664</v>
      </c>
      <c r="D38646" s="16">
        <v>252370</v>
      </c>
      <c r="E38646" s="18">
        <f>VLOOKUP(C38646, Подписчики!$A$1:$C$16000,3,0)</f>
        <v>44340.790548539888</v>
      </c>
      <c r="F38646">
        <v>0</v>
      </c>
      <c r="G38646" s="2">
        <f t="shared" si="603"/>
        <v>44345.772037037037</v>
      </c>
    </row>
    <row r="38647" spans="1:7" x14ac:dyDescent="0.25">
      <c r="A38647" s="16">
        <v>119283</v>
      </c>
      <c r="B38647" s="17">
        <v>44345.77244212963</v>
      </c>
      <c r="C38647" s="16">
        <v>40206</v>
      </c>
      <c r="D38647" s="16">
        <v>349014</v>
      </c>
      <c r="E38647" s="18">
        <f>VLOOKUP(C38647, Подписчики!$A$1:$C$16000,3,0)</f>
        <v>44311.449147898864</v>
      </c>
      <c r="F38647">
        <v>1</v>
      </c>
      <c r="G38647" s="2">
        <f t="shared" si="603"/>
        <v>44345.814108796294</v>
      </c>
    </row>
    <row r="38648" spans="1:7" x14ac:dyDescent="0.25">
      <c r="A38648" s="16">
        <v>119284</v>
      </c>
      <c r="B38648" s="17">
        <v>44345.77244212963</v>
      </c>
      <c r="C38648" s="16">
        <v>322510</v>
      </c>
      <c r="D38648" s="16">
        <v>439981</v>
      </c>
      <c r="E38648" s="18">
        <f>VLOOKUP(C38648, Подписчики!$A$1:$C$16000,3,0)</f>
        <v>44344.829065206555</v>
      </c>
      <c r="F38648">
        <v>1</v>
      </c>
      <c r="G38648" s="2">
        <f t="shared" si="603"/>
        <v>44345.814108796294</v>
      </c>
    </row>
    <row r="38649" spans="1:7" x14ac:dyDescent="0.25">
      <c r="A38649" s="16">
        <v>119286</v>
      </c>
      <c r="B38649" s="17">
        <v>44345.773645833331</v>
      </c>
      <c r="C38649" s="16">
        <v>288110</v>
      </c>
      <c r="D38649" s="16">
        <v>182984</v>
      </c>
      <c r="E38649" s="18">
        <f>VLOOKUP(C38649, Подписчики!$A$1:$C$16000,3,0)</f>
        <v>44343.650722756407</v>
      </c>
      <c r="F38649">
        <v>0</v>
      </c>
      <c r="G38649" s="2">
        <f t="shared" si="603"/>
        <v>44345.773645833331</v>
      </c>
    </row>
    <row r="38650" spans="1:7" x14ac:dyDescent="0.25">
      <c r="A38650" s="16">
        <v>119287</v>
      </c>
      <c r="B38650" s="17">
        <v>44345.774456018517</v>
      </c>
      <c r="C38650" s="16">
        <v>149640</v>
      </c>
      <c r="D38650" s="16">
        <v>458979</v>
      </c>
      <c r="E38650" s="18">
        <f>VLOOKUP(C38650, Подписчики!$A$1:$C$16000,3,0)</f>
        <v>44341.07695017806</v>
      </c>
      <c r="F38650">
        <v>2</v>
      </c>
      <c r="G38650" s="2">
        <f t="shared" si="603"/>
        <v>44345.857789351852</v>
      </c>
    </row>
    <row r="38651" spans="1:7" x14ac:dyDescent="0.25">
      <c r="A38651" s="16">
        <v>119289</v>
      </c>
      <c r="B38651" s="17">
        <v>44345.775196759256</v>
      </c>
      <c r="C38651" s="16">
        <v>112149</v>
      </c>
      <c r="D38651" s="16">
        <v>248817</v>
      </c>
      <c r="E38651" s="18">
        <f>VLOOKUP(C38651, Подписчики!$A$1:$C$16000,3,0)</f>
        <v>44344.12191214387</v>
      </c>
      <c r="F38651">
        <v>0</v>
      </c>
      <c r="G38651" s="2">
        <f t="shared" si="603"/>
        <v>44345.775196759256</v>
      </c>
    </row>
    <row r="38652" spans="1:7" x14ac:dyDescent="0.25">
      <c r="A38652" s="16">
        <v>119294</v>
      </c>
      <c r="B38652" s="17">
        <v>44345.775671296295</v>
      </c>
      <c r="C38652" s="16">
        <v>49414</v>
      </c>
      <c r="D38652" s="16">
        <v>12149</v>
      </c>
      <c r="E38652" s="18">
        <f>VLOOKUP(C38652, Подписчики!$A$1:$C$16000,3,0)</f>
        <v>44343.68842332621</v>
      </c>
      <c r="F38652">
        <v>1</v>
      </c>
      <c r="G38652" s="2">
        <f t="shared" si="603"/>
        <v>44345.817337962959</v>
      </c>
    </row>
    <row r="38653" spans="1:7" x14ac:dyDescent="0.25">
      <c r="A38653" s="16">
        <v>119298</v>
      </c>
      <c r="B38653" s="17">
        <v>44345.775694444441</v>
      </c>
      <c r="C38653" s="16">
        <v>197137</v>
      </c>
      <c r="D38653" s="16">
        <v>190894</v>
      </c>
      <c r="E38653" s="18">
        <f>VLOOKUP(C38653, Подписчики!$A$1:$C$16000,3,0)</f>
        <v>44340.113358725066</v>
      </c>
      <c r="F38653">
        <v>1</v>
      </c>
      <c r="G38653" s="2">
        <f t="shared" si="603"/>
        <v>44345.817361111105</v>
      </c>
    </row>
    <row r="38654" spans="1:7" x14ac:dyDescent="0.25">
      <c r="A38654" s="16">
        <v>119299</v>
      </c>
      <c r="B38654" s="17">
        <v>44345.775995370372</v>
      </c>
      <c r="C38654" s="16">
        <v>313914</v>
      </c>
      <c r="D38654" s="16">
        <v>304722</v>
      </c>
      <c r="E38654" s="18">
        <f>VLOOKUP(C38654, Подписчики!$A$1:$C$16000,3,0)</f>
        <v>44315.521332336182</v>
      </c>
      <c r="F38654">
        <v>3</v>
      </c>
      <c r="G38654" s="2">
        <f t="shared" si="603"/>
        <v>44345.900995370372</v>
      </c>
    </row>
    <row r="38655" spans="1:7" x14ac:dyDescent="0.25">
      <c r="A38655" s="16">
        <v>119300</v>
      </c>
      <c r="B38655" s="17">
        <v>44345.776076388887</v>
      </c>
      <c r="C38655" s="16">
        <v>102949</v>
      </c>
      <c r="D38655" s="16">
        <v>351192</v>
      </c>
      <c r="E38655" s="18">
        <f>VLOOKUP(C38655, Подписчики!$A$1:$C$16000,3,0)</f>
        <v>44343.44172660257</v>
      </c>
      <c r="F38655">
        <v>2</v>
      </c>
      <c r="G38655" s="2">
        <f t="shared" si="603"/>
        <v>44345.859409722223</v>
      </c>
    </row>
    <row r="38656" spans="1:7" x14ac:dyDescent="0.25">
      <c r="A38656" s="16">
        <v>119302</v>
      </c>
      <c r="B38656" s="17">
        <v>44345.776076388887</v>
      </c>
      <c r="C38656" s="16">
        <v>246542</v>
      </c>
      <c r="D38656" s="16">
        <v>182984</v>
      </c>
      <c r="E38656" s="18">
        <f>VLOOKUP(C38656, Подписчики!$A$1:$C$16000,3,0)</f>
        <v>44317.057198575494</v>
      </c>
      <c r="F38656">
        <v>2</v>
      </c>
      <c r="G38656" s="2">
        <f t="shared" si="603"/>
        <v>44345.859409722223</v>
      </c>
    </row>
    <row r="38657" spans="1:7" x14ac:dyDescent="0.25">
      <c r="A38657" s="16">
        <v>119303</v>
      </c>
      <c r="B38657" s="17">
        <v>44345.776886574073</v>
      </c>
      <c r="C38657" s="16">
        <v>54625</v>
      </c>
      <c r="D38657" s="16">
        <v>327968</v>
      </c>
      <c r="E38657" s="18">
        <f>VLOOKUP(C38657, Подписчики!$A$1:$C$16000,3,0)</f>
        <v>44342.580650356125</v>
      </c>
      <c r="F38657">
        <v>0</v>
      </c>
      <c r="G38657" s="2">
        <f t="shared" si="603"/>
        <v>44345.776886574073</v>
      </c>
    </row>
    <row r="38658" spans="1:7" x14ac:dyDescent="0.25">
      <c r="A38658" s="16">
        <v>119306</v>
      </c>
      <c r="B38658" s="17">
        <v>44345.776886574073</v>
      </c>
      <c r="C38658" s="16">
        <v>105504</v>
      </c>
      <c r="D38658" s="16">
        <v>472712</v>
      </c>
      <c r="E38658" s="18">
        <f>VLOOKUP(C38658, Подписчики!$A$1:$C$16000,3,0)</f>
        <v>44341.110680733618</v>
      </c>
      <c r="F38658">
        <v>4</v>
      </c>
      <c r="G38658" s="2">
        <f t="shared" ref="G38658:G38721" si="604">B38658+F38658/24</f>
        <v>44345.943553240737</v>
      </c>
    </row>
    <row r="38659" spans="1:7" x14ac:dyDescent="0.25">
      <c r="A38659" s="16">
        <v>119308</v>
      </c>
      <c r="B38659" s="17">
        <v>44345.777291666665</v>
      </c>
      <c r="C38659" s="16">
        <v>168809</v>
      </c>
      <c r="D38659" s="16">
        <v>158978</v>
      </c>
      <c r="E38659" s="18">
        <f>VLOOKUP(C38659, Подписчики!$A$1:$C$16000,3,0)</f>
        <v>44345.015983974357</v>
      </c>
      <c r="F38659">
        <v>1</v>
      </c>
      <c r="G38659" s="2">
        <f t="shared" si="604"/>
        <v>44345.81895833333</v>
      </c>
    </row>
    <row r="38660" spans="1:7" x14ac:dyDescent="0.25">
      <c r="A38660" s="16">
        <v>119309</v>
      </c>
      <c r="B38660" s="17">
        <v>44345.777673611112</v>
      </c>
      <c r="C38660" s="16">
        <v>245727</v>
      </c>
      <c r="D38660" s="16">
        <v>458519</v>
      </c>
      <c r="E38660" s="18">
        <f>VLOOKUP(C38660, Подписчики!$A$1:$C$16000,3,0)</f>
        <v>44343.672450534192</v>
      </c>
      <c r="F38660">
        <v>5</v>
      </c>
      <c r="G38660" s="2">
        <f t="shared" si="604"/>
        <v>44345.986006944448</v>
      </c>
    </row>
    <row r="38661" spans="1:7" x14ac:dyDescent="0.25">
      <c r="A38661" s="16">
        <v>119310</v>
      </c>
      <c r="B38661" s="17">
        <v>44345.777696759258</v>
      </c>
      <c r="C38661" s="16">
        <v>69686</v>
      </c>
      <c r="D38661" s="16">
        <v>250679</v>
      </c>
      <c r="E38661" s="18">
        <f>VLOOKUP(C38661, Подписчики!$A$1:$C$16000,3,0)</f>
        <v>44313.953257122514</v>
      </c>
      <c r="F38661">
        <v>2</v>
      </c>
      <c r="G38661" s="2">
        <f t="shared" si="604"/>
        <v>44345.861030092594</v>
      </c>
    </row>
    <row r="38662" spans="1:7" x14ac:dyDescent="0.25">
      <c r="A38662" s="16">
        <v>119314</v>
      </c>
      <c r="B38662" s="17">
        <v>44345.778587962966</v>
      </c>
      <c r="C38662" s="16">
        <v>329242</v>
      </c>
      <c r="D38662" s="16">
        <v>36177</v>
      </c>
      <c r="E38662" s="18">
        <f>VLOOKUP(C38662, Подписчики!$A$1:$C$16000,3,0)</f>
        <v>44344.844411039885</v>
      </c>
      <c r="F38662">
        <v>3</v>
      </c>
      <c r="G38662" s="2">
        <f t="shared" si="604"/>
        <v>44345.903587962966</v>
      </c>
    </row>
    <row r="38663" spans="1:7" x14ac:dyDescent="0.25">
      <c r="A38663" s="16">
        <v>119318</v>
      </c>
      <c r="B38663" s="17">
        <v>44345.778668981482</v>
      </c>
      <c r="C38663" s="16">
        <v>250563</v>
      </c>
      <c r="D38663" s="16">
        <v>469849</v>
      </c>
      <c r="E38663" s="18">
        <f>VLOOKUP(C38663, Подписчики!$A$1:$C$16000,3,0)</f>
        <v>44296.144639494305</v>
      </c>
      <c r="F38663">
        <v>2</v>
      </c>
      <c r="G38663" s="2">
        <f t="shared" si="604"/>
        <v>44345.862002314818</v>
      </c>
    </row>
    <row r="38664" spans="1:7" x14ac:dyDescent="0.25">
      <c r="A38664" s="16">
        <v>119321</v>
      </c>
      <c r="B38664" s="17">
        <v>44345.779317129629</v>
      </c>
      <c r="C38664" s="16">
        <v>135111</v>
      </c>
      <c r="D38664" s="16">
        <v>301748</v>
      </c>
      <c r="E38664" s="18">
        <f>VLOOKUP(C38664, Подписчики!$A$1:$C$16000,3,0)</f>
        <v>44344.567089280623</v>
      </c>
      <c r="F38664">
        <v>2</v>
      </c>
      <c r="G38664" s="2">
        <f t="shared" si="604"/>
        <v>44345.862650462965</v>
      </c>
    </row>
    <row r="38665" spans="1:7" x14ac:dyDescent="0.25">
      <c r="A38665" s="16">
        <v>119325</v>
      </c>
      <c r="B38665" s="17">
        <v>44345.779317129629</v>
      </c>
      <c r="C38665" s="16">
        <v>323508</v>
      </c>
      <c r="D38665" s="16">
        <v>4316</v>
      </c>
      <c r="E38665" s="18">
        <f>VLOOKUP(C38665, Подписчики!$A$1:$C$16000,3,0)</f>
        <v>44341.478417022787</v>
      </c>
      <c r="F38665">
        <v>2</v>
      </c>
      <c r="G38665" s="2">
        <f t="shared" si="604"/>
        <v>44345.862650462965</v>
      </c>
    </row>
    <row r="38666" spans="1:7" x14ac:dyDescent="0.25">
      <c r="A38666" s="16">
        <v>119329</v>
      </c>
      <c r="B38666" s="17">
        <v>44345.779502314814</v>
      </c>
      <c r="C38666" s="16">
        <v>7679</v>
      </c>
      <c r="D38666" s="16">
        <v>250679</v>
      </c>
      <c r="E38666" s="18">
        <f>VLOOKUP(C38666, Подписчики!$A$1:$C$16000,3,0)</f>
        <v>44323.645225819084</v>
      </c>
      <c r="F38666">
        <v>2</v>
      </c>
      <c r="G38666" s="2">
        <f t="shared" si="604"/>
        <v>44345.862835648149</v>
      </c>
    </row>
    <row r="38667" spans="1:7" x14ac:dyDescent="0.25">
      <c r="A38667" s="16">
        <v>119334</v>
      </c>
      <c r="B38667" s="17">
        <v>44345.780127314814</v>
      </c>
      <c r="C38667" s="16">
        <v>111525</v>
      </c>
      <c r="D38667" s="16">
        <v>285680</v>
      </c>
      <c r="E38667" s="18">
        <f>VLOOKUP(C38667, Подписчики!$A$1:$C$16000,3,0)</f>
        <v>44345.000619622508</v>
      </c>
      <c r="F38667">
        <v>0</v>
      </c>
      <c r="G38667" s="2">
        <f t="shared" si="604"/>
        <v>44345.780127314814</v>
      </c>
    </row>
    <row r="38668" spans="1:7" x14ac:dyDescent="0.25">
      <c r="A38668" s="16">
        <v>119338</v>
      </c>
      <c r="B38668" s="17">
        <v>44345.780127314814</v>
      </c>
      <c r="C38668" s="16">
        <v>188621</v>
      </c>
      <c r="D38668" s="16">
        <v>466283</v>
      </c>
      <c r="E38668" s="18">
        <f>VLOOKUP(C38668, Подписчики!$A$1:$C$16000,3,0)</f>
        <v>44345.54815808405</v>
      </c>
      <c r="F38668">
        <v>-4</v>
      </c>
      <c r="G38668" s="2">
        <f t="shared" si="604"/>
        <v>44345.61346064815</v>
      </c>
    </row>
    <row r="38669" spans="1:7" x14ac:dyDescent="0.25">
      <c r="A38669" s="16">
        <v>119343</v>
      </c>
      <c r="B38669" s="17">
        <v>44345.780127314814</v>
      </c>
      <c r="C38669" s="16">
        <v>232838</v>
      </c>
      <c r="D38669" s="16">
        <v>32415</v>
      </c>
      <c r="E38669" s="18">
        <f>VLOOKUP(C38669, Подписчики!$A$1:$C$16000,3,0)</f>
        <v>44342.445516631058</v>
      </c>
      <c r="F38669">
        <v>0</v>
      </c>
      <c r="G38669" s="2">
        <f t="shared" si="604"/>
        <v>44345.780127314814</v>
      </c>
    </row>
    <row r="38670" spans="1:7" x14ac:dyDescent="0.25">
      <c r="A38670" s="16">
        <v>119346</v>
      </c>
      <c r="B38670" s="17">
        <v>44345.7809375</v>
      </c>
      <c r="C38670" s="16">
        <v>273724</v>
      </c>
      <c r="D38670" s="16">
        <v>192331</v>
      </c>
      <c r="E38670" s="18">
        <f>VLOOKUP(C38670, Подписчики!$A$1:$C$16000,3,0)</f>
        <v>44343.015788141027</v>
      </c>
      <c r="F38670">
        <v>2</v>
      </c>
      <c r="G38670" s="2">
        <f t="shared" si="604"/>
        <v>44345.864270833335</v>
      </c>
    </row>
    <row r="38671" spans="1:7" x14ac:dyDescent="0.25">
      <c r="A38671" s="16">
        <v>119350</v>
      </c>
      <c r="B38671" s="17">
        <v>44345.781331018516</v>
      </c>
      <c r="C38671" s="16">
        <v>14537</v>
      </c>
      <c r="D38671" s="16">
        <v>102086</v>
      </c>
      <c r="E38671" s="18">
        <f>VLOOKUP(C38671, Подписчики!$A$1:$C$16000,3,0)</f>
        <v>44316.869100178061</v>
      </c>
      <c r="F38671">
        <v>3</v>
      </c>
      <c r="G38671" s="2">
        <f t="shared" si="604"/>
        <v>44345.906331018516</v>
      </c>
    </row>
    <row r="38672" spans="1:7" x14ac:dyDescent="0.25">
      <c r="A38672" s="16">
        <v>119352</v>
      </c>
      <c r="B38672" s="17">
        <v>44345.781736111108</v>
      </c>
      <c r="C38672" s="16">
        <v>194448</v>
      </c>
      <c r="D38672" s="16">
        <v>301748</v>
      </c>
      <c r="E38672" s="18">
        <f>VLOOKUP(C38672, Подписчики!$A$1:$C$16000,3,0)</f>
        <v>44344.807059188031</v>
      </c>
      <c r="F38672">
        <v>0</v>
      </c>
      <c r="G38672" s="2">
        <f t="shared" si="604"/>
        <v>44345.781736111108</v>
      </c>
    </row>
    <row r="38673" spans="1:7" x14ac:dyDescent="0.25">
      <c r="A38673" s="16">
        <v>119353</v>
      </c>
      <c r="B38673" s="17">
        <v>44345.782407407409</v>
      </c>
      <c r="C38673" s="16">
        <v>185969</v>
      </c>
      <c r="D38673" s="16">
        <v>339369</v>
      </c>
      <c r="E38673" s="18">
        <f>VLOOKUP(C38673, Подписчики!$A$1:$C$16000,3,0)</f>
        <v>44343.055138603988</v>
      </c>
      <c r="F38673">
        <v>2</v>
      </c>
      <c r="G38673" s="2">
        <f t="shared" si="604"/>
        <v>44345.865740740745</v>
      </c>
    </row>
    <row r="38674" spans="1:7" x14ac:dyDescent="0.25">
      <c r="A38674" s="16">
        <v>119355</v>
      </c>
      <c r="B38674" s="17">
        <v>44345.782546296294</v>
      </c>
      <c r="C38674" s="16">
        <v>137423</v>
      </c>
      <c r="D38674" s="16">
        <v>391404</v>
      </c>
      <c r="E38674" s="18">
        <f>VLOOKUP(C38674, Подписчики!$A$1:$C$16000,3,0)</f>
        <v>44309.52412058405</v>
      </c>
      <c r="F38674">
        <v>2</v>
      </c>
      <c r="G38674" s="2">
        <f t="shared" si="604"/>
        <v>44345.865879629629</v>
      </c>
    </row>
    <row r="38675" spans="1:7" x14ac:dyDescent="0.25">
      <c r="A38675" s="16">
        <v>119357</v>
      </c>
      <c r="B38675" s="17">
        <v>44345.782546296294</v>
      </c>
      <c r="C38675" s="16">
        <v>154037</v>
      </c>
      <c r="D38675" s="16">
        <v>278351</v>
      </c>
      <c r="E38675" s="18">
        <f>VLOOKUP(C38675, Подписчики!$A$1:$C$16000,3,0)</f>
        <v>44299.018446474365</v>
      </c>
      <c r="F38675">
        <v>2</v>
      </c>
      <c r="G38675" s="2">
        <f t="shared" si="604"/>
        <v>44345.865879629629</v>
      </c>
    </row>
    <row r="38676" spans="1:7" x14ac:dyDescent="0.25">
      <c r="A38676" s="16">
        <v>119361</v>
      </c>
      <c r="B38676" s="17">
        <v>44345.782546296294</v>
      </c>
      <c r="C38676" s="16">
        <v>238356</v>
      </c>
      <c r="D38676" s="16">
        <v>250679</v>
      </c>
      <c r="E38676" s="18">
        <f>VLOOKUP(C38676, Подписчики!$A$1:$C$16000,3,0)</f>
        <v>44314.03537054843</v>
      </c>
      <c r="F38676">
        <v>2</v>
      </c>
      <c r="G38676" s="2">
        <f t="shared" si="604"/>
        <v>44345.865879629629</v>
      </c>
    </row>
    <row r="38677" spans="1:7" x14ac:dyDescent="0.25">
      <c r="A38677" s="16">
        <v>119362</v>
      </c>
      <c r="B38677" s="17">
        <v>44345.782546296294</v>
      </c>
      <c r="C38677" s="16">
        <v>287721</v>
      </c>
      <c r="D38677" s="16">
        <v>176181</v>
      </c>
      <c r="E38677" s="18">
        <f>VLOOKUP(C38677, Подписчики!$A$1:$C$16000,3,0)</f>
        <v>44344.371130911677</v>
      </c>
      <c r="F38677">
        <v>2</v>
      </c>
      <c r="G38677" s="2">
        <f t="shared" si="604"/>
        <v>44345.865879629629</v>
      </c>
    </row>
    <row r="38678" spans="1:7" x14ac:dyDescent="0.25">
      <c r="A38678" s="16">
        <v>119366</v>
      </c>
      <c r="B38678" s="17">
        <v>44345.78261574074</v>
      </c>
      <c r="C38678" s="16">
        <v>21507</v>
      </c>
      <c r="D38678" s="16">
        <v>19660</v>
      </c>
      <c r="E38678" s="18">
        <f>VLOOKUP(C38678, Подписчики!$A$1:$C$16000,3,0)</f>
        <v>44288.142311253563</v>
      </c>
      <c r="F38678">
        <v>3</v>
      </c>
      <c r="G38678" s="2">
        <f t="shared" si="604"/>
        <v>44345.90761574074</v>
      </c>
    </row>
    <row r="38679" spans="1:7" x14ac:dyDescent="0.25">
      <c r="A38679" s="16">
        <v>119367</v>
      </c>
      <c r="B38679" s="17">
        <v>44345.782650462963</v>
      </c>
      <c r="C38679" s="16">
        <v>295988</v>
      </c>
      <c r="D38679" s="16">
        <v>376898</v>
      </c>
      <c r="E38679" s="18">
        <f>VLOOKUP(C38679, Подписчики!$A$1:$C$16000,3,0)</f>
        <v>44321.371343269231</v>
      </c>
      <c r="F38679">
        <v>2</v>
      </c>
      <c r="G38679" s="2">
        <f t="shared" si="604"/>
        <v>44345.865983796299</v>
      </c>
    </row>
    <row r="38680" spans="1:7" x14ac:dyDescent="0.25">
      <c r="A38680" s="16">
        <v>119372</v>
      </c>
      <c r="B38680" s="17">
        <v>44345.782893518517</v>
      </c>
      <c r="C38680" s="16">
        <v>23451</v>
      </c>
      <c r="D38680" s="16">
        <v>317239</v>
      </c>
      <c r="E38680" s="18">
        <f>VLOOKUP(C38680, Подписчики!$A$1:$C$16000,3,0)</f>
        <v>44303.752600142456</v>
      </c>
      <c r="F38680">
        <v>0</v>
      </c>
      <c r="G38680" s="2">
        <f t="shared" si="604"/>
        <v>44345.782893518517</v>
      </c>
    </row>
    <row r="38681" spans="1:7" x14ac:dyDescent="0.25">
      <c r="A38681" s="16">
        <v>119376</v>
      </c>
      <c r="B38681" s="17">
        <v>44345.782951388886</v>
      </c>
      <c r="C38681" s="16">
        <v>286534</v>
      </c>
      <c r="D38681" s="16">
        <v>141090</v>
      </c>
      <c r="E38681" s="18">
        <f>VLOOKUP(C38681, Подписчики!$A$1:$C$16000,3,0)</f>
        <v>44345.044543696582</v>
      </c>
      <c r="F38681">
        <v>3</v>
      </c>
      <c r="G38681" s="2">
        <f t="shared" si="604"/>
        <v>44345.907951388886</v>
      </c>
    </row>
    <row r="38682" spans="1:7" x14ac:dyDescent="0.25">
      <c r="A38682" s="16">
        <v>119380</v>
      </c>
      <c r="B38682" s="17">
        <v>44345.783356481479</v>
      </c>
      <c r="C38682" s="16">
        <v>58071</v>
      </c>
      <c r="D38682" s="16">
        <v>140147</v>
      </c>
      <c r="E38682" s="18">
        <f>VLOOKUP(C38682, Подписчики!$A$1:$C$16000,3,0)</f>
        <v>44339.256088782044</v>
      </c>
      <c r="F38682">
        <v>0</v>
      </c>
      <c r="G38682" s="2">
        <f t="shared" si="604"/>
        <v>44345.783356481479</v>
      </c>
    </row>
    <row r="38683" spans="1:7" x14ac:dyDescent="0.25">
      <c r="A38683" s="16">
        <v>119381</v>
      </c>
      <c r="B38683" s="17">
        <v>44345.783356481479</v>
      </c>
      <c r="C38683" s="16">
        <v>203817</v>
      </c>
      <c r="D38683" s="16">
        <v>248634</v>
      </c>
      <c r="E38683" s="18">
        <f>VLOOKUP(C38683, Подписчики!$A$1:$C$16000,3,0)</f>
        <v>44337.208655947288</v>
      </c>
      <c r="F38683">
        <v>0</v>
      </c>
      <c r="G38683" s="2">
        <f t="shared" si="604"/>
        <v>44345.783356481479</v>
      </c>
    </row>
    <row r="38684" spans="1:7" x14ac:dyDescent="0.25">
      <c r="A38684" s="16">
        <v>119386</v>
      </c>
      <c r="B38684" s="17">
        <v>44345.783761574072</v>
      </c>
      <c r="C38684" s="16">
        <v>35313</v>
      </c>
      <c r="D38684" s="16">
        <v>347393</v>
      </c>
      <c r="E38684" s="18">
        <f>VLOOKUP(C38684, Подписчики!$A$1:$C$16000,3,0)</f>
        <v>44285.675640206551</v>
      </c>
      <c r="F38684">
        <v>1</v>
      </c>
      <c r="G38684" s="2">
        <f t="shared" si="604"/>
        <v>44345.825428240736</v>
      </c>
    </row>
    <row r="38685" spans="1:7" x14ac:dyDescent="0.25">
      <c r="A38685" s="16">
        <v>119391</v>
      </c>
      <c r="B38685" s="17">
        <v>44345.784166666665</v>
      </c>
      <c r="C38685" s="16">
        <v>54909</v>
      </c>
      <c r="D38685" s="16">
        <v>186975</v>
      </c>
      <c r="E38685" s="18">
        <f>VLOOKUP(C38685, Подписчики!$A$1:$C$16000,3,0)</f>
        <v>44343.728882051284</v>
      </c>
      <c r="F38685">
        <v>2</v>
      </c>
      <c r="G38685" s="2">
        <f t="shared" si="604"/>
        <v>44345.8675</v>
      </c>
    </row>
    <row r="38686" spans="1:7" x14ac:dyDescent="0.25">
      <c r="A38686" s="16">
        <v>119394</v>
      </c>
      <c r="B38686" s="17">
        <v>44345.784166666665</v>
      </c>
      <c r="C38686" s="16">
        <v>327493</v>
      </c>
      <c r="D38686" s="16">
        <v>322780</v>
      </c>
      <c r="E38686" s="18">
        <f>VLOOKUP(C38686, Подписчики!$A$1:$C$16000,3,0)</f>
        <v>44306.894413319089</v>
      </c>
      <c r="F38686">
        <v>2</v>
      </c>
      <c r="G38686" s="2">
        <f t="shared" si="604"/>
        <v>44345.8675</v>
      </c>
    </row>
    <row r="38687" spans="1:7" x14ac:dyDescent="0.25">
      <c r="A38687" s="16">
        <v>119399</v>
      </c>
      <c r="B38687" s="17">
        <v>44345.784513888888</v>
      </c>
      <c r="C38687" s="16">
        <v>280748</v>
      </c>
      <c r="D38687" s="16">
        <v>204394</v>
      </c>
      <c r="E38687" s="18">
        <f>VLOOKUP(C38687, Подписчики!$A$1:$C$16000,3,0)</f>
        <v>44344.782736965812</v>
      </c>
      <c r="F38687">
        <v>1</v>
      </c>
      <c r="G38687" s="2">
        <f t="shared" si="604"/>
        <v>44345.826180555552</v>
      </c>
    </row>
    <row r="38688" spans="1:7" x14ac:dyDescent="0.25">
      <c r="A38688" s="16">
        <v>119400</v>
      </c>
      <c r="B38688" s="17">
        <v>44345.784571759257</v>
      </c>
      <c r="C38688" s="16">
        <v>111044</v>
      </c>
      <c r="D38688" s="16">
        <v>183290</v>
      </c>
      <c r="E38688" s="18">
        <f>VLOOKUP(C38688, Подписчики!$A$1:$C$16000,3,0)</f>
        <v>44302.145479059829</v>
      </c>
      <c r="F38688">
        <v>3</v>
      </c>
      <c r="G38688" s="2">
        <f t="shared" si="604"/>
        <v>44345.909571759257</v>
      </c>
    </row>
    <row r="38689" spans="1:7" x14ac:dyDescent="0.25">
      <c r="A38689" s="16">
        <v>119405</v>
      </c>
      <c r="B38689" s="17">
        <v>44345.785381944443</v>
      </c>
      <c r="C38689" s="16">
        <v>106017</v>
      </c>
      <c r="D38689" s="16">
        <v>294042</v>
      </c>
      <c r="E38689" s="18">
        <f>VLOOKUP(C38689, Подписчики!$A$1:$C$16000,3,0)</f>
        <v>44305.755283867518</v>
      </c>
      <c r="F38689">
        <v>1</v>
      </c>
      <c r="G38689" s="2">
        <f t="shared" si="604"/>
        <v>44345.827048611107</v>
      </c>
    </row>
    <row r="38690" spans="1:7" x14ac:dyDescent="0.25">
      <c r="A38690" s="16">
        <v>119407</v>
      </c>
      <c r="B38690" s="17">
        <v>44345.785381944443</v>
      </c>
      <c r="C38690" s="16">
        <v>110000</v>
      </c>
      <c r="D38690" s="16">
        <v>179296</v>
      </c>
      <c r="E38690" s="18">
        <f>VLOOKUP(C38690, Подписчики!$A$1:$C$16000,3,0)</f>
        <v>44311.408887856123</v>
      </c>
      <c r="F38690">
        <v>1</v>
      </c>
      <c r="G38690" s="2">
        <f t="shared" si="604"/>
        <v>44345.827048611107</v>
      </c>
    </row>
    <row r="38691" spans="1:7" x14ac:dyDescent="0.25">
      <c r="A38691" s="16">
        <v>119408</v>
      </c>
      <c r="B38691" s="17">
        <v>44345.785381944443</v>
      </c>
      <c r="C38691" s="16">
        <v>148270</v>
      </c>
      <c r="D38691" s="16">
        <v>392434</v>
      </c>
      <c r="E38691" s="18">
        <f>VLOOKUP(C38691, Подписчики!$A$1:$C$16000,3,0)</f>
        <v>44314.353358547014</v>
      </c>
      <c r="F38691">
        <v>1</v>
      </c>
      <c r="G38691" s="2">
        <f t="shared" si="604"/>
        <v>44345.827048611107</v>
      </c>
    </row>
    <row r="38692" spans="1:7" x14ac:dyDescent="0.25">
      <c r="A38692" s="16">
        <v>119411</v>
      </c>
      <c r="B38692" s="17">
        <v>44345.785381944443</v>
      </c>
      <c r="C38692" s="16">
        <v>165218</v>
      </c>
      <c r="D38692" s="16">
        <v>88863</v>
      </c>
      <c r="E38692" s="18">
        <f>VLOOKUP(C38692, Подписчики!$A$1:$C$16000,3,0)</f>
        <v>44342.325044408826</v>
      </c>
      <c r="F38692">
        <v>1</v>
      </c>
      <c r="G38692" s="2">
        <f t="shared" si="604"/>
        <v>44345.827048611107</v>
      </c>
    </row>
    <row r="38693" spans="1:7" x14ac:dyDescent="0.25">
      <c r="A38693" s="16">
        <v>119415</v>
      </c>
      <c r="B38693" s="17">
        <v>44345.785381944443</v>
      </c>
      <c r="C38693" s="16">
        <v>268292</v>
      </c>
      <c r="D38693" s="16">
        <v>86587</v>
      </c>
      <c r="E38693" s="18">
        <f>VLOOKUP(C38693, Подписчики!$A$1:$C$16000,3,0)</f>
        <v>44312.052026566955</v>
      </c>
      <c r="F38693">
        <v>1</v>
      </c>
      <c r="G38693" s="2">
        <f t="shared" si="604"/>
        <v>44345.827048611107</v>
      </c>
    </row>
    <row r="38694" spans="1:7" x14ac:dyDescent="0.25">
      <c r="A38694" s="16">
        <v>119419</v>
      </c>
      <c r="B38694" s="17">
        <v>44345.785787037035</v>
      </c>
      <c r="C38694" s="16">
        <v>51146</v>
      </c>
      <c r="D38694" s="16">
        <v>111368</v>
      </c>
      <c r="E38694" s="18">
        <f>VLOOKUP(C38694, Подписчики!$A$1:$C$16000,3,0)</f>
        <v>44344.919134900294</v>
      </c>
      <c r="F38694">
        <v>2</v>
      </c>
      <c r="G38694" s="2">
        <f t="shared" si="604"/>
        <v>44345.869120370371</v>
      </c>
    </row>
    <row r="38695" spans="1:7" x14ac:dyDescent="0.25">
      <c r="A38695" s="16">
        <v>119423</v>
      </c>
      <c r="B38695" s="17">
        <v>44345.785787037035</v>
      </c>
      <c r="C38695" s="16">
        <v>188496</v>
      </c>
      <c r="D38695" s="16">
        <v>411922</v>
      </c>
      <c r="E38695" s="18">
        <f>VLOOKUP(C38695, Подписчики!$A$1:$C$16000,3,0)</f>
        <v>44340.709626994299</v>
      </c>
      <c r="F38695">
        <v>2</v>
      </c>
      <c r="G38695" s="2">
        <f t="shared" si="604"/>
        <v>44345.869120370371</v>
      </c>
    </row>
    <row r="38696" spans="1:7" x14ac:dyDescent="0.25">
      <c r="A38696" s="16">
        <v>119427</v>
      </c>
      <c r="B38696" s="17">
        <v>44345.786597222221</v>
      </c>
      <c r="C38696" s="16">
        <v>280758</v>
      </c>
      <c r="D38696" s="16">
        <v>347393</v>
      </c>
      <c r="E38696" s="18">
        <f>VLOOKUP(C38696, Подписчики!$A$1:$C$16000,3,0)</f>
        <v>44345.518127991454</v>
      </c>
      <c r="F38696">
        <v>0</v>
      </c>
      <c r="G38696" s="2">
        <f t="shared" si="604"/>
        <v>44345.786597222221</v>
      </c>
    </row>
    <row r="38697" spans="1:7" x14ac:dyDescent="0.25">
      <c r="A38697" s="16">
        <v>119431</v>
      </c>
      <c r="B38697" s="17">
        <v>44345.787002314813</v>
      </c>
      <c r="C38697" s="16">
        <v>102916</v>
      </c>
      <c r="D38697" s="16">
        <v>320620</v>
      </c>
      <c r="E38697" s="18">
        <f>VLOOKUP(C38697, Подписчики!$A$1:$C$16000,3,0)</f>
        <v>44341.806275854695</v>
      </c>
      <c r="F38697">
        <v>1</v>
      </c>
      <c r="G38697" s="2">
        <f t="shared" si="604"/>
        <v>44345.828668981478</v>
      </c>
    </row>
    <row r="38698" spans="1:7" x14ac:dyDescent="0.25">
      <c r="A38698" s="16">
        <v>119433</v>
      </c>
      <c r="B38698" s="17">
        <v>44345.787407407406</v>
      </c>
      <c r="C38698" s="16">
        <v>154038</v>
      </c>
      <c r="D38698" s="16">
        <v>454139</v>
      </c>
      <c r="E38698" s="18">
        <f>VLOOKUP(C38698, Подписчики!$A$1:$C$16000,3,0)</f>
        <v>44345.457638176638</v>
      </c>
      <c r="F38698">
        <v>2</v>
      </c>
      <c r="G38698" s="2">
        <f t="shared" si="604"/>
        <v>44345.870740740742</v>
      </c>
    </row>
    <row r="38699" spans="1:7" x14ac:dyDescent="0.25">
      <c r="A38699" s="16">
        <v>119436</v>
      </c>
      <c r="B38699" s="17">
        <v>44345.787407407406</v>
      </c>
      <c r="C38699" s="16">
        <v>185125</v>
      </c>
      <c r="D38699" s="16">
        <v>258219</v>
      </c>
      <c r="E38699" s="18">
        <f>VLOOKUP(C38699, Подписчики!$A$1:$C$16000,3,0)</f>
        <v>44344.558561253565</v>
      </c>
      <c r="F38699">
        <v>2</v>
      </c>
      <c r="G38699" s="2">
        <f t="shared" si="604"/>
        <v>44345.870740740742</v>
      </c>
    </row>
    <row r="38700" spans="1:7" x14ac:dyDescent="0.25">
      <c r="A38700" s="16">
        <v>119439</v>
      </c>
      <c r="B38700" s="17">
        <v>44345.787812499999</v>
      </c>
      <c r="C38700" s="16">
        <v>89282</v>
      </c>
      <c r="D38700" s="16">
        <v>447858</v>
      </c>
      <c r="E38700" s="18">
        <f>VLOOKUP(C38700, Подписчики!$A$1:$C$16000,3,0)</f>
        <v>44333.234323361823</v>
      </c>
      <c r="F38700">
        <v>3</v>
      </c>
      <c r="G38700" s="2">
        <f t="shared" si="604"/>
        <v>44345.912812499999</v>
      </c>
    </row>
    <row r="38701" spans="1:7" x14ac:dyDescent="0.25">
      <c r="A38701" s="16">
        <v>119443</v>
      </c>
      <c r="B38701" s="17">
        <v>44345.787870370368</v>
      </c>
      <c r="C38701" s="16">
        <v>329617</v>
      </c>
      <c r="D38701" s="16">
        <v>466283</v>
      </c>
      <c r="E38701" s="18">
        <f>VLOOKUP(C38701, Подписчики!$A$1:$C$16000,3,0)</f>
        <v>44310.925213069808</v>
      </c>
      <c r="F38701">
        <v>4</v>
      </c>
      <c r="G38701" s="2">
        <f t="shared" si="604"/>
        <v>44345.954537037032</v>
      </c>
    </row>
    <row r="38702" spans="1:7" x14ac:dyDescent="0.25">
      <c r="A38702" s="16">
        <v>119447</v>
      </c>
      <c r="B38702" s="17">
        <v>44345.788217592592</v>
      </c>
      <c r="C38702" s="16">
        <v>35817</v>
      </c>
      <c r="D38702" s="16">
        <v>273324</v>
      </c>
      <c r="E38702" s="18">
        <f>VLOOKUP(C38702, Подписчики!$A$1:$C$16000,3,0)</f>
        <v>44321.348440170936</v>
      </c>
      <c r="F38702">
        <v>0</v>
      </c>
      <c r="G38702" s="2">
        <f t="shared" si="604"/>
        <v>44345.788217592592</v>
      </c>
    </row>
    <row r="38703" spans="1:7" x14ac:dyDescent="0.25">
      <c r="A38703" s="16">
        <v>119452</v>
      </c>
      <c r="B38703" s="17">
        <v>44345.78833333333</v>
      </c>
      <c r="C38703" s="16">
        <v>294692</v>
      </c>
      <c r="D38703" s="16">
        <v>251574</v>
      </c>
      <c r="E38703" s="18">
        <f>VLOOKUP(C38703, Подписчики!$A$1:$C$16000,3,0)</f>
        <v>44340.336214458694</v>
      </c>
      <c r="F38703">
        <v>1</v>
      </c>
      <c r="G38703" s="2">
        <f t="shared" si="604"/>
        <v>44345.829999999994</v>
      </c>
    </row>
    <row r="38704" spans="1:7" x14ac:dyDescent="0.25">
      <c r="A38704" s="16">
        <v>119454</v>
      </c>
      <c r="B38704" s="17">
        <v>44345.788622685184</v>
      </c>
      <c r="C38704" s="16">
        <v>239527</v>
      </c>
      <c r="D38704" s="16">
        <v>477790</v>
      </c>
      <c r="E38704" s="18">
        <f>VLOOKUP(C38704, Подписчики!$A$1:$C$16000,3,0)</f>
        <v>44343.446729309122</v>
      </c>
      <c r="F38704">
        <v>5</v>
      </c>
      <c r="G38704" s="2">
        <f t="shared" si="604"/>
        <v>44345.99695601852</v>
      </c>
    </row>
    <row r="38705" spans="1:7" x14ac:dyDescent="0.25">
      <c r="A38705" s="16">
        <v>119459</v>
      </c>
      <c r="B38705" s="17">
        <v>44345.788784722223</v>
      </c>
      <c r="C38705" s="16">
        <v>4582</v>
      </c>
      <c r="D38705" s="16">
        <v>411922</v>
      </c>
      <c r="E38705" s="18">
        <f>VLOOKUP(C38705, Подписчики!$A$1:$C$16000,3,0)</f>
        <v>44344.379186253565</v>
      </c>
      <c r="F38705">
        <v>3</v>
      </c>
      <c r="G38705" s="2">
        <f t="shared" si="604"/>
        <v>44345.913784722223</v>
      </c>
    </row>
    <row r="38706" spans="1:7" x14ac:dyDescent="0.25">
      <c r="A38706" s="16">
        <v>119463</v>
      </c>
      <c r="B38706" s="17">
        <v>44345.78943287037</v>
      </c>
      <c r="C38706" s="16">
        <v>9494</v>
      </c>
      <c r="D38706" s="16">
        <v>347393</v>
      </c>
      <c r="E38706" s="18">
        <f>VLOOKUP(C38706, Подписчики!$A$1:$C$16000,3,0)</f>
        <v>44345.123455056979</v>
      </c>
      <c r="F38706">
        <v>3</v>
      </c>
      <c r="G38706" s="2">
        <f t="shared" si="604"/>
        <v>44345.91443287037</v>
      </c>
    </row>
    <row r="38707" spans="1:7" x14ac:dyDescent="0.25">
      <c r="A38707" s="16">
        <v>119468</v>
      </c>
      <c r="B38707" s="17">
        <v>44345.790231481478</v>
      </c>
      <c r="C38707" s="16">
        <v>142173</v>
      </c>
      <c r="D38707" s="16">
        <v>112334</v>
      </c>
      <c r="E38707" s="18">
        <f>VLOOKUP(C38707, Подписчики!$A$1:$C$16000,3,0)</f>
        <v>44345.317393019941</v>
      </c>
      <c r="F38707">
        <v>-3</v>
      </c>
      <c r="G38707" s="2">
        <f t="shared" si="604"/>
        <v>44345.665231481478</v>
      </c>
    </row>
    <row r="38708" spans="1:7" x14ac:dyDescent="0.25">
      <c r="A38708" s="16">
        <v>119473</v>
      </c>
      <c r="B38708" s="17">
        <v>44345.790231481478</v>
      </c>
      <c r="C38708" s="16">
        <v>321811</v>
      </c>
      <c r="D38708" s="16">
        <v>55183</v>
      </c>
      <c r="E38708" s="18">
        <f>VLOOKUP(C38708, Подписчики!$A$1:$C$16000,3,0)</f>
        <v>44308.789962642455</v>
      </c>
      <c r="F38708">
        <v>1</v>
      </c>
      <c r="G38708" s="2">
        <f t="shared" si="604"/>
        <v>44345.831898148142</v>
      </c>
    </row>
    <row r="38709" spans="1:7" x14ac:dyDescent="0.25">
      <c r="A38709" s="16">
        <v>119476</v>
      </c>
      <c r="B38709" s="17">
        <v>44345.791041666664</v>
      </c>
      <c r="C38709" s="16">
        <v>35797</v>
      </c>
      <c r="D38709" s="16">
        <v>439981</v>
      </c>
      <c r="E38709" s="18">
        <f>VLOOKUP(C38709, Подписчики!$A$1:$C$16000,3,0)</f>
        <v>44308.82659483618</v>
      </c>
      <c r="F38709">
        <v>3</v>
      </c>
      <c r="G38709" s="2">
        <f t="shared" si="604"/>
        <v>44345.916041666664</v>
      </c>
    </row>
    <row r="38710" spans="1:7" x14ac:dyDescent="0.25">
      <c r="A38710" s="16">
        <v>119479</v>
      </c>
      <c r="B38710" s="17">
        <v>44345.791446759256</v>
      </c>
      <c r="C38710" s="16">
        <v>148854</v>
      </c>
      <c r="D38710" s="16">
        <v>431288</v>
      </c>
      <c r="E38710" s="18">
        <f>VLOOKUP(C38710, Подписчики!$A$1:$C$16000,3,0)</f>
        <v>44344.161723112535</v>
      </c>
      <c r="F38710">
        <v>0</v>
      </c>
      <c r="G38710" s="2">
        <f t="shared" si="604"/>
        <v>44345.791446759256</v>
      </c>
    </row>
    <row r="38711" spans="1:7" x14ac:dyDescent="0.25">
      <c r="A38711" s="16">
        <v>119480</v>
      </c>
      <c r="B38711" s="17">
        <v>44345.791851851849</v>
      </c>
      <c r="C38711" s="16">
        <v>97956</v>
      </c>
      <c r="D38711" s="16">
        <v>411922</v>
      </c>
      <c r="E38711" s="18">
        <f>VLOOKUP(C38711, Подписчики!$A$1:$C$16000,3,0)</f>
        <v>44327.053874038465</v>
      </c>
      <c r="F38711">
        <v>1</v>
      </c>
      <c r="G38711" s="2">
        <f t="shared" si="604"/>
        <v>44345.833518518513</v>
      </c>
    </row>
    <row r="38712" spans="1:7" x14ac:dyDescent="0.25">
      <c r="A38712" s="16">
        <v>119481</v>
      </c>
      <c r="B38712" s="17">
        <v>44345.792256944442</v>
      </c>
      <c r="C38712" s="16">
        <v>270321</v>
      </c>
      <c r="D38712" s="16">
        <v>341333</v>
      </c>
      <c r="E38712" s="18">
        <f>VLOOKUP(C38712, Подписчики!$A$1:$C$16000,3,0)</f>
        <v>44316.797057799144</v>
      </c>
      <c r="F38712">
        <v>2</v>
      </c>
      <c r="G38712" s="2">
        <f t="shared" si="604"/>
        <v>44345.875590277778</v>
      </c>
    </row>
    <row r="38713" spans="1:7" x14ac:dyDescent="0.25">
      <c r="A38713" s="16">
        <v>119485</v>
      </c>
      <c r="B38713" s="17">
        <v>44345.792256944442</v>
      </c>
      <c r="C38713" s="16">
        <v>318695</v>
      </c>
      <c r="D38713" s="16">
        <v>123413</v>
      </c>
      <c r="E38713" s="18">
        <f>VLOOKUP(C38713, Подписчики!$A$1:$C$16000,3,0)</f>
        <v>44309.417535327637</v>
      </c>
      <c r="F38713">
        <v>2</v>
      </c>
      <c r="G38713" s="2">
        <f t="shared" si="604"/>
        <v>44345.875590277778</v>
      </c>
    </row>
    <row r="38714" spans="1:7" x14ac:dyDescent="0.25">
      <c r="A38714" s="16">
        <v>119490</v>
      </c>
      <c r="B38714" s="17">
        <v>44345.792662037034</v>
      </c>
      <c r="C38714" s="16">
        <v>238970</v>
      </c>
      <c r="D38714" s="16">
        <v>130739</v>
      </c>
      <c r="E38714" s="18">
        <f>VLOOKUP(C38714, Подписчики!$A$1:$C$16000,3,0)</f>
        <v>44286.660357478635</v>
      </c>
      <c r="F38714">
        <v>3</v>
      </c>
      <c r="G38714" s="2">
        <f t="shared" si="604"/>
        <v>44345.917662037034</v>
      </c>
    </row>
    <row r="38715" spans="1:7" x14ac:dyDescent="0.25">
      <c r="A38715" s="16">
        <v>119491</v>
      </c>
      <c r="B38715" s="17">
        <v>44345.79283564815</v>
      </c>
      <c r="C38715" s="16">
        <v>278020</v>
      </c>
      <c r="D38715" s="16">
        <v>258251</v>
      </c>
      <c r="E38715" s="18">
        <f>VLOOKUP(C38715, Подписчики!$A$1:$C$16000,3,0)</f>
        <v>44316.199914707977</v>
      </c>
      <c r="F38715">
        <v>2</v>
      </c>
      <c r="G38715" s="2">
        <f t="shared" si="604"/>
        <v>44345.876168981486</v>
      </c>
    </row>
    <row r="38716" spans="1:7" x14ac:dyDescent="0.25">
      <c r="A38716" s="16">
        <v>119495</v>
      </c>
      <c r="B38716" s="17">
        <v>44345.793067129627</v>
      </c>
      <c r="C38716" s="16">
        <v>293339</v>
      </c>
      <c r="D38716" s="16">
        <v>438887</v>
      </c>
      <c r="E38716" s="18">
        <f>VLOOKUP(C38716, Подписчики!$A$1:$C$16000,3,0)</f>
        <v>44313.669626317664</v>
      </c>
      <c r="F38716">
        <v>0</v>
      </c>
      <c r="G38716" s="2">
        <f t="shared" si="604"/>
        <v>44345.793067129627</v>
      </c>
    </row>
    <row r="38717" spans="1:7" x14ac:dyDescent="0.25">
      <c r="A38717" s="16">
        <v>119497</v>
      </c>
      <c r="B38717" s="17">
        <v>44345.793067129627</v>
      </c>
      <c r="C38717" s="16">
        <v>330665</v>
      </c>
      <c r="D38717" s="16">
        <v>437139</v>
      </c>
      <c r="E38717" s="18">
        <f>VLOOKUP(C38717, Подписчики!$A$1:$C$16000,3,0)</f>
        <v>44340.878663817661</v>
      </c>
      <c r="F38717">
        <v>0</v>
      </c>
      <c r="G38717" s="2">
        <f t="shared" si="604"/>
        <v>44345.793067129627</v>
      </c>
    </row>
    <row r="38718" spans="1:7" x14ac:dyDescent="0.25">
      <c r="A38718" s="16">
        <v>119502</v>
      </c>
      <c r="B38718" s="17">
        <v>44345.793067129627</v>
      </c>
      <c r="C38718" s="16">
        <v>333203</v>
      </c>
      <c r="D38718" s="16">
        <v>394819</v>
      </c>
      <c r="E38718" s="18">
        <f>VLOOKUP(C38718, Подписчики!$A$1:$C$16000,3,0)</f>
        <v>44285.064129558406</v>
      </c>
      <c r="F38718">
        <v>0</v>
      </c>
      <c r="G38718" s="2">
        <f t="shared" si="604"/>
        <v>44345.793067129627</v>
      </c>
    </row>
    <row r="38719" spans="1:7" x14ac:dyDescent="0.25">
      <c r="A38719" s="16">
        <v>119506</v>
      </c>
      <c r="B38719" s="17">
        <v>44345.79347222222</v>
      </c>
      <c r="C38719" s="16">
        <v>120049</v>
      </c>
      <c r="D38719" s="16">
        <v>227775</v>
      </c>
      <c r="E38719" s="18">
        <f>VLOOKUP(C38719, Подписчики!$A$1:$C$16000,3,0)</f>
        <v>44344.851995299141</v>
      </c>
      <c r="F38719">
        <v>1</v>
      </c>
      <c r="G38719" s="2">
        <f t="shared" si="604"/>
        <v>44345.835138888884</v>
      </c>
    </row>
    <row r="38720" spans="1:7" x14ac:dyDescent="0.25">
      <c r="A38720" s="16">
        <v>119510</v>
      </c>
      <c r="B38720" s="17">
        <v>44345.79347222222</v>
      </c>
      <c r="C38720" s="16">
        <v>195044</v>
      </c>
      <c r="D38720" s="16">
        <v>153893</v>
      </c>
      <c r="E38720" s="18">
        <f>VLOOKUP(C38720, Подписчики!$A$1:$C$16000,3,0)</f>
        <v>44344.554026068377</v>
      </c>
      <c r="F38720">
        <v>1</v>
      </c>
      <c r="G38720" s="2">
        <f t="shared" si="604"/>
        <v>44345.835138888884</v>
      </c>
    </row>
    <row r="38721" spans="1:7" x14ac:dyDescent="0.25">
      <c r="A38721" s="16">
        <v>119513</v>
      </c>
      <c r="B38721" s="17">
        <v>44345.793877314813</v>
      </c>
      <c r="C38721" s="16">
        <v>197963</v>
      </c>
      <c r="D38721" s="16">
        <v>250679</v>
      </c>
      <c r="E38721" s="18">
        <f>VLOOKUP(C38721, Подписчики!$A$1:$C$16000,3,0)</f>
        <v>44344.152592699429</v>
      </c>
      <c r="F38721">
        <v>2</v>
      </c>
      <c r="G38721" s="2">
        <f t="shared" si="604"/>
        <v>44345.877210648148</v>
      </c>
    </row>
    <row r="38722" spans="1:7" x14ac:dyDescent="0.25">
      <c r="A38722" s="16">
        <v>119514</v>
      </c>
      <c r="B38722" s="17">
        <v>44345.793877314813</v>
      </c>
      <c r="C38722" s="16">
        <v>255553</v>
      </c>
      <c r="D38722" s="16">
        <v>5151</v>
      </c>
      <c r="E38722" s="18">
        <f>VLOOKUP(C38722, Подписчики!$A$1:$C$16000,3,0)</f>
        <v>44329.882318198004</v>
      </c>
      <c r="F38722">
        <v>2</v>
      </c>
      <c r="G38722" s="2">
        <f t="shared" ref="G38722:G38785" si="605">B38722+F38722/24</f>
        <v>44345.877210648148</v>
      </c>
    </row>
    <row r="38723" spans="1:7" x14ac:dyDescent="0.25">
      <c r="A38723" s="16">
        <v>119516</v>
      </c>
      <c r="B38723" s="17">
        <v>44345.794282407405</v>
      </c>
      <c r="C38723" s="16">
        <v>331282</v>
      </c>
      <c r="D38723" s="16">
        <v>214224</v>
      </c>
      <c r="E38723" s="18">
        <f>VLOOKUP(C38723, Подписчики!$A$1:$C$16000,3,0)</f>
        <v>44305.005154344726</v>
      </c>
      <c r="F38723">
        <v>3</v>
      </c>
      <c r="G38723" s="2">
        <f t="shared" si="605"/>
        <v>44345.919282407405</v>
      </c>
    </row>
    <row r="38724" spans="1:7" x14ac:dyDescent="0.25">
      <c r="A38724" s="16">
        <v>119517</v>
      </c>
      <c r="B38724" s="17">
        <v>44345.795092592591</v>
      </c>
      <c r="C38724" s="16">
        <v>32844</v>
      </c>
      <c r="D38724" s="16">
        <v>82901</v>
      </c>
      <c r="E38724" s="18">
        <f>VLOOKUP(C38724, Подписчики!$A$1:$C$16000,3,0)</f>
        <v>44344.832315669511</v>
      </c>
      <c r="F38724">
        <v>1</v>
      </c>
      <c r="G38724" s="2">
        <f t="shared" si="605"/>
        <v>44345.836759259255</v>
      </c>
    </row>
    <row r="38725" spans="1:7" x14ac:dyDescent="0.25">
      <c r="A38725" s="16">
        <v>119520</v>
      </c>
      <c r="B38725" s="17">
        <v>44345.795092592591</v>
      </c>
      <c r="C38725" s="16">
        <v>146667</v>
      </c>
      <c r="D38725" s="16">
        <v>392434</v>
      </c>
      <c r="E38725" s="18">
        <f>VLOOKUP(C38725, Подписчики!$A$1:$C$16000,3,0)</f>
        <v>44311.445495121086</v>
      </c>
      <c r="F38725">
        <v>1</v>
      </c>
      <c r="G38725" s="2">
        <f t="shared" si="605"/>
        <v>44345.836759259255</v>
      </c>
    </row>
    <row r="38726" spans="1:7" x14ac:dyDescent="0.25">
      <c r="A38726" s="16">
        <v>119523</v>
      </c>
      <c r="B38726" s="17">
        <v>44345.795092592591</v>
      </c>
      <c r="C38726" s="16">
        <v>210356</v>
      </c>
      <c r="D38726" s="16">
        <v>325852</v>
      </c>
      <c r="E38726" s="18">
        <f>VLOOKUP(C38726, Подписчики!$A$1:$C$16000,3,0)</f>
        <v>44343.681817984332</v>
      </c>
      <c r="F38726">
        <v>1</v>
      </c>
      <c r="G38726" s="2">
        <f t="shared" si="605"/>
        <v>44345.836759259255</v>
      </c>
    </row>
    <row r="38727" spans="1:7" x14ac:dyDescent="0.25">
      <c r="A38727" s="16">
        <v>119527</v>
      </c>
      <c r="B38727" s="17">
        <v>44345.795092592591</v>
      </c>
      <c r="C38727" s="16">
        <v>292933</v>
      </c>
      <c r="D38727" s="16">
        <v>330333</v>
      </c>
      <c r="E38727" s="18">
        <f>VLOOKUP(C38727, Подписчики!$A$1:$C$16000,3,0)</f>
        <v>44345.076584900286</v>
      </c>
      <c r="F38727">
        <v>1</v>
      </c>
      <c r="G38727" s="2">
        <f t="shared" si="605"/>
        <v>44345.836759259255</v>
      </c>
    </row>
    <row r="38728" spans="1:7" x14ac:dyDescent="0.25">
      <c r="A38728" s="16">
        <v>119532</v>
      </c>
      <c r="B38728" s="17">
        <v>44345.795497685183</v>
      </c>
      <c r="C38728" s="16">
        <v>112680</v>
      </c>
      <c r="D38728" s="16">
        <v>400801</v>
      </c>
      <c r="E38728" s="18">
        <f>VLOOKUP(C38728, Подписчики!$A$1:$C$16000,3,0)</f>
        <v>44339.726655733619</v>
      </c>
      <c r="F38728">
        <v>2</v>
      </c>
      <c r="G38728" s="2">
        <f t="shared" si="605"/>
        <v>44345.878831018519</v>
      </c>
    </row>
    <row r="38729" spans="1:7" x14ac:dyDescent="0.25">
      <c r="A38729" s="16">
        <v>119534</v>
      </c>
      <c r="B38729" s="17">
        <v>44345.795497685183</v>
      </c>
      <c r="C38729" s="16">
        <v>210288</v>
      </c>
      <c r="D38729" s="16">
        <v>396686</v>
      </c>
      <c r="E38729" s="18">
        <f>VLOOKUP(C38729, Подписчики!$A$1:$C$16000,3,0)</f>
        <v>44313.614343589739</v>
      </c>
      <c r="F38729">
        <v>2</v>
      </c>
      <c r="G38729" s="2">
        <f t="shared" si="605"/>
        <v>44345.878831018519</v>
      </c>
    </row>
    <row r="38730" spans="1:7" x14ac:dyDescent="0.25">
      <c r="A38730" s="16">
        <v>119538</v>
      </c>
      <c r="B38730" s="17">
        <v>44345.795740740738</v>
      </c>
      <c r="C38730" s="16">
        <v>87670</v>
      </c>
      <c r="D38730" s="16">
        <v>343712</v>
      </c>
      <c r="E38730" s="18">
        <f>VLOOKUP(C38730, Подписчики!$A$1:$C$16000,3,0)</f>
        <v>44321.197339245016</v>
      </c>
      <c r="F38730">
        <v>3</v>
      </c>
      <c r="G38730" s="2">
        <f t="shared" si="605"/>
        <v>44345.920740740738</v>
      </c>
    </row>
    <row r="38731" spans="1:7" x14ac:dyDescent="0.25">
      <c r="A38731" s="16">
        <v>119540</v>
      </c>
      <c r="B38731" s="17">
        <v>44345.795902777776</v>
      </c>
      <c r="C38731" s="16">
        <v>95211</v>
      </c>
      <c r="D38731" s="16">
        <v>281236</v>
      </c>
      <c r="E38731" s="18">
        <f>VLOOKUP(C38731, Подписчики!$A$1:$C$16000,3,0)</f>
        <v>44313.68718928063</v>
      </c>
      <c r="F38731">
        <v>3</v>
      </c>
      <c r="G38731" s="2">
        <f t="shared" si="605"/>
        <v>44345.920902777776</v>
      </c>
    </row>
    <row r="38732" spans="1:7" x14ac:dyDescent="0.25">
      <c r="A38732" s="16">
        <v>119543</v>
      </c>
      <c r="B38732" s="17">
        <v>44345.796307870369</v>
      </c>
      <c r="C38732" s="16">
        <v>263789</v>
      </c>
      <c r="D38732" s="16">
        <v>206501</v>
      </c>
      <c r="E38732" s="18">
        <f>VLOOKUP(C38732, Подписчики!$A$1:$C$16000,3,0)</f>
        <v>44341.823748326213</v>
      </c>
      <c r="F38732">
        <v>4</v>
      </c>
      <c r="G38732" s="2">
        <f t="shared" si="605"/>
        <v>44345.962974537033</v>
      </c>
    </row>
    <row r="38733" spans="1:7" x14ac:dyDescent="0.25">
      <c r="A38733" s="16">
        <v>119545</v>
      </c>
      <c r="B38733" s="17">
        <v>44345.796307870369</v>
      </c>
      <c r="C38733" s="16">
        <v>331965</v>
      </c>
      <c r="D38733" s="16">
        <v>251574</v>
      </c>
      <c r="E38733" s="18">
        <f>VLOOKUP(C38733, Подписчики!$A$1:$C$16000,3,0)</f>
        <v>44309.519109401706</v>
      </c>
      <c r="F38733">
        <v>0</v>
      </c>
      <c r="G38733" s="2">
        <f t="shared" si="605"/>
        <v>44345.796307870369</v>
      </c>
    </row>
    <row r="38734" spans="1:7" x14ac:dyDescent="0.25">
      <c r="A38734" s="16">
        <v>119550</v>
      </c>
      <c r="B38734" s="17">
        <v>44345.796712962961</v>
      </c>
      <c r="C38734" s="16">
        <v>312405</v>
      </c>
      <c r="D38734" s="16">
        <v>62570</v>
      </c>
      <c r="E38734" s="18">
        <f>VLOOKUP(C38734, Подписчики!$A$1:$C$16000,3,0)</f>
        <v>44341.798125391739</v>
      </c>
      <c r="F38734">
        <v>1</v>
      </c>
      <c r="G38734" s="2">
        <f t="shared" si="605"/>
        <v>44345.838379629626</v>
      </c>
    </row>
    <row r="38735" spans="1:7" x14ac:dyDescent="0.25">
      <c r="A38735" s="16">
        <v>119551</v>
      </c>
      <c r="B38735" s="17">
        <v>44345.796712962961</v>
      </c>
      <c r="C38735" s="16">
        <v>331267</v>
      </c>
      <c r="D38735" s="16">
        <v>411922</v>
      </c>
      <c r="E38735" s="18">
        <f>VLOOKUP(C38735, Подписчики!$A$1:$C$16000,3,0)</f>
        <v>44307.640248076925</v>
      </c>
      <c r="F38735">
        <v>5</v>
      </c>
      <c r="G38735" s="2">
        <f t="shared" si="605"/>
        <v>44346.005046296297</v>
      </c>
    </row>
    <row r="38736" spans="1:7" x14ac:dyDescent="0.25">
      <c r="A38736" s="16">
        <v>119554</v>
      </c>
      <c r="B38736" s="17">
        <v>44345.797118055554</v>
      </c>
      <c r="C38736" s="16">
        <v>9990</v>
      </c>
      <c r="D38736" s="16">
        <v>158978</v>
      </c>
      <c r="E38736" s="18">
        <f>VLOOKUP(C38736, Подписчики!$A$1:$C$16000,3,0)</f>
        <v>44344.263199038462</v>
      </c>
      <c r="F38736">
        <v>2</v>
      </c>
      <c r="G38736" s="2">
        <f t="shared" si="605"/>
        <v>44345.88045138889</v>
      </c>
    </row>
    <row r="38737" spans="1:7" x14ac:dyDescent="0.25">
      <c r="A38737" s="16">
        <v>119559</v>
      </c>
      <c r="B38737" s="17">
        <v>44345.7971412037</v>
      </c>
      <c r="C38737" s="16">
        <v>330950</v>
      </c>
      <c r="D38737" s="16">
        <v>266342</v>
      </c>
      <c r="E38737" s="18">
        <f>VLOOKUP(C38737, Подписчики!$A$1:$C$16000,3,0)</f>
        <v>44328.065945085473</v>
      </c>
      <c r="F38737">
        <v>1</v>
      </c>
      <c r="G38737" s="2">
        <f t="shared" si="605"/>
        <v>44345.838807870365</v>
      </c>
    </row>
    <row r="38738" spans="1:7" x14ac:dyDescent="0.25">
      <c r="A38738" s="16">
        <v>119564</v>
      </c>
      <c r="B38738" s="17">
        <v>44345.797627314816</v>
      </c>
      <c r="C38738" s="16">
        <v>124986</v>
      </c>
      <c r="D38738" s="16">
        <v>301748</v>
      </c>
      <c r="E38738" s="18">
        <f>VLOOKUP(C38738, Подписчики!$A$1:$C$16000,3,0)</f>
        <v>44343.819090455843</v>
      </c>
      <c r="F38738">
        <v>2</v>
      </c>
      <c r="G38738" s="2">
        <f t="shared" si="605"/>
        <v>44345.880960648152</v>
      </c>
    </row>
    <row r="38739" spans="1:7" x14ac:dyDescent="0.25">
      <c r="A38739" s="16">
        <v>119569</v>
      </c>
      <c r="B38739" s="17">
        <v>44345.79791666667</v>
      </c>
      <c r="C38739" s="16">
        <v>257256</v>
      </c>
      <c r="D38739" s="16">
        <v>118549</v>
      </c>
      <c r="E38739" s="18">
        <f>VLOOKUP(C38739, Подписчики!$A$1:$C$16000,3,0)</f>
        <v>44311.814409864674</v>
      </c>
      <c r="F38739">
        <v>0</v>
      </c>
      <c r="G38739" s="2">
        <f t="shared" si="605"/>
        <v>44345.79791666667</v>
      </c>
    </row>
    <row r="38740" spans="1:7" x14ac:dyDescent="0.25">
      <c r="A38740" s="16">
        <v>119572</v>
      </c>
      <c r="B38740" s="17">
        <v>44345.798726851855</v>
      </c>
      <c r="C38740" s="16">
        <v>148841</v>
      </c>
      <c r="D38740" s="16">
        <v>230507</v>
      </c>
      <c r="E38740" s="18">
        <f>VLOOKUP(C38740, Подписчики!$A$1:$C$16000,3,0)</f>
        <v>44311.310101673786</v>
      </c>
      <c r="F38740">
        <v>2</v>
      </c>
      <c r="G38740" s="2">
        <f t="shared" si="605"/>
        <v>44345.882060185191</v>
      </c>
    </row>
    <row r="38741" spans="1:7" x14ac:dyDescent="0.25">
      <c r="A38741" s="16">
        <v>119574</v>
      </c>
      <c r="B38741" s="17">
        <v>44345.799131944441</v>
      </c>
      <c r="C38741" s="16">
        <v>304569</v>
      </c>
      <c r="D38741" s="16">
        <v>397613</v>
      </c>
      <c r="E38741" s="18">
        <f>VLOOKUP(C38741, Подписчики!$A$1:$C$16000,3,0)</f>
        <v>44307.382073290602</v>
      </c>
      <c r="F38741">
        <v>6</v>
      </c>
      <c r="G38741" s="2">
        <f t="shared" si="605"/>
        <v>44346.049131944441</v>
      </c>
    </row>
    <row r="38742" spans="1:7" x14ac:dyDescent="0.25">
      <c r="A38742" s="16">
        <v>119579</v>
      </c>
      <c r="B38742" s="17">
        <v>44345.799490740741</v>
      </c>
      <c r="C38742" s="16">
        <v>300307</v>
      </c>
      <c r="D38742" s="16">
        <v>405278</v>
      </c>
      <c r="E38742" s="18">
        <f>VLOOKUP(C38742, Подписчики!$A$1:$C$16000,3,0)</f>
        <v>44344.37987535612</v>
      </c>
      <c r="F38742">
        <v>3</v>
      </c>
      <c r="G38742" s="2">
        <f t="shared" si="605"/>
        <v>44345.924490740741</v>
      </c>
    </row>
    <row r="38743" spans="1:7" x14ac:dyDescent="0.25">
      <c r="A38743" s="16">
        <v>119580</v>
      </c>
      <c r="B38743" s="17">
        <v>44345.799942129626</v>
      </c>
      <c r="C38743" s="16">
        <v>174103</v>
      </c>
      <c r="D38743" s="16">
        <v>392070</v>
      </c>
      <c r="E38743" s="18">
        <f>VLOOKUP(C38743, Подписчики!$A$1:$C$16000,3,0)</f>
        <v>44310.713761502848</v>
      </c>
      <c r="F38743">
        <v>1</v>
      </c>
      <c r="G38743" s="2">
        <f t="shared" si="605"/>
        <v>44345.841608796291</v>
      </c>
    </row>
    <row r="38744" spans="1:7" x14ac:dyDescent="0.25">
      <c r="A38744" s="16">
        <v>119584</v>
      </c>
      <c r="B38744" s="17">
        <v>44345.799942129626</v>
      </c>
      <c r="C38744" s="16">
        <v>219269</v>
      </c>
      <c r="D38744" s="16">
        <v>352892</v>
      </c>
      <c r="E38744" s="18">
        <f>VLOOKUP(C38744, Подписчики!$A$1:$C$16000,3,0)</f>
        <v>44309.198962179486</v>
      </c>
      <c r="F38744">
        <v>1</v>
      </c>
      <c r="G38744" s="2">
        <f t="shared" si="605"/>
        <v>44345.841608796291</v>
      </c>
    </row>
    <row r="38745" spans="1:7" x14ac:dyDescent="0.25">
      <c r="A38745" s="16">
        <v>119585</v>
      </c>
      <c r="B38745" s="17">
        <v>44345.800138888888</v>
      </c>
      <c r="C38745" s="16">
        <v>60496</v>
      </c>
      <c r="D38745" s="16">
        <v>411922</v>
      </c>
      <c r="E38745" s="18">
        <f>VLOOKUP(C38745, Подписчики!$A$1:$C$16000,3,0)</f>
        <v>44342.603852920234</v>
      </c>
      <c r="F38745">
        <v>0</v>
      </c>
      <c r="G38745" s="2">
        <f t="shared" si="605"/>
        <v>44345.800138888888</v>
      </c>
    </row>
    <row r="38746" spans="1:7" x14ac:dyDescent="0.25">
      <c r="A38746" s="16">
        <v>119588</v>
      </c>
      <c r="B38746" s="17">
        <v>44345.800347222219</v>
      </c>
      <c r="C38746" s="16">
        <v>82383</v>
      </c>
      <c r="D38746" s="16">
        <v>305103</v>
      </c>
      <c r="E38746" s="18">
        <f>VLOOKUP(C38746, Подписчики!$A$1:$C$16000,3,0)</f>
        <v>44345.034439529911</v>
      </c>
      <c r="F38746">
        <v>2</v>
      </c>
      <c r="G38746" s="2">
        <f t="shared" si="605"/>
        <v>44345.883680555555</v>
      </c>
    </row>
    <row r="38747" spans="1:7" x14ac:dyDescent="0.25">
      <c r="A38747" s="16">
        <v>119592</v>
      </c>
      <c r="B38747" s="17">
        <v>44345.80059027778</v>
      </c>
      <c r="C38747" s="16">
        <v>59415</v>
      </c>
      <c r="D38747" s="16">
        <v>265102</v>
      </c>
      <c r="E38747" s="18">
        <f>VLOOKUP(C38747, Подписчики!$A$1:$C$16000,3,0)</f>
        <v>44304.151888853274</v>
      </c>
      <c r="F38747">
        <v>3</v>
      </c>
      <c r="G38747" s="2">
        <f t="shared" si="605"/>
        <v>44345.92559027778</v>
      </c>
    </row>
    <row r="38748" spans="1:7" x14ac:dyDescent="0.25">
      <c r="A38748" s="16">
        <v>119595</v>
      </c>
      <c r="B38748" s="17">
        <v>44345.80059027778</v>
      </c>
      <c r="C38748" s="16">
        <v>95833</v>
      </c>
      <c r="D38748" s="16">
        <v>351192</v>
      </c>
      <c r="E38748" s="18">
        <f>VLOOKUP(C38748, Подписчики!$A$1:$C$16000,3,0)</f>
        <v>44295.367946652419</v>
      </c>
      <c r="F38748">
        <v>3</v>
      </c>
      <c r="G38748" s="2">
        <f t="shared" si="605"/>
        <v>44345.92559027778</v>
      </c>
    </row>
    <row r="38749" spans="1:7" x14ac:dyDescent="0.25">
      <c r="A38749" s="16">
        <v>119598</v>
      </c>
      <c r="B38749" s="17">
        <v>44345.801157407404</v>
      </c>
      <c r="C38749" s="16">
        <v>99837</v>
      </c>
      <c r="D38749" s="16">
        <v>250679</v>
      </c>
      <c r="E38749" s="18">
        <f>VLOOKUP(C38749, Подписчики!$A$1:$C$16000,3,0)</f>
        <v>44314.597381160973</v>
      </c>
      <c r="F38749">
        <v>0</v>
      </c>
      <c r="G38749" s="2">
        <f t="shared" si="605"/>
        <v>44345.801157407404</v>
      </c>
    </row>
    <row r="38750" spans="1:7" x14ac:dyDescent="0.25">
      <c r="A38750" s="16">
        <v>119603</v>
      </c>
      <c r="B38750" s="17">
        <v>44345.801157407404</v>
      </c>
      <c r="C38750" s="16">
        <v>225793</v>
      </c>
      <c r="D38750" s="16">
        <v>439981</v>
      </c>
      <c r="E38750" s="18">
        <f>VLOOKUP(C38750, Подписчики!$A$1:$C$16000,3,0)</f>
        <v>44294.849942663823</v>
      </c>
      <c r="F38750">
        <v>0</v>
      </c>
      <c r="G38750" s="2">
        <f t="shared" si="605"/>
        <v>44345.801157407404</v>
      </c>
    </row>
    <row r="38751" spans="1:7" x14ac:dyDescent="0.25">
      <c r="A38751" s="16">
        <v>119608</v>
      </c>
      <c r="B38751" s="17">
        <v>44345.801562499997</v>
      </c>
      <c r="C38751" s="16">
        <v>185187</v>
      </c>
      <c r="D38751" s="16">
        <v>250679</v>
      </c>
      <c r="E38751" s="18">
        <f>VLOOKUP(C38751, Подписчики!$A$1:$C$16000,3,0)</f>
        <v>44340.55730662393</v>
      </c>
      <c r="F38751">
        <v>1</v>
      </c>
      <c r="G38751" s="2">
        <f t="shared" si="605"/>
        <v>44345.843229166661</v>
      </c>
    </row>
    <row r="38752" spans="1:7" x14ac:dyDescent="0.25">
      <c r="A38752" s="16">
        <v>119609</v>
      </c>
      <c r="B38752" s="17">
        <v>44345.802372685182</v>
      </c>
      <c r="C38752" s="16">
        <v>86022</v>
      </c>
      <c r="D38752" s="16">
        <v>472712</v>
      </c>
      <c r="E38752" s="18">
        <f>VLOOKUP(C38752, Подписчики!$A$1:$C$16000,3,0)</f>
        <v>44302.388394159541</v>
      </c>
      <c r="F38752">
        <v>3</v>
      </c>
      <c r="G38752" s="2">
        <f t="shared" si="605"/>
        <v>44345.927372685182</v>
      </c>
    </row>
    <row r="38753" spans="1:7" x14ac:dyDescent="0.25">
      <c r="A38753" s="16">
        <v>119611</v>
      </c>
      <c r="B38753" s="17">
        <v>44345.802662037036</v>
      </c>
      <c r="C38753" s="16">
        <v>6331</v>
      </c>
      <c r="D38753" s="16">
        <v>286726</v>
      </c>
      <c r="E38753" s="18">
        <f>VLOOKUP(C38753, Подписчики!$A$1:$C$16000,3,0)</f>
        <v>44285.731797435896</v>
      </c>
      <c r="F38753">
        <v>5</v>
      </c>
      <c r="G38753" s="2">
        <f t="shared" si="605"/>
        <v>44346.010995370372</v>
      </c>
    </row>
    <row r="38754" spans="1:7" x14ac:dyDescent="0.25">
      <c r="A38754" s="16">
        <v>119613</v>
      </c>
      <c r="B38754" s="17">
        <v>44345.804074074076</v>
      </c>
      <c r="C38754" s="16">
        <v>61398</v>
      </c>
      <c r="D38754" s="16">
        <v>158978</v>
      </c>
      <c r="E38754" s="18">
        <f>VLOOKUP(C38754, Подписчики!$A$1:$C$16000,3,0)</f>
        <v>44344.677494622505</v>
      </c>
      <c r="F38754">
        <v>0</v>
      </c>
      <c r="G38754" s="2">
        <f t="shared" si="605"/>
        <v>44345.804074074076</v>
      </c>
    </row>
    <row r="38755" spans="1:7" x14ac:dyDescent="0.25">
      <c r="A38755" s="16">
        <v>119616</v>
      </c>
      <c r="B38755" s="17">
        <v>44345.804074074076</v>
      </c>
      <c r="C38755" s="16">
        <v>70172</v>
      </c>
      <c r="D38755" s="16">
        <v>122982</v>
      </c>
      <c r="E38755" s="18">
        <f>VLOOKUP(C38755, Подписчики!$A$1:$C$16000,3,0)</f>
        <v>44341.29230074786</v>
      </c>
      <c r="F38755">
        <v>2</v>
      </c>
      <c r="G38755" s="2">
        <f t="shared" si="605"/>
        <v>44345.887407407412</v>
      </c>
    </row>
    <row r="38756" spans="1:7" x14ac:dyDescent="0.25">
      <c r="A38756" s="16">
        <v>119619</v>
      </c>
      <c r="B38756" s="17">
        <v>44345.804398148146</v>
      </c>
      <c r="C38756" s="16">
        <v>189183</v>
      </c>
      <c r="D38756" s="16">
        <v>399866</v>
      </c>
      <c r="E38756" s="18">
        <f>VLOOKUP(C38756, Подписчики!$A$1:$C$16000,3,0)</f>
        <v>44311.559478668096</v>
      </c>
      <c r="F38756">
        <v>-4</v>
      </c>
      <c r="G38756" s="2">
        <f t="shared" si="605"/>
        <v>44345.637731481482</v>
      </c>
    </row>
    <row r="38757" spans="1:7" x14ac:dyDescent="0.25">
      <c r="A38757" s="16">
        <v>119622</v>
      </c>
      <c r="B38757" s="17">
        <v>44345.804803240739</v>
      </c>
      <c r="C38757" s="16">
        <v>119898</v>
      </c>
      <c r="D38757" s="16">
        <v>330015</v>
      </c>
      <c r="E38757" s="18">
        <f>VLOOKUP(C38757, Подписчики!$A$1:$C$16000,3,0)</f>
        <v>44328.878145762108</v>
      </c>
      <c r="F38757">
        <v>1</v>
      </c>
      <c r="G38757" s="2">
        <f t="shared" si="605"/>
        <v>44345.846469907403</v>
      </c>
    </row>
    <row r="38758" spans="1:7" x14ac:dyDescent="0.25">
      <c r="A38758" s="16">
        <v>119625</v>
      </c>
      <c r="B38758" s="17">
        <v>44345.804803240739</v>
      </c>
      <c r="C38758" s="16">
        <v>156649</v>
      </c>
      <c r="D38758" s="16">
        <v>191893</v>
      </c>
      <c r="E38758" s="18">
        <f>VLOOKUP(C38758, Подписчики!$A$1:$C$16000,3,0)</f>
        <v>44322.188820548436</v>
      </c>
      <c r="F38758">
        <v>1</v>
      </c>
      <c r="G38758" s="2">
        <f t="shared" si="605"/>
        <v>44345.846469907403</v>
      </c>
    </row>
    <row r="38759" spans="1:7" x14ac:dyDescent="0.25">
      <c r="A38759" s="16">
        <v>119626</v>
      </c>
      <c r="B38759" s="17">
        <v>44345.805613425924</v>
      </c>
      <c r="C38759" s="16">
        <v>144184</v>
      </c>
      <c r="D38759" s="16">
        <v>347367</v>
      </c>
      <c r="E38759" s="18">
        <f>VLOOKUP(C38759, Подписчики!$A$1:$C$16000,3,0)</f>
        <v>44343.719090349005</v>
      </c>
      <c r="F38759">
        <v>3</v>
      </c>
      <c r="G38759" s="2">
        <f t="shared" si="605"/>
        <v>44345.930613425924</v>
      </c>
    </row>
    <row r="38760" spans="1:7" x14ac:dyDescent="0.25">
      <c r="A38760" s="16">
        <v>119627</v>
      </c>
      <c r="B38760" s="17">
        <v>44345.806018518517</v>
      </c>
      <c r="C38760" s="16">
        <v>53220</v>
      </c>
      <c r="D38760" s="16">
        <v>81220</v>
      </c>
      <c r="E38760" s="18">
        <f>VLOOKUP(C38760, Подписчики!$A$1:$C$16000,3,0)</f>
        <v>44315.499777670935</v>
      </c>
      <c r="F38760">
        <v>0</v>
      </c>
      <c r="G38760" s="2">
        <f t="shared" si="605"/>
        <v>44345.806018518517</v>
      </c>
    </row>
    <row r="38761" spans="1:7" x14ac:dyDescent="0.25">
      <c r="A38761" s="16">
        <v>119630</v>
      </c>
      <c r="B38761" s="17">
        <v>44345.80641203704</v>
      </c>
      <c r="C38761" s="16">
        <v>105909</v>
      </c>
      <c r="D38761" s="16">
        <v>387595</v>
      </c>
      <c r="E38761" s="18">
        <f>VLOOKUP(C38761, Подписчики!$A$1:$C$16000,3,0)</f>
        <v>44309.464799430199</v>
      </c>
      <c r="F38761">
        <v>1</v>
      </c>
      <c r="G38761" s="2">
        <f t="shared" si="605"/>
        <v>44345.848078703704</v>
      </c>
    </row>
    <row r="38762" spans="1:7" x14ac:dyDescent="0.25">
      <c r="A38762" s="16">
        <v>119635</v>
      </c>
      <c r="B38762" s="17">
        <v>44345.80641203704</v>
      </c>
      <c r="C38762" s="16">
        <v>318988</v>
      </c>
      <c r="D38762" s="16">
        <v>179296</v>
      </c>
      <c r="E38762" s="18">
        <f>VLOOKUP(C38762, Подписчики!$A$1:$C$16000,3,0)</f>
        <v>44329.904940455846</v>
      </c>
      <c r="F38762">
        <v>1</v>
      </c>
      <c r="G38762" s="2">
        <f t="shared" si="605"/>
        <v>44345.848078703704</v>
      </c>
    </row>
    <row r="38763" spans="1:7" x14ac:dyDescent="0.25">
      <c r="A38763" s="16">
        <v>119636</v>
      </c>
      <c r="B38763" s="17">
        <v>44345.806817129633</v>
      </c>
      <c r="C38763" s="16">
        <v>35539</v>
      </c>
      <c r="D38763" s="16">
        <v>158978</v>
      </c>
      <c r="E38763" s="18">
        <f>VLOOKUP(C38763, Подписчики!$A$1:$C$16000,3,0)</f>
        <v>44309.302850427346</v>
      </c>
      <c r="F38763">
        <v>2</v>
      </c>
      <c r="G38763" s="2">
        <f t="shared" si="605"/>
        <v>44345.890150462968</v>
      </c>
    </row>
    <row r="38764" spans="1:7" x14ac:dyDescent="0.25">
      <c r="A38764" s="16">
        <v>119638</v>
      </c>
      <c r="B38764" s="17">
        <v>44345.807222222225</v>
      </c>
      <c r="C38764" s="16">
        <v>321397</v>
      </c>
      <c r="D38764" s="16">
        <v>42035</v>
      </c>
      <c r="E38764" s="18">
        <f>VLOOKUP(C38764, Подписчики!$A$1:$C$16000,3,0)</f>
        <v>44324.397076745008</v>
      </c>
      <c r="F38764">
        <v>3</v>
      </c>
      <c r="G38764" s="2">
        <f t="shared" si="605"/>
        <v>44345.932222222225</v>
      </c>
    </row>
    <row r="38765" spans="1:7" x14ac:dyDescent="0.25">
      <c r="A38765" s="16">
        <v>119641</v>
      </c>
      <c r="B38765" s="17">
        <v>44345.807627314818</v>
      </c>
      <c r="C38765" s="16">
        <v>275610</v>
      </c>
      <c r="D38765" s="16">
        <v>281874</v>
      </c>
      <c r="E38765" s="18">
        <f>VLOOKUP(C38765, Подписчики!$A$1:$C$16000,3,0)</f>
        <v>44310.718134401715</v>
      </c>
      <c r="F38765">
        <v>0</v>
      </c>
      <c r="G38765" s="2">
        <f t="shared" si="605"/>
        <v>44345.807627314818</v>
      </c>
    </row>
    <row r="38766" spans="1:7" x14ac:dyDescent="0.25">
      <c r="A38766" s="16">
        <v>119643</v>
      </c>
      <c r="B38766" s="17">
        <v>44345.80773148148</v>
      </c>
      <c r="C38766" s="16">
        <v>67593</v>
      </c>
      <c r="D38766" s="16">
        <v>88863</v>
      </c>
      <c r="E38766" s="18">
        <f>VLOOKUP(C38766, Подписчики!$A$1:$C$16000,3,0)</f>
        <v>44335.241981695159</v>
      </c>
      <c r="F38766">
        <v>3</v>
      </c>
      <c r="G38766" s="2">
        <f t="shared" si="605"/>
        <v>44345.93273148148</v>
      </c>
    </row>
    <row r="38767" spans="1:7" x14ac:dyDescent="0.25">
      <c r="A38767" s="16">
        <v>119647</v>
      </c>
      <c r="B38767" s="17">
        <v>44345.808032407411</v>
      </c>
      <c r="C38767" s="16">
        <v>177514</v>
      </c>
      <c r="D38767" s="16">
        <v>351192</v>
      </c>
      <c r="E38767" s="18">
        <f>VLOOKUP(C38767, Подписчики!$A$1:$C$16000,3,0)</f>
        <v>44345.575463176647</v>
      </c>
      <c r="F38767">
        <v>1</v>
      </c>
      <c r="G38767" s="2">
        <f t="shared" si="605"/>
        <v>44345.849699074075</v>
      </c>
    </row>
    <row r="38768" spans="1:7" x14ac:dyDescent="0.25">
      <c r="A38768" s="16">
        <v>119651</v>
      </c>
      <c r="B38768" s="17">
        <v>44345.808437500003</v>
      </c>
      <c r="C38768" s="16">
        <v>319946</v>
      </c>
      <c r="D38768" s="16">
        <v>347393</v>
      </c>
      <c r="E38768" s="18">
        <f>VLOOKUP(C38768, Подписчики!$A$1:$C$16000,3,0)</f>
        <v>44344.354422115386</v>
      </c>
      <c r="F38768">
        <v>2</v>
      </c>
      <c r="G38768" s="2">
        <f t="shared" si="605"/>
        <v>44345.891770833339</v>
      </c>
    </row>
    <row r="38769" spans="1:7" x14ac:dyDescent="0.25">
      <c r="A38769" s="16">
        <v>119656</v>
      </c>
      <c r="B38769" s="17">
        <v>44345.810057870367</v>
      </c>
      <c r="C38769" s="16">
        <v>165143</v>
      </c>
      <c r="D38769" s="16">
        <v>158978</v>
      </c>
      <c r="E38769" s="18">
        <f>VLOOKUP(C38769, Подписчики!$A$1:$C$16000,3,0)</f>
        <v>44324.345562927352</v>
      </c>
      <c r="F38769">
        <v>2</v>
      </c>
      <c r="G38769" s="2">
        <f t="shared" si="605"/>
        <v>44345.893391203703</v>
      </c>
    </row>
    <row r="38770" spans="1:7" x14ac:dyDescent="0.25">
      <c r="A38770" s="16">
        <v>119657</v>
      </c>
      <c r="B38770" s="17">
        <v>44345.810057870367</v>
      </c>
      <c r="C38770" s="16">
        <v>197804</v>
      </c>
      <c r="D38770" s="16">
        <v>411922</v>
      </c>
      <c r="E38770" s="18">
        <f>VLOOKUP(C38770, Подписчики!$A$1:$C$16000,3,0)</f>
        <v>44345.251519408826</v>
      </c>
      <c r="F38770">
        <v>2</v>
      </c>
      <c r="G38770" s="2">
        <f t="shared" si="605"/>
        <v>44345.893391203703</v>
      </c>
    </row>
    <row r="38771" spans="1:7" x14ac:dyDescent="0.25">
      <c r="A38771" s="16">
        <v>119660</v>
      </c>
      <c r="B38771" s="17">
        <v>44345.810659722221</v>
      </c>
      <c r="C38771" s="16">
        <v>168576</v>
      </c>
      <c r="D38771" s="16">
        <v>443706</v>
      </c>
      <c r="E38771" s="18">
        <f>VLOOKUP(C38771, Подписчики!$A$1:$C$16000,3,0)</f>
        <v>44345.33682126068</v>
      </c>
      <c r="F38771">
        <v>-7</v>
      </c>
      <c r="G38771" s="2">
        <f t="shared" si="605"/>
        <v>44345.518993055557</v>
      </c>
    </row>
    <row r="38772" spans="1:7" x14ac:dyDescent="0.25">
      <c r="A38772" s="16">
        <v>119664</v>
      </c>
      <c r="B38772" s="17">
        <v>44345.810868055552</v>
      </c>
      <c r="C38772" s="16">
        <v>70403</v>
      </c>
      <c r="D38772" s="16">
        <v>158978</v>
      </c>
      <c r="E38772" s="18">
        <f>VLOOKUP(C38772, Подписчики!$A$1:$C$16000,3,0)</f>
        <v>44345.319729594012</v>
      </c>
      <c r="F38772">
        <v>0</v>
      </c>
      <c r="G38772" s="2">
        <f t="shared" si="605"/>
        <v>44345.810868055552</v>
      </c>
    </row>
    <row r="38773" spans="1:7" x14ac:dyDescent="0.25">
      <c r="A38773" s="16">
        <v>119668</v>
      </c>
      <c r="B38773" s="17">
        <v>44345.811273148145</v>
      </c>
      <c r="C38773" s="16">
        <v>202282</v>
      </c>
      <c r="D38773" s="16">
        <v>124015</v>
      </c>
      <c r="E38773" s="18">
        <f>VLOOKUP(C38773, Подписчики!$A$1:$C$16000,3,0)</f>
        <v>44312.951539529917</v>
      </c>
      <c r="F38773">
        <v>1</v>
      </c>
      <c r="G38773" s="2">
        <f t="shared" si="605"/>
        <v>44345.852939814809</v>
      </c>
    </row>
    <row r="38774" spans="1:7" x14ac:dyDescent="0.25">
      <c r="A38774" s="16">
        <v>119670</v>
      </c>
      <c r="B38774" s="17">
        <v>44345.811400462961</v>
      </c>
      <c r="C38774" s="16">
        <v>300163</v>
      </c>
      <c r="D38774" s="16">
        <v>347393</v>
      </c>
      <c r="E38774" s="18">
        <f>VLOOKUP(C38774, Подписчики!$A$1:$C$16000,3,0)</f>
        <v>44342.372839707976</v>
      </c>
      <c r="F38774">
        <v>3</v>
      </c>
      <c r="G38774" s="2">
        <f t="shared" si="605"/>
        <v>44345.936400462961</v>
      </c>
    </row>
    <row r="38775" spans="1:7" x14ac:dyDescent="0.25">
      <c r="A38775" s="16">
        <v>119675</v>
      </c>
      <c r="B38775" s="17">
        <v>44345.811759259261</v>
      </c>
      <c r="C38775" s="16">
        <v>315489</v>
      </c>
      <c r="D38775" s="16">
        <v>182191</v>
      </c>
      <c r="E38775" s="18">
        <f>VLOOKUP(C38775, Подписчики!$A$1:$C$16000,3,0)</f>
        <v>44344.598013105417</v>
      </c>
      <c r="F38775">
        <v>-3</v>
      </c>
      <c r="G38775" s="2">
        <f t="shared" si="605"/>
        <v>44345.686759259261</v>
      </c>
    </row>
    <row r="38776" spans="1:7" x14ac:dyDescent="0.25">
      <c r="A38776" s="16">
        <v>119676</v>
      </c>
      <c r="B38776" s="17">
        <v>44345.811979166669</v>
      </c>
      <c r="C38776" s="16">
        <v>197008</v>
      </c>
      <c r="D38776" s="16">
        <v>411922</v>
      </c>
      <c r="E38776" s="18">
        <f>VLOOKUP(C38776, Подписчики!$A$1:$C$16000,3,0)</f>
        <v>44341.709176317665</v>
      </c>
      <c r="F38776">
        <v>2</v>
      </c>
      <c r="G38776" s="2">
        <f t="shared" si="605"/>
        <v>44345.895312500004</v>
      </c>
    </row>
    <row r="38777" spans="1:7" x14ac:dyDescent="0.25">
      <c r="A38777" s="16">
        <v>119678</v>
      </c>
      <c r="B38777" s="17">
        <v>44345.812037037038</v>
      </c>
      <c r="C38777" s="16">
        <v>268836</v>
      </c>
      <c r="D38777" s="16">
        <v>301748</v>
      </c>
      <c r="E38777" s="18">
        <f>VLOOKUP(C38777, Подписчики!$A$1:$C$16000,3,0)</f>
        <v>44342.472537037036</v>
      </c>
      <c r="F38777">
        <v>6</v>
      </c>
      <c r="G38777" s="2">
        <f t="shared" si="605"/>
        <v>44346.062037037038</v>
      </c>
    </row>
    <row r="38778" spans="1:7" x14ac:dyDescent="0.25">
      <c r="A38778" s="16">
        <v>119682</v>
      </c>
      <c r="B38778" s="17">
        <v>44345.812488425923</v>
      </c>
      <c r="C38778" s="16">
        <v>119067</v>
      </c>
      <c r="D38778" s="16">
        <v>294433</v>
      </c>
      <c r="E38778" s="18">
        <f>VLOOKUP(C38778, Подписчики!$A$1:$C$16000,3,0)</f>
        <v>44345.195304629633</v>
      </c>
      <c r="F38778">
        <v>0</v>
      </c>
      <c r="G38778" s="2">
        <f t="shared" si="605"/>
        <v>44345.812488425923</v>
      </c>
    </row>
    <row r="38779" spans="1:7" x14ac:dyDescent="0.25">
      <c r="A38779" s="16">
        <v>119686</v>
      </c>
      <c r="B38779" s="17">
        <v>44345.812800925924</v>
      </c>
      <c r="C38779" s="16">
        <v>284602</v>
      </c>
      <c r="D38779" s="16">
        <v>137961</v>
      </c>
      <c r="E38779" s="18">
        <f>VLOOKUP(C38779, Подписчики!$A$1:$C$16000,3,0)</f>
        <v>44313.83871566951</v>
      </c>
      <c r="F38779">
        <v>1</v>
      </c>
      <c r="G38779" s="2">
        <f t="shared" si="605"/>
        <v>44345.854467592588</v>
      </c>
    </row>
    <row r="38780" spans="1:7" x14ac:dyDescent="0.25">
      <c r="A38780" s="16">
        <v>119687</v>
      </c>
      <c r="B38780" s="17">
        <v>44345.812893518516</v>
      </c>
      <c r="C38780" s="16">
        <v>137087</v>
      </c>
      <c r="D38780" s="16">
        <v>182191</v>
      </c>
      <c r="E38780" s="18">
        <f>VLOOKUP(C38780, Подписчики!$A$1:$C$16000,3,0)</f>
        <v>44344.823816595439</v>
      </c>
      <c r="F38780">
        <v>1</v>
      </c>
      <c r="G38780" s="2">
        <f t="shared" si="605"/>
        <v>44345.85456018518</v>
      </c>
    </row>
    <row r="38781" spans="1:7" x14ac:dyDescent="0.25">
      <c r="A38781" s="16">
        <v>119689</v>
      </c>
      <c r="B38781" s="17">
        <v>44345.813622685186</v>
      </c>
      <c r="C38781" s="16">
        <v>87814</v>
      </c>
      <c r="D38781" s="16">
        <v>82776</v>
      </c>
      <c r="E38781" s="18">
        <f>VLOOKUP(C38781, Подписчики!$A$1:$C$16000,3,0)</f>
        <v>44313.206009900285</v>
      </c>
      <c r="F38781">
        <v>1</v>
      </c>
      <c r="G38781" s="2">
        <f t="shared" si="605"/>
        <v>44345.85528935185</v>
      </c>
    </row>
    <row r="38782" spans="1:7" x14ac:dyDescent="0.25">
      <c r="A38782" s="16">
        <v>119693</v>
      </c>
      <c r="B38782" s="17">
        <v>44345.814108796294</v>
      </c>
      <c r="C38782" s="16">
        <v>112687</v>
      </c>
      <c r="D38782" s="16">
        <v>250679</v>
      </c>
      <c r="E38782" s="18">
        <f>VLOOKUP(C38782, Подписчики!$A$1:$C$16000,3,0)</f>
        <v>44291.875863817666</v>
      </c>
      <c r="F38782">
        <v>0</v>
      </c>
      <c r="G38782" s="2">
        <f t="shared" si="605"/>
        <v>44345.814108796294</v>
      </c>
    </row>
    <row r="38783" spans="1:7" x14ac:dyDescent="0.25">
      <c r="A38783" s="16">
        <v>119698</v>
      </c>
      <c r="B38783" s="17">
        <v>44345.814108796294</v>
      </c>
      <c r="C38783" s="16">
        <v>168202</v>
      </c>
      <c r="D38783" s="16">
        <v>158978</v>
      </c>
      <c r="E38783" s="18">
        <f>VLOOKUP(C38783, Подписчики!$A$1:$C$16000,3,0)</f>
        <v>44333.622395762104</v>
      </c>
      <c r="F38783">
        <v>1</v>
      </c>
      <c r="G38783" s="2">
        <f t="shared" si="605"/>
        <v>44345.855775462958</v>
      </c>
    </row>
    <row r="38784" spans="1:7" x14ac:dyDescent="0.25">
      <c r="A38784" s="16">
        <v>119702</v>
      </c>
      <c r="B38784" s="17">
        <v>44345.814201388886</v>
      </c>
      <c r="C38784" s="16">
        <v>120856</v>
      </c>
      <c r="D38784" s="16">
        <v>230507</v>
      </c>
      <c r="E38784" s="18">
        <f>VLOOKUP(C38784, Подписчики!$A$1:$C$16000,3,0)</f>
        <v>44314.13078999288</v>
      </c>
      <c r="F38784">
        <v>3</v>
      </c>
      <c r="G38784" s="2">
        <f t="shared" si="605"/>
        <v>44345.939201388886</v>
      </c>
    </row>
    <row r="38785" spans="1:7" x14ac:dyDescent="0.25">
      <c r="A38785" s="16">
        <v>119703</v>
      </c>
      <c r="B38785" s="17">
        <v>44345.814849537041</v>
      </c>
      <c r="C38785" s="16">
        <v>342799</v>
      </c>
      <c r="D38785" s="16">
        <v>447858</v>
      </c>
      <c r="E38785" s="18">
        <f>VLOOKUP(C38785, Подписчики!$A$1:$C$16000,3,0)</f>
        <v>44315.187084615383</v>
      </c>
      <c r="F38785">
        <v>3</v>
      </c>
      <c r="G38785" s="2">
        <f t="shared" si="605"/>
        <v>44345.939849537041</v>
      </c>
    </row>
    <row r="38786" spans="1:7" x14ac:dyDescent="0.25">
      <c r="A38786" s="16">
        <v>119708</v>
      </c>
      <c r="B38786" s="17">
        <v>44345.81490740741</v>
      </c>
      <c r="C38786" s="16">
        <v>271243</v>
      </c>
      <c r="D38786" s="16">
        <v>70286</v>
      </c>
      <c r="E38786" s="18">
        <f>VLOOKUP(C38786, Подписчики!$A$1:$C$16000,3,0)</f>
        <v>44343.04991908832</v>
      </c>
      <c r="F38786">
        <v>2</v>
      </c>
      <c r="G38786" s="2">
        <f t="shared" ref="G38786:G38849" si="606">B38786+F38786/24</f>
        <v>44345.898240740746</v>
      </c>
    </row>
    <row r="38787" spans="1:7" x14ac:dyDescent="0.25">
      <c r="A38787" s="16">
        <v>119709</v>
      </c>
      <c r="B38787" s="17">
        <v>44345.815312500003</v>
      </c>
      <c r="C38787" s="16">
        <v>45053</v>
      </c>
      <c r="D38787" s="16">
        <v>230507</v>
      </c>
      <c r="E38787" s="18">
        <f>VLOOKUP(C38787, Подписчики!$A$1:$C$16000,3,0)</f>
        <v>44311.410378311964</v>
      </c>
      <c r="F38787">
        <v>3</v>
      </c>
      <c r="G38787" s="2">
        <f t="shared" si="606"/>
        <v>44345.940312500003</v>
      </c>
    </row>
    <row r="38788" spans="1:7" x14ac:dyDescent="0.25">
      <c r="A38788" s="16">
        <v>119710</v>
      </c>
      <c r="B38788" s="17">
        <v>44345.815312500003</v>
      </c>
      <c r="C38788" s="16">
        <v>279041</v>
      </c>
      <c r="D38788" s="16">
        <v>158978</v>
      </c>
      <c r="E38788" s="18">
        <f>VLOOKUP(C38788, Подписчики!$A$1:$C$16000,3,0)</f>
        <v>44303.944032122512</v>
      </c>
      <c r="F38788">
        <v>3</v>
      </c>
      <c r="G38788" s="2">
        <f t="shared" si="606"/>
        <v>44345.940312500003</v>
      </c>
    </row>
    <row r="38789" spans="1:7" x14ac:dyDescent="0.25">
      <c r="A38789" s="16">
        <v>119713</v>
      </c>
      <c r="B38789" s="17">
        <v>44345.815717592595</v>
      </c>
      <c r="C38789" s="16">
        <v>101847</v>
      </c>
      <c r="D38789" s="16">
        <v>182191</v>
      </c>
      <c r="E38789" s="18">
        <f>VLOOKUP(C38789, Подписчики!$A$1:$C$16000,3,0)</f>
        <v>44330.486829273505</v>
      </c>
      <c r="F38789">
        <v>-4</v>
      </c>
      <c r="G38789" s="2">
        <f t="shared" si="606"/>
        <v>44345.649050925931</v>
      </c>
    </row>
    <row r="38790" spans="1:7" x14ac:dyDescent="0.25">
      <c r="A38790" s="16">
        <v>119718</v>
      </c>
      <c r="B38790" s="17">
        <v>44345.815717592595</v>
      </c>
      <c r="C38790" s="16">
        <v>241822</v>
      </c>
      <c r="D38790" s="16">
        <v>87238</v>
      </c>
      <c r="E38790" s="18">
        <f>VLOOKUP(C38790, Подписчики!$A$1:$C$16000,3,0)</f>
        <v>44343.810581125355</v>
      </c>
      <c r="F38790">
        <v>0</v>
      </c>
      <c r="G38790" s="2">
        <f t="shared" si="606"/>
        <v>44345.815717592595</v>
      </c>
    </row>
    <row r="38791" spans="1:7" x14ac:dyDescent="0.25">
      <c r="A38791" s="16">
        <v>119719</v>
      </c>
      <c r="B38791" s="17">
        <v>44345.815717592595</v>
      </c>
      <c r="C38791" s="16">
        <v>338123</v>
      </c>
      <c r="D38791" s="16">
        <v>162482</v>
      </c>
      <c r="E38791" s="18">
        <f>VLOOKUP(C38791, Подписчики!$A$1:$C$16000,3,0)</f>
        <v>44345.258479131058</v>
      </c>
      <c r="F38791">
        <v>0</v>
      </c>
      <c r="G38791" s="2">
        <f t="shared" si="606"/>
        <v>44345.815717592595</v>
      </c>
    </row>
    <row r="38792" spans="1:7" x14ac:dyDescent="0.25">
      <c r="A38792" s="16">
        <v>119721</v>
      </c>
      <c r="B38792" s="17">
        <v>44345.816122685188</v>
      </c>
      <c r="C38792" s="16">
        <v>142861</v>
      </c>
      <c r="D38792" s="16">
        <v>275247</v>
      </c>
      <c r="E38792" s="18">
        <f>VLOOKUP(C38792, Подписчики!$A$1:$C$16000,3,0)</f>
        <v>44315.161069088324</v>
      </c>
      <c r="F38792">
        <v>1</v>
      </c>
      <c r="G38792" s="2">
        <f t="shared" si="606"/>
        <v>44345.857789351852</v>
      </c>
    </row>
    <row r="38793" spans="1:7" x14ac:dyDescent="0.25">
      <c r="A38793" s="16">
        <v>119726</v>
      </c>
      <c r="B38793" s="17">
        <v>44345.816527777781</v>
      </c>
      <c r="C38793" s="16">
        <v>275747</v>
      </c>
      <c r="D38793" s="16">
        <v>411922</v>
      </c>
      <c r="E38793" s="18">
        <f>VLOOKUP(C38793, Подписчики!$A$1:$C$16000,3,0)</f>
        <v>44345.336789316243</v>
      </c>
      <c r="F38793">
        <v>2</v>
      </c>
      <c r="G38793" s="2">
        <f t="shared" si="606"/>
        <v>44345.899861111116</v>
      </c>
    </row>
    <row r="38794" spans="1:7" x14ac:dyDescent="0.25">
      <c r="A38794" s="16">
        <v>119729</v>
      </c>
      <c r="B38794" s="17">
        <v>44345.817337962966</v>
      </c>
      <c r="C38794" s="16">
        <v>70473</v>
      </c>
      <c r="D38794" s="16">
        <v>4199</v>
      </c>
      <c r="E38794" s="18">
        <f>VLOOKUP(C38794, Подписчики!$A$1:$C$16000,3,0)</f>
        <v>44339.888343233622</v>
      </c>
      <c r="F38794">
        <v>0</v>
      </c>
      <c r="G38794" s="2">
        <f t="shared" si="606"/>
        <v>44345.817337962966</v>
      </c>
    </row>
    <row r="38795" spans="1:7" x14ac:dyDescent="0.25">
      <c r="A38795" s="16">
        <v>119731</v>
      </c>
      <c r="B38795" s="17">
        <v>44345.817743055559</v>
      </c>
      <c r="C38795" s="16">
        <v>322162</v>
      </c>
      <c r="D38795" s="16">
        <v>21760</v>
      </c>
      <c r="E38795" s="18">
        <f>VLOOKUP(C38795, Подписчики!$A$1:$C$16000,3,0)</f>
        <v>44344.609696901716</v>
      </c>
      <c r="F38795">
        <v>1</v>
      </c>
      <c r="G38795" s="2">
        <f t="shared" si="606"/>
        <v>44345.859409722223</v>
      </c>
    </row>
    <row r="38796" spans="1:7" x14ac:dyDescent="0.25">
      <c r="A38796" s="16">
        <v>119736</v>
      </c>
      <c r="B38796" s="17">
        <v>44345.819004629629</v>
      </c>
      <c r="C38796" s="16">
        <v>221808</v>
      </c>
      <c r="D38796" s="16">
        <v>409083</v>
      </c>
      <c r="E38796" s="18">
        <f>VLOOKUP(C38796, Подписчики!$A$1:$C$16000,3,0)</f>
        <v>44344.660258475786</v>
      </c>
      <c r="F38796">
        <v>0</v>
      </c>
      <c r="G38796" s="2">
        <f t="shared" si="606"/>
        <v>44345.819004629629</v>
      </c>
    </row>
    <row r="38797" spans="1:7" x14ac:dyDescent="0.25">
      <c r="A38797" s="16">
        <v>119740</v>
      </c>
      <c r="B38797" s="17">
        <v>44345.819768518515</v>
      </c>
      <c r="C38797" s="16">
        <v>160015</v>
      </c>
      <c r="D38797" s="16">
        <v>128523</v>
      </c>
      <c r="E38797" s="18">
        <f>VLOOKUP(C38797, Подписчики!$A$1:$C$16000,3,0)</f>
        <v>44344.421853133899</v>
      </c>
      <c r="F38797">
        <v>2</v>
      </c>
      <c r="G38797" s="2">
        <f t="shared" si="606"/>
        <v>44345.903101851851</v>
      </c>
    </row>
    <row r="38798" spans="1:7" x14ac:dyDescent="0.25">
      <c r="A38798" s="16">
        <v>119742</v>
      </c>
      <c r="B38798" s="17">
        <v>44345.8205787037</v>
      </c>
      <c r="C38798" s="16">
        <v>49971</v>
      </c>
      <c r="D38798" s="16">
        <v>249943</v>
      </c>
      <c r="E38798" s="18">
        <f>VLOOKUP(C38798, Подписчики!$A$1:$C$16000,3,0)</f>
        <v>44295.300643660972</v>
      </c>
      <c r="F38798">
        <v>0</v>
      </c>
      <c r="G38798" s="2">
        <f t="shared" si="606"/>
        <v>44345.8205787037</v>
      </c>
    </row>
    <row r="38799" spans="1:7" x14ac:dyDescent="0.25">
      <c r="A38799" s="16">
        <v>119744</v>
      </c>
      <c r="B38799" s="17">
        <v>44345.820983796293</v>
      </c>
      <c r="C38799" s="16">
        <v>85095</v>
      </c>
      <c r="D38799" s="16">
        <v>98704</v>
      </c>
      <c r="E38799" s="18">
        <f>VLOOKUP(C38799, Подписчики!$A$1:$C$16000,3,0)</f>
        <v>44317.855975854698</v>
      </c>
      <c r="F38799">
        <v>1</v>
      </c>
      <c r="G38799" s="2">
        <f t="shared" si="606"/>
        <v>44345.862650462957</v>
      </c>
    </row>
    <row r="38800" spans="1:7" x14ac:dyDescent="0.25">
      <c r="A38800" s="16">
        <v>119747</v>
      </c>
      <c r="B38800" s="17">
        <v>44345.822337962964</v>
      </c>
      <c r="C38800" s="16">
        <v>341354</v>
      </c>
      <c r="D38800" s="16">
        <v>291304</v>
      </c>
      <c r="E38800" s="18">
        <f>VLOOKUP(C38800, Подписчики!$A$1:$C$16000,3,0)</f>
        <v>44341.292089992879</v>
      </c>
      <c r="F38800">
        <v>-8</v>
      </c>
      <c r="G38800" s="2">
        <f t="shared" si="606"/>
        <v>44345.489004629628</v>
      </c>
    </row>
    <row r="38801" spans="1:7" x14ac:dyDescent="0.25">
      <c r="A38801" s="16">
        <v>119752</v>
      </c>
      <c r="B38801" s="17">
        <v>44345.822384259256</v>
      </c>
      <c r="C38801" s="16">
        <v>108076</v>
      </c>
      <c r="D38801" s="16">
        <v>439981</v>
      </c>
      <c r="E38801" s="18">
        <f>VLOOKUP(C38801, Подписчики!$A$1:$C$16000,3,0)</f>
        <v>44343.735427706553</v>
      </c>
      <c r="F38801">
        <v>6</v>
      </c>
      <c r="G38801" s="2">
        <f t="shared" si="606"/>
        <v>44346.072384259256</v>
      </c>
    </row>
    <row r="38802" spans="1:7" x14ac:dyDescent="0.25">
      <c r="A38802" s="16">
        <v>119756</v>
      </c>
      <c r="B38802" s="17">
        <v>44345.822604166664</v>
      </c>
      <c r="C38802" s="16">
        <v>24944</v>
      </c>
      <c r="D38802" s="16">
        <v>88863</v>
      </c>
      <c r="E38802" s="18">
        <f>VLOOKUP(C38802, Подписчики!$A$1:$C$16000,3,0)</f>
        <v>44345.289865705126</v>
      </c>
      <c r="F38802">
        <v>1</v>
      </c>
      <c r="G38802" s="2">
        <f t="shared" si="606"/>
        <v>44345.864270833328</v>
      </c>
    </row>
    <row r="38803" spans="1:7" x14ac:dyDescent="0.25">
      <c r="A38803" s="16">
        <v>119760</v>
      </c>
      <c r="B38803" s="17">
        <v>44345.823576388888</v>
      </c>
      <c r="C38803" s="16">
        <v>275473</v>
      </c>
      <c r="D38803" s="16">
        <v>227653</v>
      </c>
      <c r="E38803" s="18">
        <f>VLOOKUP(C38803, Подписчики!$A$1:$C$16000,3,0)</f>
        <v>44325.323640705123</v>
      </c>
      <c r="F38803">
        <v>2</v>
      </c>
      <c r="G38803" s="2">
        <f t="shared" si="606"/>
        <v>44345.906909722224</v>
      </c>
    </row>
    <row r="38804" spans="1:7" x14ac:dyDescent="0.25">
      <c r="A38804" s="16">
        <v>119765</v>
      </c>
      <c r="B38804" s="17">
        <v>44345.823807870373</v>
      </c>
      <c r="C38804" s="16">
        <v>336573</v>
      </c>
      <c r="D38804" s="16">
        <v>187427</v>
      </c>
      <c r="E38804" s="18">
        <f>VLOOKUP(C38804, Подписчики!$A$1:$C$16000,3,0)</f>
        <v>44331.91738767807</v>
      </c>
      <c r="F38804">
        <v>0</v>
      </c>
      <c r="G38804" s="2">
        <f t="shared" si="606"/>
        <v>44345.823807870373</v>
      </c>
    </row>
    <row r="38805" spans="1:7" x14ac:dyDescent="0.25">
      <c r="A38805" s="16">
        <v>119768</v>
      </c>
      <c r="B38805" s="17">
        <v>44345.824212962965</v>
      </c>
      <c r="C38805" s="16">
        <v>56203</v>
      </c>
      <c r="D38805" s="16">
        <v>411922</v>
      </c>
      <c r="E38805" s="18">
        <f>VLOOKUP(C38805, Подписчики!$A$1:$C$16000,3,0)</f>
        <v>44344.899036039889</v>
      </c>
      <c r="F38805">
        <v>1</v>
      </c>
      <c r="G38805" s="2">
        <f t="shared" si="606"/>
        <v>44345.865879629629</v>
      </c>
    </row>
    <row r="38806" spans="1:7" x14ac:dyDescent="0.25">
      <c r="A38806" s="16">
        <v>119773</v>
      </c>
      <c r="B38806" s="17">
        <v>44345.824212962965</v>
      </c>
      <c r="C38806" s="16">
        <v>63258</v>
      </c>
      <c r="D38806" s="16">
        <v>191893</v>
      </c>
      <c r="E38806" s="18">
        <f>VLOOKUP(C38806, Подписчики!$A$1:$C$16000,3,0)</f>
        <v>44345.110705270657</v>
      </c>
      <c r="F38806">
        <v>1</v>
      </c>
      <c r="G38806" s="2">
        <f t="shared" si="606"/>
        <v>44345.865879629629</v>
      </c>
    </row>
    <row r="38807" spans="1:7" x14ac:dyDescent="0.25">
      <c r="A38807" s="16">
        <v>119774</v>
      </c>
      <c r="B38807" s="17">
        <v>44345.824212962965</v>
      </c>
      <c r="C38807" s="16">
        <v>112708</v>
      </c>
      <c r="D38807" s="16">
        <v>331902</v>
      </c>
      <c r="E38807" s="18">
        <f>VLOOKUP(C38807, Подписчики!$A$1:$C$16000,3,0)</f>
        <v>44309.645047150996</v>
      </c>
      <c r="F38807">
        <v>1</v>
      </c>
      <c r="G38807" s="2">
        <f t="shared" si="606"/>
        <v>44345.865879629629</v>
      </c>
    </row>
    <row r="38808" spans="1:7" x14ac:dyDescent="0.25">
      <c r="A38808" s="16">
        <v>119775</v>
      </c>
      <c r="B38808" s="17">
        <v>44345.824212962965</v>
      </c>
      <c r="C38808" s="16">
        <v>261144</v>
      </c>
      <c r="D38808" s="16">
        <v>411922</v>
      </c>
      <c r="E38808" s="18">
        <f>VLOOKUP(C38808, Подписчики!$A$1:$C$16000,3,0)</f>
        <v>44345.060805270659</v>
      </c>
      <c r="F38808">
        <v>1</v>
      </c>
      <c r="G38808" s="2">
        <f t="shared" si="606"/>
        <v>44345.865879629629</v>
      </c>
    </row>
    <row r="38809" spans="1:7" x14ac:dyDescent="0.25">
      <c r="A38809" s="16">
        <v>119776</v>
      </c>
      <c r="B38809" s="17">
        <v>44345.824212962965</v>
      </c>
      <c r="C38809" s="16">
        <v>270482</v>
      </c>
      <c r="D38809" s="16">
        <v>26847</v>
      </c>
      <c r="E38809" s="18">
        <f>VLOOKUP(C38809, Подписчики!$A$1:$C$16000,3,0)</f>
        <v>44327.636379237891</v>
      </c>
      <c r="F38809">
        <v>1</v>
      </c>
      <c r="G38809" s="2">
        <f t="shared" si="606"/>
        <v>44345.865879629629</v>
      </c>
    </row>
    <row r="38810" spans="1:7" x14ac:dyDescent="0.25">
      <c r="A38810" s="16">
        <v>119779</v>
      </c>
      <c r="B38810" s="17">
        <v>44345.824212962965</v>
      </c>
      <c r="C38810" s="16">
        <v>296344</v>
      </c>
      <c r="D38810" s="16">
        <v>411922</v>
      </c>
      <c r="E38810" s="18">
        <f>VLOOKUP(C38810, Подписчики!$A$1:$C$16000,3,0)</f>
        <v>44329.131885719376</v>
      </c>
      <c r="F38810">
        <v>1</v>
      </c>
      <c r="G38810" s="2">
        <f t="shared" si="606"/>
        <v>44345.865879629629</v>
      </c>
    </row>
    <row r="38811" spans="1:7" x14ac:dyDescent="0.25">
      <c r="A38811" s="16">
        <v>119782</v>
      </c>
      <c r="B38811" s="17">
        <v>44345.824618055558</v>
      </c>
      <c r="C38811" s="16">
        <v>227894</v>
      </c>
      <c r="D38811" s="16">
        <v>164057</v>
      </c>
      <c r="E38811" s="18">
        <f>VLOOKUP(C38811, Подписчики!$A$1:$C$16000,3,0)</f>
        <v>44341.824971937327</v>
      </c>
      <c r="F38811">
        <v>2</v>
      </c>
      <c r="G38811" s="2">
        <f t="shared" si="606"/>
        <v>44345.907951388894</v>
      </c>
    </row>
    <row r="38812" spans="1:7" x14ac:dyDescent="0.25">
      <c r="A38812" s="16">
        <v>119784</v>
      </c>
      <c r="B38812" s="17">
        <v>44345.825023148151</v>
      </c>
      <c r="C38812" s="16">
        <v>270633</v>
      </c>
      <c r="D38812" s="16">
        <v>347008</v>
      </c>
      <c r="E38812" s="18">
        <f>VLOOKUP(C38812, Подписчики!$A$1:$C$16000,3,0)</f>
        <v>44343.896887678064</v>
      </c>
      <c r="F38812">
        <v>3</v>
      </c>
      <c r="G38812" s="2">
        <f t="shared" si="606"/>
        <v>44345.950023148151</v>
      </c>
    </row>
    <row r="38813" spans="1:7" x14ac:dyDescent="0.25">
      <c r="A38813" s="16">
        <v>119788</v>
      </c>
      <c r="B38813" s="17">
        <v>44345.825023148151</v>
      </c>
      <c r="C38813" s="16">
        <v>111305</v>
      </c>
      <c r="D38813" s="16">
        <v>419859</v>
      </c>
      <c r="E38813" s="18">
        <f>VLOOKUP(C38813, Подписчики!$A$1:$C$16000,3,0)</f>
        <v>44317.376187250717</v>
      </c>
      <c r="F38813">
        <v>7</v>
      </c>
      <c r="G38813" s="2">
        <f t="shared" si="606"/>
        <v>44346.116689814815</v>
      </c>
    </row>
    <row r="38814" spans="1:7" x14ac:dyDescent="0.25">
      <c r="A38814" s="16">
        <v>119792</v>
      </c>
      <c r="B38814" s="17">
        <v>44345.826018518521</v>
      </c>
      <c r="C38814" s="16">
        <v>207158</v>
      </c>
      <c r="D38814" s="16">
        <v>296118</v>
      </c>
      <c r="E38814" s="18">
        <f>VLOOKUP(C38814, Подписчики!$A$1:$C$16000,3,0)</f>
        <v>44313.452122827635</v>
      </c>
      <c r="F38814">
        <v>2</v>
      </c>
      <c r="G38814" s="2">
        <f t="shared" si="606"/>
        <v>44345.909351851857</v>
      </c>
    </row>
    <row r="38815" spans="1:7" x14ac:dyDescent="0.25">
      <c r="A38815" s="16">
        <v>119795</v>
      </c>
      <c r="B38815" s="17">
        <v>44345.826956018522</v>
      </c>
      <c r="C38815" s="16">
        <v>312033</v>
      </c>
      <c r="D38815" s="16">
        <v>347393</v>
      </c>
      <c r="E38815" s="18">
        <f>VLOOKUP(C38815, Подписчики!$A$1:$C$16000,3,0)</f>
        <v>44344.402740633908</v>
      </c>
      <c r="F38815">
        <v>0</v>
      </c>
      <c r="G38815" s="2">
        <f t="shared" si="606"/>
        <v>44345.826956018522</v>
      </c>
    </row>
    <row r="38816" spans="1:7" x14ac:dyDescent="0.25">
      <c r="A38816" s="16">
        <v>119800</v>
      </c>
      <c r="B38816" s="17">
        <v>44345.827453703707</v>
      </c>
      <c r="C38816" s="16">
        <v>107038</v>
      </c>
      <c r="D38816" s="16">
        <v>411922</v>
      </c>
      <c r="E38816" s="18">
        <f>VLOOKUP(C38816, Подписчики!$A$1:$C$16000,3,0)</f>
        <v>44343.273192556975</v>
      </c>
      <c r="F38816">
        <v>1</v>
      </c>
      <c r="G38816" s="2">
        <f t="shared" si="606"/>
        <v>44345.869120370371</v>
      </c>
    </row>
    <row r="38817" spans="1:7" x14ac:dyDescent="0.25">
      <c r="A38817" s="16">
        <v>119803</v>
      </c>
      <c r="B38817" s="17">
        <v>44345.828668981485</v>
      </c>
      <c r="C38817" s="16">
        <v>170315</v>
      </c>
      <c r="D38817" s="16">
        <v>137327</v>
      </c>
      <c r="E38817" s="18">
        <f>VLOOKUP(C38817, Подписчики!$A$1:$C$16000,3,0)</f>
        <v>44344.365953596869</v>
      </c>
      <c r="F38817">
        <v>0</v>
      </c>
      <c r="G38817" s="2">
        <f t="shared" si="606"/>
        <v>44345.828668981485</v>
      </c>
    </row>
    <row r="38818" spans="1:7" x14ac:dyDescent="0.25">
      <c r="A38818" s="16">
        <v>119806</v>
      </c>
      <c r="B38818" s="17">
        <v>44345.829479166663</v>
      </c>
      <c r="C38818" s="16">
        <v>89096</v>
      </c>
      <c r="D38818" s="16">
        <v>242428</v>
      </c>
      <c r="E38818" s="18">
        <f>VLOOKUP(C38818, Подписчики!$A$1:$C$16000,3,0)</f>
        <v>44292.7409170584</v>
      </c>
      <c r="F38818">
        <v>2</v>
      </c>
      <c r="G38818" s="2">
        <f t="shared" si="606"/>
        <v>44345.912812499999</v>
      </c>
    </row>
    <row r="38819" spans="1:7" x14ac:dyDescent="0.25">
      <c r="A38819" s="16">
        <v>119811</v>
      </c>
      <c r="B38819" s="17">
        <v>44345.829479166663</v>
      </c>
      <c r="C38819" s="16">
        <v>348955</v>
      </c>
      <c r="D38819" s="16">
        <v>54565</v>
      </c>
      <c r="E38819" s="18">
        <f>VLOOKUP(C38819, Подписчики!$A$1:$C$16000,3,0)</f>
        <v>44315.587430306266</v>
      </c>
      <c r="F38819">
        <v>2</v>
      </c>
      <c r="G38819" s="2">
        <f t="shared" si="606"/>
        <v>44345.912812499999</v>
      </c>
    </row>
    <row r="38820" spans="1:7" x14ac:dyDescent="0.25">
      <c r="A38820" s="16">
        <v>119812</v>
      </c>
      <c r="B38820" s="17">
        <v>44345.830289351848</v>
      </c>
      <c r="C38820" s="16">
        <v>338604</v>
      </c>
      <c r="D38820" s="16">
        <v>154256</v>
      </c>
      <c r="E38820" s="18">
        <f>VLOOKUP(C38820, Подписчики!$A$1:$C$16000,3,0)</f>
        <v>44329.654705306275</v>
      </c>
      <c r="F38820">
        <v>0</v>
      </c>
      <c r="G38820" s="2">
        <f t="shared" si="606"/>
        <v>44345.830289351848</v>
      </c>
    </row>
    <row r="38821" spans="1:7" x14ac:dyDescent="0.25">
      <c r="A38821" s="16">
        <v>119815</v>
      </c>
      <c r="B38821" s="17">
        <v>44345.831099537034</v>
      </c>
      <c r="C38821" s="16">
        <v>21003</v>
      </c>
      <c r="D38821" s="16">
        <v>135719</v>
      </c>
      <c r="E38821" s="18">
        <f>VLOOKUP(C38821, Подписчики!$A$1:$C$16000,3,0)</f>
        <v>44344.0875982906</v>
      </c>
      <c r="F38821">
        <v>2</v>
      </c>
      <c r="G38821" s="2">
        <f t="shared" si="606"/>
        <v>44345.91443287037</v>
      </c>
    </row>
    <row r="38822" spans="1:7" x14ac:dyDescent="0.25">
      <c r="A38822" s="16">
        <v>119819</v>
      </c>
      <c r="B38822" s="17">
        <v>44345.831493055557</v>
      </c>
      <c r="C38822" s="16">
        <v>66974</v>
      </c>
      <c r="D38822" s="16">
        <v>324893</v>
      </c>
      <c r="E38822" s="18">
        <f>VLOOKUP(C38822, Подписчики!$A$1:$C$16000,3,0)</f>
        <v>44318.487939707971</v>
      </c>
      <c r="F38822">
        <v>-5</v>
      </c>
      <c r="G38822" s="2">
        <f t="shared" si="606"/>
        <v>44345.623159722221</v>
      </c>
    </row>
    <row r="38823" spans="1:7" x14ac:dyDescent="0.25">
      <c r="A38823" s="16">
        <v>119824</v>
      </c>
      <c r="B38823" s="17">
        <v>44345.83189814815</v>
      </c>
      <c r="C38823" s="16">
        <v>63404</v>
      </c>
      <c r="D38823" s="16">
        <v>111368</v>
      </c>
      <c r="E38823" s="18">
        <f>VLOOKUP(C38823, Подписчики!$A$1:$C$16000,3,0)</f>
        <v>44310.023217770657</v>
      </c>
      <c r="F38823">
        <v>0</v>
      </c>
      <c r="G38823" s="2">
        <f t="shared" si="606"/>
        <v>44345.83189814815</v>
      </c>
    </row>
    <row r="38824" spans="1:7" x14ac:dyDescent="0.25">
      <c r="A38824" s="16">
        <v>119826</v>
      </c>
      <c r="B38824" s="17">
        <v>44345.83189814815</v>
      </c>
      <c r="C38824" s="16">
        <v>102439</v>
      </c>
      <c r="D38824" s="16">
        <v>473323</v>
      </c>
      <c r="E38824" s="18">
        <f>VLOOKUP(C38824, Подписчики!$A$1:$C$16000,3,0)</f>
        <v>44311.760028383193</v>
      </c>
      <c r="F38824">
        <v>0</v>
      </c>
      <c r="G38824" s="2">
        <f t="shared" si="606"/>
        <v>44345.83189814815</v>
      </c>
    </row>
    <row r="38825" spans="1:7" x14ac:dyDescent="0.25">
      <c r="A38825" s="16">
        <v>119828</v>
      </c>
      <c r="B38825" s="17">
        <v>44345.83189814815</v>
      </c>
      <c r="C38825" s="16">
        <v>200461</v>
      </c>
      <c r="D38825" s="16">
        <v>128898</v>
      </c>
      <c r="E38825" s="18">
        <f>VLOOKUP(C38825, Подписчики!$A$1:$C$16000,3,0)</f>
        <v>44308.808008938751</v>
      </c>
      <c r="F38825">
        <v>0</v>
      </c>
      <c r="G38825" s="2">
        <f t="shared" si="606"/>
        <v>44345.83189814815</v>
      </c>
    </row>
    <row r="38826" spans="1:7" x14ac:dyDescent="0.25">
      <c r="A38826" s="16">
        <v>119833</v>
      </c>
      <c r="B38826" s="17">
        <v>44345.83189814815</v>
      </c>
      <c r="C38826" s="16">
        <v>340058</v>
      </c>
      <c r="D38826" s="16">
        <v>158978</v>
      </c>
      <c r="E38826" s="18">
        <f>VLOOKUP(C38826, Подписчики!$A$1:$C$16000,3,0)</f>
        <v>44344.026696937326</v>
      </c>
      <c r="F38826">
        <v>0</v>
      </c>
      <c r="G38826" s="2">
        <f t="shared" si="606"/>
        <v>44345.83189814815</v>
      </c>
    </row>
    <row r="38827" spans="1:7" x14ac:dyDescent="0.25">
      <c r="A38827" s="16">
        <v>119838</v>
      </c>
      <c r="B38827" s="17">
        <v>44345.832303240742</v>
      </c>
      <c r="C38827" s="16">
        <v>127128</v>
      </c>
      <c r="D38827" s="16">
        <v>436459</v>
      </c>
      <c r="E38827" s="18">
        <f>VLOOKUP(C38827, Подписчики!$A$1:$C$16000,3,0)</f>
        <v>44343.209362215108</v>
      </c>
      <c r="F38827">
        <v>1</v>
      </c>
      <c r="G38827" s="2">
        <f t="shared" si="606"/>
        <v>44345.873969907407</v>
      </c>
    </row>
    <row r="38828" spans="1:7" x14ac:dyDescent="0.25">
      <c r="A38828" s="16">
        <v>119842</v>
      </c>
      <c r="B38828" s="17">
        <v>44345.832303240742</v>
      </c>
      <c r="C38828" s="16">
        <v>144308</v>
      </c>
      <c r="D38828" s="16">
        <v>158978</v>
      </c>
      <c r="E38828" s="18">
        <f>VLOOKUP(C38828, Подписчики!$A$1:$C$16000,3,0)</f>
        <v>44345.077195548438</v>
      </c>
      <c r="F38828">
        <v>1</v>
      </c>
      <c r="G38828" s="2">
        <f t="shared" si="606"/>
        <v>44345.873969907407</v>
      </c>
    </row>
    <row r="38829" spans="1:7" x14ac:dyDescent="0.25">
      <c r="A38829" s="16">
        <v>119844</v>
      </c>
      <c r="B38829" s="17">
        <v>44345.832708333335</v>
      </c>
      <c r="C38829" s="16">
        <v>1975</v>
      </c>
      <c r="D38829" s="16">
        <v>309264</v>
      </c>
      <c r="E38829" s="18">
        <f>VLOOKUP(C38829, Подписчики!$A$1:$C$16000,3,0)</f>
        <v>44344.904231410255</v>
      </c>
      <c r="F38829">
        <v>2</v>
      </c>
      <c r="G38829" s="2">
        <f t="shared" si="606"/>
        <v>44345.916041666671</v>
      </c>
    </row>
    <row r="38830" spans="1:7" x14ac:dyDescent="0.25">
      <c r="A38830" s="16">
        <v>119848</v>
      </c>
      <c r="B38830" s="17">
        <v>44345.832708333335</v>
      </c>
      <c r="C38830" s="16">
        <v>193854</v>
      </c>
      <c r="D38830" s="16">
        <v>411922</v>
      </c>
      <c r="E38830" s="18">
        <f>VLOOKUP(C38830, Подписчики!$A$1:$C$16000,3,0)</f>
        <v>44296.243413354699</v>
      </c>
      <c r="F38830">
        <v>2</v>
      </c>
      <c r="G38830" s="2">
        <f t="shared" si="606"/>
        <v>44345.916041666671</v>
      </c>
    </row>
    <row r="38831" spans="1:7" x14ac:dyDescent="0.25">
      <c r="A38831" s="16">
        <v>119849</v>
      </c>
      <c r="B38831" s="17">
        <v>44345.833275462966</v>
      </c>
      <c r="C38831" s="16">
        <v>245000</v>
      </c>
      <c r="D38831" s="16">
        <v>226626</v>
      </c>
      <c r="E38831" s="18">
        <f>VLOOKUP(C38831, Подписчики!$A$1:$C$16000,3,0)</f>
        <v>44315.526799216525</v>
      </c>
      <c r="F38831">
        <v>2</v>
      </c>
      <c r="G38831" s="2">
        <f t="shared" si="606"/>
        <v>44345.916608796302</v>
      </c>
    </row>
    <row r="38832" spans="1:7" x14ac:dyDescent="0.25">
      <c r="A38832" s="16">
        <v>119854</v>
      </c>
      <c r="B38832" s="17">
        <v>44345.833738425928</v>
      </c>
      <c r="C38832" s="16">
        <v>92142</v>
      </c>
      <c r="D38832" s="16">
        <v>374837</v>
      </c>
      <c r="E38832" s="18">
        <f>VLOOKUP(C38832, Подписчики!$A$1:$C$16000,3,0)</f>
        <v>44331.094230235045</v>
      </c>
      <c r="F38832">
        <v>2</v>
      </c>
      <c r="G38832" s="2">
        <f t="shared" si="606"/>
        <v>44345.917071759264</v>
      </c>
    </row>
    <row r="38833" spans="1:7" x14ac:dyDescent="0.25">
      <c r="A38833" s="16">
        <v>119858</v>
      </c>
      <c r="B38833" s="17">
        <v>44345.833923611113</v>
      </c>
      <c r="C38833" s="16">
        <v>297384</v>
      </c>
      <c r="D38833" s="16">
        <v>158978</v>
      </c>
      <c r="E38833" s="18">
        <f>VLOOKUP(C38833, Подписчики!$A$1:$C$16000,3,0)</f>
        <v>44300.132838069803</v>
      </c>
      <c r="F38833">
        <v>1</v>
      </c>
      <c r="G38833" s="2">
        <f t="shared" si="606"/>
        <v>44345.875590277778</v>
      </c>
    </row>
    <row r="38834" spans="1:7" x14ac:dyDescent="0.25">
      <c r="A38834" s="16">
        <v>119859</v>
      </c>
      <c r="B38834" s="17">
        <v>44345.834328703706</v>
      </c>
      <c r="C38834" s="16">
        <v>142872</v>
      </c>
      <c r="D38834" s="16">
        <v>154228</v>
      </c>
      <c r="E38834" s="18">
        <f>VLOOKUP(C38834, Подписчики!$A$1:$C$16000,3,0)</f>
        <v>44341.609162179484</v>
      </c>
      <c r="F38834">
        <v>2</v>
      </c>
      <c r="G38834" s="2">
        <f t="shared" si="606"/>
        <v>44345.917662037042</v>
      </c>
    </row>
    <row r="38835" spans="1:7" x14ac:dyDescent="0.25">
      <c r="A38835" s="16">
        <v>119863</v>
      </c>
      <c r="B38835" s="17">
        <v>44345.834733796299</v>
      </c>
      <c r="C38835" s="16">
        <v>210075</v>
      </c>
      <c r="D38835" s="16">
        <v>154256</v>
      </c>
      <c r="E38835" s="18">
        <f>VLOOKUP(C38835, Подписчики!$A$1:$C$16000,3,0)</f>
        <v>44310.225921688034</v>
      </c>
      <c r="F38835">
        <v>3</v>
      </c>
      <c r="G38835" s="2">
        <f t="shared" si="606"/>
        <v>44345.959733796299</v>
      </c>
    </row>
    <row r="38836" spans="1:7" x14ac:dyDescent="0.25">
      <c r="A38836" s="16">
        <v>119867</v>
      </c>
      <c r="B38836" s="17">
        <v>44345.835335648146</v>
      </c>
      <c r="C38836" s="16">
        <v>149843</v>
      </c>
      <c r="D38836" s="16">
        <v>127233</v>
      </c>
      <c r="E38836" s="18">
        <f>VLOOKUP(C38836, Подписчики!$A$1:$C$16000,3,0)</f>
        <v>44344.825158725071</v>
      </c>
      <c r="F38836">
        <v>1</v>
      </c>
      <c r="G38836" s="2">
        <f t="shared" si="606"/>
        <v>44345.87700231481</v>
      </c>
    </row>
    <row r="38837" spans="1:7" x14ac:dyDescent="0.25">
      <c r="A38837" s="16">
        <v>119868</v>
      </c>
      <c r="B38837" s="17">
        <v>44345.835347222222</v>
      </c>
      <c r="C38837" s="16">
        <v>278607</v>
      </c>
      <c r="D38837" s="16">
        <v>73635</v>
      </c>
      <c r="E38837" s="18">
        <f>VLOOKUP(C38837, Подписчики!$A$1:$C$16000,3,0)</f>
        <v>44344.906970299147</v>
      </c>
      <c r="F38837">
        <v>1</v>
      </c>
      <c r="G38837" s="2">
        <f t="shared" si="606"/>
        <v>44345.877013888887</v>
      </c>
    </row>
    <row r="38838" spans="1:7" x14ac:dyDescent="0.25">
      <c r="A38838" s="16">
        <v>119871</v>
      </c>
      <c r="B38838" s="17">
        <v>44345.835543981484</v>
      </c>
      <c r="C38838" s="16">
        <v>2456</v>
      </c>
      <c r="D38838" s="16">
        <v>301748</v>
      </c>
      <c r="E38838" s="18">
        <f>VLOOKUP(C38838, Подписчики!$A$1:$C$16000,3,0)</f>
        <v>44327.857796225064</v>
      </c>
      <c r="F38838">
        <v>1</v>
      </c>
      <c r="G38838" s="2">
        <f t="shared" si="606"/>
        <v>44345.877210648148</v>
      </c>
    </row>
    <row r="38839" spans="1:7" x14ac:dyDescent="0.25">
      <c r="A38839" s="16">
        <v>119873</v>
      </c>
      <c r="B38839" s="17">
        <v>44345.835949074077</v>
      </c>
      <c r="C38839" s="16">
        <v>118801</v>
      </c>
      <c r="D38839" s="16">
        <v>53136</v>
      </c>
      <c r="E38839" s="18">
        <f>VLOOKUP(C38839, Подписчики!$A$1:$C$16000,3,0)</f>
        <v>44344.850472150996</v>
      </c>
      <c r="F38839">
        <v>2</v>
      </c>
      <c r="G38839" s="2">
        <f t="shared" si="606"/>
        <v>44345.919282407413</v>
      </c>
    </row>
    <row r="38840" spans="1:7" x14ac:dyDescent="0.25">
      <c r="A38840" s="16">
        <v>119878</v>
      </c>
      <c r="B38840" s="17">
        <v>44345.836516203701</v>
      </c>
      <c r="C38840" s="16">
        <v>246586</v>
      </c>
      <c r="D38840" s="16">
        <v>313585</v>
      </c>
      <c r="E38840" s="18">
        <f>VLOOKUP(C38840, Подписчики!$A$1:$C$16000,3,0)</f>
        <v>44343.728902243587</v>
      </c>
      <c r="F38840">
        <v>5</v>
      </c>
      <c r="G38840" s="2">
        <f t="shared" si="606"/>
        <v>44346.044849537036</v>
      </c>
    </row>
    <row r="38841" spans="1:7" x14ac:dyDescent="0.25">
      <c r="A38841" s="16">
        <v>119882</v>
      </c>
      <c r="B38841" s="17">
        <v>44345.836759259262</v>
      </c>
      <c r="C38841" s="16">
        <v>313498</v>
      </c>
      <c r="D38841" s="16">
        <v>350756</v>
      </c>
      <c r="E38841" s="18">
        <f>VLOOKUP(C38841, Подписчики!$A$1:$C$16000,3,0)</f>
        <v>44331.076491381769</v>
      </c>
      <c r="F38841">
        <v>0</v>
      </c>
      <c r="G38841" s="2">
        <f t="shared" si="606"/>
        <v>44345.836759259262</v>
      </c>
    </row>
    <row r="38842" spans="1:7" x14ac:dyDescent="0.25">
      <c r="A38842" s="16">
        <v>119883</v>
      </c>
      <c r="B38842" s="17">
        <v>44345.837164351855</v>
      </c>
      <c r="C38842" s="16">
        <v>49725</v>
      </c>
      <c r="D38842" s="16">
        <v>158978</v>
      </c>
      <c r="E38842" s="18">
        <f>VLOOKUP(C38842, Подписчики!$A$1:$C$16000,3,0)</f>
        <v>44344.427748967239</v>
      </c>
      <c r="F38842">
        <v>1</v>
      </c>
      <c r="G38842" s="2">
        <f t="shared" si="606"/>
        <v>44345.878831018519</v>
      </c>
    </row>
    <row r="38843" spans="1:7" x14ac:dyDescent="0.25">
      <c r="A38843" s="16">
        <v>119884</v>
      </c>
      <c r="B38843" s="17">
        <v>44345.837164351855</v>
      </c>
      <c r="C38843" s="16">
        <v>316806</v>
      </c>
      <c r="D38843" s="16">
        <v>470762</v>
      </c>
      <c r="E38843" s="18">
        <f>VLOOKUP(C38843, Подписчики!$A$1:$C$16000,3,0)</f>
        <v>44343.298096652419</v>
      </c>
      <c r="F38843">
        <v>1</v>
      </c>
      <c r="G38843" s="2">
        <f t="shared" si="606"/>
        <v>44345.878831018519</v>
      </c>
    </row>
    <row r="38844" spans="1:7" x14ac:dyDescent="0.25">
      <c r="A38844" s="16">
        <v>119887</v>
      </c>
      <c r="B38844" s="17">
        <v>44345.837569444448</v>
      </c>
      <c r="C38844" s="16">
        <v>10979</v>
      </c>
      <c r="D38844" s="16">
        <v>370651</v>
      </c>
      <c r="E38844" s="18">
        <f>VLOOKUP(C38844, Подписчики!$A$1:$C$16000,3,0)</f>
        <v>44341.544677706552</v>
      </c>
      <c r="F38844">
        <v>2</v>
      </c>
      <c r="G38844" s="2">
        <f t="shared" si="606"/>
        <v>44345.920902777783</v>
      </c>
    </row>
    <row r="38845" spans="1:7" x14ac:dyDescent="0.25">
      <c r="A38845" s="16">
        <v>119888</v>
      </c>
      <c r="B38845" s="17">
        <v>44345.837569444448</v>
      </c>
      <c r="C38845" s="16">
        <v>197073</v>
      </c>
      <c r="D38845" s="16">
        <v>104958</v>
      </c>
      <c r="E38845" s="18">
        <f>VLOOKUP(C38845, Подписчики!$A$1:$C$16000,3,0)</f>
        <v>44307.978615455839</v>
      </c>
      <c r="F38845">
        <v>2</v>
      </c>
      <c r="G38845" s="2">
        <f t="shared" si="606"/>
        <v>44345.920902777783</v>
      </c>
    </row>
    <row r="38846" spans="1:7" x14ac:dyDescent="0.25">
      <c r="A38846" s="16">
        <v>119891</v>
      </c>
      <c r="B38846" s="17">
        <v>44345.837569444448</v>
      </c>
      <c r="C38846" s="16">
        <v>258143</v>
      </c>
      <c r="D38846" s="16">
        <v>54532</v>
      </c>
      <c r="E38846" s="18">
        <f>VLOOKUP(C38846, Подписчики!$A$1:$C$16000,3,0)</f>
        <v>44312.973565918801</v>
      </c>
      <c r="F38846">
        <v>2</v>
      </c>
      <c r="G38846" s="2">
        <f t="shared" si="606"/>
        <v>44345.920902777783</v>
      </c>
    </row>
    <row r="38847" spans="1:7" x14ac:dyDescent="0.25">
      <c r="A38847" s="16">
        <v>119892</v>
      </c>
      <c r="B38847" s="17">
        <v>44345.838333333333</v>
      </c>
      <c r="C38847" s="16">
        <v>235597</v>
      </c>
      <c r="D38847" s="16">
        <v>118549</v>
      </c>
      <c r="E38847" s="18">
        <f>VLOOKUP(C38847, Подписчики!$A$1:$C$16000,3,0)</f>
        <v>44345.344494871795</v>
      </c>
      <c r="F38847">
        <v>1</v>
      </c>
      <c r="G38847" s="2">
        <f t="shared" si="606"/>
        <v>44345.88</v>
      </c>
    </row>
    <row r="38848" spans="1:7" x14ac:dyDescent="0.25">
      <c r="A38848" s="16">
        <v>119893</v>
      </c>
      <c r="B38848" s="17">
        <v>44345.838379629633</v>
      </c>
      <c r="C38848" s="16">
        <v>285605</v>
      </c>
      <c r="D38848" s="16">
        <v>347393</v>
      </c>
      <c r="E38848" s="18">
        <f>VLOOKUP(C38848, Подписчики!$A$1:$C$16000,3,0)</f>
        <v>44343.607666168085</v>
      </c>
      <c r="F38848">
        <v>0</v>
      </c>
      <c r="G38848" s="2">
        <f t="shared" si="606"/>
        <v>44345.838379629633</v>
      </c>
    </row>
    <row r="38849" spans="1:7" x14ac:dyDescent="0.25">
      <c r="A38849" s="16">
        <v>119895</v>
      </c>
      <c r="B38849" s="17">
        <v>44345.838379629633</v>
      </c>
      <c r="C38849" s="16">
        <v>348442</v>
      </c>
      <c r="D38849" s="16">
        <v>119655</v>
      </c>
      <c r="E38849" s="18">
        <f>VLOOKUP(C38849, Подписчики!$A$1:$C$16000,3,0)</f>
        <v>44345.593210398867</v>
      </c>
      <c r="F38849">
        <v>0</v>
      </c>
      <c r="G38849" s="2">
        <f t="shared" si="606"/>
        <v>44345.838379629633</v>
      </c>
    </row>
    <row r="38850" spans="1:7" x14ac:dyDescent="0.25">
      <c r="A38850" s="16">
        <v>119896</v>
      </c>
      <c r="B38850" s="17">
        <v>44345.839189814818</v>
      </c>
      <c r="C38850" s="16">
        <v>333183</v>
      </c>
      <c r="D38850" s="16">
        <v>51162</v>
      </c>
      <c r="E38850" s="18">
        <f>VLOOKUP(C38850, Подписчики!$A$1:$C$16000,3,0)</f>
        <v>44345.100982122516</v>
      </c>
      <c r="F38850">
        <v>2</v>
      </c>
      <c r="G38850" s="2">
        <f t="shared" ref="G38850:G38913" si="607">B38850+F38850/24</f>
        <v>44345.922523148154</v>
      </c>
    </row>
    <row r="38851" spans="1:7" x14ac:dyDescent="0.25">
      <c r="A38851" s="16">
        <v>119898</v>
      </c>
      <c r="B38851" s="17">
        <v>44345.839224537034</v>
      </c>
      <c r="C38851" s="16">
        <v>179177</v>
      </c>
      <c r="D38851" s="16">
        <v>411922</v>
      </c>
      <c r="E38851" s="18">
        <f>VLOOKUP(C38851, Подписчики!$A$1:$C$16000,3,0)</f>
        <v>44310.106705733619</v>
      </c>
      <c r="F38851">
        <v>0</v>
      </c>
      <c r="G38851" s="2">
        <f t="shared" si="607"/>
        <v>44345.839224537034</v>
      </c>
    </row>
    <row r="38852" spans="1:7" x14ac:dyDescent="0.25">
      <c r="A38852" s="16">
        <v>119902</v>
      </c>
      <c r="B38852" s="17">
        <v>44345.839583333334</v>
      </c>
      <c r="C38852" s="16">
        <v>169405</v>
      </c>
      <c r="D38852" s="16">
        <v>472188</v>
      </c>
      <c r="E38852" s="18">
        <f>VLOOKUP(C38852, Подписчики!$A$1:$C$16000,3,0)</f>
        <v>44329.456239494306</v>
      </c>
      <c r="F38852">
        <v>3</v>
      </c>
      <c r="G38852" s="2">
        <f t="shared" si="607"/>
        <v>44345.964583333334</v>
      </c>
    </row>
    <row r="38853" spans="1:7" x14ac:dyDescent="0.25">
      <c r="A38853" s="16">
        <v>119904</v>
      </c>
      <c r="B38853" s="17">
        <v>44345.839988425927</v>
      </c>
      <c r="C38853" s="16">
        <v>158466</v>
      </c>
      <c r="D38853" s="16">
        <v>54565</v>
      </c>
      <c r="E38853" s="18">
        <f>VLOOKUP(C38853, Подписчики!$A$1:$C$16000,3,0)</f>
        <v>44343.046119551283</v>
      </c>
      <c r="F38853">
        <v>0</v>
      </c>
      <c r="G38853" s="2">
        <f t="shared" si="607"/>
        <v>44345.839988425927</v>
      </c>
    </row>
    <row r="38854" spans="1:7" x14ac:dyDescent="0.25">
      <c r="A38854" s="16">
        <v>119908</v>
      </c>
      <c r="B38854" s="17">
        <v>44345.839988425927</v>
      </c>
      <c r="C38854" s="16">
        <v>272223</v>
      </c>
      <c r="D38854" s="16">
        <v>37644</v>
      </c>
      <c r="E38854" s="18">
        <f>VLOOKUP(C38854, Подписчики!$A$1:$C$16000,3,0)</f>
        <v>44294.776239031344</v>
      </c>
      <c r="F38854">
        <v>0</v>
      </c>
      <c r="G38854" s="2">
        <f t="shared" si="607"/>
        <v>44345.839988425927</v>
      </c>
    </row>
    <row r="38855" spans="1:7" x14ac:dyDescent="0.25">
      <c r="A38855" s="16">
        <v>119911</v>
      </c>
      <c r="B38855" s="17">
        <v>44345.84039351852</v>
      </c>
      <c r="C38855" s="16">
        <v>89601</v>
      </c>
      <c r="D38855" s="16">
        <v>411922</v>
      </c>
      <c r="E38855" s="18">
        <f>VLOOKUP(C38855, Подписчики!$A$1:$C$16000,3,0)</f>
        <v>44340.173237927345</v>
      </c>
      <c r="F38855">
        <v>1</v>
      </c>
      <c r="G38855" s="2">
        <f t="shared" si="607"/>
        <v>44345.882060185184</v>
      </c>
    </row>
    <row r="38856" spans="1:7" x14ac:dyDescent="0.25">
      <c r="A38856" s="16">
        <v>119916</v>
      </c>
      <c r="B38856" s="17">
        <v>44345.840509259258</v>
      </c>
      <c r="C38856" s="16">
        <v>273612</v>
      </c>
      <c r="D38856" s="16">
        <v>154256</v>
      </c>
      <c r="E38856" s="18">
        <f>VLOOKUP(C38856, Подписчики!$A$1:$C$16000,3,0)</f>
        <v>44342.083911289177</v>
      </c>
      <c r="F38856">
        <v>2</v>
      </c>
      <c r="G38856" s="2">
        <f t="shared" si="607"/>
        <v>44345.923842592594</v>
      </c>
    </row>
    <row r="38857" spans="1:7" x14ac:dyDescent="0.25">
      <c r="A38857" s="16">
        <v>119917</v>
      </c>
      <c r="B38857" s="17">
        <v>44345.841203703705</v>
      </c>
      <c r="C38857" s="16">
        <v>117463</v>
      </c>
      <c r="D38857" s="16">
        <v>21407</v>
      </c>
      <c r="E38857" s="18">
        <f>VLOOKUP(C38857, Подписчики!$A$1:$C$16000,3,0)</f>
        <v>44309.99170658832</v>
      </c>
      <c r="F38857">
        <v>-1</v>
      </c>
      <c r="G38857" s="2">
        <f t="shared" si="607"/>
        <v>44345.799537037041</v>
      </c>
    </row>
    <row r="38858" spans="1:7" x14ac:dyDescent="0.25">
      <c r="A38858" s="16">
        <v>119918</v>
      </c>
      <c r="B38858" s="17">
        <v>44345.841400462959</v>
      </c>
      <c r="C38858" s="16">
        <v>95869</v>
      </c>
      <c r="D38858" s="16">
        <v>230507</v>
      </c>
      <c r="E38858" s="18">
        <f>VLOOKUP(C38858, Подписчики!$A$1:$C$16000,3,0)</f>
        <v>44345.342862001424</v>
      </c>
      <c r="F38858">
        <v>1</v>
      </c>
      <c r="G38858" s="2">
        <f t="shared" si="607"/>
        <v>44345.883067129624</v>
      </c>
    </row>
    <row r="38859" spans="1:7" x14ac:dyDescent="0.25">
      <c r="A38859" s="16">
        <v>119922</v>
      </c>
      <c r="B38859" s="17">
        <v>44345.841608796298</v>
      </c>
      <c r="C38859" s="16">
        <v>292887</v>
      </c>
      <c r="D38859" s="16">
        <v>372101</v>
      </c>
      <c r="E38859" s="18">
        <f>VLOOKUP(C38859, Подписчики!$A$1:$C$16000,3,0)</f>
        <v>44344.957266417383</v>
      </c>
      <c r="F38859">
        <v>0</v>
      </c>
      <c r="G38859" s="2">
        <f t="shared" si="607"/>
        <v>44345.841608796298</v>
      </c>
    </row>
    <row r="38860" spans="1:7" x14ac:dyDescent="0.25">
      <c r="A38860" s="16">
        <v>119925</v>
      </c>
      <c r="B38860" s="17">
        <v>44345.842013888891</v>
      </c>
      <c r="C38860" s="16">
        <v>19304</v>
      </c>
      <c r="D38860" s="16">
        <v>250679</v>
      </c>
      <c r="E38860" s="18">
        <f>VLOOKUP(C38860, Подписчики!$A$1:$C$16000,3,0)</f>
        <v>44315.486473967234</v>
      </c>
      <c r="F38860">
        <v>1</v>
      </c>
      <c r="G38860" s="2">
        <f t="shared" si="607"/>
        <v>44345.883680555555</v>
      </c>
    </row>
    <row r="38861" spans="1:7" x14ac:dyDescent="0.25">
      <c r="A38861" s="16">
        <v>119929</v>
      </c>
      <c r="B38861" s="17">
        <v>44345.843194444446</v>
      </c>
      <c r="C38861" s="16">
        <v>252020</v>
      </c>
      <c r="D38861" s="16">
        <v>447436</v>
      </c>
      <c r="E38861" s="18">
        <f>VLOOKUP(C38861, Подписчики!$A$1:$C$16000,3,0)</f>
        <v>44313.008191844732</v>
      </c>
      <c r="F38861">
        <v>1</v>
      </c>
      <c r="G38861" s="2">
        <f t="shared" si="607"/>
        <v>44345.88486111111</v>
      </c>
    </row>
    <row r="38862" spans="1:7" x14ac:dyDescent="0.25">
      <c r="A38862" s="16">
        <v>119932</v>
      </c>
      <c r="B38862" s="17">
        <v>44345.843564814815</v>
      </c>
      <c r="C38862" s="16">
        <v>101284</v>
      </c>
      <c r="D38862" s="16">
        <v>147928</v>
      </c>
      <c r="E38862" s="18">
        <f>VLOOKUP(C38862, Подписчики!$A$1:$C$16000,3,0)</f>
        <v>44344.838687891737</v>
      </c>
      <c r="F38862">
        <v>-6</v>
      </c>
      <c r="G38862" s="2">
        <f t="shared" si="607"/>
        <v>44345.593564814815</v>
      </c>
    </row>
    <row r="38863" spans="1:7" x14ac:dyDescent="0.25">
      <c r="A38863" s="16">
        <v>119937</v>
      </c>
      <c r="B38863" s="17">
        <v>44345.843900462962</v>
      </c>
      <c r="C38863" s="16">
        <v>163834</v>
      </c>
      <c r="D38863" s="16">
        <v>60239</v>
      </c>
      <c r="E38863" s="18">
        <f>VLOOKUP(C38863, Подписчики!$A$1:$C$16000,3,0)</f>
        <v>44307.697707799147</v>
      </c>
      <c r="F38863">
        <v>0</v>
      </c>
      <c r="G38863" s="2">
        <f t="shared" si="607"/>
        <v>44345.843900462962</v>
      </c>
    </row>
    <row r="38864" spans="1:7" x14ac:dyDescent="0.25">
      <c r="A38864" s="16">
        <v>119939</v>
      </c>
      <c r="B38864" s="17">
        <v>44345.844039351854</v>
      </c>
      <c r="C38864" s="16">
        <v>100123</v>
      </c>
      <c r="D38864" s="16">
        <v>321129</v>
      </c>
      <c r="E38864" s="18">
        <f>VLOOKUP(C38864, Подписчики!$A$1:$C$16000,3,0)</f>
        <v>44340.25429697294</v>
      </c>
      <c r="F38864">
        <v>2</v>
      </c>
      <c r="G38864" s="2">
        <f t="shared" si="607"/>
        <v>44345.92737268519</v>
      </c>
    </row>
    <row r="38865" spans="1:7" x14ac:dyDescent="0.25">
      <c r="A38865" s="16">
        <v>119940</v>
      </c>
      <c r="B38865" s="17">
        <v>44345.844039351854</v>
      </c>
      <c r="C38865" s="16">
        <v>348289</v>
      </c>
      <c r="D38865" s="16">
        <v>226229</v>
      </c>
      <c r="E38865" s="18">
        <f>VLOOKUP(C38865, Подписчики!$A$1:$C$16000,3,0)</f>
        <v>44285.545619373217</v>
      </c>
      <c r="F38865">
        <v>2</v>
      </c>
      <c r="G38865" s="2">
        <f t="shared" si="607"/>
        <v>44345.92737268519</v>
      </c>
    </row>
    <row r="38866" spans="1:7" x14ac:dyDescent="0.25">
      <c r="A38866" s="16">
        <v>119941</v>
      </c>
      <c r="B38866" s="17">
        <v>44345.844664351855</v>
      </c>
      <c r="C38866" s="16">
        <v>328975</v>
      </c>
      <c r="D38866" s="16">
        <v>250679</v>
      </c>
      <c r="E38866" s="18">
        <f>VLOOKUP(C38866, Подписчики!$A$1:$C$16000,3,0)</f>
        <v>44318.043000605416</v>
      </c>
      <c r="F38866">
        <v>8</v>
      </c>
      <c r="G38866" s="2">
        <f t="shared" si="607"/>
        <v>44346.17799768519</v>
      </c>
    </row>
    <row r="38867" spans="1:7" x14ac:dyDescent="0.25">
      <c r="A38867" s="16">
        <v>119945</v>
      </c>
      <c r="B38867" s="17">
        <v>44345.844849537039</v>
      </c>
      <c r="C38867" s="16">
        <v>240873</v>
      </c>
      <c r="D38867" s="16">
        <v>366600</v>
      </c>
      <c r="E38867" s="18">
        <f>VLOOKUP(C38867, Подписчики!$A$1:$C$16000,3,0)</f>
        <v>44316.243278205126</v>
      </c>
      <c r="F38867">
        <v>0</v>
      </c>
      <c r="G38867" s="2">
        <f t="shared" si="607"/>
        <v>44345.844849537039</v>
      </c>
    </row>
    <row r="38868" spans="1:7" x14ac:dyDescent="0.25">
      <c r="A38868" s="16">
        <v>119948</v>
      </c>
      <c r="B38868" s="17">
        <v>44345.845254629632</v>
      </c>
      <c r="C38868" s="16">
        <v>311919</v>
      </c>
      <c r="D38868" s="16">
        <v>21760</v>
      </c>
      <c r="E38868" s="18">
        <f>VLOOKUP(C38868, Подписчики!$A$1:$C$16000,3,0)</f>
        <v>44310.796864494303</v>
      </c>
      <c r="F38868">
        <v>-3</v>
      </c>
      <c r="G38868" s="2">
        <f t="shared" si="607"/>
        <v>44345.720254629632</v>
      </c>
    </row>
    <row r="38869" spans="1:7" x14ac:dyDescent="0.25">
      <c r="A38869" s="16">
        <v>119951</v>
      </c>
      <c r="B38869" s="17">
        <v>44345.845254629632</v>
      </c>
      <c r="C38869" s="16">
        <v>313419</v>
      </c>
      <c r="D38869" s="16">
        <v>281581</v>
      </c>
      <c r="E38869" s="18">
        <f>VLOOKUP(C38869, Подписчики!$A$1:$C$16000,3,0)</f>
        <v>44295.920837393161</v>
      </c>
      <c r="F38869">
        <v>1</v>
      </c>
      <c r="G38869" s="2">
        <f t="shared" si="607"/>
        <v>44345.886921296296</v>
      </c>
    </row>
    <row r="38870" spans="1:7" x14ac:dyDescent="0.25">
      <c r="A38870" s="16">
        <v>119953</v>
      </c>
      <c r="B38870" s="17">
        <v>44345.845254629632</v>
      </c>
      <c r="C38870" s="16">
        <v>343366</v>
      </c>
      <c r="D38870" s="16">
        <v>304128</v>
      </c>
      <c r="E38870" s="18">
        <f>VLOOKUP(C38870, Подписчики!$A$1:$C$16000,3,0)</f>
        <v>44309.316085149578</v>
      </c>
      <c r="F38870">
        <v>1</v>
      </c>
      <c r="G38870" s="2">
        <f t="shared" si="607"/>
        <v>44345.886921296296</v>
      </c>
    </row>
    <row r="38871" spans="1:7" x14ac:dyDescent="0.25">
      <c r="A38871" s="16">
        <v>119956</v>
      </c>
      <c r="B38871" s="17">
        <v>44345.845659722225</v>
      </c>
      <c r="C38871" s="16">
        <v>177482</v>
      </c>
      <c r="D38871" s="16">
        <v>208125</v>
      </c>
      <c r="E38871" s="18">
        <f>VLOOKUP(C38871, Подписчики!$A$1:$C$16000,3,0)</f>
        <v>44328.011546474365</v>
      </c>
      <c r="F38871">
        <v>2</v>
      </c>
      <c r="G38871" s="2">
        <f t="shared" si="607"/>
        <v>44345.928993055561</v>
      </c>
    </row>
    <row r="38872" spans="1:7" x14ac:dyDescent="0.25">
      <c r="A38872" s="16">
        <v>119959</v>
      </c>
      <c r="B38872" s="17">
        <v>44345.846064814818</v>
      </c>
      <c r="C38872" s="16">
        <v>163796</v>
      </c>
      <c r="D38872" s="16">
        <v>331056</v>
      </c>
      <c r="E38872" s="18">
        <f>VLOOKUP(C38872, Подписчики!$A$1:$C$16000,3,0)</f>
        <v>44329.08805754986</v>
      </c>
      <c r="F38872">
        <v>3</v>
      </c>
      <c r="G38872" s="2">
        <f t="shared" si="607"/>
        <v>44345.971064814818</v>
      </c>
    </row>
    <row r="38873" spans="1:7" x14ac:dyDescent="0.25">
      <c r="A38873" s="16">
        <v>119961</v>
      </c>
      <c r="B38873" s="17">
        <v>44345.84646990741</v>
      </c>
      <c r="C38873" s="16">
        <v>19626</v>
      </c>
      <c r="D38873" s="16">
        <v>347008</v>
      </c>
      <c r="E38873" s="18">
        <f>VLOOKUP(C38873, Подписчики!$A$1:$C$16000,3,0)</f>
        <v>44345.096562215105</v>
      </c>
      <c r="F38873">
        <v>0</v>
      </c>
      <c r="G38873" s="2">
        <f t="shared" si="607"/>
        <v>44345.84646990741</v>
      </c>
    </row>
    <row r="38874" spans="1:7" x14ac:dyDescent="0.25">
      <c r="A38874" s="16">
        <v>119965</v>
      </c>
      <c r="B38874" s="17">
        <v>44345.84646990741</v>
      </c>
      <c r="C38874" s="16">
        <v>222084</v>
      </c>
      <c r="D38874" s="16">
        <v>250679</v>
      </c>
      <c r="E38874" s="18">
        <f>VLOOKUP(C38874, Подписчики!$A$1:$C$16000,3,0)</f>
        <v>44308.74599807692</v>
      </c>
      <c r="F38874">
        <v>-4</v>
      </c>
      <c r="G38874" s="2">
        <f t="shared" si="607"/>
        <v>44345.679803240746</v>
      </c>
    </row>
    <row r="38875" spans="1:7" x14ac:dyDescent="0.25">
      <c r="A38875" s="16">
        <v>119969</v>
      </c>
      <c r="B38875" s="17">
        <v>44345.847280092596</v>
      </c>
      <c r="C38875" s="16">
        <v>146218</v>
      </c>
      <c r="D38875" s="16">
        <v>351192</v>
      </c>
      <c r="E38875" s="18">
        <f>VLOOKUP(C38875, Подписчики!$A$1:$C$16000,3,0)</f>
        <v>44310.542108938746</v>
      </c>
      <c r="F38875">
        <v>2</v>
      </c>
      <c r="G38875" s="2">
        <f t="shared" si="607"/>
        <v>44345.930613425931</v>
      </c>
    </row>
    <row r="38876" spans="1:7" x14ac:dyDescent="0.25">
      <c r="A38876" s="16">
        <v>119973</v>
      </c>
      <c r="B38876" s="17">
        <v>44345.847280092596</v>
      </c>
      <c r="C38876" s="16">
        <v>346713</v>
      </c>
      <c r="D38876" s="16">
        <v>238922</v>
      </c>
      <c r="E38876" s="18">
        <f>VLOOKUP(C38876, Подписчики!$A$1:$C$16000,3,0)</f>
        <v>44344.89790316952</v>
      </c>
      <c r="F38876">
        <v>2</v>
      </c>
      <c r="G38876" s="2">
        <f t="shared" si="607"/>
        <v>44345.930613425931</v>
      </c>
    </row>
    <row r="38877" spans="1:7" x14ac:dyDescent="0.25">
      <c r="A38877" s="16">
        <v>119978</v>
      </c>
      <c r="B38877" s="17">
        <v>44345.847372685188</v>
      </c>
      <c r="C38877" s="16">
        <v>180203</v>
      </c>
      <c r="D38877" s="16">
        <v>347008</v>
      </c>
      <c r="E38877" s="18">
        <f>VLOOKUP(C38877, Подписчики!$A$1:$C$16000,3,0)</f>
        <v>44312.23065897436</v>
      </c>
      <c r="F38877">
        <v>2</v>
      </c>
      <c r="G38877" s="2">
        <f t="shared" si="607"/>
        <v>44345.930706018524</v>
      </c>
    </row>
    <row r="38878" spans="1:7" x14ac:dyDescent="0.25">
      <c r="A38878" s="16">
        <v>119979</v>
      </c>
      <c r="B38878" s="17">
        <v>44345.847685185188</v>
      </c>
      <c r="C38878" s="16">
        <v>236330</v>
      </c>
      <c r="D38878" s="16">
        <v>250679</v>
      </c>
      <c r="E38878" s="18">
        <f>VLOOKUP(C38878, Подписчики!$A$1:$C$16000,3,0)</f>
        <v>44304.020455199432</v>
      </c>
      <c r="F38878">
        <v>3</v>
      </c>
      <c r="G38878" s="2">
        <f t="shared" si="607"/>
        <v>44345.972685185188</v>
      </c>
    </row>
    <row r="38879" spans="1:7" x14ac:dyDescent="0.25">
      <c r="A38879" s="16">
        <v>119980</v>
      </c>
      <c r="B38879" s="17">
        <v>44345.848379629628</v>
      </c>
      <c r="C38879" s="16">
        <v>191525</v>
      </c>
      <c r="D38879" s="16">
        <v>443594</v>
      </c>
      <c r="E38879" s="18">
        <f>VLOOKUP(C38879, Подписчики!$A$1:$C$16000,3,0)</f>
        <v>44344.897502706546</v>
      </c>
      <c r="F38879">
        <v>0</v>
      </c>
      <c r="G38879" s="2">
        <f t="shared" si="607"/>
        <v>44345.848379629628</v>
      </c>
    </row>
    <row r="38880" spans="1:7" x14ac:dyDescent="0.25">
      <c r="A38880" s="16">
        <v>119984</v>
      </c>
      <c r="B38880" s="17">
        <v>44345.84888888889</v>
      </c>
      <c r="C38880" s="16">
        <v>131951</v>
      </c>
      <c r="D38880" s="16">
        <v>196974</v>
      </c>
      <c r="E38880" s="18">
        <f>VLOOKUP(C38880, Подписчики!$A$1:$C$16000,3,0)</f>
        <v>44339.780158012822</v>
      </c>
      <c r="F38880">
        <v>2</v>
      </c>
      <c r="G38880" s="2">
        <f t="shared" si="607"/>
        <v>44345.932222222225</v>
      </c>
    </row>
    <row r="38881" spans="1:7" x14ac:dyDescent="0.25">
      <c r="A38881" s="16">
        <v>119989</v>
      </c>
      <c r="B38881" s="17">
        <v>44345.849293981482</v>
      </c>
      <c r="C38881" s="16">
        <v>62179</v>
      </c>
      <c r="D38881" s="16">
        <v>21760</v>
      </c>
      <c r="E38881" s="18">
        <f>VLOOKUP(C38881, Подписчики!$A$1:$C$16000,3,0)</f>
        <v>44314.481822685186</v>
      </c>
      <c r="F38881">
        <v>3</v>
      </c>
      <c r="G38881" s="2">
        <f t="shared" si="607"/>
        <v>44345.974293981482</v>
      </c>
    </row>
    <row r="38882" spans="1:7" x14ac:dyDescent="0.25">
      <c r="A38882" s="16">
        <v>119993</v>
      </c>
      <c r="B38882" s="17">
        <v>44345.849293981482</v>
      </c>
      <c r="C38882" s="16">
        <v>211660</v>
      </c>
      <c r="D38882" s="16">
        <v>409853</v>
      </c>
      <c r="E38882" s="18">
        <f>VLOOKUP(C38882, Подписчики!$A$1:$C$16000,3,0)</f>
        <v>44336.18938019943</v>
      </c>
      <c r="F38882">
        <v>3</v>
      </c>
      <c r="G38882" s="2">
        <f t="shared" si="607"/>
        <v>44345.974293981482</v>
      </c>
    </row>
    <row r="38883" spans="1:7" x14ac:dyDescent="0.25">
      <c r="A38883" s="16">
        <v>119994</v>
      </c>
      <c r="B38883" s="17">
        <v>44345.849699074075</v>
      </c>
      <c r="C38883" s="16">
        <v>122024</v>
      </c>
      <c r="D38883" s="16">
        <v>78362</v>
      </c>
      <c r="E38883" s="18">
        <f>VLOOKUP(C38883, Подписчики!$A$1:$C$16000,3,0)</f>
        <v>44309.183494800571</v>
      </c>
      <c r="F38883">
        <v>0</v>
      </c>
      <c r="G38883" s="2">
        <f t="shared" si="607"/>
        <v>44345.849699074075</v>
      </c>
    </row>
    <row r="38884" spans="1:7" x14ac:dyDescent="0.25">
      <c r="A38884" s="16">
        <v>119999</v>
      </c>
      <c r="B38884" s="17">
        <v>44345.849699074075</v>
      </c>
      <c r="C38884" s="16">
        <v>314419</v>
      </c>
      <c r="D38884" s="16">
        <v>118549</v>
      </c>
      <c r="E38884" s="18">
        <f>VLOOKUP(C38884, Подписчики!$A$1:$C$16000,3,0)</f>
        <v>44308.799119586896</v>
      </c>
      <c r="F38884">
        <v>0</v>
      </c>
      <c r="G38884" s="2">
        <f t="shared" si="607"/>
        <v>44345.849699074075</v>
      </c>
    </row>
    <row r="38885" spans="1:7" x14ac:dyDescent="0.25">
      <c r="A38885" s="16">
        <v>120000</v>
      </c>
      <c r="B38885" s="17">
        <v>44345.85</v>
      </c>
      <c r="C38885" s="16">
        <v>148840</v>
      </c>
      <c r="D38885" s="16">
        <v>407796</v>
      </c>
      <c r="E38885" s="18">
        <f>VLOOKUP(C38885, Подписчики!$A$1:$C$16000,3,0)</f>
        <v>44341.717626317659</v>
      </c>
      <c r="F38885">
        <v>0</v>
      </c>
      <c r="G38885" s="2">
        <f t="shared" si="607"/>
        <v>44345.85</v>
      </c>
    </row>
    <row r="38886" spans="1:7" x14ac:dyDescent="0.25">
      <c r="A38886" s="16">
        <v>120004</v>
      </c>
      <c r="B38886" s="17">
        <v>44345.850104166668</v>
      </c>
      <c r="C38886" s="16">
        <v>259291</v>
      </c>
      <c r="D38886" s="16">
        <v>301890</v>
      </c>
      <c r="E38886" s="18">
        <f>VLOOKUP(C38886, Подписчики!$A$1:$C$16000,3,0)</f>
        <v>44321.565473753566</v>
      </c>
      <c r="F38886">
        <v>1</v>
      </c>
      <c r="G38886" s="2">
        <f t="shared" si="607"/>
        <v>44345.891770833332</v>
      </c>
    </row>
    <row r="38887" spans="1:7" x14ac:dyDescent="0.25">
      <c r="A38887" s="16">
        <v>120007</v>
      </c>
      <c r="B38887" s="17">
        <v>44345.850891203707</v>
      </c>
      <c r="C38887" s="16">
        <v>56836</v>
      </c>
      <c r="D38887" s="16">
        <v>118549</v>
      </c>
      <c r="E38887" s="18">
        <f>VLOOKUP(C38887, Подписчики!$A$1:$C$16000,3,0)</f>
        <v>44344.655645049861</v>
      </c>
      <c r="F38887">
        <v>0</v>
      </c>
      <c r="G38887" s="2">
        <f t="shared" si="607"/>
        <v>44345.850891203707</v>
      </c>
    </row>
    <row r="38888" spans="1:7" x14ac:dyDescent="0.25">
      <c r="A38888" s="16">
        <v>120010</v>
      </c>
      <c r="B38888" s="17">
        <v>44345.851724537039</v>
      </c>
      <c r="C38888" s="16">
        <v>342425</v>
      </c>
      <c r="D38888" s="16">
        <v>5151</v>
      </c>
      <c r="E38888" s="18">
        <f>VLOOKUP(C38888, Подписчики!$A$1:$C$16000,3,0)</f>
        <v>44345.145516844736</v>
      </c>
      <c r="F38888">
        <v>-7</v>
      </c>
      <c r="G38888" s="2">
        <f t="shared" si="607"/>
        <v>44345.560057870374</v>
      </c>
    </row>
    <row r="38889" spans="1:7" x14ac:dyDescent="0.25">
      <c r="A38889" s="16">
        <v>120011</v>
      </c>
      <c r="B38889" s="17">
        <v>44345.852129629631</v>
      </c>
      <c r="C38889" s="16">
        <v>169444</v>
      </c>
      <c r="D38889" s="16">
        <v>176990</v>
      </c>
      <c r="E38889" s="18">
        <f>VLOOKUP(C38889, Подписчики!$A$1:$C$16000,3,0)</f>
        <v>44314.644311502852</v>
      </c>
      <c r="F38889">
        <v>2</v>
      </c>
      <c r="G38889" s="2">
        <f t="shared" si="607"/>
        <v>44345.935462962967</v>
      </c>
    </row>
    <row r="38890" spans="1:7" x14ac:dyDescent="0.25">
      <c r="A38890" s="16">
        <v>120012</v>
      </c>
      <c r="B38890" s="17">
        <v>44345.852534722224</v>
      </c>
      <c r="C38890" s="16">
        <v>282522</v>
      </c>
      <c r="D38890" s="16">
        <v>411922</v>
      </c>
      <c r="E38890" s="18">
        <f>VLOOKUP(C38890, Подписчики!$A$1:$C$16000,3,0)</f>
        <v>44340.509004095438</v>
      </c>
      <c r="F38890">
        <v>3</v>
      </c>
      <c r="G38890" s="2">
        <f t="shared" si="607"/>
        <v>44345.977534722224</v>
      </c>
    </row>
    <row r="38891" spans="1:7" x14ac:dyDescent="0.25">
      <c r="A38891" s="16">
        <v>120013</v>
      </c>
      <c r="B38891" s="17">
        <v>44345.853344907409</v>
      </c>
      <c r="C38891" s="16">
        <v>95713</v>
      </c>
      <c r="D38891" s="16">
        <v>250679</v>
      </c>
      <c r="E38891" s="18">
        <f>VLOOKUP(C38891, Подписчики!$A$1:$C$16000,3,0)</f>
        <v>44312.979939529912</v>
      </c>
      <c r="F38891">
        <v>1</v>
      </c>
      <c r="G38891" s="2">
        <f t="shared" si="607"/>
        <v>44345.895011574074</v>
      </c>
    </row>
    <row r="38892" spans="1:7" x14ac:dyDescent="0.25">
      <c r="A38892" s="16">
        <v>120014</v>
      </c>
      <c r="B38892" s="17">
        <v>44345.853344907409</v>
      </c>
      <c r="C38892" s="16">
        <v>187945</v>
      </c>
      <c r="D38892" s="16">
        <v>191893</v>
      </c>
      <c r="E38892" s="18">
        <f>VLOOKUP(C38892, Подписчики!$A$1:$C$16000,3,0)</f>
        <v>44344.457429522794</v>
      </c>
      <c r="F38892">
        <v>1</v>
      </c>
      <c r="G38892" s="2">
        <f t="shared" si="607"/>
        <v>44345.895011574074</v>
      </c>
    </row>
    <row r="38893" spans="1:7" x14ac:dyDescent="0.25">
      <c r="A38893" s="16">
        <v>120019</v>
      </c>
      <c r="B38893" s="17">
        <v>44345.853344907409</v>
      </c>
      <c r="C38893" s="16">
        <v>218969</v>
      </c>
      <c r="D38893" s="16">
        <v>250679</v>
      </c>
      <c r="E38893" s="18">
        <f>VLOOKUP(C38893, Подписчики!$A$1:$C$16000,3,0)</f>
        <v>44340.059674394586</v>
      </c>
      <c r="F38893">
        <v>1</v>
      </c>
      <c r="G38893" s="2">
        <f t="shared" si="607"/>
        <v>44345.895011574074</v>
      </c>
    </row>
    <row r="38894" spans="1:7" x14ac:dyDescent="0.25">
      <c r="A38894" s="16">
        <v>120020</v>
      </c>
      <c r="B38894" s="17">
        <v>44345.853750000002</v>
      </c>
      <c r="C38894" s="16">
        <v>206536</v>
      </c>
      <c r="D38894" s="16">
        <v>472712</v>
      </c>
      <c r="E38894" s="18">
        <f>VLOOKUP(C38894, Подписчики!$A$1:$C$16000,3,0)</f>
        <v>44315.150525356126</v>
      </c>
      <c r="F38894">
        <v>2</v>
      </c>
      <c r="G38894" s="2">
        <f t="shared" si="607"/>
        <v>44345.937083333338</v>
      </c>
    </row>
    <row r="38895" spans="1:7" x14ac:dyDescent="0.25">
      <c r="A38895" s="16">
        <v>120021</v>
      </c>
      <c r="B38895" s="17">
        <v>44345.85496527778</v>
      </c>
      <c r="C38895" s="16">
        <v>105850</v>
      </c>
      <c r="D38895" s="16">
        <v>454525</v>
      </c>
      <c r="E38895" s="18">
        <f>VLOOKUP(C38895, Подписчики!$A$1:$C$16000,3,0)</f>
        <v>44344.614919123938</v>
      </c>
      <c r="F38895">
        <v>-3</v>
      </c>
      <c r="G38895" s="2">
        <f t="shared" si="607"/>
        <v>44345.72996527778</v>
      </c>
    </row>
    <row r="38896" spans="1:7" x14ac:dyDescent="0.25">
      <c r="A38896" s="16">
        <v>120022</v>
      </c>
      <c r="B38896" s="17">
        <v>44345.85496527778</v>
      </c>
      <c r="C38896" s="16">
        <v>189303</v>
      </c>
      <c r="D38896" s="16">
        <v>324893</v>
      </c>
      <c r="E38896" s="18">
        <f>VLOOKUP(C38896, Подписчики!$A$1:$C$16000,3,0)</f>
        <v>44316.025742948717</v>
      </c>
      <c r="F38896">
        <v>1</v>
      </c>
      <c r="G38896" s="2">
        <f t="shared" si="607"/>
        <v>44345.896631944444</v>
      </c>
    </row>
    <row r="38897" spans="1:7" x14ac:dyDescent="0.25">
      <c r="A38897" s="16">
        <v>120025</v>
      </c>
      <c r="B38897" s="17">
        <v>44345.855069444442</v>
      </c>
      <c r="C38897" s="16">
        <v>269484</v>
      </c>
      <c r="D38897" s="16">
        <v>250679</v>
      </c>
      <c r="E38897" s="18">
        <f>VLOOKUP(C38897, Подписчики!$A$1:$C$16000,3,0)</f>
        <v>44310.892137962961</v>
      </c>
      <c r="F38897">
        <v>1</v>
      </c>
      <c r="G38897" s="2">
        <f t="shared" si="607"/>
        <v>44345.896736111106</v>
      </c>
    </row>
    <row r="38898" spans="1:7" x14ac:dyDescent="0.25">
      <c r="A38898" s="16">
        <v>120026</v>
      </c>
      <c r="B38898" s="17">
        <v>44345.855370370373</v>
      </c>
      <c r="C38898" s="16">
        <v>110583</v>
      </c>
      <c r="D38898" s="16">
        <v>104355</v>
      </c>
      <c r="E38898" s="18">
        <f>VLOOKUP(C38898, Подписчики!$A$1:$C$16000,3,0)</f>
        <v>44335.572161289172</v>
      </c>
      <c r="F38898">
        <v>2</v>
      </c>
      <c r="G38898" s="2">
        <f t="shared" si="607"/>
        <v>44345.938703703709</v>
      </c>
    </row>
    <row r="38899" spans="1:7" x14ac:dyDescent="0.25">
      <c r="A38899" s="16">
        <v>120029</v>
      </c>
      <c r="B38899" s="17">
        <v>44345.855370370373</v>
      </c>
      <c r="C38899" s="16">
        <v>152322</v>
      </c>
      <c r="D38899" s="16">
        <v>341333</v>
      </c>
      <c r="E38899" s="18">
        <f>VLOOKUP(C38899, Подписчики!$A$1:$C$16000,3,0)</f>
        <v>44340.053999857548</v>
      </c>
      <c r="F38899">
        <v>2</v>
      </c>
      <c r="G38899" s="2">
        <f t="shared" si="607"/>
        <v>44345.938703703709</v>
      </c>
    </row>
    <row r="38900" spans="1:7" x14ac:dyDescent="0.25">
      <c r="A38900" s="16">
        <v>120032</v>
      </c>
      <c r="B38900" s="17">
        <v>44345.858194444445</v>
      </c>
      <c r="C38900" s="16">
        <v>82766</v>
      </c>
      <c r="D38900" s="16">
        <v>122982</v>
      </c>
      <c r="E38900" s="18">
        <f>VLOOKUP(C38900, Подписчики!$A$1:$C$16000,3,0)</f>
        <v>44344.6113482906</v>
      </c>
      <c r="F38900">
        <v>1</v>
      </c>
      <c r="G38900" s="2">
        <f t="shared" si="607"/>
        <v>44345.899861111109</v>
      </c>
    </row>
    <row r="38901" spans="1:7" x14ac:dyDescent="0.25">
      <c r="A38901" s="16">
        <v>120033</v>
      </c>
      <c r="B38901" s="17">
        <v>44345.858194444445</v>
      </c>
      <c r="C38901" s="16">
        <v>173396</v>
      </c>
      <c r="D38901" s="16">
        <v>149335</v>
      </c>
      <c r="E38901" s="18">
        <f>VLOOKUP(C38901, Подписчики!$A$1:$C$16000,3,0)</f>
        <v>44311.468059472943</v>
      </c>
      <c r="F38901">
        <v>1</v>
      </c>
      <c r="G38901" s="2">
        <f t="shared" si="607"/>
        <v>44345.899861111109</v>
      </c>
    </row>
    <row r="38902" spans="1:7" x14ac:dyDescent="0.25">
      <c r="A38902" s="16">
        <v>120037</v>
      </c>
      <c r="B38902" s="17">
        <v>44345.858194444445</v>
      </c>
      <c r="C38902" s="16">
        <v>227163</v>
      </c>
      <c r="D38902" s="16">
        <v>293657</v>
      </c>
      <c r="E38902" s="18">
        <f>VLOOKUP(C38902, Подписчики!$A$1:$C$16000,3,0)</f>
        <v>44316.371896723649</v>
      </c>
      <c r="F38902">
        <v>1</v>
      </c>
      <c r="G38902" s="2">
        <f t="shared" si="607"/>
        <v>44345.899861111109</v>
      </c>
    </row>
    <row r="38903" spans="1:7" x14ac:dyDescent="0.25">
      <c r="A38903" s="16">
        <v>120040</v>
      </c>
      <c r="B38903" s="17">
        <v>44345.858599537038</v>
      </c>
      <c r="C38903" s="16">
        <v>25524</v>
      </c>
      <c r="D38903" s="16">
        <v>323966</v>
      </c>
      <c r="E38903" s="18">
        <f>VLOOKUP(C38903, Подписчики!$A$1:$C$16000,3,0)</f>
        <v>44309.542352243589</v>
      </c>
      <c r="F38903">
        <v>2</v>
      </c>
      <c r="G38903" s="2">
        <f t="shared" si="607"/>
        <v>44345.941932870373</v>
      </c>
    </row>
    <row r="38904" spans="1:7" x14ac:dyDescent="0.25">
      <c r="A38904" s="16">
        <v>120043</v>
      </c>
      <c r="B38904" s="17">
        <v>44345.859814814816</v>
      </c>
      <c r="C38904" s="16">
        <v>51861</v>
      </c>
      <c r="D38904" s="16">
        <v>439981</v>
      </c>
      <c r="E38904" s="18">
        <f>VLOOKUP(C38904, Подписчики!$A$1:$C$16000,3,0)</f>
        <v>44329.263501103997</v>
      </c>
      <c r="F38904">
        <v>1</v>
      </c>
      <c r="G38904" s="2">
        <f t="shared" si="607"/>
        <v>44345.90148148148</v>
      </c>
    </row>
    <row r="38905" spans="1:7" x14ac:dyDescent="0.25">
      <c r="A38905" s="16">
        <v>120046</v>
      </c>
      <c r="B38905" s="17">
        <v>44345.859814814816</v>
      </c>
      <c r="C38905" s="16">
        <v>270488</v>
      </c>
      <c r="D38905" s="16">
        <v>118549</v>
      </c>
      <c r="E38905" s="18">
        <f>VLOOKUP(C38905, Подписчики!$A$1:$C$16000,3,0)</f>
        <v>44344.670768660973</v>
      </c>
      <c r="F38905">
        <v>1</v>
      </c>
      <c r="G38905" s="2">
        <f t="shared" si="607"/>
        <v>44345.90148148148</v>
      </c>
    </row>
    <row r="38906" spans="1:7" x14ac:dyDescent="0.25">
      <c r="A38906" s="16">
        <v>120047</v>
      </c>
      <c r="B38906" s="17">
        <v>44345.861435185187</v>
      </c>
      <c r="C38906" s="16">
        <v>170516</v>
      </c>
      <c r="D38906" s="16">
        <v>137327</v>
      </c>
      <c r="E38906" s="18">
        <f>VLOOKUP(C38906, Подписчики!$A$1:$C$16000,3,0)</f>
        <v>44309.41057104701</v>
      </c>
      <c r="F38906">
        <v>1</v>
      </c>
      <c r="G38906" s="2">
        <f t="shared" si="607"/>
        <v>44345.903101851851</v>
      </c>
    </row>
    <row r="38907" spans="1:7" x14ac:dyDescent="0.25">
      <c r="A38907" s="16">
        <v>120048</v>
      </c>
      <c r="B38907" s="17">
        <v>44345.861435185187</v>
      </c>
      <c r="C38907" s="16">
        <v>212686</v>
      </c>
      <c r="D38907" s="16">
        <v>217497</v>
      </c>
      <c r="E38907" s="18">
        <f>VLOOKUP(C38907, Подписчики!$A$1:$C$16000,3,0)</f>
        <v>44338.405460612536</v>
      </c>
      <c r="F38907">
        <v>1</v>
      </c>
      <c r="G38907" s="2">
        <f t="shared" si="607"/>
        <v>44345.903101851851</v>
      </c>
    </row>
    <row r="38908" spans="1:7" x14ac:dyDescent="0.25">
      <c r="A38908" s="16">
        <v>120053</v>
      </c>
      <c r="B38908" s="17">
        <v>44345.86178240741</v>
      </c>
      <c r="C38908" s="16">
        <v>314894</v>
      </c>
      <c r="D38908" s="16">
        <v>286726</v>
      </c>
      <c r="E38908" s="18">
        <f>VLOOKUP(C38908, Подписчики!$A$1:$C$16000,3,0)</f>
        <v>44328.725952777771</v>
      </c>
      <c r="F38908">
        <v>1</v>
      </c>
      <c r="G38908" s="2">
        <f t="shared" si="607"/>
        <v>44345.903449074074</v>
      </c>
    </row>
    <row r="38909" spans="1:7" x14ac:dyDescent="0.25">
      <c r="A38909" s="16">
        <v>120058</v>
      </c>
      <c r="B38909" s="17">
        <v>44345.861840277779</v>
      </c>
      <c r="C38909" s="16">
        <v>6552</v>
      </c>
      <c r="D38909" s="16">
        <v>182984</v>
      </c>
      <c r="E38909" s="18">
        <f>VLOOKUP(C38909, Подписчики!$A$1:$C$16000,3,0)</f>
        <v>44294.324279594017</v>
      </c>
      <c r="F38909">
        <v>2</v>
      </c>
      <c r="G38909" s="2">
        <f t="shared" si="607"/>
        <v>44345.945173611115</v>
      </c>
    </row>
    <row r="38910" spans="1:7" x14ac:dyDescent="0.25">
      <c r="A38910" s="16">
        <v>120059</v>
      </c>
      <c r="B38910" s="17">
        <v>44345.862488425926</v>
      </c>
      <c r="C38910" s="16">
        <v>206350</v>
      </c>
      <c r="D38910" s="16">
        <v>347008</v>
      </c>
      <c r="E38910" s="18">
        <f>VLOOKUP(C38910, Подписчики!$A$1:$C$16000,3,0)</f>
        <v>44300.854508048433</v>
      </c>
      <c r="F38910">
        <v>3</v>
      </c>
      <c r="G38910" s="2">
        <f t="shared" si="607"/>
        <v>44345.987488425926</v>
      </c>
    </row>
    <row r="38911" spans="1:7" x14ac:dyDescent="0.25">
      <c r="A38911" s="16">
        <v>120064</v>
      </c>
      <c r="B38911" s="17">
        <v>44345.862650462965</v>
      </c>
      <c r="C38911" s="16">
        <v>155271</v>
      </c>
      <c r="D38911" s="16">
        <v>258219</v>
      </c>
      <c r="E38911" s="18">
        <f>VLOOKUP(C38911, Подписчики!$A$1:$C$16000,3,0)</f>
        <v>44315.706837606835</v>
      </c>
      <c r="F38911">
        <v>0</v>
      </c>
      <c r="G38911" s="2">
        <f t="shared" si="607"/>
        <v>44345.862650462965</v>
      </c>
    </row>
    <row r="38912" spans="1:7" x14ac:dyDescent="0.25">
      <c r="A38912" s="16">
        <v>120066</v>
      </c>
      <c r="B38912" s="17">
        <v>44345.863055555557</v>
      </c>
      <c r="C38912" s="16">
        <v>320451</v>
      </c>
      <c r="D38912" s="16">
        <v>351192</v>
      </c>
      <c r="E38912" s="18">
        <f>VLOOKUP(C38912, Подписчики!$A$1:$C$16000,3,0)</f>
        <v>44308.145077884612</v>
      </c>
      <c r="F38912">
        <v>1</v>
      </c>
      <c r="G38912" s="2">
        <f t="shared" si="607"/>
        <v>44345.904722222222</v>
      </c>
    </row>
    <row r="38913" spans="1:7" x14ac:dyDescent="0.25">
      <c r="A38913" s="16">
        <v>120069</v>
      </c>
      <c r="B38913" s="17">
        <v>44345.86346064815</v>
      </c>
      <c r="C38913" s="16">
        <v>188164</v>
      </c>
      <c r="D38913" s="16">
        <v>405774</v>
      </c>
      <c r="E38913" s="18">
        <f>VLOOKUP(C38913, Подписчики!$A$1:$C$16000,3,0)</f>
        <v>44289.173544871795</v>
      </c>
      <c r="F38913">
        <v>2</v>
      </c>
      <c r="G38913" s="2">
        <f t="shared" si="607"/>
        <v>44345.946793981486</v>
      </c>
    </row>
    <row r="38914" spans="1:7" x14ac:dyDescent="0.25">
      <c r="A38914" s="16">
        <v>120073</v>
      </c>
      <c r="B38914" s="17">
        <v>44345.86346064815</v>
      </c>
      <c r="C38914" s="16">
        <v>300871</v>
      </c>
      <c r="D38914" s="16">
        <v>362198</v>
      </c>
      <c r="E38914" s="18">
        <f>VLOOKUP(C38914, Подписчики!$A$1:$C$16000,3,0)</f>
        <v>44343.7288170584</v>
      </c>
      <c r="F38914">
        <v>2</v>
      </c>
      <c r="G38914" s="2">
        <f t="shared" ref="G38914:G38977" si="608">B38914+F38914/24</f>
        <v>44345.946793981486</v>
      </c>
    </row>
    <row r="38915" spans="1:7" x14ac:dyDescent="0.25">
      <c r="A38915" s="16">
        <v>120077</v>
      </c>
      <c r="B38915" s="17">
        <v>44345.86346064815</v>
      </c>
      <c r="C38915" s="16">
        <v>347353</v>
      </c>
      <c r="D38915" s="16">
        <v>411922</v>
      </c>
      <c r="E38915" s="18">
        <f>VLOOKUP(C38915, Подписчики!$A$1:$C$16000,3,0)</f>
        <v>44296.668749216529</v>
      </c>
      <c r="F38915">
        <v>2</v>
      </c>
      <c r="G38915" s="2">
        <f t="shared" si="608"/>
        <v>44345.946793981486</v>
      </c>
    </row>
    <row r="38916" spans="1:7" x14ac:dyDescent="0.25">
      <c r="A38916" s="16">
        <v>120081</v>
      </c>
      <c r="B38916" s="17">
        <v>44345.863611111112</v>
      </c>
      <c r="C38916" s="16">
        <v>27969</v>
      </c>
      <c r="D38916" s="16">
        <v>238334</v>
      </c>
      <c r="E38916" s="18">
        <f>VLOOKUP(C38916, Подписчики!$A$1:$C$16000,3,0)</f>
        <v>44313.383803846162</v>
      </c>
      <c r="F38916">
        <v>0</v>
      </c>
      <c r="G38916" s="2">
        <f t="shared" si="608"/>
        <v>44345.863611111112</v>
      </c>
    </row>
    <row r="38917" spans="1:7" x14ac:dyDescent="0.25">
      <c r="A38917" s="16">
        <v>120085</v>
      </c>
      <c r="B38917" s="17">
        <v>44345.864664351851</v>
      </c>
      <c r="C38917" s="16">
        <v>61407</v>
      </c>
      <c r="D38917" s="16">
        <v>158978</v>
      </c>
      <c r="E38917" s="18">
        <f>VLOOKUP(C38917, Подписчики!$A$1:$C$16000,3,0)</f>
        <v>44344.173079736465</v>
      </c>
      <c r="F38917">
        <v>1</v>
      </c>
      <c r="G38917" s="2">
        <f t="shared" si="608"/>
        <v>44345.906331018516</v>
      </c>
    </row>
    <row r="38918" spans="1:7" x14ac:dyDescent="0.25">
      <c r="A38918" s="16">
        <v>120088</v>
      </c>
      <c r="B38918" s="17">
        <v>44345.864664351851</v>
      </c>
      <c r="C38918" s="16">
        <v>339354</v>
      </c>
      <c r="D38918" s="16">
        <v>292908</v>
      </c>
      <c r="E38918" s="18">
        <f>VLOOKUP(C38918, Подписчики!$A$1:$C$16000,3,0)</f>
        <v>44312.765158725066</v>
      </c>
      <c r="F38918">
        <v>1</v>
      </c>
      <c r="G38918" s="2">
        <f t="shared" si="608"/>
        <v>44345.906331018516</v>
      </c>
    </row>
    <row r="38919" spans="1:7" x14ac:dyDescent="0.25">
      <c r="A38919" s="16">
        <v>120089</v>
      </c>
      <c r="B38919" s="17">
        <v>44345.865046296298</v>
      </c>
      <c r="C38919" s="16">
        <v>24971</v>
      </c>
      <c r="D38919" s="16">
        <v>228405</v>
      </c>
      <c r="E38919" s="18">
        <f>VLOOKUP(C38919, Подписчики!$A$1:$C$16000,3,0)</f>
        <v>44345.119338603996</v>
      </c>
      <c r="F38919">
        <v>2</v>
      </c>
      <c r="G38919" s="2">
        <f t="shared" si="608"/>
        <v>44345.948379629634</v>
      </c>
    </row>
    <row r="38920" spans="1:7" x14ac:dyDescent="0.25">
      <c r="A38920" s="16">
        <v>120094</v>
      </c>
      <c r="B38920" s="17">
        <v>44345.865474537037</v>
      </c>
      <c r="C38920" s="16">
        <v>232531</v>
      </c>
      <c r="D38920" s="16">
        <v>66215</v>
      </c>
      <c r="E38920" s="18">
        <f>VLOOKUP(C38920, Подписчики!$A$1:$C$16000,3,0)</f>
        <v>44310.366187250715</v>
      </c>
      <c r="F38920">
        <v>3</v>
      </c>
      <c r="G38920" s="2">
        <f t="shared" si="608"/>
        <v>44345.990474537037</v>
      </c>
    </row>
    <row r="38921" spans="1:7" x14ac:dyDescent="0.25">
      <c r="A38921" s="16">
        <v>120095</v>
      </c>
      <c r="B38921" s="17">
        <v>44345.865671296298</v>
      </c>
      <c r="C38921" s="16">
        <v>305942</v>
      </c>
      <c r="D38921" s="16">
        <v>346056</v>
      </c>
      <c r="E38921" s="18">
        <f>VLOOKUP(C38921, Подписчики!$A$1:$C$16000,3,0)</f>
        <v>44337.028369622509</v>
      </c>
      <c r="F38921">
        <v>2</v>
      </c>
      <c r="G38921" s="2">
        <f t="shared" si="608"/>
        <v>44345.949004629634</v>
      </c>
    </row>
    <row r="38922" spans="1:7" x14ac:dyDescent="0.25">
      <c r="A38922" s="16">
        <v>120100</v>
      </c>
      <c r="B38922" s="17">
        <v>44345.865879629629</v>
      </c>
      <c r="C38922" s="16">
        <v>120035</v>
      </c>
      <c r="D38922" s="16">
        <v>128523</v>
      </c>
      <c r="E38922" s="18">
        <f>VLOOKUP(C38922, Подписчики!$A$1:$C$16000,3,0)</f>
        <v>44309.60519091881</v>
      </c>
      <c r="F38922">
        <v>0</v>
      </c>
      <c r="G38922" s="2">
        <f t="shared" si="608"/>
        <v>44345.865879629629</v>
      </c>
    </row>
    <row r="38923" spans="1:7" x14ac:dyDescent="0.25">
      <c r="A38923" s="16">
        <v>120103</v>
      </c>
      <c r="B38923" s="17">
        <v>44345.866539351853</v>
      </c>
      <c r="C38923" s="16">
        <v>238448</v>
      </c>
      <c r="D38923" s="16">
        <v>172942</v>
      </c>
      <c r="E38923" s="18">
        <f>VLOOKUP(C38923, Подписчики!$A$1:$C$16000,3,0)</f>
        <v>44309.881646901711</v>
      </c>
      <c r="F38923">
        <v>0</v>
      </c>
      <c r="G38923" s="2">
        <f t="shared" si="608"/>
        <v>44345.866539351853</v>
      </c>
    </row>
    <row r="38924" spans="1:7" x14ac:dyDescent="0.25">
      <c r="A38924" s="16">
        <v>120105</v>
      </c>
      <c r="B38924" s="17">
        <v>44345.866689814815</v>
      </c>
      <c r="C38924" s="16">
        <v>115831</v>
      </c>
      <c r="D38924" s="16">
        <v>91930</v>
      </c>
      <c r="E38924" s="18">
        <f>VLOOKUP(C38924, Подписчики!$A$1:$C$16000,3,0)</f>
        <v>44304.589050320508</v>
      </c>
      <c r="F38924">
        <v>2</v>
      </c>
      <c r="G38924" s="2">
        <f t="shared" si="608"/>
        <v>44345.950023148151</v>
      </c>
    </row>
    <row r="38925" spans="1:7" x14ac:dyDescent="0.25">
      <c r="A38925" s="16">
        <v>120110</v>
      </c>
      <c r="B38925" s="17">
        <v>44345.866689814815</v>
      </c>
      <c r="C38925" s="16">
        <v>136749</v>
      </c>
      <c r="D38925" s="16">
        <v>239248</v>
      </c>
      <c r="E38925" s="18">
        <f>VLOOKUP(C38925, Подписчики!$A$1:$C$16000,3,0)</f>
        <v>44344.895412891739</v>
      </c>
      <c r="F38925">
        <v>2</v>
      </c>
      <c r="G38925" s="2">
        <f t="shared" si="608"/>
        <v>44345.950023148151</v>
      </c>
    </row>
    <row r="38926" spans="1:7" x14ac:dyDescent="0.25">
      <c r="A38926" s="16">
        <v>120115</v>
      </c>
      <c r="B38926" s="17">
        <v>44345.8675</v>
      </c>
      <c r="C38926" s="16">
        <v>122074</v>
      </c>
      <c r="D38926" s="16">
        <v>182191</v>
      </c>
      <c r="E38926" s="18">
        <f>VLOOKUP(C38926, Подписчики!$A$1:$C$16000,3,0)</f>
        <v>44344.692437250713</v>
      </c>
      <c r="F38926">
        <v>0</v>
      </c>
      <c r="G38926" s="2">
        <f t="shared" si="608"/>
        <v>44345.8675</v>
      </c>
    </row>
    <row r="38927" spans="1:7" x14ac:dyDescent="0.25">
      <c r="A38927" s="16">
        <v>120118</v>
      </c>
      <c r="B38927" s="17">
        <v>44345.868310185186</v>
      </c>
      <c r="C38927" s="16">
        <v>11708</v>
      </c>
      <c r="D38927" s="16">
        <v>351192</v>
      </c>
      <c r="E38927" s="18">
        <f>VLOOKUP(C38927, Подписчики!$A$1:$C$16000,3,0)</f>
        <v>44340.813497613955</v>
      </c>
      <c r="F38927">
        <v>2</v>
      </c>
      <c r="G38927" s="2">
        <f t="shared" si="608"/>
        <v>44345.951643518521</v>
      </c>
    </row>
    <row r="38928" spans="1:7" x14ac:dyDescent="0.25">
      <c r="A38928" s="16">
        <v>120120</v>
      </c>
      <c r="B38928" s="17">
        <v>44345.86886574074</v>
      </c>
      <c r="C38928" s="16">
        <v>250107</v>
      </c>
      <c r="D38928" s="16">
        <v>86587</v>
      </c>
      <c r="E38928" s="18">
        <f>VLOOKUP(C38928, Подписчики!$A$1:$C$16000,3,0)</f>
        <v>44343.640403169513</v>
      </c>
      <c r="F38928">
        <v>4</v>
      </c>
      <c r="G38928" s="2">
        <f t="shared" si="608"/>
        <v>44346.035532407404</v>
      </c>
    </row>
    <row r="38929" spans="1:7" x14ac:dyDescent="0.25">
      <c r="A38929" s="16">
        <v>120123</v>
      </c>
      <c r="B38929" s="17">
        <v>44345.869525462964</v>
      </c>
      <c r="C38929" s="16">
        <v>209276</v>
      </c>
      <c r="D38929" s="16">
        <v>244574</v>
      </c>
      <c r="E38929" s="18">
        <f>VLOOKUP(C38929, Подписчики!$A$1:$C$16000,3,0)</f>
        <v>44285.135497115385</v>
      </c>
      <c r="F38929">
        <v>1</v>
      </c>
      <c r="G38929" s="2">
        <f t="shared" si="608"/>
        <v>44345.911192129628</v>
      </c>
    </row>
    <row r="38930" spans="1:7" x14ac:dyDescent="0.25">
      <c r="A38930" s="16">
        <v>120126</v>
      </c>
      <c r="B38930" s="17">
        <v>44345.869525462964</v>
      </c>
      <c r="C38930" s="16">
        <v>258321</v>
      </c>
      <c r="D38930" s="16">
        <v>411922</v>
      </c>
      <c r="E38930" s="18">
        <f>VLOOKUP(C38930, Подписчики!$A$1:$C$16000,3,0)</f>
        <v>44309.175108903131</v>
      </c>
      <c r="F38930">
        <v>1</v>
      </c>
      <c r="G38930" s="2">
        <f t="shared" si="608"/>
        <v>44345.911192129628</v>
      </c>
    </row>
    <row r="38931" spans="1:7" x14ac:dyDescent="0.25">
      <c r="A38931" s="16">
        <v>120131</v>
      </c>
      <c r="B38931" s="17">
        <v>44345.869652777779</v>
      </c>
      <c r="C38931" s="16">
        <v>133016</v>
      </c>
      <c r="D38931" s="16">
        <v>137899</v>
      </c>
      <c r="E38931" s="18">
        <f>VLOOKUP(C38931, Подписчики!$A$1:$C$16000,3,0)</f>
        <v>44294.178641631057</v>
      </c>
      <c r="F38931">
        <v>1</v>
      </c>
      <c r="G38931" s="2">
        <f t="shared" si="608"/>
        <v>44345.911319444444</v>
      </c>
    </row>
    <row r="38932" spans="1:7" x14ac:dyDescent="0.25">
      <c r="A38932" s="16">
        <v>120132</v>
      </c>
      <c r="B38932" s="17">
        <v>44345.871145833335</v>
      </c>
      <c r="C38932" s="16">
        <v>194373</v>
      </c>
      <c r="D38932" s="16">
        <v>62068</v>
      </c>
      <c r="E38932" s="18">
        <f>VLOOKUP(C38932, Подписчики!$A$1:$C$16000,3,0)</f>
        <v>44310.812895762108</v>
      </c>
      <c r="F38932">
        <v>1</v>
      </c>
      <c r="G38932" s="2">
        <f t="shared" si="608"/>
        <v>44345.912812499999</v>
      </c>
    </row>
    <row r="38933" spans="1:7" x14ac:dyDescent="0.25">
      <c r="A38933" s="16">
        <v>120136</v>
      </c>
      <c r="B38933" s="17">
        <v>44345.871550925927</v>
      </c>
      <c r="C38933" s="16">
        <v>94176</v>
      </c>
      <c r="D38933" s="16">
        <v>250679</v>
      </c>
      <c r="E38933" s="18">
        <f>VLOOKUP(C38933, Подписчики!$A$1:$C$16000,3,0)</f>
        <v>44313.819260576929</v>
      </c>
      <c r="F38933">
        <v>2</v>
      </c>
      <c r="G38933" s="2">
        <f t="shared" si="608"/>
        <v>44345.954884259263</v>
      </c>
    </row>
    <row r="38934" spans="1:7" x14ac:dyDescent="0.25">
      <c r="A38934" s="16">
        <v>120140</v>
      </c>
      <c r="B38934" s="17">
        <v>44345.871979166666</v>
      </c>
      <c r="C38934" s="16">
        <v>263595</v>
      </c>
      <c r="D38934" s="16">
        <v>351192</v>
      </c>
      <c r="E38934" s="18">
        <f>VLOOKUP(C38934, Подписчики!$A$1:$C$16000,3,0)</f>
        <v>44314.836506196589</v>
      </c>
      <c r="F38934">
        <v>3</v>
      </c>
      <c r="G38934" s="2">
        <f t="shared" si="608"/>
        <v>44345.996979166666</v>
      </c>
    </row>
    <row r="38935" spans="1:7" x14ac:dyDescent="0.25">
      <c r="A38935" s="16">
        <v>120143</v>
      </c>
      <c r="B38935" s="17">
        <v>44345.872152777774</v>
      </c>
      <c r="C38935" s="16">
        <v>136762</v>
      </c>
      <c r="D38935" s="16">
        <v>85026</v>
      </c>
      <c r="E38935" s="18">
        <f>VLOOKUP(C38935, Подписчики!$A$1:$C$16000,3,0)</f>
        <v>44325.320960612531</v>
      </c>
      <c r="F38935">
        <v>3</v>
      </c>
      <c r="G38935" s="2">
        <f t="shared" si="608"/>
        <v>44345.997152777774</v>
      </c>
    </row>
    <row r="38936" spans="1:7" x14ac:dyDescent="0.25">
      <c r="A38936" s="16">
        <v>120147</v>
      </c>
      <c r="B38936" s="17">
        <v>44345.872361111113</v>
      </c>
      <c r="C38936" s="16">
        <v>297195</v>
      </c>
      <c r="D38936" s="16">
        <v>390987</v>
      </c>
      <c r="E38936" s="18">
        <f>VLOOKUP(C38936, Подписчики!$A$1:$C$16000,3,0)</f>
        <v>44315.482915633896</v>
      </c>
      <c r="F38936">
        <v>0</v>
      </c>
      <c r="G38936" s="2">
        <f t="shared" si="608"/>
        <v>44345.872361111113</v>
      </c>
    </row>
    <row r="38937" spans="1:7" x14ac:dyDescent="0.25">
      <c r="A38937" s="16">
        <v>120150</v>
      </c>
      <c r="B38937" s="17">
        <v>44345.872766203705</v>
      </c>
      <c r="C38937" s="16">
        <v>69036</v>
      </c>
      <c r="D38937" s="16">
        <v>244574</v>
      </c>
      <c r="E38937" s="18">
        <f>VLOOKUP(C38937, Подписчики!$A$1:$C$16000,3,0)</f>
        <v>44342.630608475789</v>
      </c>
      <c r="F38937">
        <v>1</v>
      </c>
      <c r="G38937" s="2">
        <f t="shared" si="608"/>
        <v>44345.91443287037</v>
      </c>
    </row>
    <row r="38938" spans="1:7" x14ac:dyDescent="0.25">
      <c r="A38938" s="16">
        <v>120155</v>
      </c>
      <c r="B38938" s="17">
        <v>44345.873159722221</v>
      </c>
      <c r="C38938" s="16">
        <v>231937</v>
      </c>
      <c r="D38938" s="16">
        <v>351192</v>
      </c>
      <c r="E38938" s="18">
        <f>VLOOKUP(C38938, Подписчики!$A$1:$C$16000,3,0)</f>
        <v>44344.044620726498</v>
      </c>
      <c r="F38938">
        <v>2</v>
      </c>
      <c r="G38938" s="2">
        <f t="shared" si="608"/>
        <v>44345.956493055557</v>
      </c>
    </row>
    <row r="38939" spans="1:7" x14ac:dyDescent="0.25">
      <c r="A38939" s="16">
        <v>120159</v>
      </c>
      <c r="B38939" s="17">
        <v>44345.873564814814</v>
      </c>
      <c r="C38939" s="16">
        <v>181867</v>
      </c>
      <c r="D38939" s="16">
        <v>111414</v>
      </c>
      <c r="E38939" s="18">
        <f>VLOOKUP(C38939, Подписчики!$A$1:$C$16000,3,0)</f>
        <v>44344.709318660971</v>
      </c>
      <c r="F38939">
        <v>3</v>
      </c>
      <c r="G38939" s="2">
        <f t="shared" si="608"/>
        <v>44345.998564814814</v>
      </c>
    </row>
    <row r="38940" spans="1:7" x14ac:dyDescent="0.25">
      <c r="A38940" s="16">
        <v>120164</v>
      </c>
      <c r="B38940" s="17">
        <v>44345.873564814814</v>
      </c>
      <c r="C38940" s="16">
        <v>234233</v>
      </c>
      <c r="D38940" s="16">
        <v>394819</v>
      </c>
      <c r="E38940" s="18">
        <f>VLOOKUP(C38940, Подписчики!$A$1:$C$16000,3,0)</f>
        <v>44344.92528789174</v>
      </c>
      <c r="F38940">
        <v>3</v>
      </c>
      <c r="G38940" s="2">
        <f t="shared" si="608"/>
        <v>44345.998564814814</v>
      </c>
    </row>
    <row r="38941" spans="1:7" x14ac:dyDescent="0.25">
      <c r="A38941" s="16">
        <v>120167</v>
      </c>
      <c r="B38941" s="17">
        <v>44345.874328703707</v>
      </c>
      <c r="C38941" s="16">
        <v>156508</v>
      </c>
      <c r="D38941" s="16">
        <v>371795</v>
      </c>
      <c r="E38941" s="18">
        <f>VLOOKUP(C38941, Подписчики!$A$1:$C$16000,3,0)</f>
        <v>44315.113666168087</v>
      </c>
      <c r="F38941">
        <v>12</v>
      </c>
      <c r="G38941" s="2">
        <f t="shared" si="608"/>
        <v>44346.374328703707</v>
      </c>
    </row>
    <row r="38942" spans="1:7" x14ac:dyDescent="0.25">
      <c r="A38942" s="16">
        <v>120168</v>
      </c>
      <c r="B38942" s="17">
        <v>44345.874328703707</v>
      </c>
      <c r="C38942" s="16">
        <v>324205</v>
      </c>
      <c r="D38942" s="16">
        <v>165114</v>
      </c>
      <c r="E38942" s="18">
        <f>VLOOKUP(C38942, Подписчики!$A$1:$C$16000,3,0)</f>
        <v>44344.44391331909</v>
      </c>
      <c r="F38942">
        <v>1</v>
      </c>
      <c r="G38942" s="2">
        <f t="shared" si="608"/>
        <v>44345.915995370371</v>
      </c>
    </row>
    <row r="38943" spans="1:7" x14ac:dyDescent="0.25">
      <c r="A38943" s="16">
        <v>120172</v>
      </c>
      <c r="B38943" s="17">
        <v>44345.874374999999</v>
      </c>
      <c r="C38943" s="16">
        <v>30688</v>
      </c>
      <c r="D38943" s="16">
        <v>327633</v>
      </c>
      <c r="E38943" s="18">
        <f>VLOOKUP(C38943, Подписчики!$A$1:$C$16000,3,0)</f>
        <v>44309.646870085468</v>
      </c>
      <c r="F38943">
        <v>1</v>
      </c>
      <c r="G38943" s="2">
        <f t="shared" si="608"/>
        <v>44345.916041666664</v>
      </c>
    </row>
    <row r="38944" spans="1:7" x14ac:dyDescent="0.25">
      <c r="A38944" s="16">
        <v>120173</v>
      </c>
      <c r="B38944" s="17">
        <v>44345.876273148147</v>
      </c>
      <c r="C38944" s="16">
        <v>175104</v>
      </c>
      <c r="D38944" s="16">
        <v>387595</v>
      </c>
      <c r="E38944" s="18">
        <f>VLOOKUP(C38944, Подписчики!$A$1:$C$16000,3,0)</f>
        <v>44344.488277920231</v>
      </c>
      <c r="F38944">
        <v>2</v>
      </c>
      <c r="G38944" s="2">
        <f t="shared" si="608"/>
        <v>44345.959606481483</v>
      </c>
    </row>
    <row r="38945" spans="1:7" x14ac:dyDescent="0.25">
      <c r="A38945" s="16">
        <v>120177</v>
      </c>
      <c r="B38945" s="17">
        <v>44345.876400462963</v>
      </c>
      <c r="C38945" s="16">
        <v>6496</v>
      </c>
      <c r="D38945" s="16">
        <v>118549</v>
      </c>
      <c r="E38945" s="18">
        <f>VLOOKUP(C38945, Подписчики!$A$1:$C$16000,3,0)</f>
        <v>44342.835041132479</v>
      </c>
      <c r="F38945">
        <v>2</v>
      </c>
      <c r="G38945" s="2">
        <f t="shared" si="608"/>
        <v>44345.959733796299</v>
      </c>
    </row>
    <row r="38946" spans="1:7" x14ac:dyDescent="0.25">
      <c r="A38946" s="16">
        <v>120179</v>
      </c>
      <c r="B38946" s="17">
        <v>44345.877210648148</v>
      </c>
      <c r="C38946" s="16">
        <v>162154</v>
      </c>
      <c r="D38946" s="16">
        <v>267896</v>
      </c>
      <c r="E38946" s="18">
        <f>VLOOKUP(C38946, Подписчики!$A$1:$C$16000,3,0)</f>
        <v>44314.097971937328</v>
      </c>
      <c r="F38946">
        <v>-4</v>
      </c>
      <c r="G38946" s="2">
        <f t="shared" si="608"/>
        <v>44345.710543981484</v>
      </c>
    </row>
    <row r="38947" spans="1:7" x14ac:dyDescent="0.25">
      <c r="A38947" s="16">
        <v>120184</v>
      </c>
      <c r="B38947" s="17">
        <v>44345.877615740741</v>
      </c>
      <c r="C38947" s="16">
        <v>186352</v>
      </c>
      <c r="D38947" s="16">
        <v>75550</v>
      </c>
      <c r="E38947" s="18">
        <f>VLOOKUP(C38947, Подписчики!$A$1:$C$16000,3,0)</f>
        <v>44344.715769586895</v>
      </c>
      <c r="F38947">
        <v>1</v>
      </c>
      <c r="G38947" s="2">
        <f t="shared" si="608"/>
        <v>44345.919282407405</v>
      </c>
    </row>
    <row r="38948" spans="1:7" x14ac:dyDescent="0.25">
      <c r="A38948" s="16">
        <v>120187</v>
      </c>
      <c r="B38948" s="17">
        <v>44345.877615740741</v>
      </c>
      <c r="C38948" s="16">
        <v>293396</v>
      </c>
      <c r="D38948" s="16">
        <v>411922</v>
      </c>
      <c r="E38948" s="18">
        <f>VLOOKUP(C38948, Подписчики!$A$1:$C$16000,3,0)</f>
        <v>44345.093408048437</v>
      </c>
      <c r="F38948">
        <v>1</v>
      </c>
      <c r="G38948" s="2">
        <f t="shared" si="608"/>
        <v>44345.919282407405</v>
      </c>
    </row>
    <row r="38949" spans="1:7" x14ac:dyDescent="0.25">
      <c r="A38949" s="16">
        <v>120190</v>
      </c>
      <c r="B38949" s="17">
        <v>44345.877650462964</v>
      </c>
      <c r="C38949" s="16">
        <v>6571</v>
      </c>
      <c r="D38949" s="16">
        <v>470762</v>
      </c>
      <c r="E38949" s="18">
        <f>VLOOKUP(C38949, Подписчики!$A$1:$C$16000,3,0)</f>
        <v>44343.860169836182</v>
      </c>
      <c r="F38949">
        <v>0</v>
      </c>
      <c r="G38949" s="2">
        <f t="shared" si="608"/>
        <v>44345.877650462964</v>
      </c>
    </row>
    <row r="38950" spans="1:7" x14ac:dyDescent="0.25">
      <c r="A38950" s="16">
        <v>120194</v>
      </c>
      <c r="B38950" s="17">
        <v>44345.878020833334</v>
      </c>
      <c r="C38950" s="16">
        <v>208491</v>
      </c>
      <c r="D38950" s="16">
        <v>111153</v>
      </c>
      <c r="E38950" s="18">
        <f>VLOOKUP(C38950, Подписчики!$A$1:$C$16000,3,0)</f>
        <v>44343.970266987177</v>
      </c>
      <c r="F38950">
        <v>2</v>
      </c>
      <c r="G38950" s="2">
        <f t="shared" si="608"/>
        <v>44345.961354166669</v>
      </c>
    </row>
    <row r="38951" spans="1:7" x14ac:dyDescent="0.25">
      <c r="A38951" s="16">
        <v>120196</v>
      </c>
      <c r="B38951" s="17">
        <v>44345.878020833334</v>
      </c>
      <c r="C38951" s="16">
        <v>295080</v>
      </c>
      <c r="D38951" s="16">
        <v>388561</v>
      </c>
      <c r="E38951" s="18">
        <f>VLOOKUP(C38951, Подписчики!$A$1:$C$16000,3,0)</f>
        <v>44303.162499750717</v>
      </c>
      <c r="F38951">
        <v>2</v>
      </c>
      <c r="G38951" s="2">
        <f t="shared" si="608"/>
        <v>44345.961354166669</v>
      </c>
    </row>
    <row r="38952" spans="1:7" x14ac:dyDescent="0.25">
      <c r="A38952" s="16">
        <v>120201</v>
      </c>
      <c r="B38952" s="17">
        <v>44345.87841435185</v>
      </c>
      <c r="C38952" s="16">
        <v>68237</v>
      </c>
      <c r="D38952" s="16">
        <v>230507</v>
      </c>
      <c r="E38952" s="18">
        <f>VLOOKUP(C38952, Подписчики!$A$1:$C$16000,3,0)</f>
        <v>44310.48306217949</v>
      </c>
      <c r="F38952">
        <v>5</v>
      </c>
      <c r="G38952" s="2">
        <f t="shared" si="608"/>
        <v>44346.086747685185</v>
      </c>
    </row>
    <row r="38953" spans="1:7" x14ac:dyDescent="0.25">
      <c r="A38953" s="16">
        <v>120204</v>
      </c>
      <c r="B38953" s="17">
        <v>44345.879236111112</v>
      </c>
      <c r="C38953" s="16">
        <v>86327</v>
      </c>
      <c r="D38953" s="16">
        <v>427521</v>
      </c>
      <c r="E38953" s="18">
        <f>VLOOKUP(C38953, Подписчики!$A$1:$C$16000,3,0)</f>
        <v>44344.450420726498</v>
      </c>
      <c r="F38953">
        <v>1</v>
      </c>
      <c r="G38953" s="2">
        <f t="shared" si="608"/>
        <v>44345.920902777776</v>
      </c>
    </row>
    <row r="38954" spans="1:7" x14ac:dyDescent="0.25">
      <c r="A38954" s="16">
        <v>120205</v>
      </c>
      <c r="B38954" s="17">
        <v>44345.879236111112</v>
      </c>
      <c r="C38954" s="16">
        <v>134356</v>
      </c>
      <c r="D38954" s="16">
        <v>230507</v>
      </c>
      <c r="E38954" s="18">
        <f>VLOOKUP(C38954, Подписчики!$A$1:$C$16000,3,0)</f>
        <v>44345.379597649575</v>
      </c>
      <c r="F38954">
        <v>1</v>
      </c>
      <c r="G38954" s="2">
        <f t="shared" si="608"/>
        <v>44345.920902777776</v>
      </c>
    </row>
    <row r="38955" spans="1:7" x14ac:dyDescent="0.25">
      <c r="A38955" s="16">
        <v>120210</v>
      </c>
      <c r="B38955" s="17">
        <v>44345.879236111112</v>
      </c>
      <c r="C38955" s="16">
        <v>158271</v>
      </c>
      <c r="D38955" s="16">
        <v>238334</v>
      </c>
      <c r="E38955" s="18">
        <f>VLOOKUP(C38955, Подписчики!$A$1:$C$16000,3,0)</f>
        <v>44315.071886680911</v>
      </c>
      <c r="F38955">
        <v>1</v>
      </c>
      <c r="G38955" s="2">
        <f t="shared" si="608"/>
        <v>44345.920902777776</v>
      </c>
    </row>
    <row r="38956" spans="1:7" x14ac:dyDescent="0.25">
      <c r="A38956" s="16">
        <v>120214</v>
      </c>
      <c r="B38956" s="17">
        <v>44345.879236111112</v>
      </c>
      <c r="C38956" s="16">
        <v>36759</v>
      </c>
      <c r="D38956" s="16">
        <v>411922</v>
      </c>
      <c r="E38956" s="18">
        <f>VLOOKUP(C38956, Подписчики!$A$1:$C$16000,3,0)</f>
        <v>44342.878828632478</v>
      </c>
      <c r="F38956">
        <v>-5</v>
      </c>
      <c r="G38956" s="2">
        <f t="shared" si="608"/>
        <v>44345.670902777776</v>
      </c>
    </row>
    <row r="38957" spans="1:7" x14ac:dyDescent="0.25">
      <c r="A38957" s="16">
        <v>120219</v>
      </c>
      <c r="B38957" s="17">
        <v>44345.879328703704</v>
      </c>
      <c r="C38957" s="16">
        <v>265270</v>
      </c>
      <c r="D38957" s="16">
        <v>171702</v>
      </c>
      <c r="E38957" s="18">
        <f>VLOOKUP(C38957, Подписчики!$A$1:$C$16000,3,0)</f>
        <v>44342.882129807695</v>
      </c>
      <c r="F38957">
        <v>1</v>
      </c>
      <c r="G38957" s="2">
        <f t="shared" si="608"/>
        <v>44345.920995370368</v>
      </c>
    </row>
    <row r="38958" spans="1:7" x14ac:dyDescent="0.25">
      <c r="A38958" s="16">
        <v>120223</v>
      </c>
      <c r="B38958" s="17">
        <v>44345.879328703704</v>
      </c>
      <c r="C38958" s="16">
        <v>326363</v>
      </c>
      <c r="D38958" s="16">
        <v>311590</v>
      </c>
      <c r="E38958" s="18">
        <f>VLOOKUP(C38958, Подписчики!$A$1:$C$16000,3,0)</f>
        <v>44315.669480235039</v>
      </c>
      <c r="F38958">
        <v>1</v>
      </c>
      <c r="G38958" s="2">
        <f t="shared" si="608"/>
        <v>44345.920995370368</v>
      </c>
    </row>
    <row r="38959" spans="1:7" x14ac:dyDescent="0.25">
      <c r="A38959" s="16">
        <v>120226</v>
      </c>
      <c r="B38959" s="17">
        <v>44345.879641203705</v>
      </c>
      <c r="C38959" s="16">
        <v>184569</v>
      </c>
      <c r="D38959" s="16">
        <v>419184</v>
      </c>
      <c r="E38959" s="18">
        <f>VLOOKUP(C38959, Подписчики!$A$1:$C$16000,3,0)</f>
        <v>44323.642610861825</v>
      </c>
      <c r="F38959">
        <v>2</v>
      </c>
      <c r="G38959" s="2">
        <f t="shared" si="608"/>
        <v>44345.96297453704</v>
      </c>
    </row>
    <row r="38960" spans="1:7" x14ac:dyDescent="0.25">
      <c r="A38960" s="16">
        <v>120229</v>
      </c>
      <c r="B38960" s="17">
        <v>44345.880046296297</v>
      </c>
      <c r="C38960" s="16">
        <v>16178</v>
      </c>
      <c r="D38960" s="16">
        <v>153893</v>
      </c>
      <c r="E38960" s="18">
        <f>VLOOKUP(C38960, Подписчики!$A$1:$C$16000,3,0)</f>
        <v>44330.221610113964</v>
      </c>
      <c r="F38960">
        <v>3</v>
      </c>
      <c r="G38960" s="2">
        <f t="shared" si="608"/>
        <v>44346.005046296297</v>
      </c>
    </row>
    <row r="38961" spans="1:7" x14ac:dyDescent="0.25">
      <c r="A38961" s="16">
        <v>120231</v>
      </c>
      <c r="B38961" s="17">
        <v>44345.881562499999</v>
      </c>
      <c r="C38961" s="16">
        <v>51613</v>
      </c>
      <c r="D38961" s="16">
        <v>251574</v>
      </c>
      <c r="E38961" s="18">
        <f>VLOOKUP(C38961, Подписчики!$A$1:$C$16000,3,0)</f>
        <v>44330.029178418808</v>
      </c>
      <c r="F38961">
        <v>2</v>
      </c>
      <c r="G38961" s="2">
        <f t="shared" si="608"/>
        <v>44345.964895833335</v>
      </c>
    </row>
    <row r="38962" spans="1:7" x14ac:dyDescent="0.25">
      <c r="A38962" s="16">
        <v>120236</v>
      </c>
      <c r="B38962" s="17">
        <v>44345.882002314815</v>
      </c>
      <c r="C38962" s="16">
        <v>227843</v>
      </c>
      <c r="D38962" s="16">
        <v>209666</v>
      </c>
      <c r="E38962" s="18">
        <f>VLOOKUP(C38962, Подписчики!$A$1:$C$16000,3,0)</f>
        <v>44329.490297150995</v>
      </c>
      <c r="F38962">
        <v>6</v>
      </c>
      <c r="G38962" s="2">
        <f t="shared" si="608"/>
        <v>44346.132002314815</v>
      </c>
    </row>
    <row r="38963" spans="1:7" x14ac:dyDescent="0.25">
      <c r="A38963" s="16">
        <v>120239</v>
      </c>
      <c r="B38963" s="17">
        <v>44345.882870370369</v>
      </c>
      <c r="C38963" s="16">
        <v>327863</v>
      </c>
      <c r="D38963" s="16">
        <v>81477</v>
      </c>
      <c r="E38963" s="18">
        <f>VLOOKUP(C38963, Подписчики!$A$1:$C$16000,3,0)</f>
        <v>44306.913064280627</v>
      </c>
      <c r="F38963">
        <v>2</v>
      </c>
      <c r="G38963" s="2">
        <f t="shared" si="608"/>
        <v>44345.966203703705</v>
      </c>
    </row>
    <row r="38964" spans="1:7" x14ac:dyDescent="0.25">
      <c r="A38964" s="16">
        <v>120240</v>
      </c>
      <c r="B38964" s="17">
        <v>44345.883449074077</v>
      </c>
      <c r="C38964" s="16">
        <v>172243</v>
      </c>
      <c r="D38964" s="16">
        <v>241927</v>
      </c>
      <c r="E38964" s="18">
        <f>VLOOKUP(C38964, Подписчики!$A$1:$C$16000,3,0)</f>
        <v>44345.380710612539</v>
      </c>
      <c r="F38964">
        <v>1</v>
      </c>
      <c r="G38964" s="2">
        <f t="shared" si="608"/>
        <v>44345.925115740742</v>
      </c>
    </row>
    <row r="38965" spans="1:7" x14ac:dyDescent="0.25">
      <c r="A38965" s="16">
        <v>120242</v>
      </c>
      <c r="B38965" s="17">
        <v>44345.883680555555</v>
      </c>
      <c r="C38965" s="16">
        <v>80283</v>
      </c>
      <c r="D38965" s="16">
        <v>380448</v>
      </c>
      <c r="E38965" s="18">
        <f>VLOOKUP(C38965, Подписчики!$A$1:$C$16000,3,0)</f>
        <v>44309.564556659549</v>
      </c>
      <c r="F38965">
        <v>0</v>
      </c>
      <c r="G38965" s="2">
        <f t="shared" si="608"/>
        <v>44345.883680555555</v>
      </c>
    </row>
    <row r="38966" spans="1:7" x14ac:dyDescent="0.25">
      <c r="A38966" s="16">
        <v>120247</v>
      </c>
      <c r="B38966" s="17">
        <v>44345.884085648147</v>
      </c>
      <c r="C38966" s="16">
        <v>178463</v>
      </c>
      <c r="D38966" s="16">
        <v>388561</v>
      </c>
      <c r="E38966" s="18">
        <f>VLOOKUP(C38966, Подписчики!$A$1:$C$16000,3,0)</f>
        <v>44314.112084864675</v>
      </c>
      <c r="F38966">
        <v>1</v>
      </c>
      <c r="G38966" s="2">
        <f t="shared" si="608"/>
        <v>44345.925752314812</v>
      </c>
    </row>
    <row r="38967" spans="1:7" x14ac:dyDescent="0.25">
      <c r="A38967" s="16">
        <v>120252</v>
      </c>
      <c r="B38967" s="17">
        <v>44345.884085648147</v>
      </c>
      <c r="C38967" s="16">
        <v>326589</v>
      </c>
      <c r="D38967" s="16">
        <v>78646</v>
      </c>
      <c r="E38967" s="18">
        <f>VLOOKUP(C38967, Подписчики!$A$1:$C$16000,3,0)</f>
        <v>44309.14417610399</v>
      </c>
      <c r="F38967">
        <v>1</v>
      </c>
      <c r="G38967" s="2">
        <f t="shared" si="608"/>
        <v>44345.925752314812</v>
      </c>
    </row>
    <row r="38968" spans="1:7" x14ac:dyDescent="0.25">
      <c r="A38968" s="16">
        <v>120256</v>
      </c>
      <c r="B38968" s="17">
        <v>44345.884328703702</v>
      </c>
      <c r="C38968" s="16">
        <v>76864</v>
      </c>
      <c r="D38968" s="16">
        <v>267535</v>
      </c>
      <c r="E38968" s="18">
        <f>VLOOKUP(C38968, Подписчики!$A$1:$C$16000,3,0)</f>
        <v>44341.879966844732</v>
      </c>
      <c r="F38968">
        <v>1</v>
      </c>
      <c r="G38968" s="2">
        <f t="shared" si="608"/>
        <v>44345.925995370366</v>
      </c>
    </row>
    <row r="38969" spans="1:7" x14ac:dyDescent="0.25">
      <c r="A38969" s="16">
        <v>120259</v>
      </c>
      <c r="B38969" s="17">
        <v>44345.884756944448</v>
      </c>
      <c r="C38969" s="16">
        <v>177211</v>
      </c>
      <c r="D38969" s="16">
        <v>411922</v>
      </c>
      <c r="E38969" s="18">
        <f>VLOOKUP(C38969, Подписчики!$A$1:$C$16000,3,0)</f>
        <v>44344.638210790603</v>
      </c>
      <c r="F38969">
        <v>2</v>
      </c>
      <c r="G38969" s="2">
        <f t="shared" si="608"/>
        <v>44345.968090277784</v>
      </c>
    </row>
    <row r="38970" spans="1:7" x14ac:dyDescent="0.25">
      <c r="A38970" s="16">
        <v>120261</v>
      </c>
      <c r="B38970" s="17">
        <v>44345.885254629633</v>
      </c>
      <c r="C38970" s="16">
        <v>244769</v>
      </c>
      <c r="D38970" s="16">
        <v>470762</v>
      </c>
      <c r="E38970" s="18">
        <f>VLOOKUP(C38970, Подписчики!$A$1:$C$16000,3,0)</f>
        <v>44345.138246937327</v>
      </c>
      <c r="F38970">
        <v>1</v>
      </c>
      <c r="G38970" s="2">
        <f t="shared" si="608"/>
        <v>44345.926921296297</v>
      </c>
    </row>
    <row r="38971" spans="1:7" x14ac:dyDescent="0.25">
      <c r="A38971" s="16">
        <v>120266</v>
      </c>
      <c r="B38971" s="17">
        <v>44345.885300925926</v>
      </c>
      <c r="C38971" s="16">
        <v>61875</v>
      </c>
      <c r="D38971" s="16">
        <v>77667</v>
      </c>
      <c r="E38971" s="18">
        <f>VLOOKUP(C38971, Подписчики!$A$1:$C$16000,3,0)</f>
        <v>44292.237329309122</v>
      </c>
      <c r="F38971">
        <v>0</v>
      </c>
      <c r="G38971" s="2">
        <f t="shared" si="608"/>
        <v>44345.885300925926</v>
      </c>
    </row>
    <row r="38972" spans="1:7" x14ac:dyDescent="0.25">
      <c r="A38972" s="16">
        <v>120270</v>
      </c>
      <c r="B38972" s="17">
        <v>44345.886770833335</v>
      </c>
      <c r="C38972" s="16">
        <v>76106</v>
      </c>
      <c r="D38972" s="16">
        <v>179296</v>
      </c>
      <c r="E38972" s="18">
        <f>VLOOKUP(C38972, Подписчики!$A$1:$C$16000,3,0)</f>
        <v>44343.112666310539</v>
      </c>
      <c r="F38972">
        <v>1</v>
      </c>
      <c r="G38972" s="2">
        <f t="shared" si="608"/>
        <v>44345.928437499999</v>
      </c>
    </row>
    <row r="38973" spans="1:7" x14ac:dyDescent="0.25">
      <c r="A38973" s="16">
        <v>120275</v>
      </c>
      <c r="B38973" s="17">
        <v>44345.886921296296</v>
      </c>
      <c r="C38973" s="16">
        <v>266125</v>
      </c>
      <c r="D38973" s="16">
        <v>351192</v>
      </c>
      <c r="E38973" s="18">
        <f>VLOOKUP(C38973, Подписчики!$A$1:$C$16000,3,0)</f>
        <v>44304.131464280625</v>
      </c>
      <c r="F38973">
        <v>-8</v>
      </c>
      <c r="G38973" s="2">
        <f t="shared" si="608"/>
        <v>44345.553587962961</v>
      </c>
    </row>
    <row r="38974" spans="1:7" x14ac:dyDescent="0.25">
      <c r="A38974" s="16">
        <v>120280</v>
      </c>
      <c r="B38974" s="17">
        <v>44345.887326388889</v>
      </c>
      <c r="C38974" s="16">
        <v>111259</v>
      </c>
      <c r="D38974" s="16">
        <v>250679</v>
      </c>
      <c r="E38974" s="18">
        <f>VLOOKUP(C38974, Подписчики!$A$1:$C$16000,3,0)</f>
        <v>44343.562033012822</v>
      </c>
      <c r="F38974">
        <v>1</v>
      </c>
      <c r="G38974" s="2">
        <f t="shared" si="608"/>
        <v>44345.928993055553</v>
      </c>
    </row>
    <row r="38975" spans="1:7" x14ac:dyDescent="0.25">
      <c r="A38975" s="16">
        <v>120285</v>
      </c>
      <c r="B38975" s="17">
        <v>44345.887604166666</v>
      </c>
      <c r="C38975" s="16">
        <v>324773</v>
      </c>
      <c r="D38975" s="16">
        <v>51416</v>
      </c>
      <c r="E38975" s="18">
        <f>VLOOKUP(C38975, Подписчики!$A$1:$C$16000,3,0)</f>
        <v>44344.868327243588</v>
      </c>
      <c r="F38975">
        <v>1</v>
      </c>
      <c r="G38975" s="2">
        <f t="shared" si="608"/>
        <v>44345.929270833331</v>
      </c>
    </row>
    <row r="38976" spans="1:7" x14ac:dyDescent="0.25">
      <c r="A38976" s="16">
        <v>120289</v>
      </c>
      <c r="B38976" s="17">
        <v>44345.888206018521</v>
      </c>
      <c r="C38976" s="16">
        <v>174637</v>
      </c>
      <c r="D38976" s="16">
        <v>153893</v>
      </c>
      <c r="E38976" s="18">
        <f>VLOOKUP(C38976, Подписчики!$A$1:$C$16000,3,0)</f>
        <v>44313.684783012824</v>
      </c>
      <c r="F38976">
        <v>0</v>
      </c>
      <c r="G38976" s="2">
        <f t="shared" si="608"/>
        <v>44345.888206018521</v>
      </c>
    </row>
    <row r="38977" spans="1:7" x14ac:dyDescent="0.25">
      <c r="A38977" s="16">
        <v>120293</v>
      </c>
      <c r="B38977" s="17">
        <v>44345.888541666667</v>
      </c>
      <c r="C38977" s="16">
        <v>82546</v>
      </c>
      <c r="D38977" s="16">
        <v>411879</v>
      </c>
      <c r="E38977" s="18">
        <f>VLOOKUP(C38977, Подписчики!$A$1:$C$16000,3,0)</f>
        <v>44345.619372435904</v>
      </c>
      <c r="F38977">
        <v>-4</v>
      </c>
      <c r="G38977" s="2">
        <f t="shared" si="608"/>
        <v>44345.721875000003</v>
      </c>
    </row>
    <row r="38978" spans="1:7" x14ac:dyDescent="0.25">
      <c r="A38978" s="16">
        <v>120296</v>
      </c>
      <c r="B38978" s="17">
        <v>44345.888541666667</v>
      </c>
      <c r="C38978" s="16">
        <v>58770</v>
      </c>
      <c r="D38978" s="16">
        <v>147780</v>
      </c>
      <c r="E38978" s="18">
        <f>VLOOKUP(C38978, Подписчики!$A$1:$C$16000,3,0)</f>
        <v>44345.399503205132</v>
      </c>
      <c r="F38978">
        <v>0</v>
      </c>
      <c r="G38978" s="2">
        <f t="shared" ref="G38978:G39041" si="609">B38978+F38978/24</f>
        <v>44345.888541666667</v>
      </c>
    </row>
    <row r="38979" spans="1:7" x14ac:dyDescent="0.25">
      <c r="A38979" s="16">
        <v>120299</v>
      </c>
      <c r="B38979" s="17">
        <v>44345.888969907406</v>
      </c>
      <c r="C38979" s="16">
        <v>91742</v>
      </c>
      <c r="D38979" s="16">
        <v>250679</v>
      </c>
      <c r="E38979" s="18">
        <f>VLOOKUP(C38979, Подписчики!$A$1:$C$16000,3,0)</f>
        <v>44342.95946289174</v>
      </c>
      <c r="F38979">
        <v>1</v>
      </c>
      <c r="G38979" s="2">
        <f t="shared" si="609"/>
        <v>44345.93063657407</v>
      </c>
    </row>
    <row r="38980" spans="1:7" x14ac:dyDescent="0.25">
      <c r="A38980" s="16">
        <v>120300</v>
      </c>
      <c r="B38980" s="17">
        <v>44345.889131944445</v>
      </c>
      <c r="C38980" s="16">
        <v>17334</v>
      </c>
      <c r="D38980" s="16">
        <v>470762</v>
      </c>
      <c r="E38980" s="18">
        <f>VLOOKUP(C38980, Подписчики!$A$1:$C$16000,3,0)</f>
        <v>44341.694063105417</v>
      </c>
      <c r="F38980">
        <v>6</v>
      </c>
      <c r="G38980" s="2">
        <f t="shared" si="609"/>
        <v>44346.139131944445</v>
      </c>
    </row>
    <row r="38981" spans="1:7" x14ac:dyDescent="0.25">
      <c r="A38981" s="16">
        <v>120303</v>
      </c>
      <c r="B38981" s="17">
        <v>44345.889710648145</v>
      </c>
      <c r="C38981" s="16">
        <v>91507</v>
      </c>
      <c r="D38981" s="16">
        <v>411922</v>
      </c>
      <c r="E38981" s="18">
        <f>VLOOKUP(C38981, Подписчики!$A$1:$C$16000,3,0)</f>
        <v>44342.725792521363</v>
      </c>
      <c r="F38981">
        <v>1</v>
      </c>
      <c r="G38981" s="2">
        <f t="shared" si="609"/>
        <v>44345.93137731481</v>
      </c>
    </row>
    <row r="38982" spans="1:7" x14ac:dyDescent="0.25">
      <c r="A38982" s="16">
        <v>120308</v>
      </c>
      <c r="B38982" s="17">
        <v>44345.889745370368</v>
      </c>
      <c r="C38982" s="16">
        <v>309764</v>
      </c>
      <c r="D38982" s="16">
        <v>6790</v>
      </c>
      <c r="E38982" s="18">
        <f>VLOOKUP(C38982, Подписчики!$A$1:$C$16000,3,0)</f>
        <v>44344.42192998575</v>
      </c>
      <c r="F38982">
        <v>-5</v>
      </c>
      <c r="G38982" s="2">
        <f t="shared" si="609"/>
        <v>44345.681412037033</v>
      </c>
    </row>
    <row r="38983" spans="1:7" x14ac:dyDescent="0.25">
      <c r="A38983" s="16">
        <v>120310</v>
      </c>
      <c r="B38983" s="17">
        <v>44345.890150462961</v>
      </c>
      <c r="C38983" s="16">
        <v>86224</v>
      </c>
      <c r="D38983" s="16">
        <v>41396</v>
      </c>
      <c r="E38983" s="18">
        <f>VLOOKUP(C38983, Подписчики!$A$1:$C$16000,3,0)</f>
        <v>44343.597501745018</v>
      </c>
      <c r="F38983">
        <v>0</v>
      </c>
      <c r="G38983" s="2">
        <f t="shared" si="609"/>
        <v>44345.890150462961</v>
      </c>
    </row>
    <row r="38984" spans="1:7" x14ac:dyDescent="0.25">
      <c r="A38984" s="16">
        <v>120315</v>
      </c>
      <c r="B38984" s="17">
        <v>44345.890150462961</v>
      </c>
      <c r="C38984" s="16">
        <v>333899</v>
      </c>
      <c r="D38984" s="16">
        <v>425360</v>
      </c>
      <c r="E38984" s="18">
        <f>VLOOKUP(C38984, Подписчики!$A$1:$C$16000,3,0)</f>
        <v>44345.140542770656</v>
      </c>
      <c r="F38984">
        <v>0</v>
      </c>
      <c r="G38984" s="2">
        <f t="shared" si="609"/>
        <v>44345.890150462961</v>
      </c>
    </row>
    <row r="38985" spans="1:7" x14ac:dyDescent="0.25">
      <c r="A38985" s="16">
        <v>120319</v>
      </c>
      <c r="B38985" s="17">
        <v>44345.891168981485</v>
      </c>
      <c r="C38985" s="16">
        <v>185829</v>
      </c>
      <c r="D38985" s="16">
        <v>50299</v>
      </c>
      <c r="E38985" s="18">
        <f>VLOOKUP(C38985, Подписчики!$A$1:$C$16000,3,0)</f>
        <v>44344.896792058404</v>
      </c>
      <c r="F38985">
        <v>7</v>
      </c>
      <c r="G38985" s="2">
        <f t="shared" si="609"/>
        <v>44346.182835648149</v>
      </c>
    </row>
    <row r="38986" spans="1:7" x14ac:dyDescent="0.25">
      <c r="A38986" s="16">
        <v>120323</v>
      </c>
      <c r="B38986" s="17">
        <v>44345.891365740739</v>
      </c>
      <c r="C38986" s="16">
        <v>158638</v>
      </c>
      <c r="D38986" s="16">
        <v>347008</v>
      </c>
      <c r="E38986" s="18">
        <f>VLOOKUP(C38986, Подписчики!$A$1:$C$16000,3,0)</f>
        <v>44342.666060113952</v>
      </c>
      <c r="F38986">
        <v>3</v>
      </c>
      <c r="G38986" s="2">
        <f t="shared" si="609"/>
        <v>44346.016365740739</v>
      </c>
    </row>
    <row r="38987" spans="1:7" x14ac:dyDescent="0.25">
      <c r="A38987" s="16">
        <v>120328</v>
      </c>
      <c r="B38987" s="17">
        <v>44345.891770833332</v>
      </c>
      <c r="C38987" s="16">
        <v>58624</v>
      </c>
      <c r="D38987" s="16">
        <v>249086</v>
      </c>
      <c r="E38987" s="18">
        <f>VLOOKUP(C38987, Подписчики!$A$1:$C$16000,3,0)</f>
        <v>44344.590227706554</v>
      </c>
      <c r="F38987">
        <v>0</v>
      </c>
      <c r="G38987" s="2">
        <f t="shared" si="609"/>
        <v>44345.891770833332</v>
      </c>
    </row>
    <row r="38988" spans="1:7" x14ac:dyDescent="0.25">
      <c r="A38988" s="16">
        <v>120333</v>
      </c>
      <c r="B38988" s="17">
        <v>44345.892175925925</v>
      </c>
      <c r="C38988" s="16">
        <v>243834</v>
      </c>
      <c r="D38988" s="16">
        <v>250679</v>
      </c>
      <c r="E38988" s="18">
        <f>VLOOKUP(C38988, Подписчики!$A$1:$C$16000,3,0)</f>
        <v>44285.77310573362</v>
      </c>
      <c r="F38988">
        <v>1</v>
      </c>
      <c r="G38988" s="2">
        <f t="shared" si="609"/>
        <v>44345.933842592589</v>
      </c>
    </row>
    <row r="38989" spans="1:7" x14ac:dyDescent="0.25">
      <c r="A38989" s="16">
        <v>120338</v>
      </c>
      <c r="B38989" s="17">
        <v>44345.892175925925</v>
      </c>
      <c r="C38989" s="16">
        <v>267179</v>
      </c>
      <c r="D38989" s="16">
        <v>347008</v>
      </c>
      <c r="E38989" s="18">
        <f>VLOOKUP(C38989, Подписчики!$A$1:$C$16000,3,0)</f>
        <v>44309.010929522789</v>
      </c>
      <c r="F38989">
        <v>1</v>
      </c>
      <c r="G38989" s="2">
        <f t="shared" si="609"/>
        <v>44345.933842592589</v>
      </c>
    </row>
    <row r="38990" spans="1:7" x14ac:dyDescent="0.25">
      <c r="A38990" s="16">
        <v>120339</v>
      </c>
      <c r="B38990" s="17">
        <v>44345.892175925925</v>
      </c>
      <c r="C38990" s="16">
        <v>294493</v>
      </c>
      <c r="D38990" s="16">
        <v>84636</v>
      </c>
      <c r="E38990" s="18">
        <f>VLOOKUP(C38990, Подписчики!$A$1:$C$16000,3,0)</f>
        <v>44343.874489494301</v>
      </c>
      <c r="F38990">
        <v>1</v>
      </c>
      <c r="G38990" s="2">
        <f t="shared" si="609"/>
        <v>44345.933842592589</v>
      </c>
    </row>
    <row r="38991" spans="1:7" x14ac:dyDescent="0.25">
      <c r="A38991" s="16">
        <v>120340</v>
      </c>
      <c r="B38991" s="17">
        <v>44345.893159722225</v>
      </c>
      <c r="C38991" s="16">
        <v>56258</v>
      </c>
      <c r="D38991" s="16">
        <v>251119</v>
      </c>
      <c r="E38991" s="18">
        <f>VLOOKUP(C38991, Подписчики!$A$1:$C$16000,3,0)</f>
        <v>44290.095834009975</v>
      </c>
      <c r="F38991">
        <v>5</v>
      </c>
      <c r="G38991" s="2">
        <f t="shared" si="609"/>
        <v>44346.101493055561</v>
      </c>
    </row>
    <row r="38992" spans="1:7" x14ac:dyDescent="0.25">
      <c r="A38992" s="16">
        <v>120343</v>
      </c>
      <c r="B38992" s="17">
        <v>44345.893391203703</v>
      </c>
      <c r="C38992" s="16">
        <v>7052</v>
      </c>
      <c r="D38992" s="16">
        <v>123584</v>
      </c>
      <c r="E38992" s="18">
        <f>VLOOKUP(C38992, Подписчики!$A$1:$C$16000,3,0)</f>
        <v>44341.63233254986</v>
      </c>
      <c r="F38992">
        <v>0</v>
      </c>
      <c r="G38992" s="2">
        <f t="shared" si="609"/>
        <v>44345.893391203703</v>
      </c>
    </row>
    <row r="38993" spans="1:7" x14ac:dyDescent="0.25">
      <c r="A38993" s="16">
        <v>120344</v>
      </c>
      <c r="B38993" s="17">
        <v>44345.893391203703</v>
      </c>
      <c r="C38993" s="16">
        <v>237752</v>
      </c>
      <c r="D38993" s="16">
        <v>100412</v>
      </c>
      <c r="E38993" s="18">
        <f>VLOOKUP(C38993, Подписчики!$A$1:$C$16000,3,0)</f>
        <v>44344.418975819084</v>
      </c>
      <c r="F38993">
        <v>4</v>
      </c>
      <c r="G38993" s="2">
        <f t="shared" si="609"/>
        <v>44346.060057870367</v>
      </c>
    </row>
    <row r="38994" spans="1:7" x14ac:dyDescent="0.25">
      <c r="A38994" s="16">
        <v>120347</v>
      </c>
      <c r="B38994" s="17">
        <v>44345.893425925926</v>
      </c>
      <c r="C38994" s="16">
        <v>69664</v>
      </c>
      <c r="D38994" s="16">
        <v>191893</v>
      </c>
      <c r="E38994" s="18">
        <f>VLOOKUP(C38994, Подписчики!$A$1:$C$16000,3,0)</f>
        <v>44345.152318233624</v>
      </c>
      <c r="F38994">
        <v>9</v>
      </c>
      <c r="G38994" s="2">
        <f t="shared" si="609"/>
        <v>44346.268425925926</v>
      </c>
    </row>
    <row r="38995" spans="1:7" x14ac:dyDescent="0.25">
      <c r="A38995" s="16">
        <v>120349</v>
      </c>
      <c r="B38995" s="17">
        <v>44345.893796296295</v>
      </c>
      <c r="C38995" s="16">
        <v>182072</v>
      </c>
      <c r="D38995" s="16">
        <v>411922</v>
      </c>
      <c r="E38995" s="18">
        <f>VLOOKUP(C38995, Подписчики!$A$1:$C$16000,3,0)</f>
        <v>44310.634718233625</v>
      </c>
      <c r="F38995">
        <v>1</v>
      </c>
      <c r="G38995" s="2">
        <f t="shared" si="609"/>
        <v>44345.93546296296</v>
      </c>
    </row>
    <row r="38996" spans="1:7" x14ac:dyDescent="0.25">
      <c r="A38996" s="16">
        <v>120354</v>
      </c>
      <c r="B38996" s="17">
        <v>44345.893831018519</v>
      </c>
      <c r="C38996" s="16">
        <v>234466</v>
      </c>
      <c r="D38996" s="16">
        <v>122902</v>
      </c>
      <c r="E38996" s="18">
        <f>VLOOKUP(C38996, Подписчики!$A$1:$C$16000,3,0)</f>
        <v>44310.725825391732</v>
      </c>
      <c r="F38996">
        <v>3</v>
      </c>
      <c r="G38996" s="2">
        <f t="shared" si="609"/>
        <v>44346.018831018519</v>
      </c>
    </row>
    <row r="38997" spans="1:7" x14ac:dyDescent="0.25">
      <c r="A38997" s="16">
        <v>120359</v>
      </c>
      <c r="B38997" s="17">
        <v>44345.894201388888</v>
      </c>
      <c r="C38997" s="16">
        <v>173102</v>
      </c>
      <c r="D38997" s="16">
        <v>217307</v>
      </c>
      <c r="E38997" s="18">
        <f>VLOOKUP(C38997, Подписчики!$A$1:$C$16000,3,0)</f>
        <v>44345.659532158119</v>
      </c>
      <c r="F38997">
        <v>2</v>
      </c>
      <c r="G38997" s="2">
        <f t="shared" si="609"/>
        <v>44345.977534722224</v>
      </c>
    </row>
    <row r="38998" spans="1:7" x14ac:dyDescent="0.25">
      <c r="A38998" s="16">
        <v>120363</v>
      </c>
      <c r="B38998" s="17">
        <v>44345.894282407404</v>
      </c>
      <c r="C38998" s="16">
        <v>259775</v>
      </c>
      <c r="D38998" s="16">
        <v>351192</v>
      </c>
      <c r="E38998" s="18">
        <f>VLOOKUP(C38998, Подписчики!$A$1:$C$16000,3,0)</f>
        <v>44340.377987678068</v>
      </c>
      <c r="F38998">
        <v>3</v>
      </c>
      <c r="G38998" s="2">
        <f t="shared" si="609"/>
        <v>44346.019282407404</v>
      </c>
    </row>
    <row r="38999" spans="1:7" x14ac:dyDescent="0.25">
      <c r="A38999" s="16">
        <v>120367</v>
      </c>
      <c r="B38999" s="17">
        <v>44345.896087962959</v>
      </c>
      <c r="C38999" s="16">
        <v>249611</v>
      </c>
      <c r="D38999" s="16">
        <v>251574</v>
      </c>
      <c r="E38999" s="18">
        <f>VLOOKUP(C38999, Подписчики!$A$1:$C$16000,3,0)</f>
        <v>44345.584818732197</v>
      </c>
      <c r="F38999">
        <v>3</v>
      </c>
      <c r="G38999" s="2">
        <f t="shared" si="609"/>
        <v>44346.021087962959</v>
      </c>
    </row>
    <row r="39000" spans="1:7" x14ac:dyDescent="0.25">
      <c r="A39000" s="16">
        <v>120372</v>
      </c>
      <c r="B39000" s="17">
        <v>44345.896180555559</v>
      </c>
      <c r="C39000" s="16">
        <v>108059</v>
      </c>
      <c r="D39000" s="16">
        <v>250679</v>
      </c>
      <c r="E39000" s="18">
        <f>VLOOKUP(C39000, Подписчики!$A$1:$C$16000,3,0)</f>
        <v>44320.342232549854</v>
      </c>
      <c r="F39000">
        <v>6</v>
      </c>
      <c r="G39000" s="2">
        <f t="shared" si="609"/>
        <v>44346.146180555559</v>
      </c>
    </row>
    <row r="39001" spans="1:7" x14ac:dyDescent="0.25">
      <c r="A39001" s="16">
        <v>120374</v>
      </c>
      <c r="B39001" s="17">
        <v>44345.896226851852</v>
      </c>
      <c r="C39001" s="16">
        <v>58111</v>
      </c>
      <c r="D39001" s="16">
        <v>411922</v>
      </c>
      <c r="E39001" s="18">
        <f>VLOOKUP(C39001, Подписчики!$A$1:$C$16000,3,0)</f>
        <v>44307.670199928769</v>
      </c>
      <c r="F39001">
        <v>3</v>
      </c>
      <c r="G39001" s="2">
        <f t="shared" si="609"/>
        <v>44346.021226851852</v>
      </c>
    </row>
    <row r="39002" spans="1:7" x14ac:dyDescent="0.25">
      <c r="A39002" s="16">
        <v>120376</v>
      </c>
      <c r="B39002" s="17">
        <v>44345.897037037037</v>
      </c>
      <c r="C39002" s="16">
        <v>135975</v>
      </c>
      <c r="D39002" s="16">
        <v>341333</v>
      </c>
      <c r="E39002" s="18">
        <f>VLOOKUP(C39002, Подписчики!$A$1:$C$16000,3,0)</f>
        <v>44341.270634900291</v>
      </c>
      <c r="F39002">
        <v>-3</v>
      </c>
      <c r="G39002" s="2">
        <f t="shared" si="609"/>
        <v>44345.772037037037</v>
      </c>
    </row>
    <row r="39003" spans="1:7" x14ac:dyDescent="0.25">
      <c r="A39003" s="16">
        <v>120378</v>
      </c>
      <c r="B39003" s="17">
        <v>44345.897037037037</v>
      </c>
      <c r="C39003" s="16">
        <v>191261</v>
      </c>
      <c r="D39003" s="16">
        <v>351192</v>
      </c>
      <c r="E39003" s="18">
        <f>VLOOKUP(C39003, Подписчики!$A$1:$C$16000,3,0)</f>
        <v>44344.714890883195</v>
      </c>
      <c r="F39003">
        <v>1</v>
      </c>
      <c r="G39003" s="2">
        <f t="shared" si="609"/>
        <v>44345.938703703701</v>
      </c>
    </row>
    <row r="39004" spans="1:7" x14ac:dyDescent="0.25">
      <c r="A39004" s="16">
        <v>120381</v>
      </c>
      <c r="B39004" s="17">
        <v>44345.89744212963</v>
      </c>
      <c r="C39004" s="16">
        <v>209293</v>
      </c>
      <c r="D39004" s="16">
        <v>105200</v>
      </c>
      <c r="E39004" s="18">
        <f>VLOOKUP(C39004, Подписчики!$A$1:$C$16000,3,0)</f>
        <v>44285.493556623929</v>
      </c>
      <c r="F39004">
        <v>2</v>
      </c>
      <c r="G39004" s="2">
        <f t="shared" si="609"/>
        <v>44345.980775462966</v>
      </c>
    </row>
    <row r="39005" spans="1:7" x14ac:dyDescent="0.25">
      <c r="A39005" s="16">
        <v>120384</v>
      </c>
      <c r="B39005" s="17">
        <v>44345.899861111109</v>
      </c>
      <c r="C39005" s="16">
        <v>264216</v>
      </c>
      <c r="D39005" s="16">
        <v>297015</v>
      </c>
      <c r="E39005" s="18">
        <f>VLOOKUP(C39005, Подписчики!$A$1:$C$16000,3,0)</f>
        <v>44344.894984188031</v>
      </c>
      <c r="F39005">
        <v>0</v>
      </c>
      <c r="G39005" s="2">
        <f t="shared" si="609"/>
        <v>44345.899861111109</v>
      </c>
    </row>
    <row r="39006" spans="1:7" x14ac:dyDescent="0.25">
      <c r="A39006" s="16">
        <v>120389</v>
      </c>
      <c r="B39006" s="17">
        <v>44345.900231481479</v>
      </c>
      <c r="C39006" s="16">
        <v>330392</v>
      </c>
      <c r="D39006" s="16">
        <v>239248</v>
      </c>
      <c r="E39006" s="18">
        <f>VLOOKUP(C39006, Подписчики!$A$1:$C$16000,3,0)</f>
        <v>44328.53068632479</v>
      </c>
      <c r="F39006">
        <v>4</v>
      </c>
      <c r="G39006" s="2">
        <f t="shared" si="609"/>
        <v>44346.066898148143</v>
      </c>
    </row>
    <row r="39007" spans="1:7" x14ac:dyDescent="0.25">
      <c r="A39007" s="16">
        <v>120392</v>
      </c>
      <c r="B39007" s="17">
        <v>44345.900266203702</v>
      </c>
      <c r="C39007" s="16">
        <v>127733</v>
      </c>
      <c r="D39007" s="16">
        <v>347008</v>
      </c>
      <c r="E39007" s="18">
        <f>VLOOKUP(C39007, Подписчики!$A$1:$C$16000,3,0)</f>
        <v>44336.329585292027</v>
      </c>
      <c r="F39007">
        <v>1</v>
      </c>
      <c r="G39007" s="2">
        <f t="shared" si="609"/>
        <v>44345.941932870366</v>
      </c>
    </row>
    <row r="39008" spans="1:7" x14ac:dyDescent="0.25">
      <c r="A39008" s="16">
        <v>120397</v>
      </c>
      <c r="B39008" s="17">
        <v>44345.900266203702</v>
      </c>
      <c r="C39008" s="16">
        <v>241157</v>
      </c>
      <c r="D39008" s="16">
        <v>242428</v>
      </c>
      <c r="E39008" s="18">
        <f>VLOOKUP(C39008, Подписчики!$A$1:$C$16000,3,0)</f>
        <v>44345.136858511396</v>
      </c>
      <c r="F39008">
        <v>1</v>
      </c>
      <c r="G39008" s="2">
        <f t="shared" si="609"/>
        <v>44345.941932870366</v>
      </c>
    </row>
    <row r="39009" spans="1:7" x14ac:dyDescent="0.25">
      <c r="A39009" s="16">
        <v>120398</v>
      </c>
      <c r="B39009" s="17">
        <v>44345.900671296295</v>
      </c>
      <c r="C39009" s="16">
        <v>25998</v>
      </c>
      <c r="D39009" s="16">
        <v>158978</v>
      </c>
      <c r="E39009" s="18">
        <f>VLOOKUP(C39009, Подписчики!$A$1:$C$16000,3,0)</f>
        <v>44319.518839031341</v>
      </c>
      <c r="F39009">
        <v>2</v>
      </c>
      <c r="G39009" s="2">
        <f t="shared" si="609"/>
        <v>44345.98400462963</v>
      </c>
    </row>
    <row r="39010" spans="1:7" x14ac:dyDescent="0.25">
      <c r="A39010" s="16">
        <v>120400</v>
      </c>
      <c r="B39010" s="17">
        <v>44345.901886574073</v>
      </c>
      <c r="C39010" s="16">
        <v>270816</v>
      </c>
      <c r="D39010" s="16">
        <v>241927</v>
      </c>
      <c r="E39010" s="18">
        <f>VLOOKUP(C39010, Подписчики!$A$1:$C$16000,3,0)</f>
        <v>44344.923209650995</v>
      </c>
      <c r="F39010">
        <v>1</v>
      </c>
      <c r="G39010" s="2">
        <f t="shared" si="609"/>
        <v>44345.943553240737</v>
      </c>
    </row>
    <row r="39011" spans="1:7" x14ac:dyDescent="0.25">
      <c r="A39011" s="16">
        <v>120405</v>
      </c>
      <c r="B39011" s="17">
        <v>44345.902615740742</v>
      </c>
      <c r="C39011" s="16">
        <v>194822</v>
      </c>
      <c r="D39011" s="16">
        <v>38735</v>
      </c>
      <c r="E39011" s="18">
        <f>VLOOKUP(C39011, Подписчики!$A$1:$C$16000,3,0)</f>
        <v>44344.976338817665</v>
      </c>
      <c r="F39011">
        <v>0</v>
      </c>
      <c r="G39011" s="2">
        <f t="shared" si="609"/>
        <v>44345.902615740742</v>
      </c>
    </row>
    <row r="39012" spans="1:7" x14ac:dyDescent="0.25">
      <c r="A39012" s="16">
        <v>120408</v>
      </c>
      <c r="B39012" s="17">
        <v>44345.902986111112</v>
      </c>
      <c r="C39012" s="16">
        <v>41077</v>
      </c>
      <c r="D39012" s="16">
        <v>149755</v>
      </c>
      <c r="E39012" s="18">
        <f>VLOOKUP(C39012, Подписчики!$A$1:$C$16000,3,0)</f>
        <v>44344.448870726497</v>
      </c>
      <c r="F39012">
        <v>4</v>
      </c>
      <c r="G39012" s="2">
        <f t="shared" si="609"/>
        <v>44346.069652777776</v>
      </c>
    </row>
    <row r="39013" spans="1:7" x14ac:dyDescent="0.25">
      <c r="A39013" s="16">
        <v>120413</v>
      </c>
      <c r="B39013" s="17">
        <v>44345.903101851851</v>
      </c>
      <c r="C39013" s="16">
        <v>337364</v>
      </c>
      <c r="D39013" s="16">
        <v>351192</v>
      </c>
      <c r="E39013" s="18">
        <f>VLOOKUP(C39013, Подписчики!$A$1:$C$16000,3,0)</f>
        <v>44309.543787179493</v>
      </c>
      <c r="F39013">
        <v>0</v>
      </c>
      <c r="G39013" s="2">
        <f t="shared" si="609"/>
        <v>44345.903101851851</v>
      </c>
    </row>
    <row r="39014" spans="1:7" x14ac:dyDescent="0.25">
      <c r="A39014" s="16">
        <v>120417</v>
      </c>
      <c r="B39014" s="17">
        <v>44345.903506944444</v>
      </c>
      <c r="C39014" s="16">
        <v>67725</v>
      </c>
      <c r="D39014" s="16">
        <v>439981</v>
      </c>
      <c r="E39014" s="18">
        <f>VLOOKUP(C39014, Подписчики!$A$1:$C$16000,3,0)</f>
        <v>44332.48293468661</v>
      </c>
      <c r="F39014">
        <v>1</v>
      </c>
      <c r="G39014" s="2">
        <f t="shared" si="609"/>
        <v>44345.945173611108</v>
      </c>
    </row>
    <row r="39015" spans="1:7" x14ac:dyDescent="0.25">
      <c r="A39015" s="16">
        <v>120421</v>
      </c>
      <c r="B39015" s="17">
        <v>44345.903506944444</v>
      </c>
      <c r="C39015" s="16">
        <v>107072</v>
      </c>
      <c r="D39015" s="16">
        <v>394819</v>
      </c>
      <c r="E39015" s="18">
        <f>VLOOKUP(C39015, Подписчики!$A$1:$C$16000,3,0)</f>
        <v>44345.390868482908</v>
      </c>
      <c r="F39015">
        <v>1</v>
      </c>
      <c r="G39015" s="2">
        <f t="shared" si="609"/>
        <v>44345.945173611108</v>
      </c>
    </row>
    <row r="39016" spans="1:7" x14ac:dyDescent="0.25">
      <c r="A39016" s="16">
        <v>120423</v>
      </c>
      <c r="B39016" s="17">
        <v>44345.904143518521</v>
      </c>
      <c r="C39016" s="16">
        <v>273594</v>
      </c>
      <c r="D39016" s="16">
        <v>420847</v>
      </c>
      <c r="E39016" s="18">
        <f>VLOOKUP(C39016, Подписчики!$A$1:$C$16000,3,0)</f>
        <v>44308.24374341168</v>
      </c>
      <c r="F39016">
        <v>1</v>
      </c>
      <c r="G39016" s="2">
        <f t="shared" si="609"/>
        <v>44345.945810185185</v>
      </c>
    </row>
    <row r="39017" spans="1:7" x14ac:dyDescent="0.25">
      <c r="A39017" s="16">
        <v>120427</v>
      </c>
      <c r="B39017" s="17">
        <v>44345.905127314814</v>
      </c>
      <c r="C39017" s="16">
        <v>55771</v>
      </c>
      <c r="D39017" s="16">
        <v>34712</v>
      </c>
      <c r="E39017" s="18">
        <f>VLOOKUP(C39017, Подписчики!$A$1:$C$16000,3,0)</f>
        <v>44344.745581160969</v>
      </c>
      <c r="F39017">
        <v>1</v>
      </c>
      <c r="G39017" s="2">
        <f t="shared" si="609"/>
        <v>44345.946793981479</v>
      </c>
    </row>
    <row r="39018" spans="1:7" x14ac:dyDescent="0.25">
      <c r="A39018" s="16">
        <v>120428</v>
      </c>
      <c r="B39018" s="17">
        <v>44345.905127314814</v>
      </c>
      <c r="C39018" s="16">
        <v>259958</v>
      </c>
      <c r="D39018" s="16">
        <v>42705</v>
      </c>
      <c r="E39018" s="18">
        <f>VLOOKUP(C39018, Подписчики!$A$1:$C$16000,3,0)</f>
        <v>44309.50858162393</v>
      </c>
      <c r="F39018">
        <v>-3</v>
      </c>
      <c r="G39018" s="2">
        <f t="shared" si="609"/>
        <v>44345.780127314814</v>
      </c>
    </row>
    <row r="39019" spans="1:7" x14ac:dyDescent="0.25">
      <c r="A39019" s="16">
        <v>120430</v>
      </c>
      <c r="B39019" s="17">
        <v>44345.905127314814</v>
      </c>
      <c r="C39019" s="16">
        <v>304694</v>
      </c>
      <c r="D39019" s="16">
        <v>298909</v>
      </c>
      <c r="E39019" s="18">
        <f>VLOOKUP(C39019, Подписчики!$A$1:$C$16000,3,0)</f>
        <v>44315.464119088319</v>
      </c>
      <c r="F39019">
        <v>-3</v>
      </c>
      <c r="G39019" s="2">
        <f t="shared" si="609"/>
        <v>44345.780127314814</v>
      </c>
    </row>
    <row r="39020" spans="1:7" x14ac:dyDescent="0.25">
      <c r="A39020" s="16">
        <v>120435</v>
      </c>
      <c r="B39020" s="17">
        <v>44345.906006944446</v>
      </c>
      <c r="C39020" s="16">
        <v>293791</v>
      </c>
      <c r="D39020" s="16">
        <v>15876</v>
      </c>
      <c r="E39020" s="18">
        <f>VLOOKUP(C39020, Подписчики!$A$1:$C$16000,3,0)</f>
        <v>44307.157100747856</v>
      </c>
      <c r="F39020">
        <v>1</v>
      </c>
      <c r="G39020" s="2">
        <f t="shared" si="609"/>
        <v>44345.94767361111</v>
      </c>
    </row>
    <row r="39021" spans="1:7" x14ac:dyDescent="0.25">
      <c r="A39021" s="16">
        <v>120437</v>
      </c>
      <c r="B39021" s="17">
        <v>44345.906331018516</v>
      </c>
      <c r="C39021" s="16">
        <v>101379</v>
      </c>
      <c r="D39021" s="16">
        <v>114993</v>
      </c>
      <c r="E39021" s="18">
        <f>VLOOKUP(C39021, Подписчики!$A$1:$C$16000,3,0)</f>
        <v>44323.805281552712</v>
      </c>
      <c r="F39021">
        <v>0</v>
      </c>
      <c r="G39021" s="2">
        <f t="shared" si="609"/>
        <v>44345.906331018516</v>
      </c>
    </row>
    <row r="39022" spans="1:7" x14ac:dyDescent="0.25">
      <c r="A39022" s="16">
        <v>120442</v>
      </c>
      <c r="B39022" s="17">
        <v>44345.906331018516</v>
      </c>
      <c r="C39022" s="16">
        <v>346632</v>
      </c>
      <c r="D39022" s="16">
        <v>191893</v>
      </c>
      <c r="E39022" s="18">
        <f>VLOOKUP(C39022, Подписчики!$A$1:$C$16000,3,0)</f>
        <v>44309.986972792023</v>
      </c>
      <c r="F39022">
        <v>4</v>
      </c>
      <c r="G39022" s="2">
        <f t="shared" si="609"/>
        <v>44346.07299768518</v>
      </c>
    </row>
    <row r="39023" spans="1:7" x14ac:dyDescent="0.25">
      <c r="A39023" s="16">
        <v>120443</v>
      </c>
      <c r="B39023" s="17">
        <v>44345.906736111108</v>
      </c>
      <c r="C39023" s="16">
        <v>59065</v>
      </c>
      <c r="D39023" s="16">
        <v>122902</v>
      </c>
      <c r="E39023" s="18">
        <f>VLOOKUP(C39023, Подписчики!$A$1:$C$16000,3,0)</f>
        <v>44344.309274430198</v>
      </c>
      <c r="F39023">
        <v>1</v>
      </c>
      <c r="G39023" s="2">
        <f t="shared" si="609"/>
        <v>44345.948402777773</v>
      </c>
    </row>
    <row r="39024" spans="1:7" x14ac:dyDescent="0.25">
      <c r="A39024" s="16">
        <v>120447</v>
      </c>
      <c r="B39024" s="17">
        <v>44345.907465277778</v>
      </c>
      <c r="C39024" s="16">
        <v>348528</v>
      </c>
      <c r="D39024" s="16">
        <v>258219</v>
      </c>
      <c r="E39024" s="18">
        <f>VLOOKUP(C39024, Подписчики!$A$1:$C$16000,3,0)</f>
        <v>44344.9071883547</v>
      </c>
      <c r="F39024">
        <v>2</v>
      </c>
      <c r="G39024" s="2">
        <f t="shared" si="609"/>
        <v>44345.990798611114</v>
      </c>
    </row>
    <row r="39025" spans="1:7" x14ac:dyDescent="0.25">
      <c r="A39025" s="16">
        <v>120448</v>
      </c>
      <c r="B39025" s="17">
        <v>44345.908043981479</v>
      </c>
      <c r="C39025" s="16">
        <v>127174</v>
      </c>
      <c r="D39025" s="16">
        <v>114865</v>
      </c>
      <c r="E39025" s="18">
        <f>VLOOKUP(C39025, Подписчики!$A$1:$C$16000,3,0)</f>
        <v>44308.996468233621</v>
      </c>
      <c r="F39025">
        <v>0</v>
      </c>
      <c r="G39025" s="2">
        <f t="shared" si="609"/>
        <v>44345.908043981479</v>
      </c>
    </row>
    <row r="39026" spans="1:7" x14ac:dyDescent="0.25">
      <c r="A39026" s="16">
        <v>120450</v>
      </c>
      <c r="B39026" s="17">
        <v>44345.908356481479</v>
      </c>
      <c r="C39026" s="16">
        <v>61753</v>
      </c>
      <c r="D39026" s="16">
        <v>250679</v>
      </c>
      <c r="E39026" s="18">
        <f>VLOOKUP(C39026, Подписчики!$A$1:$C$16000,3,0)</f>
        <v>44345.396618019942</v>
      </c>
      <c r="F39026">
        <v>1</v>
      </c>
      <c r="G39026" s="2">
        <f t="shared" si="609"/>
        <v>44345.950023148143</v>
      </c>
    </row>
    <row r="39027" spans="1:7" x14ac:dyDescent="0.25">
      <c r="A39027" s="16">
        <v>120451</v>
      </c>
      <c r="B39027" s="17">
        <v>44345.908356481479</v>
      </c>
      <c r="C39027" s="16">
        <v>150096</v>
      </c>
      <c r="D39027" s="16">
        <v>447736</v>
      </c>
      <c r="E39027" s="18">
        <f>VLOOKUP(C39027, Подписчики!$A$1:$C$16000,3,0)</f>
        <v>44336.902257977214</v>
      </c>
      <c r="F39027">
        <v>1</v>
      </c>
      <c r="G39027" s="2">
        <f t="shared" si="609"/>
        <v>44345.950023148143</v>
      </c>
    </row>
    <row r="39028" spans="1:7" x14ac:dyDescent="0.25">
      <c r="A39028" s="16">
        <v>120453</v>
      </c>
      <c r="B39028" s="17">
        <v>44345.908356481479</v>
      </c>
      <c r="C39028" s="16">
        <v>266399</v>
      </c>
      <c r="D39028" s="16">
        <v>157711</v>
      </c>
      <c r="E39028" s="18">
        <f>VLOOKUP(C39028, Подписчики!$A$1:$C$16000,3,0)</f>
        <v>44345.200048789171</v>
      </c>
      <c r="F39028">
        <v>1</v>
      </c>
      <c r="G39028" s="2">
        <f t="shared" si="609"/>
        <v>44345.950023148143</v>
      </c>
    </row>
    <row r="39029" spans="1:7" x14ac:dyDescent="0.25">
      <c r="A39029" s="16">
        <v>120456</v>
      </c>
      <c r="B39029" s="17">
        <v>44345.908356481479</v>
      </c>
      <c r="C39029" s="16">
        <v>319216</v>
      </c>
      <c r="D39029" s="16">
        <v>43842</v>
      </c>
      <c r="E39029" s="18">
        <f>VLOOKUP(C39029, Подписчики!$A$1:$C$16000,3,0)</f>
        <v>44344.922879558399</v>
      </c>
      <c r="F39029">
        <v>1</v>
      </c>
      <c r="G39029" s="2">
        <f t="shared" si="609"/>
        <v>44345.950023148143</v>
      </c>
    </row>
    <row r="39030" spans="1:7" x14ac:dyDescent="0.25">
      <c r="A39030" s="16">
        <v>120461</v>
      </c>
      <c r="B39030" s="17">
        <v>44345.909166666665</v>
      </c>
      <c r="C39030" s="16">
        <v>239430</v>
      </c>
      <c r="D39030" s="16">
        <v>158978</v>
      </c>
      <c r="E39030" s="18">
        <f>VLOOKUP(C39030, Подписчики!$A$1:$C$16000,3,0)</f>
        <v>44340.987340633903</v>
      </c>
      <c r="F39030">
        <v>3</v>
      </c>
      <c r="G39030" s="2">
        <f t="shared" si="609"/>
        <v>44346.034166666665</v>
      </c>
    </row>
    <row r="39031" spans="1:7" x14ac:dyDescent="0.25">
      <c r="A39031" s="16">
        <v>120464</v>
      </c>
      <c r="B39031" s="17">
        <v>44345.911192129628</v>
      </c>
      <c r="C39031" s="16">
        <v>300892</v>
      </c>
      <c r="D39031" s="16">
        <v>470762</v>
      </c>
      <c r="E39031" s="18">
        <f>VLOOKUP(C39031, Подписчики!$A$1:$C$16000,3,0)</f>
        <v>44316.209946260686</v>
      </c>
      <c r="F39031">
        <v>0</v>
      </c>
      <c r="G39031" s="2">
        <f t="shared" si="609"/>
        <v>44345.911192129628</v>
      </c>
    </row>
    <row r="39032" spans="1:7" x14ac:dyDescent="0.25">
      <c r="A39032" s="16">
        <v>120467</v>
      </c>
      <c r="B39032" s="17">
        <v>44345.91134259259</v>
      </c>
      <c r="C39032" s="16">
        <v>244222</v>
      </c>
      <c r="D39032" s="16">
        <v>262099</v>
      </c>
      <c r="E39032" s="18">
        <f>VLOOKUP(C39032, Подписчики!$A$1:$C$16000,3,0)</f>
        <v>44289.496025676643</v>
      </c>
      <c r="F39032">
        <v>2</v>
      </c>
      <c r="G39032" s="2">
        <f t="shared" si="609"/>
        <v>44345.994675925926</v>
      </c>
    </row>
    <row r="39033" spans="1:7" x14ac:dyDescent="0.25">
      <c r="A39033" s="16">
        <v>120472</v>
      </c>
      <c r="B39033" s="17">
        <v>44345.911828703705</v>
      </c>
      <c r="C39033" s="16">
        <v>208099</v>
      </c>
      <c r="D39033" s="16">
        <v>153893</v>
      </c>
      <c r="E39033" s="18">
        <f>VLOOKUP(C39033, Подписчики!$A$1:$C$16000,3,0)</f>
        <v>44285.510596438755</v>
      </c>
      <c r="F39033">
        <v>2</v>
      </c>
      <c r="G39033" s="2">
        <f t="shared" si="609"/>
        <v>44345.995162037041</v>
      </c>
    </row>
    <row r="39034" spans="1:7" x14ac:dyDescent="0.25">
      <c r="A39034" s="16">
        <v>120477</v>
      </c>
      <c r="B39034" s="17">
        <v>44345.912291666667</v>
      </c>
      <c r="C39034" s="16">
        <v>101159</v>
      </c>
      <c r="D39034" s="16">
        <v>104581</v>
      </c>
      <c r="E39034" s="18">
        <f>VLOOKUP(C39034, Подписчики!$A$1:$C$16000,3,0)</f>
        <v>44317.727892094023</v>
      </c>
      <c r="F39034">
        <v>3</v>
      </c>
      <c r="G39034" s="2">
        <f t="shared" si="609"/>
        <v>44346.037291666667</v>
      </c>
    </row>
    <row r="39035" spans="1:7" x14ac:dyDescent="0.25">
      <c r="A39035" s="16">
        <v>120481</v>
      </c>
      <c r="B39035" s="17">
        <v>44345.912812499999</v>
      </c>
      <c r="C39035" s="16">
        <v>48965</v>
      </c>
      <c r="D39035" s="16">
        <v>160701</v>
      </c>
      <c r="E39035" s="18">
        <f>VLOOKUP(C39035, Подписчики!$A$1:$C$16000,3,0)</f>
        <v>44339.605303169512</v>
      </c>
      <c r="F39035">
        <v>0</v>
      </c>
      <c r="G39035" s="2">
        <f t="shared" si="609"/>
        <v>44345.912812499999</v>
      </c>
    </row>
    <row r="39036" spans="1:7" x14ac:dyDescent="0.25">
      <c r="A39036" s="16">
        <v>120486</v>
      </c>
      <c r="B39036" s="17">
        <v>44345.913217592592</v>
      </c>
      <c r="C39036" s="16">
        <v>91697</v>
      </c>
      <c r="D39036" s="16">
        <v>198326</v>
      </c>
      <c r="E39036" s="18">
        <f>VLOOKUP(C39036, Подписчики!$A$1:$C$16000,3,0)</f>
        <v>44288.308513390308</v>
      </c>
      <c r="F39036">
        <v>1</v>
      </c>
      <c r="G39036" s="2">
        <f t="shared" si="609"/>
        <v>44345.954884259256</v>
      </c>
    </row>
    <row r="39037" spans="1:7" x14ac:dyDescent="0.25">
      <c r="A39037" s="16">
        <v>120491</v>
      </c>
      <c r="B39037" s="17">
        <v>44345.915648148148</v>
      </c>
      <c r="C39037" s="16">
        <v>133045</v>
      </c>
      <c r="D39037" s="16">
        <v>341692</v>
      </c>
      <c r="E39037" s="18">
        <f>VLOOKUP(C39037, Подписчики!$A$1:$C$16000,3,0)</f>
        <v>44345.153240455846</v>
      </c>
      <c r="F39037">
        <v>0</v>
      </c>
      <c r="G39037" s="2">
        <f t="shared" si="609"/>
        <v>44345.915648148148</v>
      </c>
    </row>
    <row r="39038" spans="1:7" x14ac:dyDescent="0.25">
      <c r="A39038" s="16">
        <v>120494</v>
      </c>
      <c r="B39038" s="17">
        <v>44345.915671296294</v>
      </c>
      <c r="C39038" s="16">
        <v>123475</v>
      </c>
      <c r="D39038" s="16">
        <v>421199</v>
      </c>
      <c r="E39038" s="18">
        <f>VLOOKUP(C39038, Подписчики!$A$1:$C$16000,3,0)</f>
        <v>44320.390733475782</v>
      </c>
      <c r="F39038">
        <v>2</v>
      </c>
      <c r="G39038" s="2">
        <f t="shared" si="609"/>
        <v>44345.99900462963</v>
      </c>
    </row>
    <row r="39039" spans="1:7" x14ac:dyDescent="0.25">
      <c r="A39039" s="16">
        <v>120498</v>
      </c>
      <c r="B39039" s="17">
        <v>44345.916446759256</v>
      </c>
      <c r="C39039" s="16">
        <v>57378</v>
      </c>
      <c r="D39039" s="16">
        <v>439981</v>
      </c>
      <c r="E39039" s="18">
        <f>VLOOKUP(C39039, Подписчики!$A$1:$C$16000,3,0)</f>
        <v>44306.98521331908</v>
      </c>
      <c r="F39039">
        <v>1</v>
      </c>
      <c r="G39039" s="2">
        <f t="shared" si="609"/>
        <v>44345.958113425921</v>
      </c>
    </row>
    <row r="39040" spans="1:7" x14ac:dyDescent="0.25">
      <c r="A39040" s="16">
        <v>120502</v>
      </c>
      <c r="B39040" s="17">
        <v>44345.916446759256</v>
      </c>
      <c r="C39040" s="16">
        <v>340069</v>
      </c>
      <c r="D39040" s="16">
        <v>208814</v>
      </c>
      <c r="E39040" s="18">
        <f>VLOOKUP(C39040, Подписчики!$A$1:$C$16000,3,0)</f>
        <v>44320.779695512821</v>
      </c>
      <c r="F39040">
        <v>1</v>
      </c>
      <c r="G39040" s="2">
        <f t="shared" si="609"/>
        <v>44345.958113425921</v>
      </c>
    </row>
    <row r="39041" spans="1:7" x14ac:dyDescent="0.25">
      <c r="A39041" s="16">
        <v>120506</v>
      </c>
      <c r="B39041" s="17">
        <v>44345.917662037034</v>
      </c>
      <c r="C39041" s="16">
        <v>135622</v>
      </c>
      <c r="D39041" s="16">
        <v>217497</v>
      </c>
      <c r="E39041" s="18">
        <f>VLOOKUP(C39041, Подписчики!$A$1:$C$16000,3,0)</f>
        <v>44331.092792450137</v>
      </c>
      <c r="F39041">
        <v>-4</v>
      </c>
      <c r="G39041" s="2">
        <f t="shared" si="609"/>
        <v>44345.75099537037</v>
      </c>
    </row>
    <row r="39042" spans="1:7" x14ac:dyDescent="0.25">
      <c r="A39042" s="16">
        <v>120507</v>
      </c>
      <c r="B39042" s="17">
        <v>44345.917662037034</v>
      </c>
      <c r="C39042" s="16">
        <v>71710</v>
      </c>
      <c r="D39042" s="16">
        <v>347393</v>
      </c>
      <c r="E39042" s="18">
        <f>VLOOKUP(C39042, Подписчики!$A$1:$C$16000,3,0)</f>
        <v>44321.276366168095</v>
      </c>
      <c r="F39042">
        <v>0</v>
      </c>
      <c r="G39042" s="2">
        <f t="shared" ref="G39042:G39105" si="610">B39042+F39042/24</f>
        <v>44345.917662037034</v>
      </c>
    </row>
    <row r="39043" spans="1:7" x14ac:dyDescent="0.25">
      <c r="A39043" s="16">
        <v>120512</v>
      </c>
      <c r="B39043" s="17">
        <v>44345.918032407404</v>
      </c>
      <c r="C39043" s="16">
        <v>85149</v>
      </c>
      <c r="D39043" s="16">
        <v>118549</v>
      </c>
      <c r="E39043" s="18">
        <f>VLOOKUP(C39043, Подписчики!$A$1:$C$16000,3,0)</f>
        <v>44344.472452457267</v>
      </c>
      <c r="F39043">
        <v>1</v>
      </c>
      <c r="G39043" s="2">
        <f t="shared" si="610"/>
        <v>44345.959699074068</v>
      </c>
    </row>
    <row r="39044" spans="1:7" x14ac:dyDescent="0.25">
      <c r="A39044" s="16">
        <v>120515</v>
      </c>
      <c r="B39044" s="17">
        <v>44345.918067129627</v>
      </c>
      <c r="C39044" s="16">
        <v>244838</v>
      </c>
      <c r="D39044" s="16">
        <v>347008</v>
      </c>
      <c r="E39044" s="18">
        <f>VLOOKUP(C39044, Подписчики!$A$1:$C$16000,3,0)</f>
        <v>44309.415087179485</v>
      </c>
      <c r="F39044">
        <v>1</v>
      </c>
      <c r="G39044" s="2">
        <f t="shared" si="610"/>
        <v>44345.959733796291</v>
      </c>
    </row>
    <row r="39045" spans="1:7" x14ac:dyDescent="0.25">
      <c r="A39045" s="16">
        <v>120517</v>
      </c>
      <c r="B39045" s="17">
        <v>44345.918067129627</v>
      </c>
      <c r="C39045" s="16">
        <v>280673</v>
      </c>
      <c r="D39045" s="16">
        <v>227775</v>
      </c>
      <c r="E39045" s="18">
        <f>VLOOKUP(C39045, Подписчики!$A$1:$C$16000,3,0)</f>
        <v>44309.681271153844</v>
      </c>
      <c r="F39045">
        <v>1</v>
      </c>
      <c r="G39045" s="2">
        <f t="shared" si="610"/>
        <v>44345.959733796291</v>
      </c>
    </row>
    <row r="39046" spans="1:7" x14ac:dyDescent="0.25">
      <c r="A39046" s="16">
        <v>120522</v>
      </c>
      <c r="B39046" s="17">
        <v>44345.920092592591</v>
      </c>
      <c r="C39046" s="16">
        <v>263750</v>
      </c>
      <c r="D39046" s="16">
        <v>258251</v>
      </c>
      <c r="E39046" s="18">
        <f>VLOOKUP(C39046, Подписчики!$A$1:$C$16000,3,0)</f>
        <v>44308.433403454415</v>
      </c>
      <c r="F39046">
        <v>2</v>
      </c>
      <c r="G39046" s="2">
        <f t="shared" si="610"/>
        <v>44346.003425925926</v>
      </c>
    </row>
    <row r="39047" spans="1:7" x14ac:dyDescent="0.25">
      <c r="A39047" s="16">
        <v>120525</v>
      </c>
      <c r="B39047" s="17">
        <v>44345.920092592591</v>
      </c>
      <c r="C39047" s="16">
        <v>329596</v>
      </c>
      <c r="D39047" s="16">
        <v>411922</v>
      </c>
      <c r="E39047" s="18">
        <f>VLOOKUP(C39047, Подписчики!$A$1:$C$16000,3,0)</f>
        <v>44329.953445762105</v>
      </c>
      <c r="F39047">
        <v>2</v>
      </c>
      <c r="G39047" s="2">
        <f t="shared" si="610"/>
        <v>44346.003425925926</v>
      </c>
    </row>
    <row r="39048" spans="1:7" x14ac:dyDescent="0.25">
      <c r="A39048" s="16">
        <v>120529</v>
      </c>
      <c r="B39048" s="17">
        <v>44345.924328703702</v>
      </c>
      <c r="C39048" s="16">
        <v>264193</v>
      </c>
      <c r="D39048" s="16">
        <v>158978</v>
      </c>
      <c r="E39048" s="18">
        <f>VLOOKUP(C39048, Подписчики!$A$1:$C$16000,3,0)</f>
        <v>44310.232093696584</v>
      </c>
      <c r="F39048">
        <v>-5</v>
      </c>
      <c r="G39048" s="2">
        <f t="shared" si="610"/>
        <v>44345.715995370367</v>
      </c>
    </row>
    <row r="39049" spans="1:7" x14ac:dyDescent="0.25">
      <c r="A39049" s="16">
        <v>120532</v>
      </c>
      <c r="B39049" s="17">
        <v>44345.924537037034</v>
      </c>
      <c r="C39049" s="16">
        <v>57857</v>
      </c>
      <c r="D39049" s="16">
        <v>11448</v>
      </c>
      <c r="E39049" s="18">
        <f>VLOOKUP(C39049, Подписчики!$A$1:$C$16000,3,0)</f>
        <v>44344.24955242165</v>
      </c>
      <c r="F39049">
        <v>1</v>
      </c>
      <c r="G39049" s="2">
        <f t="shared" si="610"/>
        <v>44345.966203703698</v>
      </c>
    </row>
    <row r="39050" spans="1:7" x14ac:dyDescent="0.25">
      <c r="A39050" s="16">
        <v>120533</v>
      </c>
      <c r="B39050" s="17">
        <v>44345.924803240741</v>
      </c>
      <c r="C39050" s="16">
        <v>327758</v>
      </c>
      <c r="D39050" s="16">
        <v>60239</v>
      </c>
      <c r="E39050" s="18">
        <f>VLOOKUP(C39050, Подписчики!$A$1:$C$16000,3,0)</f>
        <v>44343.982051780622</v>
      </c>
      <c r="F39050">
        <v>1</v>
      </c>
      <c r="G39050" s="2">
        <f t="shared" si="610"/>
        <v>44345.966469907406</v>
      </c>
    </row>
    <row r="39051" spans="1:7" x14ac:dyDescent="0.25">
      <c r="A39051" s="16">
        <v>120535</v>
      </c>
      <c r="B39051" s="17">
        <v>44345.925567129627</v>
      </c>
      <c r="C39051" s="16">
        <v>2628</v>
      </c>
      <c r="D39051" s="16">
        <v>250679</v>
      </c>
      <c r="E39051" s="18">
        <f>VLOOKUP(C39051, Подписчики!$A$1:$C$16000,3,0)</f>
        <v>44315.439147827637</v>
      </c>
      <c r="F39051">
        <v>1</v>
      </c>
      <c r="G39051" s="2">
        <f t="shared" si="610"/>
        <v>44345.967233796291</v>
      </c>
    </row>
    <row r="39052" spans="1:7" x14ac:dyDescent="0.25">
      <c r="A39052" s="16">
        <v>120540</v>
      </c>
      <c r="B39052" s="17">
        <v>44345.926388888889</v>
      </c>
      <c r="C39052" s="16">
        <v>229219</v>
      </c>
      <c r="D39052" s="16">
        <v>411922</v>
      </c>
      <c r="E39052" s="18">
        <f>VLOOKUP(C39052, Подписчики!$A$1:$C$16000,3,0)</f>
        <v>44345.387850427353</v>
      </c>
      <c r="F39052">
        <v>-9</v>
      </c>
      <c r="G39052" s="2">
        <f t="shared" si="610"/>
        <v>44345.551388888889</v>
      </c>
    </row>
    <row r="39053" spans="1:7" x14ac:dyDescent="0.25">
      <c r="A39053" s="16">
        <v>120541</v>
      </c>
      <c r="B39053" s="17">
        <v>44345.929398148146</v>
      </c>
      <c r="C39053" s="16">
        <v>263776</v>
      </c>
      <c r="D39053" s="16">
        <v>394819</v>
      </c>
      <c r="E39053" s="18">
        <f>VLOOKUP(C39053, Подписчики!$A$1:$C$16000,3,0)</f>
        <v>44343.68852977208</v>
      </c>
      <c r="F39053">
        <v>1</v>
      </c>
      <c r="G39053" s="2">
        <f t="shared" si="610"/>
        <v>44345.97106481481</v>
      </c>
    </row>
    <row r="39054" spans="1:7" x14ac:dyDescent="0.25">
      <c r="A39054" s="16">
        <v>120546</v>
      </c>
      <c r="B39054" s="17">
        <v>44345.930208333331</v>
      </c>
      <c r="C39054" s="16">
        <v>272569</v>
      </c>
      <c r="D39054" s="16">
        <v>258251</v>
      </c>
      <c r="E39054" s="18">
        <f>VLOOKUP(C39054, Подписчики!$A$1:$C$16000,3,0)</f>
        <v>44342.204661752141</v>
      </c>
      <c r="F39054">
        <v>-5</v>
      </c>
      <c r="G39054" s="2">
        <f t="shared" si="610"/>
        <v>44345.721874999996</v>
      </c>
    </row>
    <row r="39055" spans="1:7" x14ac:dyDescent="0.25">
      <c r="A39055" s="16">
        <v>120551</v>
      </c>
      <c r="B39055" s="17">
        <v>44345.93136574074</v>
      </c>
      <c r="C39055" s="16">
        <v>305135</v>
      </c>
      <c r="D39055" s="16">
        <v>105352</v>
      </c>
      <c r="E39055" s="18">
        <f>VLOOKUP(C39055, Подписчики!$A$1:$C$16000,3,0)</f>
        <v>44305.103886930199</v>
      </c>
      <c r="F39055">
        <v>7</v>
      </c>
      <c r="G39055" s="2">
        <f t="shared" si="610"/>
        <v>44346.223032407404</v>
      </c>
    </row>
    <row r="39056" spans="1:7" x14ac:dyDescent="0.25">
      <c r="A39056" s="16">
        <v>120556</v>
      </c>
      <c r="B39056" s="17">
        <v>44345.931388888886</v>
      </c>
      <c r="C39056" s="16">
        <v>302259</v>
      </c>
      <c r="D39056" s="16">
        <v>231026</v>
      </c>
      <c r="E39056" s="18">
        <f>VLOOKUP(C39056, Подписчики!$A$1:$C$16000,3,0)</f>
        <v>44289.50253361823</v>
      </c>
      <c r="F39056">
        <v>-5</v>
      </c>
      <c r="G39056" s="2">
        <f t="shared" si="610"/>
        <v>44345.723055555551</v>
      </c>
    </row>
    <row r="39057" spans="1:7" x14ac:dyDescent="0.25">
      <c r="A39057" s="16">
        <v>120558</v>
      </c>
      <c r="B39057" s="17">
        <v>44345.931817129633</v>
      </c>
      <c r="C39057" s="16">
        <v>250783</v>
      </c>
      <c r="D39057" s="16">
        <v>128898</v>
      </c>
      <c r="E39057" s="18">
        <f>VLOOKUP(C39057, Подписчики!$A$1:$C$16000,3,0)</f>
        <v>44313.860116203701</v>
      </c>
      <c r="F39057">
        <v>-5</v>
      </c>
      <c r="G39057" s="2">
        <f t="shared" si="610"/>
        <v>44345.723483796297</v>
      </c>
    </row>
    <row r="39058" spans="1:7" x14ac:dyDescent="0.25">
      <c r="A39058" s="16">
        <v>120562</v>
      </c>
      <c r="B39058" s="17">
        <v>44345.931979166664</v>
      </c>
      <c r="C39058" s="16">
        <v>199457</v>
      </c>
      <c r="D39058" s="16">
        <v>394819</v>
      </c>
      <c r="E39058" s="18">
        <f>VLOOKUP(C39058, Подписчики!$A$1:$C$16000,3,0)</f>
        <v>44329.053231588317</v>
      </c>
      <c r="F39058">
        <v>2</v>
      </c>
      <c r="G39058" s="2">
        <f t="shared" si="610"/>
        <v>44346.0153125</v>
      </c>
    </row>
    <row r="39059" spans="1:7" x14ac:dyDescent="0.25">
      <c r="A39059" s="16">
        <v>120563</v>
      </c>
      <c r="B39059" s="17">
        <v>44345.932222222225</v>
      </c>
      <c r="C39059" s="16">
        <v>226470</v>
      </c>
      <c r="D39059" s="16">
        <v>230507</v>
      </c>
      <c r="E39059" s="18">
        <f>VLOOKUP(C39059, Подписчики!$A$1:$C$16000,3,0)</f>
        <v>44299.097131196584</v>
      </c>
      <c r="F39059">
        <v>0</v>
      </c>
      <c r="G39059" s="2">
        <f t="shared" si="610"/>
        <v>44345.932222222225</v>
      </c>
    </row>
    <row r="39060" spans="1:7" x14ac:dyDescent="0.25">
      <c r="A39060" s="16">
        <v>120565</v>
      </c>
      <c r="B39060" s="17">
        <v>44345.934872685182</v>
      </c>
      <c r="C39060" s="16">
        <v>282086</v>
      </c>
      <c r="D39060" s="16">
        <v>411922</v>
      </c>
      <c r="E39060" s="18">
        <f>VLOOKUP(C39060, Подписчики!$A$1:$C$16000,3,0)</f>
        <v>44345.188664992878</v>
      </c>
      <c r="F39060">
        <v>1</v>
      </c>
      <c r="G39060" s="2">
        <f t="shared" si="610"/>
        <v>44345.976539351846</v>
      </c>
    </row>
    <row r="39061" spans="1:7" x14ac:dyDescent="0.25">
      <c r="A39061" s="16">
        <v>120568</v>
      </c>
      <c r="B39061" s="17">
        <v>44345.935057870367</v>
      </c>
      <c r="C39061" s="16">
        <v>254098</v>
      </c>
      <c r="D39061" s="16">
        <v>200862</v>
      </c>
      <c r="E39061" s="18">
        <f>VLOOKUP(C39061, Подписчики!$A$1:$C$16000,3,0)</f>
        <v>44314.403126994301</v>
      </c>
      <c r="F39061">
        <v>3</v>
      </c>
      <c r="G39061" s="2">
        <f t="shared" si="610"/>
        <v>44346.060057870367</v>
      </c>
    </row>
    <row r="39062" spans="1:7" x14ac:dyDescent="0.25">
      <c r="A39062" s="16">
        <v>120569</v>
      </c>
      <c r="B39062" s="17">
        <v>44345.935243055559</v>
      </c>
      <c r="C39062" s="16">
        <v>87419</v>
      </c>
      <c r="D39062" s="16">
        <v>58996</v>
      </c>
      <c r="E39062" s="18">
        <f>VLOOKUP(C39062, Подписчики!$A$1:$C$16000,3,0)</f>
        <v>44343.79251997864</v>
      </c>
      <c r="F39062">
        <v>1</v>
      </c>
      <c r="G39062" s="2">
        <f t="shared" si="610"/>
        <v>44345.976909722223</v>
      </c>
    </row>
    <row r="39063" spans="1:7" x14ac:dyDescent="0.25">
      <c r="A39063" s="16">
        <v>120570</v>
      </c>
      <c r="B39063" s="17">
        <v>44345.935358796298</v>
      </c>
      <c r="C39063" s="16">
        <v>283533</v>
      </c>
      <c r="D39063" s="16">
        <v>217307</v>
      </c>
      <c r="E39063" s="18">
        <f>VLOOKUP(C39063, Подписчики!$A$1:$C$16000,3,0)</f>
        <v>44344.679114280625</v>
      </c>
      <c r="F39063">
        <v>2</v>
      </c>
      <c r="G39063" s="2">
        <f t="shared" si="610"/>
        <v>44346.018692129634</v>
      </c>
    </row>
    <row r="39064" spans="1:7" x14ac:dyDescent="0.25">
      <c r="A39064" s="16">
        <v>120571</v>
      </c>
      <c r="B39064" s="17">
        <v>44345.93550925926</v>
      </c>
      <c r="C39064" s="16">
        <v>211481</v>
      </c>
      <c r="D39064" s="16">
        <v>351192</v>
      </c>
      <c r="E39064" s="18">
        <f>VLOOKUP(C39064, Подписчики!$A$1:$C$16000,3,0)</f>
        <v>44343.387509472937</v>
      </c>
      <c r="F39064">
        <v>3</v>
      </c>
      <c r="G39064" s="2">
        <f t="shared" si="610"/>
        <v>44346.06050925926</v>
      </c>
    </row>
    <row r="39065" spans="1:7" x14ac:dyDescent="0.25">
      <c r="A39065" s="16">
        <v>120576</v>
      </c>
      <c r="B39065" s="17">
        <v>44345.939085648148</v>
      </c>
      <c r="C39065" s="16">
        <v>6305</v>
      </c>
      <c r="D39065" s="16">
        <v>180017</v>
      </c>
      <c r="E39065" s="18">
        <f>VLOOKUP(C39065, Подписчики!$A$1:$C$16000,3,0)</f>
        <v>44312.009978098286</v>
      </c>
      <c r="F39065">
        <v>0</v>
      </c>
      <c r="G39065" s="2">
        <f t="shared" si="610"/>
        <v>44345.939085648148</v>
      </c>
    </row>
    <row r="39066" spans="1:7" x14ac:dyDescent="0.25">
      <c r="A39066" s="16">
        <v>120579</v>
      </c>
      <c r="B39066" s="17">
        <v>44345.941527777781</v>
      </c>
      <c r="C39066" s="16">
        <v>52939</v>
      </c>
      <c r="D39066" s="16">
        <v>311565</v>
      </c>
      <c r="E39066" s="18">
        <f>VLOOKUP(C39066, Подписчики!$A$1:$C$16000,3,0)</f>
        <v>44344.968350854702</v>
      </c>
      <c r="F39066">
        <v>-5</v>
      </c>
      <c r="G39066" s="2">
        <f t="shared" si="610"/>
        <v>44345.733194444445</v>
      </c>
    </row>
    <row r="39067" spans="1:7" x14ac:dyDescent="0.25">
      <c r="A39067" s="16">
        <v>120581</v>
      </c>
      <c r="B39067" s="17">
        <v>44345.943958333337</v>
      </c>
      <c r="C39067" s="16">
        <v>324465</v>
      </c>
      <c r="D39067" s="16">
        <v>139440</v>
      </c>
      <c r="E39067" s="18">
        <f>VLOOKUP(C39067, Подписчики!$A$1:$C$16000,3,0)</f>
        <v>44344.739512179491</v>
      </c>
      <c r="F39067">
        <v>1</v>
      </c>
      <c r="G39067" s="2">
        <f t="shared" si="610"/>
        <v>44345.985625000001</v>
      </c>
    </row>
    <row r="39068" spans="1:7" x14ac:dyDescent="0.25">
      <c r="A39068" s="16">
        <v>120586</v>
      </c>
      <c r="B39068" s="17">
        <v>44345.944606481484</v>
      </c>
      <c r="C39068" s="16">
        <v>212748</v>
      </c>
      <c r="D39068" s="16">
        <v>21791</v>
      </c>
      <c r="E39068" s="18">
        <f>VLOOKUP(C39068, Подписчики!$A$1:$C$16000,3,0)</f>
        <v>44312.158227706554</v>
      </c>
      <c r="F39068">
        <v>3</v>
      </c>
      <c r="G39068" s="2">
        <f t="shared" si="610"/>
        <v>44346.069606481484</v>
      </c>
    </row>
    <row r="39069" spans="1:7" x14ac:dyDescent="0.25">
      <c r="A39069" s="16">
        <v>120591</v>
      </c>
      <c r="B39069" s="17">
        <v>44345.946261574078</v>
      </c>
      <c r="C39069" s="16">
        <v>128396</v>
      </c>
      <c r="D39069" s="16">
        <v>131018</v>
      </c>
      <c r="E39069" s="18">
        <f>VLOOKUP(C39069, Подписчики!$A$1:$C$16000,3,0)</f>
        <v>44305.627195762107</v>
      </c>
      <c r="F39069">
        <v>1</v>
      </c>
      <c r="G39069" s="2">
        <f t="shared" si="610"/>
        <v>44345.987928240742</v>
      </c>
    </row>
    <row r="39070" spans="1:7" x14ac:dyDescent="0.25">
      <c r="A39070" s="16">
        <v>120596</v>
      </c>
      <c r="B39070" s="17">
        <v>44345.946504629632</v>
      </c>
      <c r="C39070" s="16">
        <v>94344</v>
      </c>
      <c r="D39070" s="16">
        <v>359047</v>
      </c>
      <c r="E39070" s="18">
        <f>VLOOKUP(C39070, Подписчики!$A$1:$C$16000,3,0)</f>
        <v>44313.158459686609</v>
      </c>
      <c r="F39070">
        <v>3</v>
      </c>
      <c r="G39070" s="2">
        <f t="shared" si="610"/>
        <v>44346.071504629632</v>
      </c>
    </row>
    <row r="39071" spans="1:7" x14ac:dyDescent="0.25">
      <c r="A39071" s="16">
        <v>120598</v>
      </c>
      <c r="B39071" s="17">
        <v>44345.946527777778</v>
      </c>
      <c r="C39071" s="16">
        <v>322847</v>
      </c>
      <c r="D39071" s="16">
        <v>118549</v>
      </c>
      <c r="E39071" s="18">
        <f>VLOOKUP(C39071, Подписчики!$A$1:$C$16000,3,0)</f>
        <v>44344.053673931623</v>
      </c>
      <c r="F39071">
        <v>8</v>
      </c>
      <c r="G39071" s="2">
        <f t="shared" si="610"/>
        <v>44346.279861111114</v>
      </c>
    </row>
    <row r="39072" spans="1:7" x14ac:dyDescent="0.25">
      <c r="A39072" s="16">
        <v>120601</v>
      </c>
      <c r="B39072" s="17">
        <v>44345.950162037036</v>
      </c>
      <c r="C39072" s="16">
        <v>250641</v>
      </c>
      <c r="D39072" s="16">
        <v>278351</v>
      </c>
      <c r="E39072" s="18">
        <f>VLOOKUP(C39072, Подписчики!$A$1:$C$16000,3,0)</f>
        <v>44310.53195715812</v>
      </c>
      <c r="F39072">
        <v>0</v>
      </c>
      <c r="G39072" s="2">
        <f t="shared" si="610"/>
        <v>44345.950162037036</v>
      </c>
    </row>
    <row r="39073" spans="1:7" x14ac:dyDescent="0.25">
      <c r="A39073" s="16">
        <v>120606</v>
      </c>
      <c r="B39073" s="17">
        <v>44345.950428240743</v>
      </c>
      <c r="C39073" s="16">
        <v>183354</v>
      </c>
      <c r="D39073" s="16">
        <v>191893</v>
      </c>
      <c r="E39073" s="18">
        <f>VLOOKUP(C39073, Подписчики!$A$1:$C$16000,3,0)</f>
        <v>44342.684189494306</v>
      </c>
      <c r="F39073">
        <v>1</v>
      </c>
      <c r="G39073" s="2">
        <f t="shared" si="610"/>
        <v>44345.992094907408</v>
      </c>
    </row>
    <row r="39074" spans="1:7" x14ac:dyDescent="0.25">
      <c r="A39074" s="16">
        <v>120608</v>
      </c>
      <c r="B39074" s="17">
        <v>44345.953518518516</v>
      </c>
      <c r="C39074" s="16">
        <v>322899</v>
      </c>
      <c r="D39074" s="16">
        <v>230507</v>
      </c>
      <c r="E39074" s="18">
        <f>VLOOKUP(C39074, Подписчики!$A$1:$C$16000,3,0)</f>
        <v>44343.536895121091</v>
      </c>
      <c r="F39074">
        <v>-7</v>
      </c>
      <c r="G39074" s="2">
        <f t="shared" si="610"/>
        <v>44345.661851851852</v>
      </c>
    </row>
    <row r="39075" spans="1:7" x14ac:dyDescent="0.25">
      <c r="A39075" s="16">
        <v>120610</v>
      </c>
      <c r="B39075" s="17">
        <v>44345.953668981485</v>
      </c>
      <c r="C39075" s="16">
        <v>46889</v>
      </c>
      <c r="D39075" s="16">
        <v>400794</v>
      </c>
      <c r="E39075" s="18">
        <f>VLOOKUP(C39075, Подписчики!$A$1:$C$16000,3,0)</f>
        <v>44303.154927421652</v>
      </c>
      <c r="F39075">
        <v>1</v>
      </c>
      <c r="G39075" s="2">
        <f t="shared" si="610"/>
        <v>44345.995335648149</v>
      </c>
    </row>
    <row r="39076" spans="1:7" x14ac:dyDescent="0.25">
      <c r="A39076" s="16">
        <v>120613</v>
      </c>
      <c r="B39076" s="17">
        <v>44345.955081018517</v>
      </c>
      <c r="C39076" s="16">
        <v>274058</v>
      </c>
      <c r="D39076" s="16">
        <v>83380</v>
      </c>
      <c r="E39076" s="18">
        <f>VLOOKUP(C39076, Подписчики!$A$1:$C$16000,3,0)</f>
        <v>44315.288559223642</v>
      </c>
      <c r="F39076">
        <v>2</v>
      </c>
      <c r="G39076" s="2">
        <f t="shared" si="610"/>
        <v>44346.038414351853</v>
      </c>
    </row>
    <row r="39077" spans="1:7" x14ac:dyDescent="0.25">
      <c r="A39077" s="16">
        <v>120618</v>
      </c>
      <c r="B39077" s="17">
        <v>44345.955289351848</v>
      </c>
      <c r="C39077" s="16">
        <v>284090</v>
      </c>
      <c r="D39077" s="16">
        <v>250679</v>
      </c>
      <c r="E39077" s="18">
        <f>VLOOKUP(C39077, Подписчики!$A$1:$C$16000,3,0)</f>
        <v>44345.489150890309</v>
      </c>
      <c r="F39077">
        <v>1</v>
      </c>
      <c r="G39077" s="2">
        <f t="shared" si="610"/>
        <v>44345.996956018513</v>
      </c>
    </row>
    <row r="39078" spans="1:7" x14ac:dyDescent="0.25">
      <c r="A39078" s="16">
        <v>120622</v>
      </c>
      <c r="B39078" s="17">
        <v>44345.957303240742</v>
      </c>
      <c r="C39078" s="16">
        <v>180786</v>
      </c>
      <c r="D39078" s="16">
        <v>313721</v>
      </c>
      <c r="E39078" s="18">
        <f>VLOOKUP(C39078, Подписчики!$A$1:$C$16000,3,0)</f>
        <v>44322.528933084053</v>
      </c>
      <c r="F39078">
        <v>6</v>
      </c>
      <c r="G39078" s="2">
        <f t="shared" si="610"/>
        <v>44346.207303240742</v>
      </c>
    </row>
    <row r="39079" spans="1:7" x14ac:dyDescent="0.25">
      <c r="A39079" s="16">
        <v>120626</v>
      </c>
      <c r="B39079" s="17">
        <v>44345.958865740744</v>
      </c>
      <c r="C39079" s="16">
        <v>68142</v>
      </c>
      <c r="D39079" s="16">
        <v>92843</v>
      </c>
      <c r="E39079" s="18">
        <f>VLOOKUP(C39079, Подписчики!$A$1:$C$16000,3,0)</f>
        <v>44312.815205947292</v>
      </c>
      <c r="F39079">
        <v>1</v>
      </c>
      <c r="G39079" s="2">
        <f t="shared" si="610"/>
        <v>44346.000532407408</v>
      </c>
    </row>
    <row r="39080" spans="1:7" x14ac:dyDescent="0.25">
      <c r="A39080" s="16">
        <v>120629</v>
      </c>
      <c r="B39080" s="17">
        <v>44345.960335648146</v>
      </c>
      <c r="C39080" s="16">
        <v>232147</v>
      </c>
      <c r="D39080" s="16">
        <v>311670</v>
      </c>
      <c r="E39080" s="18">
        <f>VLOOKUP(C39080, Подписчики!$A$1:$C$16000,3,0)</f>
        <v>44345.692866417383</v>
      </c>
      <c r="F39080">
        <v>1</v>
      </c>
      <c r="G39080" s="2">
        <f t="shared" si="610"/>
        <v>44346.00200231481</v>
      </c>
    </row>
    <row r="39081" spans="1:7" x14ac:dyDescent="0.25">
      <c r="A39081" s="16">
        <v>120630</v>
      </c>
      <c r="B39081" s="17">
        <v>44345.960844907408</v>
      </c>
      <c r="C39081" s="16">
        <v>131570</v>
      </c>
      <c r="D39081" s="16">
        <v>158978</v>
      </c>
      <c r="E39081" s="18">
        <f>VLOOKUP(C39081, Подписчики!$A$1:$C$16000,3,0)</f>
        <v>44345.228637215099</v>
      </c>
      <c r="F39081">
        <v>1</v>
      </c>
      <c r="G39081" s="2">
        <f t="shared" si="610"/>
        <v>44346.002511574072</v>
      </c>
    </row>
    <row r="39082" spans="1:7" x14ac:dyDescent="0.25">
      <c r="A39082" s="16">
        <v>120633</v>
      </c>
      <c r="B39082" s="17">
        <v>44345.962708333333</v>
      </c>
      <c r="C39082" s="16">
        <v>215455</v>
      </c>
      <c r="D39082" s="16">
        <v>470762</v>
      </c>
      <c r="E39082" s="18">
        <f>VLOOKUP(C39082, Подписчики!$A$1:$C$16000,3,0)</f>
        <v>44337.513821438748</v>
      </c>
      <c r="F39082">
        <v>1</v>
      </c>
      <c r="G39082" s="2">
        <f t="shared" si="610"/>
        <v>44346.004374999997</v>
      </c>
    </row>
    <row r="39083" spans="1:7" x14ac:dyDescent="0.25">
      <c r="A39083" s="16">
        <v>120637</v>
      </c>
      <c r="B39083" s="17">
        <v>44345.963622685187</v>
      </c>
      <c r="C39083" s="16">
        <v>319207</v>
      </c>
      <c r="D39083" s="16">
        <v>411922</v>
      </c>
      <c r="E39083" s="18">
        <f>VLOOKUP(C39083, Подписчики!$A$1:$C$16000,3,0)</f>
        <v>44342.126178454419</v>
      </c>
      <c r="F39083">
        <v>1</v>
      </c>
      <c r="G39083" s="2">
        <f t="shared" si="610"/>
        <v>44346.005289351851</v>
      </c>
    </row>
    <row r="39084" spans="1:7" x14ac:dyDescent="0.25">
      <c r="A39084" s="16">
        <v>120639</v>
      </c>
      <c r="B39084" s="17">
        <v>44345.966157407405</v>
      </c>
      <c r="C39084" s="16">
        <v>119670</v>
      </c>
      <c r="D39084" s="16">
        <v>335129</v>
      </c>
      <c r="E39084" s="18">
        <f>VLOOKUP(C39084, Подписчики!$A$1:$C$16000,3,0)</f>
        <v>44302.691910327638</v>
      </c>
      <c r="F39084">
        <v>1</v>
      </c>
      <c r="G39084" s="2">
        <f t="shared" si="610"/>
        <v>44346.00782407407</v>
      </c>
    </row>
    <row r="39085" spans="1:7" x14ac:dyDescent="0.25">
      <c r="A39085" s="16">
        <v>120642</v>
      </c>
      <c r="B39085" s="17">
        <v>44345.966678240744</v>
      </c>
      <c r="C39085" s="16">
        <v>172788</v>
      </c>
      <c r="D39085" s="16">
        <v>133619</v>
      </c>
      <c r="E39085" s="18">
        <f>VLOOKUP(C39085, Подписчики!$A$1:$C$16000,3,0)</f>
        <v>44323.182908048439</v>
      </c>
      <c r="F39085">
        <v>1</v>
      </c>
      <c r="G39085" s="2">
        <f t="shared" si="610"/>
        <v>44346.008344907408</v>
      </c>
    </row>
    <row r="39086" spans="1:7" x14ac:dyDescent="0.25">
      <c r="A39086" s="16">
        <v>120647</v>
      </c>
      <c r="B39086" s="17">
        <v>44345.968229166669</v>
      </c>
      <c r="C39086" s="16">
        <v>45058</v>
      </c>
      <c r="D39086" s="16">
        <v>250679</v>
      </c>
      <c r="E39086" s="18">
        <f>VLOOKUP(C39086, Подписчики!$A$1:$C$16000,3,0)</f>
        <v>44344.731383012826</v>
      </c>
      <c r="F39086">
        <v>1</v>
      </c>
      <c r="G39086" s="2">
        <f t="shared" si="610"/>
        <v>44346.009895833333</v>
      </c>
    </row>
    <row r="39087" spans="1:7" x14ac:dyDescent="0.25">
      <c r="A39087" s="16">
        <v>120651</v>
      </c>
      <c r="B39087" s="17">
        <v>44345.969606481478</v>
      </c>
      <c r="C39087" s="16">
        <v>139477</v>
      </c>
      <c r="D39087" s="16">
        <v>404226</v>
      </c>
      <c r="E39087" s="18">
        <f>VLOOKUP(C39087, Подписчики!$A$1:$C$16000,3,0)</f>
        <v>44344.190716346158</v>
      </c>
      <c r="F39087">
        <v>1</v>
      </c>
      <c r="G39087" s="2">
        <f t="shared" si="610"/>
        <v>44346.011273148142</v>
      </c>
    </row>
    <row r="39088" spans="1:7" x14ac:dyDescent="0.25">
      <c r="A39088" s="16">
        <v>120655</v>
      </c>
      <c r="B39088" s="17">
        <v>44345.970092592594</v>
      </c>
      <c r="C39088" s="16">
        <v>332835</v>
      </c>
      <c r="D39088" s="16">
        <v>135719</v>
      </c>
      <c r="E39088" s="18">
        <f>VLOOKUP(C39088, Подписчики!$A$1:$C$16000,3,0)</f>
        <v>44345.185784900292</v>
      </c>
      <c r="F39088">
        <v>2</v>
      </c>
      <c r="G39088" s="2">
        <f t="shared" si="610"/>
        <v>44346.053425925929</v>
      </c>
    </row>
    <row r="39089" spans="1:7" x14ac:dyDescent="0.25">
      <c r="A39089" s="16">
        <v>120658</v>
      </c>
      <c r="B39089" s="17">
        <v>44345.971006944441</v>
      </c>
      <c r="C39089" s="16">
        <v>31624</v>
      </c>
      <c r="D39089" s="16">
        <v>465525</v>
      </c>
      <c r="E39089" s="18">
        <f>VLOOKUP(C39089, Подписчики!$A$1:$C$16000,3,0)</f>
        <v>44295.771144301987</v>
      </c>
      <c r="F39089">
        <v>3</v>
      </c>
      <c r="G39089" s="2">
        <f t="shared" si="610"/>
        <v>44346.096006944441</v>
      </c>
    </row>
    <row r="39090" spans="1:7" x14ac:dyDescent="0.25">
      <c r="A39090" s="16">
        <v>120663</v>
      </c>
      <c r="B39090" s="17">
        <v>44345.971956018519</v>
      </c>
      <c r="C39090" s="16">
        <v>75778</v>
      </c>
      <c r="D39090" s="16">
        <v>230507</v>
      </c>
      <c r="E39090" s="18">
        <f>VLOOKUP(C39090, Подписчики!$A$1:$C$16000,3,0)</f>
        <v>44308.74075224359</v>
      </c>
      <c r="F39090">
        <v>3</v>
      </c>
      <c r="G39090" s="2">
        <f t="shared" si="610"/>
        <v>44346.096956018519</v>
      </c>
    </row>
    <row r="39091" spans="1:7" x14ac:dyDescent="0.25">
      <c r="A39091" s="16">
        <v>120664</v>
      </c>
      <c r="B39091" s="17">
        <v>44345.971979166665</v>
      </c>
      <c r="C39091" s="16">
        <v>56194</v>
      </c>
      <c r="D39091" s="16">
        <v>446026</v>
      </c>
      <c r="E39091" s="18">
        <f>VLOOKUP(C39091, Подписчики!$A$1:$C$16000,3,0)</f>
        <v>44343.643386858967</v>
      </c>
      <c r="F39091">
        <v>4</v>
      </c>
      <c r="G39091" s="2">
        <f t="shared" si="610"/>
        <v>44346.138645833329</v>
      </c>
    </row>
    <row r="39092" spans="1:7" x14ac:dyDescent="0.25">
      <c r="A39092" s="16">
        <v>120667</v>
      </c>
      <c r="B39092" s="17">
        <v>44345.972592592596</v>
      </c>
      <c r="C39092" s="16">
        <v>144308</v>
      </c>
      <c r="D39092" s="16">
        <v>43842</v>
      </c>
      <c r="E39092" s="18">
        <f>VLOOKUP(C39092, Подписчики!$A$1:$C$16000,3,0)</f>
        <v>44345.077195548438</v>
      </c>
      <c r="F39092">
        <v>1</v>
      </c>
      <c r="G39092" s="2">
        <f t="shared" si="610"/>
        <v>44346.01425925926</v>
      </c>
    </row>
    <row r="39093" spans="1:7" x14ac:dyDescent="0.25">
      <c r="A39093" s="16">
        <v>120669</v>
      </c>
      <c r="B39093" s="17">
        <v>44345.972685185188</v>
      </c>
      <c r="C39093" s="16">
        <v>108336</v>
      </c>
      <c r="D39093" s="16">
        <v>411922</v>
      </c>
      <c r="E39093" s="18">
        <f>VLOOKUP(C39093, Подписчики!$A$1:$C$16000,3,0)</f>
        <v>44345.275777492883</v>
      </c>
      <c r="F39093">
        <v>0</v>
      </c>
      <c r="G39093" s="2">
        <f t="shared" si="610"/>
        <v>44345.972685185188</v>
      </c>
    </row>
    <row r="39094" spans="1:7" x14ac:dyDescent="0.25">
      <c r="A39094" s="16">
        <v>120674</v>
      </c>
      <c r="B39094" s="17">
        <v>44345.975370370368</v>
      </c>
      <c r="C39094" s="16">
        <v>38994</v>
      </c>
      <c r="D39094" s="16">
        <v>31749</v>
      </c>
      <c r="E39094" s="18">
        <f>VLOOKUP(C39094, Подписчики!$A$1:$C$16000,3,0)</f>
        <v>44344.976193447292</v>
      </c>
      <c r="F39094">
        <v>-4</v>
      </c>
      <c r="G39094" s="2">
        <f t="shared" si="610"/>
        <v>44345.808703703704</v>
      </c>
    </row>
    <row r="39095" spans="1:7" x14ac:dyDescent="0.25">
      <c r="A39095" s="16">
        <v>120675</v>
      </c>
      <c r="B39095" s="17">
        <v>44345.975914351853</v>
      </c>
      <c r="C39095" s="16">
        <v>127887</v>
      </c>
      <c r="D39095" s="16">
        <v>339039</v>
      </c>
      <c r="E39095" s="18">
        <f>VLOOKUP(C39095, Подписчики!$A$1:$C$16000,3,0)</f>
        <v>44345.933214351855</v>
      </c>
      <c r="F39095">
        <v>0</v>
      </c>
      <c r="G39095" s="2">
        <f t="shared" si="610"/>
        <v>44345.975914351853</v>
      </c>
    </row>
    <row r="39096" spans="1:7" x14ac:dyDescent="0.25">
      <c r="A39096" s="16">
        <v>120678</v>
      </c>
      <c r="B39096" s="17">
        <v>44345.976469907408</v>
      </c>
      <c r="C39096" s="16">
        <v>156508</v>
      </c>
      <c r="D39096" s="16">
        <v>304722</v>
      </c>
      <c r="E39096" s="18">
        <f>VLOOKUP(C39096, Подписчики!$A$1:$C$16000,3,0)</f>
        <v>44315.113666168087</v>
      </c>
      <c r="F39096">
        <v>12</v>
      </c>
      <c r="G39096" s="2">
        <f t="shared" si="610"/>
        <v>44346.476469907408</v>
      </c>
    </row>
    <row r="39097" spans="1:7" x14ac:dyDescent="0.25">
      <c r="A39097" s="16">
        <v>120681</v>
      </c>
      <c r="B39097" s="17">
        <v>44345.978854166664</v>
      </c>
      <c r="C39097" s="16">
        <v>50640</v>
      </c>
      <c r="D39097" s="16">
        <v>4316</v>
      </c>
      <c r="E39097" s="18">
        <f>VLOOKUP(C39097, Подписчики!$A$1:$C$16000,3,0)</f>
        <v>44343.59076185897</v>
      </c>
      <c r="F39097">
        <v>12</v>
      </c>
      <c r="G39097" s="2">
        <f t="shared" si="610"/>
        <v>44346.478854166664</v>
      </c>
    </row>
    <row r="39098" spans="1:7" x14ac:dyDescent="0.25">
      <c r="A39098" s="16">
        <v>120684</v>
      </c>
      <c r="B39098" s="17">
        <v>44345.97997685185</v>
      </c>
      <c r="C39098" s="16">
        <v>281672</v>
      </c>
      <c r="D39098" s="16">
        <v>50825</v>
      </c>
      <c r="E39098" s="18">
        <f>VLOOKUP(C39098, Подписчики!$A$1:$C$16000,3,0)</f>
        <v>44287.690393019941</v>
      </c>
      <c r="F39098">
        <v>12</v>
      </c>
      <c r="G39098" s="2">
        <f t="shared" si="610"/>
        <v>44346.47997685185</v>
      </c>
    </row>
    <row r="39099" spans="1:7" x14ac:dyDescent="0.25">
      <c r="A39099" s="16">
        <v>120685</v>
      </c>
      <c r="B39099" s="17">
        <v>44345.981840277775</v>
      </c>
      <c r="C39099" s="16">
        <v>123856</v>
      </c>
      <c r="D39099" s="16">
        <v>128523</v>
      </c>
      <c r="E39099" s="18">
        <f>VLOOKUP(C39099, Подписчики!$A$1:$C$16000,3,0)</f>
        <v>44345.492201816232</v>
      </c>
      <c r="F39099">
        <v>0</v>
      </c>
      <c r="G39099" s="2">
        <f t="shared" si="610"/>
        <v>44345.981840277775</v>
      </c>
    </row>
    <row r="39100" spans="1:7" x14ac:dyDescent="0.25">
      <c r="A39100" s="16">
        <v>120687</v>
      </c>
      <c r="B39100" s="17">
        <v>44345.982789351852</v>
      </c>
      <c r="C39100" s="16">
        <v>304584</v>
      </c>
      <c r="D39100" s="16">
        <v>95024</v>
      </c>
      <c r="E39100" s="18">
        <f>VLOOKUP(C39100, Подписчики!$A$1:$C$16000,3,0)</f>
        <v>44295.064875391734</v>
      </c>
      <c r="F39100">
        <v>-7</v>
      </c>
      <c r="G39100" s="2">
        <f t="shared" si="610"/>
        <v>44345.691122685188</v>
      </c>
    </row>
    <row r="39101" spans="1:7" x14ac:dyDescent="0.25">
      <c r="A39101" s="16">
        <v>120690</v>
      </c>
      <c r="B39101" s="17">
        <v>44345.982974537037</v>
      </c>
      <c r="C39101" s="16">
        <v>181511</v>
      </c>
      <c r="D39101" s="16">
        <v>440945</v>
      </c>
      <c r="E39101" s="18">
        <f>VLOOKUP(C39101, Подписчики!$A$1:$C$16000,3,0)</f>
        <v>44309.419384152417</v>
      </c>
      <c r="F39101">
        <v>2</v>
      </c>
      <c r="G39101" s="2">
        <f t="shared" si="610"/>
        <v>44346.066307870373</v>
      </c>
    </row>
    <row r="39102" spans="1:7" x14ac:dyDescent="0.25">
      <c r="A39102" s="16">
        <v>120693</v>
      </c>
      <c r="B39102" s="17">
        <v>44345.985439814816</v>
      </c>
      <c r="C39102" s="16">
        <v>263789</v>
      </c>
      <c r="D39102" s="16">
        <v>154228</v>
      </c>
      <c r="E39102" s="18">
        <f>VLOOKUP(C39102, Подписчики!$A$1:$C$16000,3,0)</f>
        <v>44341.823748326213</v>
      </c>
      <c r="F39102">
        <v>4</v>
      </c>
      <c r="G39102" s="2">
        <f t="shared" si="610"/>
        <v>44346.152106481481</v>
      </c>
    </row>
    <row r="39103" spans="1:7" x14ac:dyDescent="0.25">
      <c r="A39103" s="16">
        <v>120694</v>
      </c>
      <c r="B39103" s="17">
        <v>44345.985625000001</v>
      </c>
      <c r="C39103" s="16">
        <v>174397</v>
      </c>
      <c r="D39103" s="16">
        <v>232500</v>
      </c>
      <c r="E39103" s="18">
        <f>VLOOKUP(C39103, Подписчики!$A$1:$C$16000,3,0)</f>
        <v>44296.33843116097</v>
      </c>
      <c r="F39103">
        <v>0</v>
      </c>
      <c r="G39103" s="2">
        <f t="shared" si="610"/>
        <v>44345.985625000001</v>
      </c>
    </row>
    <row r="39104" spans="1:7" x14ac:dyDescent="0.25">
      <c r="A39104" s="16">
        <v>120699</v>
      </c>
      <c r="B39104" s="17">
        <v>44345.986354166664</v>
      </c>
      <c r="C39104" s="16">
        <v>60628</v>
      </c>
      <c r="D39104" s="16">
        <v>398070</v>
      </c>
      <c r="E39104" s="18">
        <f>VLOOKUP(C39104, Подписчики!$A$1:$C$16000,3,0)</f>
        <v>44345.444515705123</v>
      </c>
      <c r="F39104">
        <v>1</v>
      </c>
      <c r="G39104" s="2">
        <f t="shared" si="610"/>
        <v>44346.028020833328</v>
      </c>
    </row>
    <row r="39105" spans="1:7" x14ac:dyDescent="0.25">
      <c r="A39105" s="16">
        <v>120700</v>
      </c>
      <c r="B39105" s="17">
        <v>44345.987395833334</v>
      </c>
      <c r="C39105" s="16">
        <v>277500</v>
      </c>
      <c r="D39105" s="16">
        <v>120557</v>
      </c>
      <c r="E39105" s="18">
        <f>VLOOKUP(C39105, Подписчики!$A$1:$C$16000,3,0)</f>
        <v>44332.287958974361</v>
      </c>
      <c r="F39105">
        <v>2</v>
      </c>
      <c r="G39105" s="2">
        <f t="shared" si="610"/>
        <v>44346.070729166669</v>
      </c>
    </row>
    <row r="39106" spans="1:7" x14ac:dyDescent="0.25">
      <c r="A39106" s="16">
        <v>120701</v>
      </c>
      <c r="B39106" s="17">
        <v>44345.989131944443</v>
      </c>
      <c r="C39106" s="16">
        <v>80162</v>
      </c>
      <c r="D39106" s="16">
        <v>331703</v>
      </c>
      <c r="E39106" s="18">
        <f>VLOOKUP(C39106, Подписчики!$A$1:$C$16000,3,0)</f>
        <v>44344.29035484331</v>
      </c>
      <c r="F39106">
        <v>1</v>
      </c>
      <c r="G39106" s="2">
        <f t="shared" ref="G39106:G39169" si="611">B39106+F39106/24</f>
        <v>44346.030798611107</v>
      </c>
    </row>
    <row r="39107" spans="1:7" x14ac:dyDescent="0.25">
      <c r="A39107" s="16">
        <v>120704</v>
      </c>
      <c r="B39107" s="17">
        <v>44345.989270833335</v>
      </c>
      <c r="C39107" s="16">
        <v>79993</v>
      </c>
      <c r="D39107" s="16">
        <v>250679</v>
      </c>
      <c r="E39107" s="18">
        <f>VLOOKUP(C39107, Подписчики!$A$1:$C$16000,3,0)</f>
        <v>44340.39575872507</v>
      </c>
      <c r="F39107">
        <v>1</v>
      </c>
      <c r="G39107" s="2">
        <f t="shared" si="611"/>
        <v>44346.0309375</v>
      </c>
    </row>
    <row r="39108" spans="1:7" x14ac:dyDescent="0.25">
      <c r="A39108" s="16">
        <v>120708</v>
      </c>
      <c r="B39108" s="17">
        <v>44345.989594907405</v>
      </c>
      <c r="C39108" s="16">
        <v>247659</v>
      </c>
      <c r="D39108" s="16">
        <v>411922</v>
      </c>
      <c r="E39108" s="18">
        <f>VLOOKUP(C39108, Подписчики!$A$1:$C$16000,3,0)</f>
        <v>44345.02751798433</v>
      </c>
      <c r="F39108">
        <v>2</v>
      </c>
      <c r="G39108" s="2">
        <f t="shared" si="611"/>
        <v>44346.072928240741</v>
      </c>
    </row>
    <row r="39109" spans="1:7" x14ac:dyDescent="0.25">
      <c r="A39109" s="16">
        <v>120710</v>
      </c>
      <c r="B39109" s="17">
        <v>44345.990995370368</v>
      </c>
      <c r="C39109" s="16">
        <v>209511</v>
      </c>
      <c r="D39109" s="16">
        <v>404226</v>
      </c>
      <c r="E39109" s="18">
        <f>VLOOKUP(C39109, Подписчики!$A$1:$C$16000,3,0)</f>
        <v>44345.291787678063</v>
      </c>
      <c r="F39109">
        <v>0</v>
      </c>
      <c r="G39109" s="2">
        <f t="shared" si="611"/>
        <v>44345.990995370368</v>
      </c>
    </row>
    <row r="39110" spans="1:7" x14ac:dyDescent="0.25">
      <c r="A39110" s="16">
        <v>120713</v>
      </c>
      <c r="B39110" s="17">
        <v>44345.99145833333</v>
      </c>
      <c r="C39110" s="16">
        <v>109682</v>
      </c>
      <c r="D39110" s="16">
        <v>401900</v>
      </c>
      <c r="E39110" s="18">
        <f>VLOOKUP(C39110, Подписчики!$A$1:$C$16000,3,0)</f>
        <v>44345.285250641027</v>
      </c>
      <c r="F39110">
        <v>1</v>
      </c>
      <c r="G39110" s="2">
        <f t="shared" si="611"/>
        <v>44346.033124999994</v>
      </c>
    </row>
    <row r="39111" spans="1:7" x14ac:dyDescent="0.25">
      <c r="A39111" s="16">
        <v>120714</v>
      </c>
      <c r="B39111" s="17">
        <v>44345.992094907408</v>
      </c>
      <c r="C39111" s="16">
        <v>88733</v>
      </c>
      <c r="D39111" s="16">
        <v>154256</v>
      </c>
      <c r="E39111" s="18">
        <f>VLOOKUP(C39111, Подписчики!$A$1:$C$16000,3,0)</f>
        <v>44298.76083554131</v>
      </c>
      <c r="F39111">
        <v>12</v>
      </c>
      <c r="G39111" s="2">
        <f t="shared" si="611"/>
        <v>44346.492094907408</v>
      </c>
    </row>
    <row r="39112" spans="1:7" x14ac:dyDescent="0.25">
      <c r="A39112" s="16">
        <v>120715</v>
      </c>
      <c r="B39112" s="17">
        <v>44345.995451388888</v>
      </c>
      <c r="C39112" s="16">
        <v>271958</v>
      </c>
      <c r="D39112" s="16">
        <v>411922</v>
      </c>
      <c r="E39112" s="18">
        <f>VLOOKUP(C39112, Подписчики!$A$1:$C$16000,3,0)</f>
        <v>44308.17042774216</v>
      </c>
      <c r="F39112">
        <v>3</v>
      </c>
      <c r="G39112" s="2">
        <f t="shared" si="611"/>
        <v>44346.120451388888</v>
      </c>
    </row>
    <row r="39113" spans="1:7" x14ac:dyDescent="0.25">
      <c r="A39113" s="16">
        <v>120717</v>
      </c>
      <c r="B39113" s="17">
        <v>44345.996365740742</v>
      </c>
      <c r="C39113" s="16">
        <v>83890</v>
      </c>
      <c r="D39113" s="16">
        <v>88863</v>
      </c>
      <c r="E39113" s="18">
        <f>VLOOKUP(C39113, Подписчики!$A$1:$C$16000,3,0)</f>
        <v>44311.482551602567</v>
      </c>
      <c r="F39113">
        <v>2</v>
      </c>
      <c r="G39113" s="2">
        <f t="shared" si="611"/>
        <v>44346.079699074078</v>
      </c>
    </row>
    <row r="39114" spans="1:7" x14ac:dyDescent="0.25">
      <c r="A39114" s="16">
        <v>120720</v>
      </c>
      <c r="B39114" s="17">
        <v>44345.998749999999</v>
      </c>
      <c r="C39114" s="16">
        <v>89705</v>
      </c>
      <c r="D39114" s="16">
        <v>230507</v>
      </c>
      <c r="E39114" s="18">
        <f>VLOOKUP(C39114, Подписчики!$A$1:$C$16000,3,0)</f>
        <v>44298.389551994303</v>
      </c>
      <c r="F39114">
        <v>2</v>
      </c>
      <c r="G39114" s="2">
        <f t="shared" si="611"/>
        <v>44346.082083333335</v>
      </c>
    </row>
    <row r="39115" spans="1:7" x14ac:dyDescent="0.25">
      <c r="A39115" s="16">
        <v>120722</v>
      </c>
      <c r="B39115" s="17">
        <v>44345.999456018515</v>
      </c>
      <c r="C39115" s="16">
        <v>283970</v>
      </c>
      <c r="D39115" s="16">
        <v>318588</v>
      </c>
      <c r="E39115" s="18">
        <f>VLOOKUP(C39115, Подписчики!$A$1:$C$16000,3,0)</f>
        <v>44307.281889494305</v>
      </c>
      <c r="F39115">
        <v>-8</v>
      </c>
      <c r="G39115" s="2">
        <f t="shared" si="611"/>
        <v>44345.666122685179</v>
      </c>
    </row>
    <row r="39116" spans="1:7" x14ac:dyDescent="0.25">
      <c r="A39116" s="16">
        <v>120723</v>
      </c>
      <c r="B39116" s="17">
        <v>44346.000578703701</v>
      </c>
      <c r="C39116" s="16">
        <v>326570</v>
      </c>
      <c r="D39116" s="16">
        <v>244574</v>
      </c>
      <c r="E39116" s="18">
        <f>VLOOKUP(C39116, Подписчики!$A$1:$C$16000,3,0)</f>
        <v>44342.75051310542</v>
      </c>
      <c r="F39116">
        <v>1</v>
      </c>
      <c r="G39116" s="2">
        <f t="shared" si="611"/>
        <v>44346.042245370365</v>
      </c>
    </row>
    <row r="39117" spans="1:7" x14ac:dyDescent="0.25">
      <c r="A39117" s="16">
        <v>120726</v>
      </c>
      <c r="B39117" s="17">
        <v>44346.000590277778</v>
      </c>
      <c r="C39117" s="16">
        <v>213872</v>
      </c>
      <c r="D39117" s="16">
        <v>88863</v>
      </c>
      <c r="E39117" s="18">
        <f>VLOOKUP(C39117, Подписчики!$A$1:$C$16000,3,0)</f>
        <v>44324.757820762112</v>
      </c>
      <c r="F39117">
        <v>1</v>
      </c>
      <c r="G39117" s="2">
        <f t="shared" si="611"/>
        <v>44346.042256944442</v>
      </c>
    </row>
    <row r="39118" spans="1:7" x14ac:dyDescent="0.25">
      <c r="A39118" s="16">
        <v>120727</v>
      </c>
      <c r="B39118" s="17">
        <v>44346.002210648148</v>
      </c>
      <c r="C39118" s="16">
        <v>238113</v>
      </c>
      <c r="D39118" s="16">
        <v>459455</v>
      </c>
      <c r="E39118" s="18">
        <f>VLOOKUP(C39118, Подписчики!$A$1:$C$16000,3,0)</f>
        <v>44340.344024893166</v>
      </c>
      <c r="F39118">
        <v>1</v>
      </c>
      <c r="G39118" s="2">
        <f t="shared" si="611"/>
        <v>44346.043877314813</v>
      </c>
    </row>
    <row r="39119" spans="1:7" x14ac:dyDescent="0.25">
      <c r="A39119" s="16">
        <v>120732</v>
      </c>
      <c r="B39119" s="17">
        <v>44346.003425925926</v>
      </c>
      <c r="C39119" s="16">
        <v>326974</v>
      </c>
      <c r="D39119" s="16">
        <v>453133</v>
      </c>
      <c r="E39119" s="18">
        <f>VLOOKUP(C39119, Подписчики!$A$1:$C$16000,3,0)</f>
        <v>44293.383855448716</v>
      </c>
      <c r="F39119">
        <v>0</v>
      </c>
      <c r="G39119" s="2">
        <f t="shared" si="611"/>
        <v>44346.003425925926</v>
      </c>
    </row>
    <row r="39120" spans="1:7" x14ac:dyDescent="0.25">
      <c r="A39120" s="16">
        <v>120737</v>
      </c>
      <c r="B39120" s="17">
        <v>44346.003668981481</v>
      </c>
      <c r="C39120" s="16">
        <v>214501</v>
      </c>
      <c r="D39120" s="16">
        <v>155428</v>
      </c>
      <c r="E39120" s="18">
        <f>VLOOKUP(C39120, Подписчики!$A$1:$C$16000,3,0)</f>
        <v>44307.256629273506</v>
      </c>
      <c r="F39120">
        <v>2</v>
      </c>
      <c r="G39120" s="2">
        <f t="shared" si="611"/>
        <v>44346.087002314816</v>
      </c>
    </row>
    <row r="39121" spans="1:7" x14ac:dyDescent="0.25">
      <c r="A39121" s="16">
        <v>120738</v>
      </c>
      <c r="B39121" s="17">
        <v>44346.004004629627</v>
      </c>
      <c r="C39121" s="16">
        <v>343249</v>
      </c>
      <c r="D39121" s="16">
        <v>304722</v>
      </c>
      <c r="E39121" s="18">
        <f>VLOOKUP(C39121, Подписчики!$A$1:$C$16000,3,0)</f>
        <v>44344.753258475786</v>
      </c>
      <c r="F39121">
        <v>3</v>
      </c>
      <c r="G39121" s="2">
        <f t="shared" si="611"/>
        <v>44346.129004629627</v>
      </c>
    </row>
    <row r="39122" spans="1:7" x14ac:dyDescent="0.25">
      <c r="A39122" s="16">
        <v>120743</v>
      </c>
      <c r="B39122" s="17">
        <v>44346.004641203705</v>
      </c>
      <c r="C39122" s="16">
        <v>254402</v>
      </c>
      <c r="D39122" s="16">
        <v>250115</v>
      </c>
      <c r="E39122" s="18">
        <f>VLOOKUP(C39122, Подписчики!$A$1:$C$16000,3,0)</f>
        <v>44310.010739992882</v>
      </c>
      <c r="F39122">
        <v>3</v>
      </c>
      <c r="G39122" s="2">
        <f t="shared" si="611"/>
        <v>44346.129641203705</v>
      </c>
    </row>
    <row r="39123" spans="1:7" x14ac:dyDescent="0.25">
      <c r="A39123" s="16">
        <v>120745</v>
      </c>
      <c r="B39123" s="17">
        <v>44346.00545138889</v>
      </c>
      <c r="C39123" s="16">
        <v>291475</v>
      </c>
      <c r="D39123" s="16">
        <v>320620</v>
      </c>
      <c r="E39123" s="18">
        <f>VLOOKUP(C39123, Подписчики!$A$1:$C$16000,3,0)</f>
        <v>44314.71241103988</v>
      </c>
      <c r="F39123">
        <v>1</v>
      </c>
      <c r="G39123" s="2">
        <f t="shared" si="611"/>
        <v>44346.047118055554</v>
      </c>
    </row>
    <row r="39124" spans="1:7" x14ac:dyDescent="0.25">
      <c r="A39124" s="16">
        <v>120748</v>
      </c>
      <c r="B39124" s="17">
        <v>44346.006898148145</v>
      </c>
      <c r="C39124" s="16">
        <v>191741</v>
      </c>
      <c r="D39124" s="16">
        <v>347008</v>
      </c>
      <c r="E39124" s="18">
        <f>VLOOKUP(C39124, Подписчики!$A$1:$C$16000,3,0)</f>
        <v>44344.086139066952</v>
      </c>
      <c r="F39124">
        <v>0</v>
      </c>
      <c r="G39124" s="2">
        <f t="shared" si="611"/>
        <v>44346.006898148145</v>
      </c>
    </row>
    <row r="39125" spans="1:7" x14ac:dyDescent="0.25">
      <c r="A39125" s="16">
        <v>120753</v>
      </c>
      <c r="B39125" s="17">
        <v>44346.009004629632</v>
      </c>
      <c r="C39125" s="16">
        <v>187947</v>
      </c>
      <c r="D39125" s="16">
        <v>372986</v>
      </c>
      <c r="E39125" s="18">
        <f>VLOOKUP(C39125, Подписчики!$A$1:$C$16000,3,0)</f>
        <v>44344.136036217948</v>
      </c>
      <c r="F39125">
        <v>1</v>
      </c>
      <c r="G39125" s="2">
        <f t="shared" si="611"/>
        <v>44346.050671296296</v>
      </c>
    </row>
    <row r="39126" spans="1:7" x14ac:dyDescent="0.25">
      <c r="A39126" s="16">
        <v>120754</v>
      </c>
      <c r="B39126" s="17">
        <v>44346.009895833333</v>
      </c>
      <c r="C39126" s="16">
        <v>140488</v>
      </c>
      <c r="D39126" s="16">
        <v>146115</v>
      </c>
      <c r="E39126" s="18">
        <f>VLOOKUP(C39126, Подписчики!$A$1:$C$16000,3,0)</f>
        <v>44312.450965455842</v>
      </c>
      <c r="F39126">
        <v>-4</v>
      </c>
      <c r="G39126" s="2">
        <f t="shared" si="611"/>
        <v>44345.843229166669</v>
      </c>
    </row>
    <row r="39127" spans="1:7" x14ac:dyDescent="0.25">
      <c r="A39127" s="16">
        <v>120758</v>
      </c>
      <c r="B39127" s="17">
        <v>44346.010300925926</v>
      </c>
      <c r="C39127" s="16">
        <v>272079</v>
      </c>
      <c r="D39127" s="16">
        <v>154256</v>
      </c>
      <c r="E39127" s="18">
        <f>VLOOKUP(C39127, Подписчики!$A$1:$C$16000,3,0)</f>
        <v>44317.608015633901</v>
      </c>
      <c r="F39127">
        <v>1</v>
      </c>
      <c r="G39127" s="2">
        <f t="shared" si="611"/>
        <v>44346.05196759259</v>
      </c>
    </row>
    <row r="39128" spans="1:7" x14ac:dyDescent="0.25">
      <c r="A39128" s="16">
        <v>120760</v>
      </c>
      <c r="B39128" s="17">
        <v>44346.010335648149</v>
      </c>
      <c r="C39128" s="16">
        <v>178802</v>
      </c>
      <c r="D39128" s="16">
        <v>230507</v>
      </c>
      <c r="E39128" s="18">
        <f>VLOOKUP(C39128, Подписчики!$A$1:$C$16000,3,0)</f>
        <v>44320.272153276353</v>
      </c>
      <c r="F39128">
        <v>1</v>
      </c>
      <c r="G39128" s="2">
        <f t="shared" si="611"/>
        <v>44346.052002314813</v>
      </c>
    </row>
    <row r="39129" spans="1:7" x14ac:dyDescent="0.25">
      <c r="A39129" s="16">
        <v>120763</v>
      </c>
      <c r="B39129" s="17">
        <v>44346.011921296296</v>
      </c>
      <c r="C39129" s="16">
        <v>219635</v>
      </c>
      <c r="D39129" s="16">
        <v>394819</v>
      </c>
      <c r="E39129" s="18">
        <f>VLOOKUP(C39129, Подписчики!$A$1:$C$16000,3,0)</f>
        <v>44294.754593411679</v>
      </c>
      <c r="F39129">
        <v>-3</v>
      </c>
      <c r="G39129" s="2">
        <f t="shared" si="611"/>
        <v>44345.886921296296</v>
      </c>
    </row>
    <row r="39130" spans="1:7" x14ac:dyDescent="0.25">
      <c r="A39130" s="16">
        <v>120768</v>
      </c>
      <c r="B39130" s="17">
        <v>44346.012118055558</v>
      </c>
      <c r="C39130" s="16">
        <v>293605</v>
      </c>
      <c r="D39130" s="16">
        <v>60514</v>
      </c>
      <c r="E39130" s="18">
        <f>VLOOKUP(C39130, Подписчики!$A$1:$C$16000,3,0)</f>
        <v>44345.225010363254</v>
      </c>
      <c r="F39130">
        <v>0</v>
      </c>
      <c r="G39130" s="2">
        <f t="shared" si="611"/>
        <v>44346.012118055558</v>
      </c>
    </row>
    <row r="39131" spans="1:7" x14ac:dyDescent="0.25">
      <c r="A39131" s="16">
        <v>120770</v>
      </c>
      <c r="B39131" s="17">
        <v>44346.012731481482</v>
      </c>
      <c r="C39131" s="16">
        <v>321503</v>
      </c>
      <c r="D39131" s="16">
        <v>118549</v>
      </c>
      <c r="E39131" s="18">
        <f>VLOOKUP(C39131, Подписчики!$A$1:$C$16000,3,0)</f>
        <v>44309.224323682334</v>
      </c>
      <c r="F39131">
        <v>3</v>
      </c>
      <c r="G39131" s="2">
        <f t="shared" si="611"/>
        <v>44346.137731481482</v>
      </c>
    </row>
    <row r="39132" spans="1:7" x14ac:dyDescent="0.25">
      <c r="A39132" s="16">
        <v>120771</v>
      </c>
      <c r="B39132" s="17">
        <v>44346.013136574074</v>
      </c>
      <c r="C39132" s="16">
        <v>326415</v>
      </c>
      <c r="D39132" s="16">
        <v>230507</v>
      </c>
      <c r="E39132" s="18">
        <f>VLOOKUP(C39132, Подписчики!$A$1:$C$16000,3,0)</f>
        <v>44304.577581944446</v>
      </c>
      <c r="F39132">
        <v>0</v>
      </c>
      <c r="G39132" s="2">
        <f t="shared" si="611"/>
        <v>44346.013136574074</v>
      </c>
    </row>
    <row r="39133" spans="1:7" x14ac:dyDescent="0.25">
      <c r="A39133" s="16">
        <v>120774</v>
      </c>
      <c r="B39133" s="17">
        <v>44346.013541666667</v>
      </c>
      <c r="C39133" s="16">
        <v>255059</v>
      </c>
      <c r="D39133" s="16">
        <v>440825</v>
      </c>
      <c r="E39133" s="18">
        <f>VLOOKUP(C39133, Подписчики!$A$1:$C$16000,3,0)</f>
        <v>44305.234324180914</v>
      </c>
      <c r="F39133">
        <v>-3</v>
      </c>
      <c r="G39133" s="2">
        <f t="shared" si="611"/>
        <v>44345.888541666667</v>
      </c>
    </row>
    <row r="39134" spans="1:7" x14ac:dyDescent="0.25">
      <c r="A39134" s="16">
        <v>120778</v>
      </c>
      <c r="B39134" s="17">
        <v>44346.014745370368</v>
      </c>
      <c r="C39134" s="16">
        <v>111281</v>
      </c>
      <c r="D39134" s="16">
        <v>406287</v>
      </c>
      <c r="E39134" s="18">
        <f>VLOOKUP(C39134, Подписчики!$A$1:$C$16000,3,0)</f>
        <v>44343.285849038461</v>
      </c>
      <c r="F39134">
        <v>0</v>
      </c>
      <c r="G39134" s="2">
        <f t="shared" si="611"/>
        <v>44346.014745370368</v>
      </c>
    </row>
    <row r="39135" spans="1:7" x14ac:dyDescent="0.25">
      <c r="A39135" s="16">
        <v>120780</v>
      </c>
      <c r="B39135" s="17">
        <v>44346.014768518522</v>
      </c>
      <c r="C39135" s="16">
        <v>303662</v>
      </c>
      <c r="D39135" s="16">
        <v>347393</v>
      </c>
      <c r="E39135" s="18">
        <f>VLOOKUP(C39135, Подписчики!$A$1:$C$16000,3,0)</f>
        <v>44345.024191595447</v>
      </c>
      <c r="F39135">
        <v>3</v>
      </c>
      <c r="G39135" s="2">
        <f t="shared" si="611"/>
        <v>44346.139768518522</v>
      </c>
    </row>
    <row r="39136" spans="1:7" x14ac:dyDescent="0.25">
      <c r="A39136" s="16">
        <v>120782</v>
      </c>
      <c r="B39136" s="17">
        <v>44346.015150462961</v>
      </c>
      <c r="C39136" s="16">
        <v>258990</v>
      </c>
      <c r="D39136" s="16">
        <v>179296</v>
      </c>
      <c r="E39136" s="18">
        <f>VLOOKUP(C39136, Подписчики!$A$1:$C$16000,3,0)</f>
        <v>44302.269246189462</v>
      </c>
      <c r="F39136">
        <v>1</v>
      </c>
      <c r="G39136" s="2">
        <f t="shared" si="611"/>
        <v>44346.056817129625</v>
      </c>
    </row>
    <row r="39137" spans="1:7" x14ac:dyDescent="0.25">
      <c r="A39137" s="16">
        <v>120784</v>
      </c>
      <c r="B39137" s="17">
        <v>44346.015497685185</v>
      </c>
      <c r="C39137" s="16">
        <v>156932</v>
      </c>
      <c r="D39137" s="16">
        <v>111368</v>
      </c>
      <c r="E39137" s="18">
        <f>VLOOKUP(C39137, Подписчики!$A$1:$C$16000,3,0)</f>
        <v>44340.651929772081</v>
      </c>
      <c r="F39137">
        <v>1</v>
      </c>
      <c r="G39137" s="2">
        <f t="shared" si="611"/>
        <v>44346.057164351849</v>
      </c>
    </row>
    <row r="39138" spans="1:7" x14ac:dyDescent="0.25">
      <c r="A39138" s="16">
        <v>120785</v>
      </c>
      <c r="B39138" s="17">
        <v>44346.015960648147</v>
      </c>
      <c r="C39138" s="16">
        <v>104770</v>
      </c>
      <c r="D39138" s="16">
        <v>411922</v>
      </c>
      <c r="E39138" s="18">
        <f>VLOOKUP(C39138, Подписчики!$A$1:$C$16000,3,0)</f>
        <v>44316.303895334757</v>
      </c>
      <c r="F39138">
        <v>-5</v>
      </c>
      <c r="G39138" s="2">
        <f t="shared" si="611"/>
        <v>44345.807627314811</v>
      </c>
    </row>
    <row r="39139" spans="1:7" x14ac:dyDescent="0.25">
      <c r="A39139" s="16">
        <v>120790</v>
      </c>
      <c r="B39139" s="17">
        <v>44346.016365740739</v>
      </c>
      <c r="C39139" s="16">
        <v>180129</v>
      </c>
      <c r="D39139" s="16">
        <v>191893</v>
      </c>
      <c r="E39139" s="18">
        <f>VLOOKUP(C39139, Подписчики!$A$1:$C$16000,3,0)</f>
        <v>44309.299780698006</v>
      </c>
      <c r="F39139">
        <v>0</v>
      </c>
      <c r="G39139" s="2">
        <f t="shared" si="611"/>
        <v>44346.016365740739</v>
      </c>
    </row>
    <row r="39140" spans="1:7" x14ac:dyDescent="0.25">
      <c r="A39140" s="16">
        <v>120793</v>
      </c>
      <c r="B39140" s="17">
        <v>44346.018553240741</v>
      </c>
      <c r="C39140" s="16">
        <v>61398</v>
      </c>
      <c r="D39140" s="16">
        <v>471403</v>
      </c>
      <c r="E39140" s="18">
        <f>VLOOKUP(C39140, Подписчики!$A$1:$C$16000,3,0)</f>
        <v>44344.677494622505</v>
      </c>
      <c r="F39140">
        <v>0</v>
      </c>
      <c r="G39140" s="2">
        <f t="shared" si="611"/>
        <v>44346.018553240741</v>
      </c>
    </row>
    <row r="39141" spans="1:7" x14ac:dyDescent="0.25">
      <c r="A39141" s="16">
        <v>120794</v>
      </c>
      <c r="B39141" s="17">
        <v>44346.020011574074</v>
      </c>
      <c r="C39141" s="16">
        <v>202336</v>
      </c>
      <c r="D39141" s="16">
        <v>305103</v>
      </c>
      <c r="E39141" s="18">
        <f>VLOOKUP(C39141, Подписчики!$A$1:$C$16000,3,0)</f>
        <v>44285.647149928773</v>
      </c>
      <c r="F39141">
        <v>1</v>
      </c>
      <c r="G39141" s="2">
        <f t="shared" si="611"/>
        <v>44346.061678240738</v>
      </c>
    </row>
    <row r="39142" spans="1:7" x14ac:dyDescent="0.25">
      <c r="A39142" s="16">
        <v>120799</v>
      </c>
      <c r="B39142" s="17">
        <v>44346.020011574074</v>
      </c>
      <c r="C39142" s="16">
        <v>226950</v>
      </c>
      <c r="D39142" s="16">
        <v>363218</v>
      </c>
      <c r="E39142" s="18">
        <f>VLOOKUP(C39142, Подписчики!$A$1:$C$16000,3,0)</f>
        <v>44341.462952457267</v>
      </c>
      <c r="F39142">
        <v>1</v>
      </c>
      <c r="G39142" s="2">
        <f t="shared" si="611"/>
        <v>44346.061678240738</v>
      </c>
    </row>
    <row r="39143" spans="1:7" x14ac:dyDescent="0.25">
      <c r="A39143" s="16">
        <v>120800</v>
      </c>
      <c r="B39143" s="17">
        <v>44346.020844907405</v>
      </c>
      <c r="C39143" s="16">
        <v>281558</v>
      </c>
      <c r="D39143" s="16">
        <v>250679</v>
      </c>
      <c r="E39143" s="18">
        <f>VLOOKUP(C39143, Подписчики!$A$1:$C$16000,3,0)</f>
        <v>44340.462273575504</v>
      </c>
      <c r="F39143">
        <v>2</v>
      </c>
      <c r="G39143" s="2">
        <f t="shared" si="611"/>
        <v>44346.104178240741</v>
      </c>
    </row>
    <row r="39144" spans="1:7" x14ac:dyDescent="0.25">
      <c r="A39144" s="16">
        <v>120805</v>
      </c>
      <c r="B39144" s="17">
        <v>44346.021215277775</v>
      </c>
      <c r="C39144" s="16">
        <v>133358</v>
      </c>
      <c r="D39144" s="16">
        <v>250679</v>
      </c>
      <c r="E39144" s="18">
        <f>VLOOKUP(C39144, Подписчики!$A$1:$C$16000,3,0)</f>
        <v>44345.547576816236</v>
      </c>
      <c r="F39144">
        <v>1</v>
      </c>
      <c r="G39144" s="2">
        <f t="shared" si="611"/>
        <v>44346.062881944439</v>
      </c>
    </row>
    <row r="39145" spans="1:7" x14ac:dyDescent="0.25">
      <c r="A39145" s="16">
        <v>120810</v>
      </c>
      <c r="B39145" s="17">
        <v>44346.022650462961</v>
      </c>
      <c r="C39145" s="16">
        <v>266399</v>
      </c>
      <c r="D39145" s="16">
        <v>43842</v>
      </c>
      <c r="E39145" s="18">
        <f>VLOOKUP(C39145, Подписчики!$A$1:$C$16000,3,0)</f>
        <v>44345.200048789171</v>
      </c>
      <c r="F39145">
        <v>1</v>
      </c>
      <c r="G39145" s="2">
        <f t="shared" si="611"/>
        <v>44346.064317129625</v>
      </c>
    </row>
    <row r="39146" spans="1:7" x14ac:dyDescent="0.25">
      <c r="A39146" s="16">
        <v>120812</v>
      </c>
      <c r="B39146" s="17">
        <v>44346.022835648146</v>
      </c>
      <c r="C39146" s="16">
        <v>223316</v>
      </c>
      <c r="D39146" s="16">
        <v>238334</v>
      </c>
      <c r="E39146" s="18">
        <f>VLOOKUP(C39146, Подписчики!$A$1:$C$16000,3,0)</f>
        <v>44308.474298041307</v>
      </c>
      <c r="F39146">
        <v>-4</v>
      </c>
      <c r="G39146" s="2">
        <f t="shared" si="611"/>
        <v>44345.856168981481</v>
      </c>
    </row>
    <row r="39147" spans="1:7" x14ac:dyDescent="0.25">
      <c r="A39147" s="16">
        <v>120816</v>
      </c>
      <c r="B39147" s="17">
        <v>44346.023645833331</v>
      </c>
      <c r="C39147" s="16">
        <v>49278</v>
      </c>
      <c r="D39147" s="16">
        <v>378749</v>
      </c>
      <c r="E39147" s="18">
        <f>VLOOKUP(C39147, Подписчики!$A$1:$C$16000,3,0)</f>
        <v>44310.261397186609</v>
      </c>
      <c r="F39147">
        <v>2</v>
      </c>
      <c r="G39147" s="2">
        <f t="shared" si="611"/>
        <v>44346.106979166667</v>
      </c>
    </row>
    <row r="39148" spans="1:7" x14ac:dyDescent="0.25">
      <c r="A39148" s="16">
        <v>120820</v>
      </c>
      <c r="B39148" s="17">
        <v>44346.024050925924</v>
      </c>
      <c r="C39148" s="16">
        <v>18134</v>
      </c>
      <c r="D39148" s="16">
        <v>312954</v>
      </c>
      <c r="E39148" s="18">
        <f>VLOOKUP(C39148, Подписчики!$A$1:$C$16000,3,0)</f>
        <v>44345.756181695157</v>
      </c>
      <c r="F39148">
        <v>-5</v>
      </c>
      <c r="G39148" s="2">
        <f t="shared" si="611"/>
        <v>44345.815717592588</v>
      </c>
    </row>
    <row r="39149" spans="1:7" x14ac:dyDescent="0.25">
      <c r="A39149" s="16">
        <v>120821</v>
      </c>
      <c r="B39149" s="17">
        <v>44346.025266203702</v>
      </c>
      <c r="C39149" s="16">
        <v>172144</v>
      </c>
      <c r="D39149" s="16">
        <v>439981</v>
      </c>
      <c r="E39149" s="18">
        <f>VLOOKUP(C39149, Подписчики!$A$1:$C$16000,3,0)</f>
        <v>44315.90313603988</v>
      </c>
      <c r="F39149">
        <v>2</v>
      </c>
      <c r="G39149" s="2">
        <f t="shared" si="611"/>
        <v>44346.108599537038</v>
      </c>
    </row>
    <row r="39150" spans="1:7" x14ac:dyDescent="0.25">
      <c r="A39150" s="16">
        <v>120823</v>
      </c>
      <c r="B39150" s="17">
        <v>44346.026365740741</v>
      </c>
      <c r="C39150" s="16">
        <v>140458</v>
      </c>
      <c r="D39150" s="16">
        <v>153893</v>
      </c>
      <c r="E39150" s="18">
        <f>VLOOKUP(C39150, Подписчики!$A$1:$C$16000,3,0)</f>
        <v>44345.539327279199</v>
      </c>
      <c r="F39150">
        <v>1</v>
      </c>
      <c r="G39150" s="2">
        <f t="shared" si="611"/>
        <v>44346.068032407406</v>
      </c>
    </row>
    <row r="39151" spans="1:7" x14ac:dyDescent="0.25">
      <c r="A39151" s="16">
        <v>120826</v>
      </c>
      <c r="B39151" s="17">
        <v>44346.02648148148</v>
      </c>
      <c r="C39151" s="16">
        <v>343309</v>
      </c>
      <c r="D39151" s="16">
        <v>46164</v>
      </c>
      <c r="E39151" s="18">
        <f>VLOOKUP(C39151, Подписчики!$A$1:$C$16000,3,0)</f>
        <v>44330.640440455842</v>
      </c>
      <c r="F39151">
        <v>1</v>
      </c>
      <c r="G39151" s="2">
        <f t="shared" si="611"/>
        <v>44346.068148148144</v>
      </c>
    </row>
    <row r="39152" spans="1:7" x14ac:dyDescent="0.25">
      <c r="A39152" s="16">
        <v>120830</v>
      </c>
      <c r="B39152" s="17">
        <v>44346.026886574073</v>
      </c>
      <c r="C39152" s="16">
        <v>213313</v>
      </c>
      <c r="D39152" s="16">
        <v>206501</v>
      </c>
      <c r="E39152" s="18">
        <f>VLOOKUP(C39152, Подписчики!$A$1:$C$16000,3,0)</f>
        <v>44345.051309650997</v>
      </c>
      <c r="F39152">
        <v>2</v>
      </c>
      <c r="G39152" s="2">
        <f t="shared" si="611"/>
        <v>44346.110219907408</v>
      </c>
    </row>
    <row r="39153" spans="1:7" x14ac:dyDescent="0.25">
      <c r="A39153" s="16">
        <v>120832</v>
      </c>
      <c r="B39153" s="17">
        <v>44346.027696759258</v>
      </c>
      <c r="C39153" s="16">
        <v>194612</v>
      </c>
      <c r="D39153" s="16">
        <v>411922</v>
      </c>
      <c r="E39153" s="18">
        <f>VLOOKUP(C39153, Подписчики!$A$1:$C$16000,3,0)</f>
        <v>44345.226676353275</v>
      </c>
      <c r="F39153">
        <v>0</v>
      </c>
      <c r="G39153" s="2">
        <f t="shared" si="611"/>
        <v>44346.027696759258</v>
      </c>
    </row>
    <row r="39154" spans="1:7" x14ac:dyDescent="0.25">
      <c r="A39154" s="16">
        <v>120836</v>
      </c>
      <c r="B39154" s="17">
        <v>44346.028333333335</v>
      </c>
      <c r="C39154" s="16">
        <v>226620</v>
      </c>
      <c r="D39154" s="16">
        <v>250679</v>
      </c>
      <c r="E39154" s="18">
        <f>VLOOKUP(C39154, Подписчики!$A$1:$C$16000,3,0)</f>
        <v>44341.63862004986</v>
      </c>
      <c r="F39154">
        <v>1</v>
      </c>
      <c r="G39154" s="2">
        <f t="shared" si="611"/>
        <v>44346.07</v>
      </c>
    </row>
    <row r="39155" spans="1:7" x14ac:dyDescent="0.25">
      <c r="A39155" s="16">
        <v>120839</v>
      </c>
      <c r="B39155" s="17">
        <v>44346.03</v>
      </c>
      <c r="C39155" s="16">
        <v>96389</v>
      </c>
      <c r="D39155" s="16">
        <v>310958</v>
      </c>
      <c r="E39155" s="18">
        <f>VLOOKUP(C39155, Подписчики!$A$1:$C$16000,3,0)</f>
        <v>44344.842153846155</v>
      </c>
      <c r="F39155">
        <v>3</v>
      </c>
      <c r="G39155" s="2">
        <f t="shared" si="611"/>
        <v>44346.154999999999</v>
      </c>
    </row>
    <row r="39156" spans="1:7" x14ac:dyDescent="0.25">
      <c r="A39156" s="16">
        <v>120842</v>
      </c>
      <c r="B39156" s="17">
        <v>44346.031331018516</v>
      </c>
      <c r="C39156" s="16">
        <v>89601</v>
      </c>
      <c r="D39156" s="16">
        <v>36375</v>
      </c>
      <c r="E39156" s="18">
        <f>VLOOKUP(C39156, Подписчики!$A$1:$C$16000,3,0)</f>
        <v>44340.173237927345</v>
      </c>
      <c r="F39156">
        <v>1</v>
      </c>
      <c r="G39156" s="2">
        <f t="shared" si="611"/>
        <v>44346.07299768518</v>
      </c>
    </row>
    <row r="39157" spans="1:7" x14ac:dyDescent="0.25">
      <c r="A39157" s="16">
        <v>120844</v>
      </c>
      <c r="B39157" s="17">
        <v>44346.034166666665</v>
      </c>
      <c r="C39157" s="16">
        <v>34272</v>
      </c>
      <c r="D39157" s="16">
        <v>347393</v>
      </c>
      <c r="E39157" s="18">
        <f>VLOOKUP(C39157, Подписчики!$A$1:$C$16000,3,0)</f>
        <v>44306.876890847576</v>
      </c>
      <c r="F39157">
        <v>0</v>
      </c>
      <c r="G39157" s="2">
        <f t="shared" si="611"/>
        <v>44346.034166666665</v>
      </c>
    </row>
    <row r="39158" spans="1:7" x14ac:dyDescent="0.25">
      <c r="A39158" s="16">
        <v>120845</v>
      </c>
      <c r="B39158" s="17">
        <v>44346.034513888888</v>
      </c>
      <c r="C39158" s="16">
        <v>330172</v>
      </c>
      <c r="D39158" s="16">
        <v>129210</v>
      </c>
      <c r="E39158" s="18">
        <f>VLOOKUP(C39158, Подписчики!$A$1:$C$16000,3,0)</f>
        <v>44343.2792201923</v>
      </c>
      <c r="F39158">
        <v>2</v>
      </c>
      <c r="G39158" s="2">
        <f t="shared" si="611"/>
        <v>44346.117847222224</v>
      </c>
    </row>
    <row r="39159" spans="1:7" x14ac:dyDescent="0.25">
      <c r="A39159" s="16">
        <v>120847</v>
      </c>
      <c r="B39159" s="17">
        <v>44346.035000000003</v>
      </c>
      <c r="C39159" s="16">
        <v>235696</v>
      </c>
      <c r="D39159" s="16">
        <v>250679</v>
      </c>
      <c r="E39159" s="18">
        <f>VLOOKUP(C39159, Подписчики!$A$1:$C$16000,3,0)</f>
        <v>44344.745850890307</v>
      </c>
      <c r="F39159">
        <v>1</v>
      </c>
      <c r="G39159" s="2">
        <f t="shared" si="611"/>
        <v>44346.076666666668</v>
      </c>
    </row>
    <row r="39160" spans="1:7" x14ac:dyDescent="0.25">
      <c r="A39160" s="16">
        <v>120850</v>
      </c>
      <c r="B39160" s="17">
        <v>44346.037407407406</v>
      </c>
      <c r="C39160" s="16">
        <v>302616</v>
      </c>
      <c r="D39160" s="16">
        <v>4199</v>
      </c>
      <c r="E39160" s="18">
        <f>VLOOKUP(C39160, Подписчики!$A$1:$C$16000,3,0)</f>
        <v>44344.039509900285</v>
      </c>
      <c r="F39160">
        <v>0</v>
      </c>
      <c r="G39160" s="2">
        <f t="shared" si="611"/>
        <v>44346.037407407406</v>
      </c>
    </row>
    <row r="39161" spans="1:7" x14ac:dyDescent="0.25">
      <c r="A39161" s="16">
        <v>120854</v>
      </c>
      <c r="B39161" s="17">
        <v>44346.037905092591</v>
      </c>
      <c r="C39161" s="16">
        <v>211660</v>
      </c>
      <c r="D39161" s="16">
        <v>251823</v>
      </c>
      <c r="E39161" s="18">
        <f>VLOOKUP(C39161, Подписчики!$A$1:$C$16000,3,0)</f>
        <v>44336.18938019943</v>
      </c>
      <c r="F39161">
        <v>3</v>
      </c>
      <c r="G39161" s="2">
        <f t="shared" si="611"/>
        <v>44346.162905092591</v>
      </c>
    </row>
    <row r="39162" spans="1:7" x14ac:dyDescent="0.25">
      <c r="A39162" s="16">
        <v>120857</v>
      </c>
      <c r="B39162" s="17">
        <v>44346.037962962961</v>
      </c>
      <c r="C39162" s="16">
        <v>302491</v>
      </c>
      <c r="D39162" s="16">
        <v>394819</v>
      </c>
      <c r="E39162" s="18">
        <f>VLOOKUP(C39162, Подписчики!$A$1:$C$16000,3,0)</f>
        <v>44345.019286039882</v>
      </c>
      <c r="F39162">
        <v>3</v>
      </c>
      <c r="G39162" s="2">
        <f t="shared" si="611"/>
        <v>44346.162962962961</v>
      </c>
    </row>
    <row r="39163" spans="1:7" x14ac:dyDescent="0.25">
      <c r="A39163" s="16">
        <v>120859</v>
      </c>
      <c r="B39163" s="17">
        <v>44346.038912037038</v>
      </c>
      <c r="C39163" s="16">
        <v>335563</v>
      </c>
      <c r="D39163" s="16">
        <v>305248</v>
      </c>
      <c r="E39163" s="18">
        <f>VLOOKUP(C39163, Подписчики!$A$1:$C$16000,3,0)</f>
        <v>44345.503573575501</v>
      </c>
      <c r="F39163">
        <v>-8</v>
      </c>
      <c r="G39163" s="2">
        <f t="shared" si="611"/>
        <v>44345.705578703702</v>
      </c>
    </row>
    <row r="39164" spans="1:7" x14ac:dyDescent="0.25">
      <c r="A39164" s="16">
        <v>120863</v>
      </c>
      <c r="B39164" s="17">
        <v>44346.039004629631</v>
      </c>
      <c r="C39164" s="16">
        <v>207335</v>
      </c>
      <c r="D39164" s="16">
        <v>447858</v>
      </c>
      <c r="E39164" s="18">
        <f>VLOOKUP(C39164, Подписчики!$A$1:$C$16000,3,0)</f>
        <v>44313.925474252137</v>
      </c>
      <c r="F39164">
        <v>0</v>
      </c>
      <c r="G39164" s="2">
        <f t="shared" si="611"/>
        <v>44346.039004629631</v>
      </c>
    </row>
    <row r="39165" spans="1:7" x14ac:dyDescent="0.25">
      <c r="A39165" s="16">
        <v>120868</v>
      </c>
      <c r="B39165" s="17">
        <v>44346.03943287037</v>
      </c>
      <c r="C39165" s="16">
        <v>332422</v>
      </c>
      <c r="D39165" s="16">
        <v>158978</v>
      </c>
      <c r="E39165" s="18">
        <f>VLOOKUP(C39165, Подписчики!$A$1:$C$16000,3,0)</f>
        <v>44294.795626246443</v>
      </c>
      <c r="F39165">
        <v>1</v>
      </c>
      <c r="G39165" s="2">
        <f t="shared" si="611"/>
        <v>44346.081099537034</v>
      </c>
    </row>
    <row r="39166" spans="1:7" x14ac:dyDescent="0.25">
      <c r="A39166" s="16">
        <v>120871</v>
      </c>
      <c r="B39166" s="17">
        <v>44346.040231481478</v>
      </c>
      <c r="C39166" s="16">
        <v>259200</v>
      </c>
      <c r="D39166" s="16">
        <v>230507</v>
      </c>
      <c r="E39166" s="18">
        <f>VLOOKUP(C39166, Подписчики!$A$1:$C$16000,3,0)</f>
        <v>44345.486893019937</v>
      </c>
      <c r="F39166">
        <v>-5</v>
      </c>
      <c r="G39166" s="2">
        <f t="shared" si="611"/>
        <v>44345.831898148142</v>
      </c>
    </row>
    <row r="39167" spans="1:7" x14ac:dyDescent="0.25">
      <c r="A39167" s="16">
        <v>120876</v>
      </c>
      <c r="B39167" s="17">
        <v>44346.040636574071</v>
      </c>
      <c r="C39167" s="16">
        <v>91545</v>
      </c>
      <c r="D39167" s="16">
        <v>153893</v>
      </c>
      <c r="E39167" s="18">
        <f>VLOOKUP(C39167, Подписчики!$A$1:$C$16000,3,0)</f>
        <v>44342.572361930193</v>
      </c>
      <c r="F39167">
        <v>0</v>
      </c>
      <c r="G39167" s="2">
        <f t="shared" si="611"/>
        <v>44346.040636574071</v>
      </c>
    </row>
    <row r="39168" spans="1:7" x14ac:dyDescent="0.25">
      <c r="A39168" s="16">
        <v>120881</v>
      </c>
      <c r="B39168" s="17">
        <v>44346.041261574072</v>
      </c>
      <c r="C39168" s="16">
        <v>44259</v>
      </c>
      <c r="D39168" s="16">
        <v>182984</v>
      </c>
      <c r="E39168" s="18">
        <f>VLOOKUP(C39168, Подписчики!$A$1:$C$16000,3,0)</f>
        <v>44308.761253205128</v>
      </c>
      <c r="F39168">
        <v>-7</v>
      </c>
      <c r="G39168" s="2">
        <f t="shared" si="611"/>
        <v>44345.749594907407</v>
      </c>
    </row>
    <row r="39169" spans="1:7" x14ac:dyDescent="0.25">
      <c r="A39169" s="16">
        <v>120883</v>
      </c>
      <c r="B39169" s="17">
        <v>44346.041446759256</v>
      </c>
      <c r="C39169" s="16">
        <v>109788</v>
      </c>
      <c r="D39169" s="16">
        <v>111414</v>
      </c>
      <c r="E39169" s="18">
        <f>VLOOKUP(C39169, Подписчики!$A$1:$C$16000,3,0)</f>
        <v>44311.383053133897</v>
      </c>
      <c r="F39169">
        <v>2</v>
      </c>
      <c r="G39169" s="2">
        <f t="shared" si="611"/>
        <v>44346.124780092592</v>
      </c>
    </row>
    <row r="39170" spans="1:7" x14ac:dyDescent="0.25">
      <c r="A39170" s="16">
        <v>120887</v>
      </c>
      <c r="B39170" s="17">
        <v>44346.042662037034</v>
      </c>
      <c r="C39170" s="16">
        <v>196342</v>
      </c>
      <c r="D39170" s="16">
        <v>95024</v>
      </c>
      <c r="E39170" s="18">
        <f>VLOOKUP(C39170, Подписчики!$A$1:$C$16000,3,0)</f>
        <v>44309.162873326211</v>
      </c>
      <c r="F39170">
        <v>2</v>
      </c>
      <c r="G39170" s="2">
        <f t="shared" ref="G39170:G39233" si="612">B39170+F39170/24</f>
        <v>44346.12599537037</v>
      </c>
    </row>
    <row r="39171" spans="1:7" x14ac:dyDescent="0.25">
      <c r="A39171" s="16">
        <v>120892</v>
      </c>
      <c r="B39171" s="17">
        <v>44346.04314814815</v>
      </c>
      <c r="C39171" s="16">
        <v>64496</v>
      </c>
      <c r="D39171" s="16">
        <v>351192</v>
      </c>
      <c r="E39171" s="18">
        <f>VLOOKUP(C39171, Подписчики!$A$1:$C$16000,3,0)</f>
        <v>44304.945475106841</v>
      </c>
      <c r="F39171">
        <v>4</v>
      </c>
      <c r="G39171" s="2">
        <f t="shared" si="612"/>
        <v>44346.209814814814</v>
      </c>
    </row>
    <row r="39172" spans="1:7" x14ac:dyDescent="0.25">
      <c r="A39172" s="16">
        <v>120894</v>
      </c>
      <c r="B39172" s="17">
        <v>44346.043877314813</v>
      </c>
      <c r="C39172" s="16">
        <v>114942</v>
      </c>
      <c r="D39172" s="16">
        <v>294433</v>
      </c>
      <c r="E39172" s="18">
        <f>VLOOKUP(C39172, Подписчики!$A$1:$C$16000,3,0)</f>
        <v>44345.34396962251</v>
      </c>
      <c r="F39172">
        <v>0</v>
      </c>
      <c r="G39172" s="2">
        <f t="shared" si="612"/>
        <v>44346.043877314813</v>
      </c>
    </row>
    <row r="39173" spans="1:7" x14ac:dyDescent="0.25">
      <c r="A39173" s="16">
        <v>120899</v>
      </c>
      <c r="B39173" s="17">
        <v>44346.046666666669</v>
      </c>
      <c r="C39173" s="16">
        <v>333945</v>
      </c>
      <c r="D39173" s="16">
        <v>182191</v>
      </c>
      <c r="E39173" s="18">
        <f>VLOOKUP(C39173, Подписчики!$A$1:$C$16000,3,0)</f>
        <v>44342.394664494306</v>
      </c>
      <c r="F39173">
        <v>2</v>
      </c>
      <c r="G39173" s="2">
        <f t="shared" si="612"/>
        <v>44346.130000000005</v>
      </c>
    </row>
    <row r="39174" spans="1:7" x14ac:dyDescent="0.25">
      <c r="A39174" s="16">
        <v>120903</v>
      </c>
      <c r="B39174" s="17">
        <v>44346.047303240739</v>
      </c>
      <c r="C39174" s="16">
        <v>10101</v>
      </c>
      <c r="D39174" s="16">
        <v>411922</v>
      </c>
      <c r="E39174" s="18">
        <f>VLOOKUP(C39174, Подписчики!$A$1:$C$16000,3,0)</f>
        <v>44345.104026317662</v>
      </c>
      <c r="F39174">
        <v>0</v>
      </c>
      <c r="G39174" s="2">
        <f t="shared" si="612"/>
        <v>44346.047303240739</v>
      </c>
    </row>
    <row r="39175" spans="1:7" x14ac:dyDescent="0.25">
      <c r="A39175" s="16">
        <v>120906</v>
      </c>
      <c r="B39175" s="17">
        <v>44346.048726851855</v>
      </c>
      <c r="C39175" s="16">
        <v>336709</v>
      </c>
      <c r="D39175" s="16">
        <v>116857</v>
      </c>
      <c r="E39175" s="18">
        <f>VLOOKUP(C39175, Подписчики!$A$1:$C$16000,3,0)</f>
        <v>44307.818151460116</v>
      </c>
      <c r="F39175">
        <v>-8</v>
      </c>
      <c r="G39175" s="2">
        <f t="shared" si="612"/>
        <v>44345.71539351852</v>
      </c>
    </row>
    <row r="39176" spans="1:7" x14ac:dyDescent="0.25">
      <c r="A39176" s="16">
        <v>120909</v>
      </c>
      <c r="B39176" s="17">
        <v>44346.049537037034</v>
      </c>
      <c r="C39176" s="16">
        <v>272912</v>
      </c>
      <c r="D39176" s="16">
        <v>411922</v>
      </c>
      <c r="E39176" s="18">
        <f>VLOOKUP(C39176, Подписчики!$A$1:$C$16000,3,0)</f>
        <v>44345.036160113952</v>
      </c>
      <c r="F39176">
        <v>2</v>
      </c>
      <c r="G39176" s="2">
        <f t="shared" si="612"/>
        <v>44346.132870370369</v>
      </c>
    </row>
    <row r="39177" spans="1:7" x14ac:dyDescent="0.25">
      <c r="A39177" s="16">
        <v>120912</v>
      </c>
      <c r="B39177" s="17">
        <v>44346.05196759259</v>
      </c>
      <c r="C39177" s="16">
        <v>145460</v>
      </c>
      <c r="D39177" s="16">
        <v>411922</v>
      </c>
      <c r="E39177" s="18">
        <f>VLOOKUP(C39177, Подписчики!$A$1:$C$16000,3,0)</f>
        <v>44341.011935576927</v>
      </c>
      <c r="F39177">
        <v>0</v>
      </c>
      <c r="G39177" s="2">
        <f t="shared" si="612"/>
        <v>44346.05196759259</v>
      </c>
    </row>
    <row r="39178" spans="1:7" x14ac:dyDescent="0.25">
      <c r="A39178" s="16">
        <v>120915</v>
      </c>
      <c r="B39178" s="17">
        <v>44346.05196759259</v>
      </c>
      <c r="C39178" s="16">
        <v>344724</v>
      </c>
      <c r="D39178" s="16">
        <v>439981</v>
      </c>
      <c r="E39178" s="18">
        <f>VLOOKUP(C39178, Подписчики!$A$1:$C$16000,3,0)</f>
        <v>44296.867900178069</v>
      </c>
      <c r="F39178">
        <v>2</v>
      </c>
      <c r="G39178" s="2">
        <f t="shared" si="612"/>
        <v>44346.135300925926</v>
      </c>
    </row>
    <row r="39179" spans="1:7" x14ac:dyDescent="0.25">
      <c r="A39179" s="16">
        <v>120919</v>
      </c>
      <c r="B39179" s="17">
        <v>44346.053587962961</v>
      </c>
      <c r="C39179" s="16">
        <v>219819</v>
      </c>
      <c r="D39179" s="16">
        <v>50669</v>
      </c>
      <c r="E39179" s="18">
        <f>VLOOKUP(C39179, Подписчики!$A$1:$C$16000,3,0)</f>
        <v>44309.284370334761</v>
      </c>
      <c r="F39179">
        <v>0</v>
      </c>
      <c r="G39179" s="2">
        <f t="shared" si="612"/>
        <v>44346.053587962961</v>
      </c>
    </row>
    <row r="39180" spans="1:7" x14ac:dyDescent="0.25">
      <c r="A39180" s="16">
        <v>120922</v>
      </c>
      <c r="B39180" s="17">
        <v>44346.053993055553</v>
      </c>
      <c r="C39180" s="16">
        <v>24583</v>
      </c>
      <c r="D39180" s="16">
        <v>122902</v>
      </c>
      <c r="E39180" s="18">
        <f>VLOOKUP(C39180, Подписчики!$A$1:$C$16000,3,0)</f>
        <v>44345.745823824785</v>
      </c>
      <c r="F39180">
        <v>1</v>
      </c>
      <c r="G39180" s="2">
        <f t="shared" si="612"/>
        <v>44346.095659722218</v>
      </c>
    </row>
    <row r="39181" spans="1:7" x14ac:dyDescent="0.25">
      <c r="A39181" s="16">
        <v>120923</v>
      </c>
      <c r="B39181" s="17">
        <v>44346.054722222223</v>
      </c>
      <c r="C39181" s="16">
        <v>58042</v>
      </c>
      <c r="D39181" s="16">
        <v>111368</v>
      </c>
      <c r="E39181" s="18">
        <f>VLOOKUP(C39181, Подписчики!$A$1:$C$16000,3,0)</f>
        <v>44309.413393589748</v>
      </c>
      <c r="F39181">
        <v>6</v>
      </c>
      <c r="G39181" s="2">
        <f t="shared" si="612"/>
        <v>44346.304722222223</v>
      </c>
    </row>
    <row r="39182" spans="1:7" x14ac:dyDescent="0.25">
      <c r="A39182" s="16">
        <v>120925</v>
      </c>
      <c r="B39182" s="17">
        <v>44346.056006944447</v>
      </c>
      <c r="C39182" s="16">
        <v>287496</v>
      </c>
      <c r="D39182" s="16">
        <v>89017</v>
      </c>
      <c r="E39182" s="18">
        <f>VLOOKUP(C39182, Подписчики!$A$1:$C$16000,3,0)</f>
        <v>44332.654474074072</v>
      </c>
      <c r="F39182">
        <v>0</v>
      </c>
      <c r="G39182" s="2">
        <f t="shared" si="612"/>
        <v>44346.056006944447</v>
      </c>
    </row>
    <row r="39183" spans="1:7" x14ac:dyDescent="0.25">
      <c r="A39183" s="16">
        <v>120928</v>
      </c>
      <c r="B39183" s="17">
        <v>44346.05636574074</v>
      </c>
      <c r="C39183" s="16">
        <v>332170</v>
      </c>
      <c r="D39183" s="16">
        <v>230507</v>
      </c>
      <c r="E39183" s="18">
        <f>VLOOKUP(C39183, Подписчики!$A$1:$C$16000,3,0)</f>
        <v>44344.040879344728</v>
      </c>
      <c r="F39183">
        <v>2</v>
      </c>
      <c r="G39183" s="2">
        <f t="shared" si="612"/>
        <v>44346.139699074076</v>
      </c>
    </row>
    <row r="39184" spans="1:7" x14ac:dyDescent="0.25">
      <c r="A39184" s="16">
        <v>120929</v>
      </c>
      <c r="B39184" s="17">
        <v>44346.056817129633</v>
      </c>
      <c r="C39184" s="16">
        <v>254069</v>
      </c>
      <c r="D39184" s="16">
        <v>250679</v>
      </c>
      <c r="E39184" s="18">
        <f>VLOOKUP(C39184, Подписчики!$A$1:$C$16000,3,0)</f>
        <v>44297.654264494304</v>
      </c>
      <c r="F39184">
        <v>-4</v>
      </c>
      <c r="G39184" s="2">
        <f t="shared" si="612"/>
        <v>44345.890150462968</v>
      </c>
    </row>
    <row r="39185" spans="1:7" x14ac:dyDescent="0.25">
      <c r="A39185" s="16">
        <v>120930</v>
      </c>
      <c r="B39185" s="17">
        <v>44346.058333333334</v>
      </c>
      <c r="C39185" s="16">
        <v>228699</v>
      </c>
      <c r="D39185" s="16">
        <v>42705</v>
      </c>
      <c r="E39185" s="18">
        <f>VLOOKUP(C39185, Подписчики!$A$1:$C$16000,3,0)</f>
        <v>44341.62521627493</v>
      </c>
      <c r="F39185">
        <v>1</v>
      </c>
      <c r="G39185" s="2">
        <f t="shared" si="612"/>
        <v>44346.1</v>
      </c>
    </row>
    <row r="39186" spans="1:7" x14ac:dyDescent="0.25">
      <c r="A39186" s="16">
        <v>120932</v>
      </c>
      <c r="B39186" s="17">
        <v>44346.058379629627</v>
      </c>
      <c r="C39186" s="16">
        <v>333690</v>
      </c>
      <c r="D39186" s="16">
        <v>21760</v>
      </c>
      <c r="E39186" s="18">
        <f>VLOOKUP(C39186, Подписчики!$A$1:$C$16000,3,0)</f>
        <v>44302.565592521365</v>
      </c>
      <c r="F39186">
        <v>3</v>
      </c>
      <c r="G39186" s="2">
        <f t="shared" si="612"/>
        <v>44346.183379629627</v>
      </c>
    </row>
    <row r="39187" spans="1:7" x14ac:dyDescent="0.25">
      <c r="A39187" s="16">
        <v>120934</v>
      </c>
      <c r="B39187" s="17">
        <v>44346.059236111112</v>
      </c>
      <c r="C39187" s="16">
        <v>296870</v>
      </c>
      <c r="D39187" s="16">
        <v>88008</v>
      </c>
      <c r="E39187" s="18">
        <f>VLOOKUP(C39187, Подписчики!$A$1:$C$16000,3,0)</f>
        <v>44344.974018019937</v>
      </c>
      <c r="F39187">
        <v>6</v>
      </c>
      <c r="G39187" s="2">
        <f t="shared" si="612"/>
        <v>44346.309236111112</v>
      </c>
    </row>
    <row r="39188" spans="1:7" x14ac:dyDescent="0.25">
      <c r="A39188" s="16">
        <v>120936</v>
      </c>
      <c r="B39188" s="17">
        <v>44346.059965277775</v>
      </c>
      <c r="C39188" s="16">
        <v>222629</v>
      </c>
      <c r="D39188" s="16">
        <v>301890</v>
      </c>
      <c r="E39188" s="18">
        <f>VLOOKUP(C39188, Подписчики!$A$1:$C$16000,3,0)</f>
        <v>44341.972751495727</v>
      </c>
      <c r="F39188">
        <v>3</v>
      </c>
      <c r="G39188" s="2">
        <f t="shared" si="612"/>
        <v>44346.184965277775</v>
      </c>
    </row>
    <row r="39189" spans="1:7" x14ac:dyDescent="0.25">
      <c r="A39189" s="16">
        <v>120940</v>
      </c>
      <c r="B39189" s="17">
        <v>44346.062337962961</v>
      </c>
      <c r="C39189" s="16">
        <v>227163</v>
      </c>
      <c r="D39189" s="16">
        <v>250679</v>
      </c>
      <c r="E39189" s="18">
        <f>VLOOKUP(C39189, Подписчики!$A$1:$C$16000,3,0)</f>
        <v>44316.371896723649</v>
      </c>
      <c r="F39189">
        <v>1</v>
      </c>
      <c r="G39189" s="2">
        <f t="shared" si="612"/>
        <v>44346.104004629626</v>
      </c>
    </row>
    <row r="39190" spans="1:7" x14ac:dyDescent="0.25">
      <c r="A39190" s="16">
        <v>120941</v>
      </c>
      <c r="B39190" s="17">
        <v>44346.062488425923</v>
      </c>
      <c r="C39190" s="16">
        <v>108808</v>
      </c>
      <c r="D39190" s="16">
        <v>238134</v>
      </c>
      <c r="E39190" s="18">
        <f>VLOOKUP(C39190, Подписчики!$A$1:$C$16000,3,0)</f>
        <v>44344.898042272078</v>
      </c>
      <c r="F39190">
        <v>-6</v>
      </c>
      <c r="G39190" s="2">
        <f t="shared" si="612"/>
        <v>44345.812488425923</v>
      </c>
    </row>
    <row r="39191" spans="1:7" x14ac:dyDescent="0.25">
      <c r="A39191" s="16">
        <v>120943</v>
      </c>
      <c r="B39191" s="17">
        <v>44346.063819444447</v>
      </c>
      <c r="C39191" s="16">
        <v>75039</v>
      </c>
      <c r="D39191" s="16">
        <v>411922</v>
      </c>
      <c r="E39191" s="18">
        <f>VLOOKUP(C39191, Подписчики!$A$1:$C$16000,3,0)</f>
        <v>44345.102242521367</v>
      </c>
      <c r="F39191">
        <v>2</v>
      </c>
      <c r="G39191" s="2">
        <f t="shared" si="612"/>
        <v>44346.147152777783</v>
      </c>
    </row>
    <row r="39192" spans="1:7" x14ac:dyDescent="0.25">
      <c r="A39192" s="16">
        <v>120945</v>
      </c>
      <c r="B39192" s="17">
        <v>44346.065335648149</v>
      </c>
      <c r="C39192" s="16">
        <v>100437</v>
      </c>
      <c r="D39192" s="16">
        <v>250679</v>
      </c>
      <c r="E39192" s="18">
        <f>VLOOKUP(C39192, Подписчики!$A$1:$C$16000,3,0)</f>
        <v>44343.71711289174</v>
      </c>
      <c r="F39192">
        <v>1</v>
      </c>
      <c r="G39192" s="2">
        <f t="shared" si="612"/>
        <v>44346.107002314813</v>
      </c>
    </row>
    <row r="39193" spans="1:7" x14ac:dyDescent="0.25">
      <c r="A39193" s="16">
        <v>120949</v>
      </c>
      <c r="B39193" s="17">
        <v>44346.066932870373</v>
      </c>
      <c r="C39193" s="16">
        <v>333322</v>
      </c>
      <c r="D39193" s="16">
        <v>33094</v>
      </c>
      <c r="E39193" s="18">
        <f>VLOOKUP(C39193, Подписчики!$A$1:$C$16000,3,0)</f>
        <v>44345.080655947299</v>
      </c>
      <c r="F39193">
        <v>2</v>
      </c>
      <c r="G39193" s="2">
        <f t="shared" si="612"/>
        <v>44346.150266203709</v>
      </c>
    </row>
    <row r="39194" spans="1:7" x14ac:dyDescent="0.25">
      <c r="A39194" s="16">
        <v>120953</v>
      </c>
      <c r="B39194" s="17">
        <v>44346.067743055559</v>
      </c>
      <c r="C39194" s="16">
        <v>58627</v>
      </c>
      <c r="D39194" s="16">
        <v>380039</v>
      </c>
      <c r="E39194" s="18">
        <f>VLOOKUP(C39194, Подписчики!$A$1:$C$16000,3,0)</f>
        <v>44333.664570049863</v>
      </c>
      <c r="F39194">
        <v>-5</v>
      </c>
      <c r="G39194" s="2">
        <f t="shared" si="612"/>
        <v>44345.859409722223</v>
      </c>
    </row>
    <row r="39195" spans="1:7" x14ac:dyDescent="0.25">
      <c r="A39195" s="16">
        <v>120954</v>
      </c>
      <c r="B39195" s="17">
        <v>44346.067997685182</v>
      </c>
      <c r="C39195" s="16">
        <v>245530</v>
      </c>
      <c r="D39195" s="16">
        <v>242428</v>
      </c>
      <c r="E39195" s="18">
        <f>VLOOKUP(C39195, Подписчики!$A$1:$C$16000,3,0)</f>
        <v>44317.586884864679</v>
      </c>
      <c r="F39195">
        <v>3</v>
      </c>
      <c r="G39195" s="2">
        <f t="shared" si="612"/>
        <v>44346.192997685182</v>
      </c>
    </row>
    <row r="39196" spans="1:7" x14ac:dyDescent="0.25">
      <c r="A39196" s="16">
        <v>120956</v>
      </c>
      <c r="B39196" s="17">
        <v>44346.068553240744</v>
      </c>
      <c r="C39196" s="16">
        <v>145998</v>
      </c>
      <c r="D39196" s="16">
        <v>230507</v>
      </c>
      <c r="E39196" s="18">
        <f>VLOOKUP(C39196, Подписчики!$A$1:$C$16000,3,0)</f>
        <v>44344.582886965814</v>
      </c>
      <c r="F39196">
        <v>1</v>
      </c>
      <c r="G39196" s="2">
        <f t="shared" si="612"/>
        <v>44346.110219907408</v>
      </c>
    </row>
    <row r="39197" spans="1:7" x14ac:dyDescent="0.25">
      <c r="A39197" s="16">
        <v>120961</v>
      </c>
      <c r="B39197" s="17">
        <v>44346.069004629629</v>
      </c>
      <c r="C39197" s="16">
        <v>72348</v>
      </c>
      <c r="D39197" s="16">
        <v>471403</v>
      </c>
      <c r="E39197" s="18">
        <f>VLOOKUP(C39197, Подписчики!$A$1:$C$16000,3,0)</f>
        <v>44309.673229594016</v>
      </c>
      <c r="F39197">
        <v>11</v>
      </c>
      <c r="G39197" s="2">
        <f t="shared" si="612"/>
        <v>44346.527337962965</v>
      </c>
    </row>
    <row r="39198" spans="1:7" x14ac:dyDescent="0.25">
      <c r="A39198" s="16">
        <v>120962</v>
      </c>
      <c r="B39198" s="17">
        <v>44346.070069444446</v>
      </c>
      <c r="C39198" s="16">
        <v>109956</v>
      </c>
      <c r="D39198" s="16">
        <v>35004</v>
      </c>
      <c r="E39198" s="18">
        <f>VLOOKUP(C39198, Подписчики!$A$1:$C$16000,3,0)</f>
        <v>44339.383681410261</v>
      </c>
      <c r="F39198">
        <v>12</v>
      </c>
      <c r="G39198" s="2">
        <f t="shared" si="612"/>
        <v>44346.570069444446</v>
      </c>
    </row>
    <row r="39199" spans="1:7" x14ac:dyDescent="0.25">
      <c r="A39199" s="16">
        <v>120965</v>
      </c>
      <c r="B39199" s="17">
        <v>44346.070162037038</v>
      </c>
      <c r="C39199" s="16">
        <v>327255</v>
      </c>
      <c r="D39199" s="16">
        <v>250679</v>
      </c>
      <c r="E39199" s="18">
        <f>VLOOKUP(C39199, Подписчики!$A$1:$C$16000,3,0)</f>
        <v>44291.244485113959</v>
      </c>
      <c r="F39199">
        <v>2</v>
      </c>
      <c r="G39199" s="2">
        <f t="shared" si="612"/>
        <v>44346.153495370374</v>
      </c>
    </row>
    <row r="39200" spans="1:7" x14ac:dyDescent="0.25">
      <c r="A39200" s="16">
        <v>120969</v>
      </c>
      <c r="B39200" s="17">
        <v>44346.070891203701</v>
      </c>
      <c r="C39200" s="16">
        <v>224807</v>
      </c>
      <c r="D39200" s="16">
        <v>440945</v>
      </c>
      <c r="E39200" s="18">
        <f>VLOOKUP(C39200, Подписчики!$A$1:$C$16000,3,0)</f>
        <v>44322.816520085471</v>
      </c>
      <c r="F39200">
        <v>4</v>
      </c>
      <c r="G39200" s="2">
        <f t="shared" si="612"/>
        <v>44346.237557870365</v>
      </c>
    </row>
    <row r="39201" spans="1:7" x14ac:dyDescent="0.25">
      <c r="A39201" s="16">
        <v>120974</v>
      </c>
      <c r="B39201" s="17">
        <v>44346.071388888886</v>
      </c>
      <c r="C39201" s="16">
        <v>81373</v>
      </c>
      <c r="D39201" s="16">
        <v>186975</v>
      </c>
      <c r="E39201" s="18">
        <f>VLOOKUP(C39201, Подписчики!$A$1:$C$16000,3,0)</f>
        <v>44316.790826531345</v>
      </c>
      <c r="F39201">
        <v>-4</v>
      </c>
      <c r="G39201" s="2">
        <f t="shared" si="612"/>
        <v>44345.904722222222</v>
      </c>
    </row>
    <row r="39202" spans="1:7" x14ac:dyDescent="0.25">
      <c r="A39202" s="16">
        <v>120976</v>
      </c>
      <c r="B39202" s="17">
        <v>44346.07236111111</v>
      </c>
      <c r="C39202" s="16">
        <v>239227</v>
      </c>
      <c r="D39202" s="16">
        <v>230507</v>
      </c>
      <c r="E39202" s="18">
        <f>VLOOKUP(C39202, Подписчики!$A$1:$C$16000,3,0)</f>
        <v>44340.887925142451</v>
      </c>
      <c r="F39202">
        <v>2</v>
      </c>
      <c r="G39202" s="2">
        <f t="shared" si="612"/>
        <v>44346.155694444446</v>
      </c>
    </row>
    <row r="39203" spans="1:7" x14ac:dyDescent="0.25">
      <c r="A39203" s="16">
        <v>120977</v>
      </c>
      <c r="B39203" s="17">
        <v>44346.074004629627</v>
      </c>
      <c r="C39203" s="16">
        <v>273260</v>
      </c>
      <c r="D39203" s="16">
        <v>112456</v>
      </c>
      <c r="E39203" s="18">
        <f>VLOOKUP(C39203, Подписчики!$A$1:$C$16000,3,0)</f>
        <v>44286.466387678069</v>
      </c>
      <c r="F39203">
        <v>-3</v>
      </c>
      <c r="G39203" s="2">
        <f t="shared" si="612"/>
        <v>44345.949004629627</v>
      </c>
    </row>
    <row r="39204" spans="1:7" x14ac:dyDescent="0.25">
      <c r="A39204" s="16">
        <v>120981</v>
      </c>
      <c r="B39204" s="17">
        <v>44346.074074074073</v>
      </c>
      <c r="C39204" s="16">
        <v>10599</v>
      </c>
      <c r="D39204" s="16">
        <v>112334</v>
      </c>
      <c r="E39204" s="18">
        <f>VLOOKUP(C39204, Подписчики!$A$1:$C$16000,3,0)</f>
        <v>44341.726590242164</v>
      </c>
      <c r="F39204">
        <v>1</v>
      </c>
      <c r="G39204" s="2">
        <f t="shared" si="612"/>
        <v>44346.115740740737</v>
      </c>
    </row>
    <row r="39205" spans="1:7" x14ac:dyDescent="0.25">
      <c r="A39205" s="16">
        <v>120984</v>
      </c>
      <c r="B39205" s="17">
        <v>44346.076840277776</v>
      </c>
      <c r="C39205" s="16">
        <v>303007</v>
      </c>
      <c r="D39205" s="16">
        <v>392434</v>
      </c>
      <c r="E39205" s="18">
        <f>VLOOKUP(C39205, Подписчики!$A$1:$C$16000,3,0)</f>
        <v>44307.706981267802</v>
      </c>
      <c r="F39205">
        <v>3</v>
      </c>
      <c r="G39205" s="2">
        <f t="shared" si="612"/>
        <v>44346.201840277776</v>
      </c>
    </row>
    <row r="39206" spans="1:7" x14ac:dyDescent="0.25">
      <c r="A39206" s="16">
        <v>120985</v>
      </c>
      <c r="B39206" s="17">
        <v>44346.077002314814</v>
      </c>
      <c r="C39206" s="16">
        <v>271366</v>
      </c>
      <c r="D39206" s="16">
        <v>396686</v>
      </c>
      <c r="E39206" s="18">
        <f>VLOOKUP(C39206, Подписчики!$A$1:$C$16000,3,0)</f>
        <v>44344.6219869302</v>
      </c>
      <c r="F39206">
        <v>0</v>
      </c>
      <c r="G39206" s="2">
        <f t="shared" si="612"/>
        <v>44346.077002314814</v>
      </c>
    </row>
    <row r="39207" spans="1:7" x14ac:dyDescent="0.25">
      <c r="A39207" s="16">
        <v>120987</v>
      </c>
      <c r="B39207" s="17">
        <v>44346.079884259256</v>
      </c>
      <c r="C39207" s="16">
        <v>250383</v>
      </c>
      <c r="D39207" s="16">
        <v>470762</v>
      </c>
      <c r="E39207" s="18">
        <f>VLOOKUP(C39207, Подписчики!$A$1:$C$16000,3,0)</f>
        <v>44299.974520085474</v>
      </c>
      <c r="F39207">
        <v>1</v>
      </c>
      <c r="G39207" s="2">
        <f t="shared" si="612"/>
        <v>44346.12155092592</v>
      </c>
    </row>
    <row r="39208" spans="1:7" x14ac:dyDescent="0.25">
      <c r="A39208" s="16">
        <v>120990</v>
      </c>
      <c r="B39208" s="17">
        <v>44346.080381944441</v>
      </c>
      <c r="C39208" s="16">
        <v>233779</v>
      </c>
      <c r="D39208" s="16">
        <v>411922</v>
      </c>
      <c r="E39208" s="18">
        <f>VLOOKUP(C39208, Подписчики!$A$1:$C$16000,3,0)</f>
        <v>44344.605266559825</v>
      </c>
      <c r="F39208">
        <v>0</v>
      </c>
      <c r="G39208" s="2">
        <f t="shared" si="612"/>
        <v>44346.080381944441</v>
      </c>
    </row>
    <row r="39209" spans="1:7" x14ac:dyDescent="0.25">
      <c r="A39209" s="16">
        <v>120991</v>
      </c>
      <c r="B39209" s="17">
        <v>44346.080995370372</v>
      </c>
      <c r="C39209" s="16">
        <v>128958</v>
      </c>
      <c r="D39209" s="16">
        <v>347008</v>
      </c>
      <c r="E39209" s="18">
        <f>VLOOKUP(C39209, Подписчики!$A$1:$C$16000,3,0)</f>
        <v>44310.1175997151</v>
      </c>
      <c r="F39209">
        <v>0</v>
      </c>
      <c r="G39209" s="2">
        <f t="shared" si="612"/>
        <v>44346.080995370372</v>
      </c>
    </row>
    <row r="39210" spans="1:7" x14ac:dyDescent="0.25">
      <c r="A39210" s="16">
        <v>120995</v>
      </c>
      <c r="B39210" s="17">
        <v>44346.081099537034</v>
      </c>
      <c r="C39210" s="16">
        <v>227812</v>
      </c>
      <c r="D39210" s="16">
        <v>160701</v>
      </c>
      <c r="E39210" s="18">
        <f>VLOOKUP(C39210, Подписчики!$A$1:$C$16000,3,0)</f>
        <v>44310.853922435897</v>
      </c>
      <c r="F39210">
        <v>-4</v>
      </c>
      <c r="G39210" s="2">
        <f t="shared" si="612"/>
        <v>44345.91443287037</v>
      </c>
    </row>
    <row r="39211" spans="1:7" x14ac:dyDescent="0.25">
      <c r="A39211" s="16">
        <v>120999</v>
      </c>
      <c r="B39211" s="17">
        <v>44346.085995370369</v>
      </c>
      <c r="C39211" s="16">
        <v>21019</v>
      </c>
      <c r="D39211" s="16">
        <v>478200</v>
      </c>
      <c r="E39211" s="18">
        <f>VLOOKUP(C39211, Подписчики!$A$1:$C$16000,3,0)</f>
        <v>44293.312175605417</v>
      </c>
      <c r="F39211">
        <v>3</v>
      </c>
      <c r="G39211" s="2">
        <f t="shared" si="612"/>
        <v>44346.210995370369</v>
      </c>
    </row>
    <row r="39212" spans="1:7" x14ac:dyDescent="0.25">
      <c r="A39212" s="16">
        <v>121004</v>
      </c>
      <c r="B39212" s="17">
        <v>44346.086365740739</v>
      </c>
      <c r="C39212" s="16">
        <v>313730</v>
      </c>
      <c r="D39212" s="16">
        <v>180863</v>
      </c>
      <c r="E39212" s="18">
        <f>VLOOKUP(C39212, Подписчики!$A$1:$C$16000,3,0)</f>
        <v>44339.86504045585</v>
      </c>
      <c r="F39212">
        <v>0</v>
      </c>
      <c r="G39212" s="2">
        <f t="shared" si="612"/>
        <v>44346.086365740739</v>
      </c>
    </row>
    <row r="39213" spans="1:7" x14ac:dyDescent="0.25">
      <c r="A39213" s="16">
        <v>121006</v>
      </c>
      <c r="B39213" s="17">
        <v>44346.089189814818</v>
      </c>
      <c r="C39213" s="16">
        <v>124793</v>
      </c>
      <c r="D39213" s="16">
        <v>457322</v>
      </c>
      <c r="E39213" s="18">
        <f>VLOOKUP(C39213, Подписчики!$A$1:$C$16000,3,0)</f>
        <v>44344.612674430202</v>
      </c>
      <c r="F39213">
        <v>-8</v>
      </c>
      <c r="G39213" s="2">
        <f t="shared" si="612"/>
        <v>44345.755856481483</v>
      </c>
    </row>
    <row r="39214" spans="1:7" x14ac:dyDescent="0.25">
      <c r="A39214" s="16">
        <v>121008</v>
      </c>
      <c r="B39214" s="17">
        <v>44346.089328703703</v>
      </c>
      <c r="C39214" s="16">
        <v>66597</v>
      </c>
      <c r="D39214" s="16">
        <v>30799</v>
      </c>
      <c r="E39214" s="18">
        <f>VLOOKUP(C39214, Подписчики!$A$1:$C$16000,3,0)</f>
        <v>44344.836882549862</v>
      </c>
      <c r="F39214">
        <v>1</v>
      </c>
      <c r="G39214" s="2">
        <f t="shared" si="612"/>
        <v>44346.130995370368</v>
      </c>
    </row>
    <row r="39215" spans="1:7" x14ac:dyDescent="0.25">
      <c r="A39215" s="16">
        <v>121010</v>
      </c>
      <c r="B39215" s="17">
        <v>44346.089583333334</v>
      </c>
      <c r="C39215" s="16">
        <v>299460</v>
      </c>
      <c r="D39215" s="16">
        <v>439981</v>
      </c>
      <c r="E39215" s="18">
        <f>VLOOKUP(C39215, Подписчики!$A$1:$C$16000,3,0)</f>
        <v>44345.619644871796</v>
      </c>
      <c r="F39215">
        <v>1</v>
      </c>
      <c r="G39215" s="2">
        <f t="shared" si="612"/>
        <v>44346.131249999999</v>
      </c>
    </row>
    <row r="39216" spans="1:7" x14ac:dyDescent="0.25">
      <c r="A39216" s="16">
        <v>121011</v>
      </c>
      <c r="B39216" s="17">
        <v>44346.08966435185</v>
      </c>
      <c r="C39216" s="16">
        <v>335804</v>
      </c>
      <c r="D39216" s="16">
        <v>230507</v>
      </c>
      <c r="E39216" s="18">
        <f>VLOOKUP(C39216, Подписчики!$A$1:$C$16000,3,0)</f>
        <v>44345.364656659542</v>
      </c>
      <c r="F39216">
        <v>3</v>
      </c>
      <c r="G39216" s="2">
        <f t="shared" si="612"/>
        <v>44346.21466435185</v>
      </c>
    </row>
    <row r="39217" spans="1:7" x14ac:dyDescent="0.25">
      <c r="A39217" s="16">
        <v>121012</v>
      </c>
      <c r="B39217" s="17">
        <v>44346.09097222222</v>
      </c>
      <c r="C39217" s="16">
        <v>334163</v>
      </c>
      <c r="D39217" s="16">
        <v>5151</v>
      </c>
      <c r="E39217" s="18">
        <f>VLOOKUP(C39217, Подписчики!$A$1:$C$16000,3,0)</f>
        <v>44342.408108475785</v>
      </c>
      <c r="F39217">
        <v>3</v>
      </c>
      <c r="G39217" s="2">
        <f t="shared" si="612"/>
        <v>44346.21597222222</v>
      </c>
    </row>
    <row r="39218" spans="1:7" x14ac:dyDescent="0.25">
      <c r="A39218" s="16">
        <v>121013</v>
      </c>
      <c r="B39218" s="17">
        <v>44346.094398148147</v>
      </c>
      <c r="C39218" s="16">
        <v>95375</v>
      </c>
      <c r="D39218" s="16">
        <v>118549</v>
      </c>
      <c r="E39218" s="18">
        <f>VLOOKUP(C39218, Подписчики!$A$1:$C$16000,3,0)</f>
        <v>44309.92432004986</v>
      </c>
      <c r="F39218">
        <v>6</v>
      </c>
      <c r="G39218" s="2">
        <f t="shared" si="612"/>
        <v>44346.344398148147</v>
      </c>
    </row>
    <row r="39219" spans="1:7" x14ac:dyDescent="0.25">
      <c r="A39219" s="16">
        <v>121015</v>
      </c>
      <c r="B39219" s="17">
        <v>44346.095312500001</v>
      </c>
      <c r="C39219" s="16">
        <v>45990</v>
      </c>
      <c r="D39219" s="16">
        <v>230507</v>
      </c>
      <c r="E39219" s="18">
        <f>VLOOKUP(C39219, Подписчики!$A$1:$C$16000,3,0)</f>
        <v>44343.664785078348</v>
      </c>
      <c r="F39219">
        <v>2</v>
      </c>
      <c r="G39219" s="2">
        <f t="shared" si="612"/>
        <v>44346.178645833337</v>
      </c>
    </row>
    <row r="39220" spans="1:7" x14ac:dyDescent="0.25">
      <c r="A39220" s="16">
        <v>121019</v>
      </c>
      <c r="B39220" s="17">
        <v>44346.096076388887</v>
      </c>
      <c r="C39220" s="16">
        <v>168892</v>
      </c>
      <c r="D39220" s="16">
        <v>20216</v>
      </c>
      <c r="E39220" s="18">
        <f>VLOOKUP(C39220, Подписчики!$A$1:$C$16000,3,0)</f>
        <v>44345.594737927349</v>
      </c>
      <c r="F39220">
        <v>0</v>
      </c>
      <c r="G39220" s="2">
        <f t="shared" si="612"/>
        <v>44346.096076388887</v>
      </c>
    </row>
    <row r="39221" spans="1:7" x14ac:dyDescent="0.25">
      <c r="A39221" s="16">
        <v>121023</v>
      </c>
      <c r="B39221" s="17">
        <v>44346.096284722225</v>
      </c>
      <c r="C39221" s="16">
        <v>338767</v>
      </c>
      <c r="D39221" s="16">
        <v>206501</v>
      </c>
      <c r="E39221" s="18">
        <f>VLOOKUP(C39221, Подписчики!$A$1:$C$16000,3,0)</f>
        <v>44286.40698881766</v>
      </c>
      <c r="F39221">
        <v>7</v>
      </c>
      <c r="G39221" s="2">
        <f t="shared" si="612"/>
        <v>44346.38795138889</v>
      </c>
    </row>
    <row r="39222" spans="1:7" x14ac:dyDescent="0.25">
      <c r="A39222" s="16">
        <v>121027</v>
      </c>
      <c r="B39222" s="17">
        <v>44346.09710648148</v>
      </c>
      <c r="C39222" s="16">
        <v>215444</v>
      </c>
      <c r="D39222" s="16">
        <v>182191</v>
      </c>
      <c r="E39222" s="18">
        <f>VLOOKUP(C39222, Подписчики!$A$1:$C$16000,3,0)</f>
        <v>44306.289050890307</v>
      </c>
      <c r="F39222">
        <v>4</v>
      </c>
      <c r="G39222" s="2">
        <f t="shared" si="612"/>
        <v>44346.263773148145</v>
      </c>
    </row>
    <row r="39223" spans="1:7" x14ac:dyDescent="0.25">
      <c r="A39223" s="16">
        <v>121032</v>
      </c>
      <c r="B39223" s="17">
        <v>44346.097326388888</v>
      </c>
      <c r="C39223" s="16">
        <v>140334</v>
      </c>
      <c r="D39223" s="16">
        <v>197561</v>
      </c>
      <c r="E39223" s="18">
        <f>VLOOKUP(C39223, Подписчики!$A$1:$C$16000,3,0)</f>
        <v>44343.771872400292</v>
      </c>
      <c r="F39223">
        <v>7</v>
      </c>
      <c r="G39223" s="2">
        <f t="shared" si="612"/>
        <v>44346.388993055552</v>
      </c>
    </row>
    <row r="39224" spans="1:7" x14ac:dyDescent="0.25">
      <c r="A39224" s="16">
        <v>121037</v>
      </c>
      <c r="B39224" s="17">
        <v>44346.098298611112</v>
      </c>
      <c r="C39224" s="16">
        <v>187945</v>
      </c>
      <c r="D39224" s="16">
        <v>458081</v>
      </c>
      <c r="E39224" s="18">
        <f>VLOOKUP(C39224, Подписчики!$A$1:$C$16000,3,0)</f>
        <v>44344.457429522794</v>
      </c>
      <c r="F39224">
        <v>1</v>
      </c>
      <c r="G39224" s="2">
        <f t="shared" si="612"/>
        <v>44346.139965277776</v>
      </c>
    </row>
    <row r="39225" spans="1:7" x14ac:dyDescent="0.25">
      <c r="A39225" s="16">
        <v>121040</v>
      </c>
      <c r="B39225" s="17">
        <v>44346.099282407406</v>
      </c>
      <c r="C39225" s="16">
        <v>233585</v>
      </c>
      <c r="D39225" s="16">
        <v>411922</v>
      </c>
      <c r="E39225" s="18">
        <f>VLOOKUP(C39225, Подписчики!$A$1:$C$16000,3,0)</f>
        <v>44342.140641773505</v>
      </c>
      <c r="F39225">
        <v>0</v>
      </c>
      <c r="G39225" s="2">
        <f t="shared" si="612"/>
        <v>44346.099282407406</v>
      </c>
    </row>
    <row r="39226" spans="1:7" x14ac:dyDescent="0.25">
      <c r="A39226" s="16">
        <v>121045</v>
      </c>
      <c r="B39226" s="17">
        <v>44346.100370370368</v>
      </c>
      <c r="C39226" s="16">
        <v>43612</v>
      </c>
      <c r="D39226" s="16">
        <v>21760</v>
      </c>
      <c r="E39226" s="18">
        <f>VLOOKUP(C39226, Подписчики!$A$1:$C$16000,3,0)</f>
        <v>44309.276424608259</v>
      </c>
      <c r="F39226">
        <v>1</v>
      </c>
      <c r="G39226" s="2">
        <f t="shared" si="612"/>
        <v>44346.142037037032</v>
      </c>
    </row>
    <row r="39227" spans="1:7" x14ac:dyDescent="0.25">
      <c r="A39227" s="16">
        <v>121049</v>
      </c>
      <c r="B39227" s="17">
        <v>44346.101875</v>
      </c>
      <c r="C39227" s="16">
        <v>326458</v>
      </c>
      <c r="D39227" s="16">
        <v>113183</v>
      </c>
      <c r="E39227" s="18">
        <f>VLOOKUP(C39227, Подписчики!$A$1:$C$16000,3,0)</f>
        <v>44338.602618019941</v>
      </c>
      <c r="F39227">
        <v>-5</v>
      </c>
      <c r="G39227" s="2">
        <f t="shared" si="612"/>
        <v>44345.893541666665</v>
      </c>
    </row>
    <row r="39228" spans="1:7" x14ac:dyDescent="0.25">
      <c r="A39228" s="16">
        <v>121053</v>
      </c>
      <c r="B39228" s="17">
        <v>44346.103344907409</v>
      </c>
      <c r="C39228" s="16">
        <v>204830</v>
      </c>
      <c r="D39228" s="16">
        <v>118549</v>
      </c>
      <c r="E39228" s="18">
        <f>VLOOKUP(C39228, Подписчики!$A$1:$C$16000,3,0)</f>
        <v>44341.82092521368</v>
      </c>
      <c r="F39228">
        <v>-5</v>
      </c>
      <c r="G39228" s="2">
        <f t="shared" si="612"/>
        <v>44345.895011574074</v>
      </c>
    </row>
    <row r="39229" spans="1:7" x14ac:dyDescent="0.25">
      <c r="A39229" s="16">
        <v>121058</v>
      </c>
      <c r="B39229" s="17">
        <v>44346.104097222225</v>
      </c>
      <c r="C39229" s="16">
        <v>277106</v>
      </c>
      <c r="D39229" s="16">
        <v>339123</v>
      </c>
      <c r="E39229" s="18">
        <f>VLOOKUP(C39229, Подписчики!$A$1:$C$16000,3,0)</f>
        <v>44342.567515883187</v>
      </c>
      <c r="F39229">
        <v>2</v>
      </c>
      <c r="G39229" s="2">
        <f t="shared" si="612"/>
        <v>44346.187430555561</v>
      </c>
    </row>
    <row r="39230" spans="1:7" x14ac:dyDescent="0.25">
      <c r="A39230" s="16">
        <v>121060</v>
      </c>
      <c r="B39230" s="17">
        <v>44346.104467592595</v>
      </c>
      <c r="C39230" s="16">
        <v>320541</v>
      </c>
      <c r="D39230" s="16">
        <v>5151</v>
      </c>
      <c r="E39230" s="18">
        <f>VLOOKUP(C39230, Подписчики!$A$1:$C$16000,3,0)</f>
        <v>44342.129802492884</v>
      </c>
      <c r="F39230">
        <v>2</v>
      </c>
      <c r="G39230" s="2">
        <f t="shared" si="612"/>
        <v>44346.187800925931</v>
      </c>
    </row>
    <row r="39231" spans="1:7" x14ac:dyDescent="0.25">
      <c r="A39231" s="16">
        <v>121063</v>
      </c>
      <c r="B39231" s="17">
        <v>44346.105474537035</v>
      </c>
      <c r="C39231" s="16">
        <v>326800</v>
      </c>
      <c r="D39231" s="16">
        <v>411922</v>
      </c>
      <c r="E39231" s="18">
        <f>VLOOKUP(C39231, Подписчики!$A$1:$C$16000,3,0)</f>
        <v>44339.362491809123</v>
      </c>
      <c r="F39231">
        <v>1</v>
      </c>
      <c r="G39231" s="2">
        <f t="shared" si="612"/>
        <v>44346.147141203699</v>
      </c>
    </row>
    <row r="39232" spans="1:7" x14ac:dyDescent="0.25">
      <c r="A39232" s="16">
        <v>121068</v>
      </c>
      <c r="B39232" s="17">
        <v>44346.106238425928</v>
      </c>
      <c r="C39232" s="16">
        <v>74273</v>
      </c>
      <c r="D39232" s="16">
        <v>230507</v>
      </c>
      <c r="E39232" s="18">
        <f>VLOOKUP(C39232, Подписчики!$A$1:$C$16000,3,0)</f>
        <v>44311.699910576921</v>
      </c>
      <c r="F39232">
        <v>3</v>
      </c>
      <c r="G39232" s="2">
        <f t="shared" si="612"/>
        <v>44346.231238425928</v>
      </c>
    </row>
    <row r="39233" spans="1:7" x14ac:dyDescent="0.25">
      <c r="A39233" s="16">
        <v>121072</v>
      </c>
      <c r="B39233" s="17">
        <v>44346.106296296297</v>
      </c>
      <c r="C39233" s="16">
        <v>76585</v>
      </c>
      <c r="D39233" s="16">
        <v>411922</v>
      </c>
      <c r="E39233" s="18">
        <f>VLOOKUP(C39233, Подписчики!$A$1:$C$16000,3,0)</f>
        <v>44306.632511431621</v>
      </c>
      <c r="F39233">
        <v>2</v>
      </c>
      <c r="G39233" s="2">
        <f t="shared" si="612"/>
        <v>44346.189629629633</v>
      </c>
    </row>
    <row r="39234" spans="1:7" x14ac:dyDescent="0.25">
      <c r="A39234" s="16">
        <v>121076</v>
      </c>
      <c r="B39234" s="17">
        <v>44346.106539351851</v>
      </c>
      <c r="C39234" s="16">
        <v>73941</v>
      </c>
      <c r="D39234" s="16">
        <v>125091</v>
      </c>
      <c r="E39234" s="18">
        <f>VLOOKUP(C39234, Подписчики!$A$1:$C$16000,3,0)</f>
        <v>44314.680305876071</v>
      </c>
      <c r="F39234">
        <v>4</v>
      </c>
      <c r="G39234" s="2">
        <f t="shared" ref="G39234:G39297" si="613">B39234+F39234/24</f>
        <v>44346.273206018515</v>
      </c>
    </row>
    <row r="39235" spans="1:7" x14ac:dyDescent="0.25">
      <c r="A39235" s="16">
        <v>121080</v>
      </c>
      <c r="B39235" s="17">
        <v>44346.107604166667</v>
      </c>
      <c r="C39235" s="16">
        <v>10442</v>
      </c>
      <c r="D39235" s="16">
        <v>316402</v>
      </c>
      <c r="E39235" s="18">
        <f>VLOOKUP(C39235, Подписчики!$A$1:$C$16000,3,0)</f>
        <v>44320.000896652426</v>
      </c>
      <c r="F39235">
        <v>2</v>
      </c>
      <c r="G39235" s="2">
        <f t="shared" si="613"/>
        <v>44346.190937500003</v>
      </c>
    </row>
    <row r="39236" spans="1:7" x14ac:dyDescent="0.25">
      <c r="A39236" s="16">
        <v>121082</v>
      </c>
      <c r="B39236" s="17">
        <v>44346.109814814816</v>
      </c>
      <c r="C39236" s="16">
        <v>148075</v>
      </c>
      <c r="D39236" s="16">
        <v>227775</v>
      </c>
      <c r="E39236" s="18">
        <f>VLOOKUP(C39236, Подписчики!$A$1:$C$16000,3,0)</f>
        <v>44345.121137891736</v>
      </c>
      <c r="F39236">
        <v>-5</v>
      </c>
      <c r="G39236" s="2">
        <f t="shared" si="613"/>
        <v>44345.90148148148</v>
      </c>
    </row>
    <row r="39237" spans="1:7" x14ac:dyDescent="0.25">
      <c r="A39237" s="16">
        <v>121086</v>
      </c>
      <c r="B39237" s="17">
        <v>44346.110995370371</v>
      </c>
      <c r="C39237" s="16">
        <v>283881</v>
      </c>
      <c r="D39237" s="16">
        <v>158978</v>
      </c>
      <c r="E39237" s="18">
        <f>VLOOKUP(C39237, Подписчики!$A$1:$C$16000,3,0)</f>
        <v>44345.416587678068</v>
      </c>
      <c r="F39237">
        <v>0</v>
      </c>
      <c r="G39237" s="2">
        <f t="shared" si="613"/>
        <v>44346.110995370371</v>
      </c>
    </row>
    <row r="39238" spans="1:7" x14ac:dyDescent="0.25">
      <c r="A39238" s="16">
        <v>121089</v>
      </c>
      <c r="B39238" s="17">
        <v>44346.112060185187</v>
      </c>
      <c r="C39238" s="16">
        <v>313914</v>
      </c>
      <c r="D39238" s="16">
        <v>419002</v>
      </c>
      <c r="E39238" s="18">
        <f>VLOOKUP(C39238, Подписчики!$A$1:$C$16000,3,0)</f>
        <v>44315.521332336182</v>
      </c>
      <c r="F39238">
        <v>3</v>
      </c>
      <c r="G39238" s="2">
        <f t="shared" si="613"/>
        <v>44346.237060185187</v>
      </c>
    </row>
    <row r="39239" spans="1:7" x14ac:dyDescent="0.25">
      <c r="A39239" s="16">
        <v>121094</v>
      </c>
      <c r="B39239" s="17">
        <v>44346.11273148148</v>
      </c>
      <c r="C39239" s="16">
        <v>48484</v>
      </c>
      <c r="D39239" s="16">
        <v>125380</v>
      </c>
      <c r="E39239" s="18">
        <f>VLOOKUP(C39239, Подписчики!$A$1:$C$16000,3,0)</f>
        <v>44341.391269337604</v>
      </c>
      <c r="F39239">
        <v>1</v>
      </c>
      <c r="G39239" s="2">
        <f t="shared" si="613"/>
        <v>44346.154398148145</v>
      </c>
    </row>
    <row r="39240" spans="1:7" x14ac:dyDescent="0.25">
      <c r="A39240" s="16">
        <v>121098</v>
      </c>
      <c r="B39240" s="17">
        <v>44346.113252314812</v>
      </c>
      <c r="C39240" s="16">
        <v>33872</v>
      </c>
      <c r="D39240" s="16">
        <v>351192</v>
      </c>
      <c r="E39240" s="18">
        <f>VLOOKUP(C39240, Подписчики!$A$1:$C$16000,3,0)</f>
        <v>44340.752407977205</v>
      </c>
      <c r="F39240">
        <v>6</v>
      </c>
      <c r="G39240" s="2">
        <f t="shared" si="613"/>
        <v>44346.363252314812</v>
      </c>
    </row>
    <row r="39241" spans="1:7" x14ac:dyDescent="0.25">
      <c r="A39241" s="16">
        <v>121103</v>
      </c>
      <c r="B39241" s="17">
        <v>44346.113865740743</v>
      </c>
      <c r="C39241" s="16">
        <v>67819</v>
      </c>
      <c r="D39241" s="16">
        <v>459455</v>
      </c>
      <c r="E39241" s="18">
        <f>VLOOKUP(C39241, Подписчики!$A$1:$C$16000,3,0)</f>
        <v>44344.478981125358</v>
      </c>
      <c r="F39241">
        <v>1</v>
      </c>
      <c r="G39241" s="2">
        <f t="shared" si="613"/>
        <v>44346.155532407407</v>
      </c>
    </row>
    <row r="39242" spans="1:7" x14ac:dyDescent="0.25">
      <c r="A39242" s="16">
        <v>121106</v>
      </c>
      <c r="B39242" s="17">
        <v>44346.114745370367</v>
      </c>
      <c r="C39242" s="16">
        <v>21309</v>
      </c>
      <c r="D39242" s="16">
        <v>470762</v>
      </c>
      <c r="E39242" s="18">
        <f>VLOOKUP(C39242, Подписчики!$A$1:$C$16000,3,0)</f>
        <v>44309.727810363256</v>
      </c>
      <c r="F39242">
        <v>3</v>
      </c>
      <c r="G39242" s="2">
        <f t="shared" si="613"/>
        <v>44346.239745370367</v>
      </c>
    </row>
    <row r="39243" spans="1:7" x14ac:dyDescent="0.25">
      <c r="A39243" s="16">
        <v>121110</v>
      </c>
      <c r="B39243" s="17">
        <v>44346.115879629629</v>
      </c>
      <c r="C39243" s="16">
        <v>209082</v>
      </c>
      <c r="D39243" s="16">
        <v>250679</v>
      </c>
      <c r="E39243" s="18">
        <f>VLOOKUP(C39243, Подписчики!$A$1:$C$16000,3,0)</f>
        <v>44328.603161538464</v>
      </c>
      <c r="F39243">
        <v>-6</v>
      </c>
      <c r="G39243" s="2">
        <f t="shared" si="613"/>
        <v>44345.865879629629</v>
      </c>
    </row>
    <row r="39244" spans="1:7" x14ac:dyDescent="0.25">
      <c r="A39244" s="16">
        <v>121112</v>
      </c>
      <c r="B39244" s="17">
        <v>44346.116689814815</v>
      </c>
      <c r="C39244" s="16">
        <v>106165</v>
      </c>
      <c r="D39244" s="16">
        <v>147087</v>
      </c>
      <c r="E39244" s="18">
        <f>VLOOKUP(C39244, Подписчики!$A$1:$C$16000,3,0)</f>
        <v>44314.888112642453</v>
      </c>
      <c r="F39244">
        <v>-4</v>
      </c>
      <c r="G39244" s="2">
        <f t="shared" si="613"/>
        <v>44345.950023148151</v>
      </c>
    </row>
    <row r="39245" spans="1:7" x14ac:dyDescent="0.25">
      <c r="A39245" s="16">
        <v>121116</v>
      </c>
      <c r="B39245" s="17">
        <v>44346.117650462962</v>
      </c>
      <c r="C39245" s="16">
        <v>55912</v>
      </c>
      <c r="D39245" s="16">
        <v>350675</v>
      </c>
      <c r="E39245" s="18">
        <f>VLOOKUP(C39245, Подписчики!$A$1:$C$16000,3,0)</f>
        <v>44312.104735149565</v>
      </c>
      <c r="F39245">
        <v>1</v>
      </c>
      <c r="G39245" s="2">
        <f t="shared" si="613"/>
        <v>44346.159317129626</v>
      </c>
    </row>
    <row r="39246" spans="1:7" x14ac:dyDescent="0.25">
      <c r="A39246" s="16">
        <v>121119</v>
      </c>
      <c r="B39246" s="17">
        <v>44346.11886574074</v>
      </c>
      <c r="C39246" s="16">
        <v>104705</v>
      </c>
      <c r="D39246" s="16">
        <v>219309</v>
      </c>
      <c r="E39246" s="18">
        <f>VLOOKUP(C39246, Подписчики!$A$1:$C$16000,3,0)</f>
        <v>44295.345821011397</v>
      </c>
      <c r="F39246">
        <v>1</v>
      </c>
      <c r="G39246" s="2">
        <f t="shared" si="613"/>
        <v>44346.160532407404</v>
      </c>
    </row>
    <row r="39247" spans="1:7" x14ac:dyDescent="0.25">
      <c r="A39247" s="16">
        <v>121123</v>
      </c>
      <c r="B39247" s="17">
        <v>44346.118900462963</v>
      </c>
      <c r="C39247" s="16">
        <v>117196</v>
      </c>
      <c r="D39247" s="16">
        <v>330333</v>
      </c>
      <c r="E39247" s="18">
        <f>VLOOKUP(C39247, Подписчики!$A$1:$C$16000,3,0)</f>
        <v>44340.975064280625</v>
      </c>
      <c r="F39247">
        <v>2</v>
      </c>
      <c r="G39247" s="2">
        <f t="shared" si="613"/>
        <v>44346.202233796299</v>
      </c>
    </row>
    <row r="39248" spans="1:7" x14ac:dyDescent="0.25">
      <c r="A39248" s="16">
        <v>121125</v>
      </c>
      <c r="B39248" s="17">
        <v>44346.12</v>
      </c>
      <c r="C39248" s="16">
        <v>200001</v>
      </c>
      <c r="D39248" s="16">
        <v>363811</v>
      </c>
      <c r="E39248" s="18">
        <f>VLOOKUP(C39248, Подписчики!$A$1:$C$16000,3,0)</f>
        <v>44343.798287215104</v>
      </c>
      <c r="F39248">
        <v>0</v>
      </c>
      <c r="G39248" s="2">
        <f t="shared" si="613"/>
        <v>44346.12</v>
      </c>
    </row>
    <row r="39249" spans="1:7" x14ac:dyDescent="0.25">
      <c r="A39249" s="16">
        <v>121128</v>
      </c>
      <c r="B39249" s="17">
        <v>44346.120335648149</v>
      </c>
      <c r="C39249" s="16">
        <v>171245</v>
      </c>
      <c r="D39249" s="16">
        <v>21760</v>
      </c>
      <c r="E39249" s="18">
        <f>VLOOKUP(C39249, Подписчики!$A$1:$C$16000,3,0)</f>
        <v>44313.503393482904</v>
      </c>
      <c r="F39249">
        <v>-7</v>
      </c>
      <c r="G39249" s="2">
        <f t="shared" si="613"/>
        <v>44345.828668981485</v>
      </c>
    </row>
    <row r="39250" spans="1:7" x14ac:dyDescent="0.25">
      <c r="A39250" s="16">
        <v>121131</v>
      </c>
      <c r="B39250" s="17">
        <v>44346.120763888888</v>
      </c>
      <c r="C39250" s="16">
        <v>273417</v>
      </c>
      <c r="D39250" s="16">
        <v>250679</v>
      </c>
      <c r="E39250" s="18">
        <f>VLOOKUP(C39250, Подписчики!$A$1:$C$16000,3,0)</f>
        <v>44345.816094658119</v>
      </c>
      <c r="F39250">
        <v>2</v>
      </c>
      <c r="G39250" s="2">
        <f t="shared" si="613"/>
        <v>44346.204097222224</v>
      </c>
    </row>
    <row r="39251" spans="1:7" x14ac:dyDescent="0.25">
      <c r="A39251" s="16">
        <v>121132</v>
      </c>
      <c r="B39251" s="17">
        <v>44346.12091435185</v>
      </c>
      <c r="C39251" s="16">
        <v>70273</v>
      </c>
      <c r="D39251" s="16">
        <v>204394</v>
      </c>
      <c r="E39251" s="18">
        <f>VLOOKUP(C39251, Подписчики!$A$1:$C$16000,3,0)</f>
        <v>44307.379069586896</v>
      </c>
      <c r="F39251">
        <v>7</v>
      </c>
      <c r="G39251" s="2">
        <f t="shared" si="613"/>
        <v>44346.412581018514</v>
      </c>
    </row>
    <row r="39252" spans="1:7" x14ac:dyDescent="0.25">
      <c r="A39252" s="16">
        <v>121137</v>
      </c>
      <c r="B39252" s="17">
        <v>44346.122129629628</v>
      </c>
      <c r="C39252" s="16">
        <v>254754</v>
      </c>
      <c r="D39252" s="16">
        <v>411922</v>
      </c>
      <c r="E39252" s="18">
        <f>VLOOKUP(C39252, Подписчики!$A$1:$C$16000,3,0)</f>
        <v>44345.114452706548</v>
      </c>
      <c r="F39252">
        <v>0</v>
      </c>
      <c r="G39252" s="2">
        <f t="shared" si="613"/>
        <v>44346.122129629628</v>
      </c>
    </row>
    <row r="39253" spans="1:7" x14ac:dyDescent="0.25">
      <c r="A39253" s="16">
        <v>121142</v>
      </c>
      <c r="B39253" s="17">
        <v>44346.122557870367</v>
      </c>
      <c r="C39253" s="16">
        <v>7257</v>
      </c>
      <c r="D39253" s="16">
        <v>182191</v>
      </c>
      <c r="E39253" s="18">
        <f>VLOOKUP(C39253, Подписчики!$A$1:$C$16000,3,0)</f>
        <v>44307.677968447293</v>
      </c>
      <c r="F39253">
        <v>1</v>
      </c>
      <c r="G39253" s="2">
        <f t="shared" si="613"/>
        <v>44346.164224537031</v>
      </c>
    </row>
    <row r="39254" spans="1:7" x14ac:dyDescent="0.25">
      <c r="A39254" s="16">
        <v>121145</v>
      </c>
      <c r="B39254" s="17">
        <v>44346.122650462959</v>
      </c>
      <c r="C39254" s="16">
        <v>98980</v>
      </c>
      <c r="D39254" s="16">
        <v>392434</v>
      </c>
      <c r="E39254" s="18">
        <f>VLOOKUP(C39254, Подписчики!$A$1:$C$16000,3,0)</f>
        <v>44317.56009512108</v>
      </c>
      <c r="F39254">
        <v>0</v>
      </c>
      <c r="G39254" s="2">
        <f t="shared" si="613"/>
        <v>44346.122650462959</v>
      </c>
    </row>
    <row r="39255" spans="1:7" x14ac:dyDescent="0.25">
      <c r="A39255" s="16">
        <v>121146</v>
      </c>
      <c r="B39255" s="17">
        <v>44346.126400462963</v>
      </c>
      <c r="C39255" s="16">
        <v>345766</v>
      </c>
      <c r="D39255" s="16">
        <v>411922</v>
      </c>
      <c r="E39255" s="18">
        <f>VLOOKUP(C39255, Подписчики!$A$1:$C$16000,3,0)</f>
        <v>44345.597862001421</v>
      </c>
      <c r="F39255">
        <v>-4</v>
      </c>
      <c r="G39255" s="2">
        <f t="shared" si="613"/>
        <v>44345.959733796299</v>
      </c>
    </row>
    <row r="39256" spans="1:7" x14ac:dyDescent="0.25">
      <c r="A39256" s="16">
        <v>121147</v>
      </c>
      <c r="B39256" s="17">
        <v>44346.127905092595</v>
      </c>
      <c r="C39256" s="16">
        <v>77594</v>
      </c>
      <c r="D39256" s="16">
        <v>266419</v>
      </c>
      <c r="E39256" s="18">
        <f>VLOOKUP(C39256, Подписчики!$A$1:$C$16000,3,0)</f>
        <v>44341.198306908831</v>
      </c>
      <c r="F39256">
        <v>2</v>
      </c>
      <c r="G39256" s="2">
        <f t="shared" si="613"/>
        <v>44346.211238425931</v>
      </c>
    </row>
    <row r="39257" spans="1:7" x14ac:dyDescent="0.25">
      <c r="A39257" s="16">
        <v>121151</v>
      </c>
      <c r="B39257" s="17">
        <v>44346.128020833334</v>
      </c>
      <c r="C39257" s="16">
        <v>227791</v>
      </c>
      <c r="D39257" s="16">
        <v>245484</v>
      </c>
      <c r="E39257" s="18">
        <f>VLOOKUP(C39257, Подписчики!$A$1:$C$16000,3,0)</f>
        <v>44341.633691381772</v>
      </c>
      <c r="F39257">
        <v>-8</v>
      </c>
      <c r="G39257" s="2">
        <f t="shared" si="613"/>
        <v>44345.794687499998</v>
      </c>
    </row>
    <row r="39258" spans="1:7" x14ac:dyDescent="0.25">
      <c r="A39258" s="16">
        <v>121155</v>
      </c>
      <c r="B39258" s="17">
        <v>44346.128425925926</v>
      </c>
      <c r="C39258" s="16">
        <v>240913</v>
      </c>
      <c r="D39258" s="16">
        <v>217497</v>
      </c>
      <c r="E39258" s="18">
        <f>VLOOKUP(C39258, Подписчики!$A$1:$C$16000,3,0)</f>
        <v>44345.341218233625</v>
      </c>
      <c r="F39258">
        <v>-7</v>
      </c>
      <c r="G39258" s="2">
        <f t="shared" si="613"/>
        <v>44345.836759259262</v>
      </c>
    </row>
    <row r="39259" spans="1:7" x14ac:dyDescent="0.25">
      <c r="A39259" s="16">
        <v>121158</v>
      </c>
      <c r="B39259" s="17">
        <v>44346.131203703706</v>
      </c>
      <c r="C39259" s="16">
        <v>165073</v>
      </c>
      <c r="D39259" s="16">
        <v>185535</v>
      </c>
      <c r="E39259" s="18">
        <f>VLOOKUP(C39259, Подписчики!$A$1:$C$16000,3,0)</f>
        <v>44343.93531823362</v>
      </c>
      <c r="F39259">
        <v>1</v>
      </c>
      <c r="G39259" s="2">
        <f t="shared" si="613"/>
        <v>44346.17287037037</v>
      </c>
    </row>
    <row r="39260" spans="1:7" x14ac:dyDescent="0.25">
      <c r="A39260" s="16">
        <v>121159</v>
      </c>
      <c r="B39260" s="17">
        <v>44346.132118055553</v>
      </c>
      <c r="C39260" s="16">
        <v>187110</v>
      </c>
      <c r="D39260" s="16">
        <v>149881</v>
      </c>
      <c r="E39260" s="18">
        <f>VLOOKUP(C39260, Подписчики!$A$1:$C$16000,3,0)</f>
        <v>44310.685162713678</v>
      </c>
      <c r="F39260">
        <v>0</v>
      </c>
      <c r="G39260" s="2">
        <f t="shared" si="613"/>
        <v>44346.132118055553</v>
      </c>
    </row>
    <row r="39261" spans="1:7" x14ac:dyDescent="0.25">
      <c r="A39261" s="16">
        <v>121160</v>
      </c>
      <c r="B39261" s="17">
        <v>44346.132465277777</v>
      </c>
      <c r="C39261" s="16">
        <v>244531</v>
      </c>
      <c r="D39261" s="16">
        <v>68095</v>
      </c>
      <c r="E39261" s="18">
        <f>VLOOKUP(C39261, Подписчики!$A$1:$C$16000,3,0)</f>
        <v>44345.62042681624</v>
      </c>
      <c r="F39261">
        <v>-5</v>
      </c>
      <c r="G39261" s="2">
        <f t="shared" si="613"/>
        <v>44345.924131944441</v>
      </c>
    </row>
    <row r="39262" spans="1:7" x14ac:dyDescent="0.25">
      <c r="A39262" s="16">
        <v>121164</v>
      </c>
      <c r="B39262" s="17">
        <v>44346.133460648147</v>
      </c>
      <c r="C39262" s="16">
        <v>177545</v>
      </c>
      <c r="D39262" s="16">
        <v>305608</v>
      </c>
      <c r="E39262" s="18">
        <f>VLOOKUP(C39262, Подписчики!$A$1:$C$16000,3,0)</f>
        <v>44315.941172400293</v>
      </c>
      <c r="F39262">
        <v>1</v>
      </c>
      <c r="G39262" s="2">
        <f t="shared" si="613"/>
        <v>44346.175127314811</v>
      </c>
    </row>
    <row r="39263" spans="1:7" x14ac:dyDescent="0.25">
      <c r="A39263" s="16">
        <v>121167</v>
      </c>
      <c r="B39263" s="17">
        <v>44346.134467592594</v>
      </c>
      <c r="C39263" s="16">
        <v>54080</v>
      </c>
      <c r="D39263" s="16">
        <v>228405</v>
      </c>
      <c r="E39263" s="18">
        <f>VLOOKUP(C39263, Подписчики!$A$1:$C$16000,3,0)</f>
        <v>44337.645119123932</v>
      </c>
      <c r="F39263">
        <v>1</v>
      </c>
      <c r="G39263" s="2">
        <f t="shared" si="613"/>
        <v>44346.176134259258</v>
      </c>
    </row>
    <row r="39264" spans="1:7" x14ac:dyDescent="0.25">
      <c r="A39264" s="16">
        <v>121171</v>
      </c>
      <c r="B39264" s="17">
        <v>44346.13690972222</v>
      </c>
      <c r="C39264" s="16">
        <v>288482</v>
      </c>
      <c r="D39264" s="16">
        <v>436070</v>
      </c>
      <c r="E39264" s="18">
        <f>VLOOKUP(C39264, Подписчики!$A$1:$C$16000,3,0)</f>
        <v>44345.427102029913</v>
      </c>
      <c r="F39264">
        <v>1</v>
      </c>
      <c r="G39264" s="2">
        <f t="shared" si="613"/>
        <v>44346.178576388884</v>
      </c>
    </row>
    <row r="39265" spans="1:7" x14ac:dyDescent="0.25">
      <c r="A39265" s="16">
        <v>121174</v>
      </c>
      <c r="B39265" s="17">
        <v>44346.137002314812</v>
      </c>
      <c r="C39265" s="16">
        <v>245227</v>
      </c>
      <c r="D39265" s="16">
        <v>209666</v>
      </c>
      <c r="E39265" s="18">
        <f>VLOOKUP(C39265, Подписчики!$A$1:$C$16000,3,0)</f>
        <v>44310.336540918805</v>
      </c>
      <c r="F39265">
        <v>0</v>
      </c>
      <c r="G39265" s="2">
        <f t="shared" si="613"/>
        <v>44346.137002314812</v>
      </c>
    </row>
    <row r="39266" spans="1:7" x14ac:dyDescent="0.25">
      <c r="A39266" s="16">
        <v>121179</v>
      </c>
      <c r="B39266" s="17">
        <v>44346.137337962966</v>
      </c>
      <c r="C39266" s="16">
        <v>330091</v>
      </c>
      <c r="D39266" s="16">
        <v>16861</v>
      </c>
      <c r="E39266" s="18">
        <f>VLOOKUP(C39266, Подписчики!$A$1:$C$16000,3,0)</f>
        <v>44317.048061039888</v>
      </c>
      <c r="F39266">
        <v>1</v>
      </c>
      <c r="G39266" s="2">
        <f t="shared" si="613"/>
        <v>44346.17900462963</v>
      </c>
    </row>
    <row r="39267" spans="1:7" x14ac:dyDescent="0.25">
      <c r="A39267" s="16">
        <v>121184</v>
      </c>
      <c r="B39267" s="17">
        <v>44346.137638888889</v>
      </c>
      <c r="C39267" s="16">
        <v>232357</v>
      </c>
      <c r="D39267" s="16">
        <v>347393</v>
      </c>
      <c r="E39267" s="18">
        <f>VLOOKUP(C39267, Подписчики!$A$1:$C$16000,3,0)</f>
        <v>44314.866467984328</v>
      </c>
      <c r="F39267">
        <v>1</v>
      </c>
      <c r="G39267" s="2">
        <f t="shared" si="613"/>
        <v>44346.179305555554</v>
      </c>
    </row>
    <row r="39268" spans="1:7" x14ac:dyDescent="0.25">
      <c r="A39268" s="16">
        <v>121188</v>
      </c>
      <c r="B39268" s="17">
        <v>44346.138738425929</v>
      </c>
      <c r="C39268" s="16">
        <v>102220</v>
      </c>
      <c r="D39268" s="16">
        <v>144501</v>
      </c>
      <c r="E39268" s="18">
        <f>VLOOKUP(C39268, Подписчики!$A$1:$C$16000,3,0)</f>
        <v>44299.258789707979</v>
      </c>
      <c r="F39268">
        <v>0</v>
      </c>
      <c r="G39268" s="2">
        <f t="shared" si="613"/>
        <v>44346.138738425929</v>
      </c>
    </row>
    <row r="39269" spans="1:7" x14ac:dyDescent="0.25">
      <c r="A39269" s="16">
        <v>121189</v>
      </c>
      <c r="B39269" s="17">
        <v>44346.140844907408</v>
      </c>
      <c r="C39269" s="16">
        <v>245443</v>
      </c>
      <c r="D39269" s="16">
        <v>58674</v>
      </c>
      <c r="E39269" s="18">
        <f>VLOOKUP(C39269, Подписчики!$A$1:$C$16000,3,0)</f>
        <v>44343.797098076924</v>
      </c>
      <c r="F39269">
        <v>4</v>
      </c>
      <c r="G39269" s="2">
        <f t="shared" si="613"/>
        <v>44346.307511574072</v>
      </c>
    </row>
    <row r="39270" spans="1:7" x14ac:dyDescent="0.25">
      <c r="A39270" s="16">
        <v>121192</v>
      </c>
      <c r="B39270" s="17">
        <v>44346.140960648147</v>
      </c>
      <c r="C39270" s="16">
        <v>108650</v>
      </c>
      <c r="D39270" s="16">
        <v>230507</v>
      </c>
      <c r="E39270" s="18">
        <f>VLOOKUP(C39270, Подписчики!$A$1:$C$16000,3,0)</f>
        <v>44332.995226780622</v>
      </c>
      <c r="F39270">
        <v>0</v>
      </c>
      <c r="G39270" s="2">
        <f t="shared" si="613"/>
        <v>44346.140960648147</v>
      </c>
    </row>
    <row r="39271" spans="1:7" x14ac:dyDescent="0.25">
      <c r="A39271" s="16">
        <v>121193</v>
      </c>
      <c r="B39271" s="17">
        <v>44346.141331018516</v>
      </c>
      <c r="C39271" s="16">
        <v>21113</v>
      </c>
      <c r="D39271" s="16">
        <v>471403</v>
      </c>
      <c r="E39271" s="18">
        <f>VLOOKUP(C39271, Подписчики!$A$1:$C$16000,3,0)</f>
        <v>44345.359423326212</v>
      </c>
      <c r="F39271">
        <v>1</v>
      </c>
      <c r="G39271" s="2">
        <f t="shared" si="613"/>
        <v>44346.18299768518</v>
      </c>
    </row>
    <row r="39272" spans="1:7" x14ac:dyDescent="0.25">
      <c r="A39272" s="16">
        <v>121196</v>
      </c>
      <c r="B39272" s="17">
        <v>44346.142372685186</v>
      </c>
      <c r="C39272" s="16">
        <v>320206</v>
      </c>
      <c r="D39272" s="16">
        <v>151932</v>
      </c>
      <c r="E39272" s="18">
        <f>VLOOKUP(C39272, Подписчики!$A$1:$C$16000,3,0)</f>
        <v>44335.042344159541</v>
      </c>
      <c r="F39272">
        <v>1</v>
      </c>
      <c r="G39272" s="2">
        <f t="shared" si="613"/>
        <v>44346.184039351851</v>
      </c>
    </row>
    <row r="39273" spans="1:7" x14ac:dyDescent="0.25">
      <c r="A39273" s="16">
        <v>121199</v>
      </c>
      <c r="B39273" s="17">
        <v>44346.143391203703</v>
      </c>
      <c r="C39273" s="16">
        <v>167121</v>
      </c>
      <c r="D39273" s="16">
        <v>429494</v>
      </c>
      <c r="E39273" s="18">
        <f>VLOOKUP(C39273, Подписчики!$A$1:$C$16000,3,0)</f>
        <v>44310.663803133903</v>
      </c>
      <c r="F39273">
        <v>-6</v>
      </c>
      <c r="G39273" s="2">
        <f t="shared" si="613"/>
        <v>44345.893391203703</v>
      </c>
    </row>
    <row r="39274" spans="1:7" x14ac:dyDescent="0.25">
      <c r="A39274" s="16">
        <v>121201</v>
      </c>
      <c r="B39274" s="17">
        <v>44346.14371527778</v>
      </c>
      <c r="C39274" s="16">
        <v>16318</v>
      </c>
      <c r="D39274" s="16">
        <v>411922</v>
      </c>
      <c r="E39274" s="18">
        <f>VLOOKUP(C39274, Подписчики!$A$1:$C$16000,3,0)</f>
        <v>44308.494812927354</v>
      </c>
      <c r="F39274">
        <v>-7</v>
      </c>
      <c r="G39274" s="2">
        <f t="shared" si="613"/>
        <v>44345.852048611116</v>
      </c>
    </row>
    <row r="39275" spans="1:7" x14ac:dyDescent="0.25">
      <c r="A39275" s="16">
        <v>121203</v>
      </c>
      <c r="B39275" s="17">
        <v>44346.144143518519</v>
      </c>
      <c r="C39275" s="16">
        <v>333224</v>
      </c>
      <c r="D39275" s="16">
        <v>441562</v>
      </c>
      <c r="E39275" s="18">
        <f>VLOOKUP(C39275, Подписчики!$A$1:$C$16000,3,0)</f>
        <v>44310.147033048437</v>
      </c>
      <c r="F39275">
        <v>0</v>
      </c>
      <c r="G39275" s="2">
        <f t="shared" si="613"/>
        <v>44346.144143518519</v>
      </c>
    </row>
    <row r="39276" spans="1:7" x14ac:dyDescent="0.25">
      <c r="A39276" s="16">
        <v>121207</v>
      </c>
      <c r="B39276" s="17">
        <v>44346.144317129627</v>
      </c>
      <c r="C39276" s="16">
        <v>97705</v>
      </c>
      <c r="D39276" s="16">
        <v>310069</v>
      </c>
      <c r="E39276" s="18">
        <f>VLOOKUP(C39276, Подписчики!$A$1:$C$16000,3,0)</f>
        <v>44340.662954344734</v>
      </c>
      <c r="F39276">
        <v>5</v>
      </c>
      <c r="G39276" s="2">
        <f t="shared" si="613"/>
        <v>44346.352650462963</v>
      </c>
    </row>
    <row r="39277" spans="1:7" x14ac:dyDescent="0.25">
      <c r="A39277" s="16">
        <v>121208</v>
      </c>
      <c r="B39277" s="17">
        <v>44346.144652777781</v>
      </c>
      <c r="C39277" s="16">
        <v>196259</v>
      </c>
      <c r="D39277" s="16">
        <v>411922</v>
      </c>
      <c r="E39277" s="18">
        <f>VLOOKUP(C39277, Подписчики!$A$1:$C$16000,3,0)</f>
        <v>44345.1709758547</v>
      </c>
      <c r="F39277">
        <v>7</v>
      </c>
      <c r="G39277" s="2">
        <f t="shared" si="613"/>
        <v>44346.436319444445</v>
      </c>
    </row>
    <row r="39278" spans="1:7" x14ac:dyDescent="0.25">
      <c r="A39278" s="16">
        <v>121209</v>
      </c>
      <c r="B39278" s="17">
        <v>44346.146828703706</v>
      </c>
      <c r="C39278" s="16">
        <v>102316</v>
      </c>
      <c r="D39278" s="16">
        <v>19846</v>
      </c>
      <c r="E39278" s="18">
        <f>VLOOKUP(C39278, Подписчики!$A$1:$C$16000,3,0)</f>
        <v>44311.821205056985</v>
      </c>
      <c r="F39278">
        <v>7</v>
      </c>
      <c r="G39278" s="2">
        <f t="shared" si="613"/>
        <v>44346.43849537037</v>
      </c>
    </row>
    <row r="39279" spans="1:7" x14ac:dyDescent="0.25">
      <c r="A39279" s="16">
        <v>121213</v>
      </c>
      <c r="B39279" s="17">
        <v>44346.148564814815</v>
      </c>
      <c r="C39279" s="16">
        <v>158638</v>
      </c>
      <c r="D39279" s="16">
        <v>347393</v>
      </c>
      <c r="E39279" s="18">
        <f>VLOOKUP(C39279, Подписчики!$A$1:$C$16000,3,0)</f>
        <v>44342.666060113952</v>
      </c>
      <c r="F39279">
        <v>3</v>
      </c>
      <c r="G39279" s="2">
        <f t="shared" si="613"/>
        <v>44346.273564814815</v>
      </c>
    </row>
    <row r="39280" spans="1:7" x14ac:dyDescent="0.25">
      <c r="A39280" s="16">
        <v>121217</v>
      </c>
      <c r="B39280" s="17">
        <v>44346.149606481478</v>
      </c>
      <c r="C39280" s="16">
        <v>42616</v>
      </c>
      <c r="D39280" s="16">
        <v>102594</v>
      </c>
      <c r="E39280" s="18">
        <f>VLOOKUP(C39280, Подписчики!$A$1:$C$16000,3,0)</f>
        <v>44324.624331873216</v>
      </c>
      <c r="F39280">
        <v>2</v>
      </c>
      <c r="G39280" s="2">
        <f t="shared" si="613"/>
        <v>44346.232939814814</v>
      </c>
    </row>
    <row r="39281" spans="1:7" x14ac:dyDescent="0.25">
      <c r="A39281" s="16">
        <v>121221</v>
      </c>
      <c r="B39281" s="17">
        <v>44346.15</v>
      </c>
      <c r="C39281" s="16">
        <v>298963</v>
      </c>
      <c r="D39281" s="16">
        <v>81927</v>
      </c>
      <c r="E39281" s="18">
        <f>VLOOKUP(C39281, Подписчики!$A$1:$C$16000,3,0)</f>
        <v>44341.460530235046</v>
      </c>
      <c r="F39281">
        <v>1</v>
      </c>
      <c r="G39281" s="2">
        <f t="shared" si="613"/>
        <v>44346.191666666666</v>
      </c>
    </row>
    <row r="39282" spans="1:7" x14ac:dyDescent="0.25">
      <c r="A39282" s="16">
        <v>121225</v>
      </c>
      <c r="B39282" s="17">
        <v>44346.153356481482</v>
      </c>
      <c r="C39282" s="16">
        <v>276968</v>
      </c>
      <c r="D39282" s="16">
        <v>169042</v>
      </c>
      <c r="E39282" s="18">
        <f>VLOOKUP(C39282, Подписчики!$A$1:$C$16000,3,0)</f>
        <v>44339.950529807698</v>
      </c>
      <c r="F39282">
        <v>1</v>
      </c>
      <c r="G39282" s="2">
        <f t="shared" si="613"/>
        <v>44346.195023148146</v>
      </c>
    </row>
    <row r="39283" spans="1:7" x14ac:dyDescent="0.25">
      <c r="A39283" s="16">
        <v>121230</v>
      </c>
      <c r="B39283" s="17">
        <v>44346.154027777775</v>
      </c>
      <c r="C39283" s="16">
        <v>214997</v>
      </c>
      <c r="D39283" s="16">
        <v>347393</v>
      </c>
      <c r="E39283" s="18">
        <f>VLOOKUP(C39283, Подписчики!$A$1:$C$16000,3,0)</f>
        <v>44311.816056908836</v>
      </c>
      <c r="F39283">
        <v>3</v>
      </c>
      <c r="G39283" s="2">
        <f t="shared" si="613"/>
        <v>44346.279027777775</v>
      </c>
    </row>
    <row r="39284" spans="1:7" x14ac:dyDescent="0.25">
      <c r="A39284" s="16">
        <v>121232</v>
      </c>
      <c r="B39284" s="17">
        <v>44346.155069444445</v>
      </c>
      <c r="C39284" s="16">
        <v>167483</v>
      </c>
      <c r="D39284" s="16">
        <v>405774</v>
      </c>
      <c r="E39284" s="18">
        <f>VLOOKUP(C39284, Подписчики!$A$1:$C$16000,3,0)</f>
        <v>44311.192374252139</v>
      </c>
      <c r="F39284">
        <v>2</v>
      </c>
      <c r="G39284" s="2">
        <f t="shared" si="613"/>
        <v>44346.238402777781</v>
      </c>
    </row>
    <row r="39285" spans="1:7" x14ac:dyDescent="0.25">
      <c r="A39285" s="16">
        <v>121233</v>
      </c>
      <c r="B39285" s="17">
        <v>44346.15552083333</v>
      </c>
      <c r="C39285" s="16">
        <v>69973</v>
      </c>
      <c r="D39285" s="16">
        <v>324859</v>
      </c>
      <c r="E39285" s="18">
        <f>VLOOKUP(C39285, Подписчики!$A$1:$C$16000,3,0)</f>
        <v>44308.092544088322</v>
      </c>
      <c r="F39285">
        <v>1</v>
      </c>
      <c r="G39285" s="2">
        <f t="shared" si="613"/>
        <v>44346.197187499994</v>
      </c>
    </row>
    <row r="39286" spans="1:7" x14ac:dyDescent="0.25">
      <c r="A39286" s="16">
        <v>121235</v>
      </c>
      <c r="B39286" s="17">
        <v>44346.158391203702</v>
      </c>
      <c r="C39286" s="16">
        <v>269546</v>
      </c>
      <c r="D39286" s="16">
        <v>191893</v>
      </c>
      <c r="E39286" s="18">
        <f>VLOOKUP(C39286, Подписчики!$A$1:$C$16000,3,0)</f>
        <v>44309.835900142454</v>
      </c>
      <c r="F39286">
        <v>0</v>
      </c>
      <c r="G39286" s="2">
        <f t="shared" si="613"/>
        <v>44346.158391203702</v>
      </c>
    </row>
    <row r="39287" spans="1:7" x14ac:dyDescent="0.25">
      <c r="A39287" s="16">
        <v>121239</v>
      </c>
      <c r="B39287" s="17">
        <v>44346.158761574072</v>
      </c>
      <c r="C39287" s="16">
        <v>204074</v>
      </c>
      <c r="D39287" s="16">
        <v>246229</v>
      </c>
      <c r="E39287" s="18">
        <f>VLOOKUP(C39287, Подписчики!$A$1:$C$16000,3,0)</f>
        <v>44297.078079095438</v>
      </c>
      <c r="F39287">
        <v>-8</v>
      </c>
      <c r="G39287" s="2">
        <f t="shared" si="613"/>
        <v>44345.825428240736</v>
      </c>
    </row>
    <row r="39288" spans="1:7" x14ac:dyDescent="0.25">
      <c r="A39288" s="16">
        <v>121244</v>
      </c>
      <c r="B39288" s="17">
        <v>44346.159120370372</v>
      </c>
      <c r="C39288" s="16">
        <v>213634</v>
      </c>
      <c r="D39288" s="16">
        <v>182191</v>
      </c>
      <c r="E39288" s="18">
        <f>VLOOKUP(C39288, Подписчики!$A$1:$C$16000,3,0)</f>
        <v>44285.809182549856</v>
      </c>
      <c r="F39288">
        <v>1</v>
      </c>
      <c r="G39288" s="2">
        <f t="shared" si="613"/>
        <v>44346.200787037036</v>
      </c>
    </row>
    <row r="39289" spans="1:7" x14ac:dyDescent="0.25">
      <c r="A39289" s="16">
        <v>121248</v>
      </c>
      <c r="B39289" s="17">
        <v>44346.159548611111</v>
      </c>
      <c r="C39289" s="16">
        <v>27854</v>
      </c>
      <c r="D39289" s="16">
        <v>440113</v>
      </c>
      <c r="E39289" s="18">
        <f>VLOOKUP(C39289, Подписчики!$A$1:$C$16000,3,0)</f>
        <v>44345.862079380342</v>
      </c>
      <c r="F39289">
        <v>1</v>
      </c>
      <c r="G39289" s="2">
        <f t="shared" si="613"/>
        <v>44346.201215277775</v>
      </c>
    </row>
    <row r="39290" spans="1:7" x14ac:dyDescent="0.25">
      <c r="A39290" s="16">
        <v>121250</v>
      </c>
      <c r="B39290" s="17">
        <v>44346.160370370373</v>
      </c>
      <c r="C39290" s="16">
        <v>59029</v>
      </c>
      <c r="D39290" s="16">
        <v>411922</v>
      </c>
      <c r="E39290" s="18">
        <f>VLOOKUP(C39290, Подписчики!$A$1:$C$16000,3,0)</f>
        <v>44340.80995039174</v>
      </c>
      <c r="F39290">
        <v>0</v>
      </c>
      <c r="G39290" s="2">
        <f t="shared" si="613"/>
        <v>44346.160370370373</v>
      </c>
    </row>
    <row r="39291" spans="1:7" x14ac:dyDescent="0.25">
      <c r="A39291" s="16">
        <v>121253</v>
      </c>
      <c r="B39291" s="17">
        <v>44346.160983796297</v>
      </c>
      <c r="C39291" s="16">
        <v>258998</v>
      </c>
      <c r="D39291" s="16">
        <v>88863</v>
      </c>
      <c r="E39291" s="18">
        <f>VLOOKUP(C39291, Подписчики!$A$1:$C$16000,3,0)</f>
        <v>44317.547908012828</v>
      </c>
      <c r="F39291">
        <v>2</v>
      </c>
      <c r="G39291" s="2">
        <f t="shared" si="613"/>
        <v>44346.244317129633</v>
      </c>
    </row>
    <row r="39292" spans="1:7" x14ac:dyDescent="0.25">
      <c r="A39292" s="16">
        <v>121255</v>
      </c>
      <c r="B39292" s="17">
        <v>44346.16233796296</v>
      </c>
      <c r="C39292" s="16">
        <v>112085</v>
      </c>
      <c r="D39292" s="16">
        <v>347008</v>
      </c>
      <c r="E39292" s="18">
        <f>VLOOKUP(C39292, Подписчики!$A$1:$C$16000,3,0)</f>
        <v>44342.841676780627</v>
      </c>
      <c r="F39292">
        <v>1</v>
      </c>
      <c r="G39292" s="2">
        <f t="shared" si="613"/>
        <v>44346.204004629624</v>
      </c>
    </row>
    <row r="39293" spans="1:7" x14ac:dyDescent="0.25">
      <c r="A39293" s="16">
        <v>121260</v>
      </c>
      <c r="B39293" s="17">
        <v>44346.162418981483</v>
      </c>
      <c r="C39293" s="16">
        <v>329090</v>
      </c>
      <c r="D39293" s="16">
        <v>58674</v>
      </c>
      <c r="E39293" s="18">
        <f>VLOOKUP(C39293, Подписчики!$A$1:$C$16000,3,0)</f>
        <v>44309.911063141029</v>
      </c>
      <c r="F39293">
        <v>2</v>
      </c>
      <c r="G39293" s="2">
        <f t="shared" si="613"/>
        <v>44346.245752314819</v>
      </c>
    </row>
    <row r="39294" spans="1:7" x14ac:dyDescent="0.25">
      <c r="A39294" s="16">
        <v>121265</v>
      </c>
      <c r="B39294" s="17">
        <v>44346.1640625</v>
      </c>
      <c r="C39294" s="16">
        <v>136547</v>
      </c>
      <c r="D39294" s="16">
        <v>330333</v>
      </c>
      <c r="E39294" s="18">
        <f>VLOOKUP(C39294, Подписчики!$A$1:$C$16000,3,0)</f>
        <v>44294.181580448712</v>
      </c>
      <c r="F39294">
        <v>1</v>
      </c>
      <c r="G39294" s="2">
        <f t="shared" si="613"/>
        <v>44346.205729166664</v>
      </c>
    </row>
    <row r="39295" spans="1:7" x14ac:dyDescent="0.25">
      <c r="A39295" s="16">
        <v>121268</v>
      </c>
      <c r="B39295" s="17">
        <v>44346.164375</v>
      </c>
      <c r="C39295" s="16">
        <v>69199</v>
      </c>
      <c r="D39295" s="16">
        <v>230507</v>
      </c>
      <c r="E39295" s="18">
        <f>VLOOKUP(C39295, Подписчики!$A$1:$C$16000,3,0)</f>
        <v>44312.457308760677</v>
      </c>
      <c r="F39295">
        <v>-5</v>
      </c>
      <c r="G39295" s="2">
        <f t="shared" si="613"/>
        <v>44345.956041666665</v>
      </c>
    </row>
    <row r="39296" spans="1:7" x14ac:dyDescent="0.25">
      <c r="A39296" s="16">
        <v>121269</v>
      </c>
      <c r="B39296" s="17">
        <v>44346.164803240739</v>
      </c>
      <c r="C39296" s="16">
        <v>162950</v>
      </c>
      <c r="D39296" s="16">
        <v>411922</v>
      </c>
      <c r="E39296" s="18">
        <f>VLOOKUP(C39296, Подписчики!$A$1:$C$16000,3,0)</f>
        <v>44345.234526317661</v>
      </c>
      <c r="F39296">
        <v>1</v>
      </c>
      <c r="G39296" s="2">
        <f t="shared" si="613"/>
        <v>44346.206469907404</v>
      </c>
    </row>
    <row r="39297" spans="1:7" x14ac:dyDescent="0.25">
      <c r="A39297" s="16">
        <v>121272</v>
      </c>
      <c r="B39297" s="17">
        <v>44346.16574074074</v>
      </c>
      <c r="C39297" s="16">
        <v>207682</v>
      </c>
      <c r="D39297" s="16">
        <v>183880</v>
      </c>
      <c r="E39297" s="18">
        <f>VLOOKUP(C39297, Подписчики!$A$1:$C$16000,3,0)</f>
        <v>44306.752251958686</v>
      </c>
      <c r="F39297">
        <v>7</v>
      </c>
      <c r="G39297" s="2">
        <f t="shared" si="613"/>
        <v>44346.457407407404</v>
      </c>
    </row>
    <row r="39298" spans="1:7" x14ac:dyDescent="0.25">
      <c r="A39298" s="16">
        <v>121273</v>
      </c>
      <c r="B39298" s="17">
        <v>44346.166041666664</v>
      </c>
      <c r="C39298" s="16">
        <v>85393</v>
      </c>
      <c r="D39298" s="16">
        <v>182191</v>
      </c>
      <c r="E39298" s="18">
        <f>VLOOKUP(C39298, Подписчики!$A$1:$C$16000,3,0)</f>
        <v>44344.759526282047</v>
      </c>
      <c r="F39298">
        <v>-6</v>
      </c>
      <c r="G39298" s="2">
        <f t="shared" ref="G39298:G39361" si="614">B39298+F39298/24</f>
        <v>44345.916041666664</v>
      </c>
    </row>
    <row r="39299" spans="1:7" x14ac:dyDescent="0.25">
      <c r="A39299" s="16">
        <v>121275</v>
      </c>
      <c r="B39299" s="17">
        <v>44346.166354166664</v>
      </c>
      <c r="C39299" s="16">
        <v>109263</v>
      </c>
      <c r="D39299" s="16">
        <v>188971</v>
      </c>
      <c r="E39299" s="18">
        <f>VLOOKUP(C39299, Подписчики!$A$1:$C$16000,3,0)</f>
        <v>44309.022537891738</v>
      </c>
      <c r="F39299">
        <v>2</v>
      </c>
      <c r="G39299" s="2">
        <f t="shared" si="614"/>
        <v>44346.2496875</v>
      </c>
    </row>
    <row r="39300" spans="1:7" x14ac:dyDescent="0.25">
      <c r="A39300" s="16">
        <v>121276</v>
      </c>
      <c r="B39300" s="17">
        <v>44346.170787037037</v>
      </c>
      <c r="C39300" s="16">
        <v>14878</v>
      </c>
      <c r="D39300" s="16">
        <v>473020</v>
      </c>
      <c r="E39300" s="18">
        <f>VLOOKUP(C39300, Подписчики!$A$1:$C$16000,3,0)</f>
        <v>44319.504412642455</v>
      </c>
      <c r="F39300">
        <v>1</v>
      </c>
      <c r="G39300" s="2">
        <f t="shared" si="614"/>
        <v>44346.212453703702</v>
      </c>
    </row>
    <row r="39301" spans="1:7" x14ac:dyDescent="0.25">
      <c r="A39301" s="16">
        <v>121281</v>
      </c>
      <c r="B39301" s="17">
        <v>44346.170960648145</v>
      </c>
      <c r="C39301" s="16">
        <v>160222</v>
      </c>
      <c r="D39301" s="16">
        <v>154256</v>
      </c>
      <c r="E39301" s="18">
        <f>VLOOKUP(C39301, Подписчики!$A$1:$C$16000,3,0)</f>
        <v>44340.94615641026</v>
      </c>
      <c r="F39301">
        <v>2</v>
      </c>
      <c r="G39301" s="2">
        <f t="shared" si="614"/>
        <v>44346.254293981481</v>
      </c>
    </row>
    <row r="39302" spans="1:7" x14ac:dyDescent="0.25">
      <c r="A39302" s="16">
        <v>121282</v>
      </c>
      <c r="B39302" s="17">
        <v>44346.171817129631</v>
      </c>
      <c r="C39302" s="16">
        <v>134111</v>
      </c>
      <c r="D39302" s="16">
        <v>111368</v>
      </c>
      <c r="E39302" s="18">
        <f>VLOOKUP(C39302, Подписчики!$A$1:$C$16000,3,0)</f>
        <v>44315.230036004272</v>
      </c>
      <c r="F39302">
        <v>2</v>
      </c>
      <c r="G39302" s="2">
        <f t="shared" si="614"/>
        <v>44346.255150462966</v>
      </c>
    </row>
    <row r="39303" spans="1:7" x14ac:dyDescent="0.25">
      <c r="A39303" s="16">
        <v>121286</v>
      </c>
      <c r="B39303" s="17">
        <v>44346.173321759263</v>
      </c>
      <c r="C39303" s="16">
        <v>188574</v>
      </c>
      <c r="D39303" s="16">
        <v>244574</v>
      </c>
      <c r="E39303" s="18">
        <f>VLOOKUP(C39303, Подписчики!$A$1:$C$16000,3,0)</f>
        <v>44304.524030911678</v>
      </c>
      <c r="F39303">
        <v>-4</v>
      </c>
      <c r="G39303" s="2">
        <f t="shared" si="614"/>
        <v>44346.006655092599</v>
      </c>
    </row>
    <row r="39304" spans="1:7" x14ac:dyDescent="0.25">
      <c r="A39304" s="16">
        <v>121288</v>
      </c>
      <c r="B39304" s="17">
        <v>44346.174224537041</v>
      </c>
      <c r="C39304" s="16">
        <v>104020</v>
      </c>
      <c r="D39304" s="16">
        <v>436070</v>
      </c>
      <c r="E39304" s="18">
        <f>VLOOKUP(C39304, Подписчики!$A$1:$C$16000,3,0)</f>
        <v>44324.813571937331</v>
      </c>
      <c r="F39304">
        <v>2</v>
      </c>
      <c r="G39304" s="2">
        <f t="shared" si="614"/>
        <v>44346.257557870376</v>
      </c>
    </row>
    <row r="39305" spans="1:7" x14ac:dyDescent="0.25">
      <c r="A39305" s="16">
        <v>121292</v>
      </c>
      <c r="B39305" s="17">
        <v>44346.174409722225</v>
      </c>
      <c r="C39305" s="16">
        <v>304452</v>
      </c>
      <c r="D39305" s="16">
        <v>76405</v>
      </c>
      <c r="E39305" s="18">
        <f>VLOOKUP(C39305, Подписчики!$A$1:$C$16000,3,0)</f>
        <v>44303.368291168095</v>
      </c>
      <c r="F39305">
        <v>2</v>
      </c>
      <c r="G39305" s="2">
        <f t="shared" si="614"/>
        <v>44346.257743055561</v>
      </c>
    </row>
    <row r="39306" spans="1:7" x14ac:dyDescent="0.25">
      <c r="A39306" s="16">
        <v>121293</v>
      </c>
      <c r="B39306" s="17">
        <v>44346.17496527778</v>
      </c>
      <c r="C39306" s="16">
        <v>290628</v>
      </c>
      <c r="D39306" s="16">
        <v>305874</v>
      </c>
      <c r="E39306" s="18">
        <f>VLOOKUP(C39306, Подписчики!$A$1:$C$16000,3,0)</f>
        <v>44316.793845512824</v>
      </c>
      <c r="F39306">
        <v>-5</v>
      </c>
      <c r="G39306" s="2">
        <f t="shared" si="614"/>
        <v>44345.966631944444</v>
      </c>
    </row>
    <row r="39307" spans="1:7" x14ac:dyDescent="0.25">
      <c r="A39307" s="16">
        <v>121298</v>
      </c>
      <c r="B39307" s="17">
        <v>44346.175243055557</v>
      </c>
      <c r="C39307" s="16">
        <v>4141</v>
      </c>
      <c r="D39307" s="16">
        <v>470762</v>
      </c>
      <c r="E39307" s="18">
        <f>VLOOKUP(C39307, Подписчики!$A$1:$C$16000,3,0)</f>
        <v>44324.289599715099</v>
      </c>
      <c r="F39307">
        <v>-4</v>
      </c>
      <c r="G39307" s="2">
        <f t="shared" si="614"/>
        <v>44346.008576388893</v>
      </c>
    </row>
    <row r="39308" spans="1:7" x14ac:dyDescent="0.25">
      <c r="A39308" s="16">
        <v>121299</v>
      </c>
      <c r="B39308" s="17">
        <v>44346.177777777775</v>
      </c>
      <c r="C39308" s="16">
        <v>204236</v>
      </c>
      <c r="D39308" s="16">
        <v>379466</v>
      </c>
      <c r="E39308" s="18">
        <f>VLOOKUP(C39308, Подписчики!$A$1:$C$16000,3,0)</f>
        <v>44342.668979273512</v>
      </c>
      <c r="F39308">
        <v>11</v>
      </c>
      <c r="G39308" s="2">
        <f t="shared" si="614"/>
        <v>44346.636111111111</v>
      </c>
    </row>
    <row r="39309" spans="1:7" x14ac:dyDescent="0.25">
      <c r="A39309" s="16">
        <v>121304</v>
      </c>
      <c r="B39309" s="17">
        <v>44346.178599537037</v>
      </c>
      <c r="C39309" s="16">
        <v>113882</v>
      </c>
      <c r="D39309" s="16">
        <v>341333</v>
      </c>
      <c r="E39309" s="18">
        <f>VLOOKUP(C39309, Подписчики!$A$1:$C$16000,3,0)</f>
        <v>44342.276995370368</v>
      </c>
      <c r="F39309">
        <v>0</v>
      </c>
      <c r="G39309" s="2">
        <f t="shared" si="614"/>
        <v>44346.178599537037</v>
      </c>
    </row>
    <row r="39310" spans="1:7" x14ac:dyDescent="0.25">
      <c r="A39310" s="16">
        <v>121308</v>
      </c>
      <c r="B39310" s="17">
        <v>44346.179965277777</v>
      </c>
      <c r="C39310" s="16">
        <v>193683</v>
      </c>
      <c r="D39310" s="16">
        <v>3528</v>
      </c>
      <c r="E39310" s="18">
        <f>VLOOKUP(C39310, Подписчики!$A$1:$C$16000,3,0)</f>
        <v>44314.887792058405</v>
      </c>
      <c r="F39310">
        <v>0</v>
      </c>
      <c r="G39310" s="2">
        <f t="shared" si="614"/>
        <v>44346.179965277777</v>
      </c>
    </row>
    <row r="39311" spans="1:7" x14ac:dyDescent="0.25">
      <c r="A39311" s="16">
        <v>121312</v>
      </c>
      <c r="B39311" s="17">
        <v>44346.180300925924</v>
      </c>
      <c r="C39311" s="16">
        <v>254331</v>
      </c>
      <c r="D39311" s="16">
        <v>347393</v>
      </c>
      <c r="E39311" s="18">
        <f>VLOOKUP(C39311, Подписчики!$A$1:$C$16000,3,0)</f>
        <v>44339.890495548432</v>
      </c>
      <c r="F39311">
        <v>0</v>
      </c>
      <c r="G39311" s="2">
        <f t="shared" si="614"/>
        <v>44346.180300925924</v>
      </c>
    </row>
    <row r="39312" spans="1:7" x14ac:dyDescent="0.25">
      <c r="A39312" s="16">
        <v>121314</v>
      </c>
      <c r="B39312" s="17">
        <v>44346.18141203704</v>
      </c>
      <c r="C39312" s="16">
        <v>21391</v>
      </c>
      <c r="D39312" s="16">
        <v>241927</v>
      </c>
      <c r="E39312" s="18">
        <f>VLOOKUP(C39312, Подписчики!$A$1:$C$16000,3,0)</f>
        <v>44344.957665883194</v>
      </c>
      <c r="F39312">
        <v>-8</v>
      </c>
      <c r="G39312" s="2">
        <f t="shared" si="614"/>
        <v>44345.848078703704</v>
      </c>
    </row>
    <row r="39313" spans="1:7" x14ac:dyDescent="0.25">
      <c r="A39313" s="16">
        <v>121316</v>
      </c>
      <c r="B39313" s="17">
        <v>44346.182013888887</v>
      </c>
      <c r="C39313" s="16">
        <v>280643</v>
      </c>
      <c r="D39313" s="16">
        <v>7669</v>
      </c>
      <c r="E39313" s="18">
        <f>VLOOKUP(C39313, Подписчики!$A$1:$C$16000,3,0)</f>
        <v>44315.858938390309</v>
      </c>
      <c r="F39313">
        <v>5</v>
      </c>
      <c r="G39313" s="2">
        <f t="shared" si="614"/>
        <v>44346.390347222223</v>
      </c>
    </row>
    <row r="39314" spans="1:7" x14ac:dyDescent="0.25">
      <c r="A39314" s="16">
        <v>121320</v>
      </c>
      <c r="B39314" s="17">
        <v>44346.182442129626</v>
      </c>
      <c r="C39314" s="16">
        <v>265783</v>
      </c>
      <c r="D39314" s="16">
        <v>438599</v>
      </c>
      <c r="E39314" s="18">
        <f>VLOOKUP(C39314, Подписчики!$A$1:$C$16000,3,0)</f>
        <v>44345.21146520655</v>
      </c>
      <c r="F39314">
        <v>5</v>
      </c>
      <c r="G39314" s="2">
        <f t="shared" si="614"/>
        <v>44346.390775462962</v>
      </c>
    </row>
    <row r="39315" spans="1:7" x14ac:dyDescent="0.25">
      <c r="A39315" s="16">
        <v>121325</v>
      </c>
      <c r="B39315" s="17">
        <v>44346.183298611111</v>
      </c>
      <c r="C39315" s="16">
        <v>52446</v>
      </c>
      <c r="D39315" s="16">
        <v>327633</v>
      </c>
      <c r="E39315" s="18">
        <f>VLOOKUP(C39315, Подписчики!$A$1:$C$16000,3,0)</f>
        <v>44317.145673646723</v>
      </c>
      <c r="F39315">
        <v>0</v>
      </c>
      <c r="G39315" s="2">
        <f t="shared" si="614"/>
        <v>44346.183298611111</v>
      </c>
    </row>
    <row r="39316" spans="1:7" x14ac:dyDescent="0.25">
      <c r="A39316" s="16">
        <v>121328</v>
      </c>
      <c r="B39316" s="17">
        <v>44346.186377314814</v>
      </c>
      <c r="C39316" s="16">
        <v>30835</v>
      </c>
      <c r="D39316" s="16">
        <v>78646</v>
      </c>
      <c r="E39316" s="18">
        <f>VLOOKUP(C39316, Подписчики!$A$1:$C$16000,3,0)</f>
        <v>44328.903224715104</v>
      </c>
      <c r="F39316">
        <v>0</v>
      </c>
      <c r="G39316" s="2">
        <f t="shared" si="614"/>
        <v>44346.186377314814</v>
      </c>
    </row>
    <row r="39317" spans="1:7" x14ac:dyDescent="0.25">
      <c r="A39317" s="16">
        <v>121329</v>
      </c>
      <c r="B39317" s="17">
        <v>44346.186585648145</v>
      </c>
      <c r="C39317" s="16">
        <v>65710</v>
      </c>
      <c r="D39317" s="16">
        <v>182191</v>
      </c>
      <c r="E39317" s="18">
        <f>VLOOKUP(C39317, Подписчики!$A$1:$C$16000,3,0)</f>
        <v>44304.057201103991</v>
      </c>
      <c r="F39317">
        <v>0</v>
      </c>
      <c r="G39317" s="2">
        <f t="shared" si="614"/>
        <v>44346.186585648145</v>
      </c>
    </row>
    <row r="39318" spans="1:7" x14ac:dyDescent="0.25">
      <c r="A39318" s="16">
        <v>121332</v>
      </c>
      <c r="B39318" s="17">
        <v>44346.187256944446</v>
      </c>
      <c r="C39318" s="16">
        <v>309338</v>
      </c>
      <c r="D39318" s="16">
        <v>297256</v>
      </c>
      <c r="E39318" s="18">
        <f>VLOOKUP(C39318, Подписчики!$A$1:$C$16000,3,0)</f>
        <v>44296.59419387464</v>
      </c>
      <c r="F39318">
        <v>0</v>
      </c>
      <c r="G39318" s="2">
        <f t="shared" si="614"/>
        <v>44346.187256944446</v>
      </c>
    </row>
    <row r="39319" spans="1:7" x14ac:dyDescent="0.25">
      <c r="A39319" s="16">
        <v>121337</v>
      </c>
      <c r="B39319" s="17">
        <v>44346.190925925926</v>
      </c>
      <c r="C39319" s="16">
        <v>280586</v>
      </c>
      <c r="D39319" s="16">
        <v>284325</v>
      </c>
      <c r="E39319" s="18">
        <f>VLOOKUP(C39319, Подписчики!$A$1:$C$16000,3,0)</f>
        <v>44341.524699679489</v>
      </c>
      <c r="F39319">
        <v>0</v>
      </c>
      <c r="G39319" s="2">
        <f t="shared" si="614"/>
        <v>44346.190925925926</v>
      </c>
    </row>
    <row r="39320" spans="1:7" x14ac:dyDescent="0.25">
      <c r="A39320" s="16">
        <v>121339</v>
      </c>
      <c r="B39320" s="17">
        <v>44346.192743055559</v>
      </c>
      <c r="C39320" s="16">
        <v>343942</v>
      </c>
      <c r="D39320" s="16">
        <v>114057</v>
      </c>
      <c r="E39320" s="18">
        <f>VLOOKUP(C39320, Подписчики!$A$1:$C$16000,3,0)</f>
        <v>44307.709923076916</v>
      </c>
      <c r="F39320">
        <v>12</v>
      </c>
      <c r="G39320" s="2">
        <f t="shared" si="614"/>
        <v>44346.692743055559</v>
      </c>
    </row>
    <row r="39321" spans="1:7" x14ac:dyDescent="0.25">
      <c r="A39321" s="16">
        <v>121342</v>
      </c>
      <c r="B39321" s="17">
        <v>44346.197268518517</v>
      </c>
      <c r="C39321" s="16">
        <v>11973</v>
      </c>
      <c r="D39321" s="16">
        <v>421914</v>
      </c>
      <c r="E39321" s="18">
        <f>VLOOKUP(C39321, Подписчики!$A$1:$C$16000,3,0)</f>
        <v>44342.895189921655</v>
      </c>
      <c r="F39321">
        <v>5</v>
      </c>
      <c r="G39321" s="2">
        <f t="shared" si="614"/>
        <v>44346.405601851853</v>
      </c>
    </row>
    <row r="39322" spans="1:7" x14ac:dyDescent="0.25">
      <c r="A39322" s="16">
        <v>121345</v>
      </c>
      <c r="B39322" s="17">
        <v>44346.197916666664</v>
      </c>
      <c r="C39322" s="16">
        <v>225793</v>
      </c>
      <c r="D39322" s="16">
        <v>198073</v>
      </c>
      <c r="E39322" s="18">
        <f>VLOOKUP(C39322, Подписчики!$A$1:$C$16000,3,0)</f>
        <v>44294.849942663823</v>
      </c>
      <c r="F39322">
        <v>0</v>
      </c>
      <c r="G39322" s="2">
        <f t="shared" si="614"/>
        <v>44346.197916666664</v>
      </c>
    </row>
    <row r="39323" spans="1:7" x14ac:dyDescent="0.25">
      <c r="A39323" s="16">
        <v>121347</v>
      </c>
      <c r="B39323" s="17">
        <v>44346.198553240742</v>
      </c>
      <c r="C39323" s="16">
        <v>297835</v>
      </c>
      <c r="D39323" s="16">
        <v>118549</v>
      </c>
      <c r="E39323" s="18">
        <f>VLOOKUP(C39323, Подписчики!$A$1:$C$16000,3,0)</f>
        <v>44313.476132086893</v>
      </c>
      <c r="F39323">
        <v>1</v>
      </c>
      <c r="G39323" s="2">
        <f t="shared" si="614"/>
        <v>44346.240219907406</v>
      </c>
    </row>
    <row r="39324" spans="1:7" x14ac:dyDescent="0.25">
      <c r="A39324" s="16">
        <v>121348</v>
      </c>
      <c r="B39324" s="17">
        <v>44346.198611111111</v>
      </c>
      <c r="C39324" s="16">
        <v>118036</v>
      </c>
      <c r="D39324" s="16">
        <v>241927</v>
      </c>
      <c r="E39324" s="18">
        <f>VLOOKUP(C39324, Подписчики!$A$1:$C$16000,3,0)</f>
        <v>44345.902641880348</v>
      </c>
      <c r="F39324">
        <v>0</v>
      </c>
      <c r="G39324" s="2">
        <f t="shared" si="614"/>
        <v>44346.198611111111</v>
      </c>
    </row>
    <row r="39325" spans="1:7" x14ac:dyDescent="0.25">
      <c r="A39325" s="16">
        <v>121350</v>
      </c>
      <c r="B39325" s="17">
        <v>44346.199004629627</v>
      </c>
      <c r="C39325" s="16">
        <v>27345</v>
      </c>
      <c r="D39325" s="16">
        <v>58674</v>
      </c>
      <c r="E39325" s="18">
        <f>VLOOKUP(C39325, Подписчики!$A$1:$C$16000,3,0)</f>
        <v>44318.617342272082</v>
      </c>
      <c r="F39325">
        <v>0</v>
      </c>
      <c r="G39325" s="2">
        <f t="shared" si="614"/>
        <v>44346.199004629627</v>
      </c>
    </row>
    <row r="39326" spans="1:7" x14ac:dyDescent="0.25">
      <c r="A39326" s="16">
        <v>121351</v>
      </c>
      <c r="B39326" s="17">
        <v>44346.199988425928</v>
      </c>
      <c r="C39326" s="16">
        <v>71004</v>
      </c>
      <c r="D39326" s="16">
        <v>413014</v>
      </c>
      <c r="E39326" s="18">
        <f>VLOOKUP(C39326, Подписчики!$A$1:$C$16000,3,0)</f>
        <v>44336.978028383193</v>
      </c>
      <c r="F39326">
        <v>7</v>
      </c>
      <c r="G39326" s="2">
        <f t="shared" si="614"/>
        <v>44346.491655092592</v>
      </c>
    </row>
    <row r="39327" spans="1:7" x14ac:dyDescent="0.25">
      <c r="A39327" s="16">
        <v>121354</v>
      </c>
      <c r="B39327" s="17">
        <v>44346.200428240743</v>
      </c>
      <c r="C39327" s="16">
        <v>95682</v>
      </c>
      <c r="D39327" s="16">
        <v>436070</v>
      </c>
      <c r="E39327" s="18">
        <f>VLOOKUP(C39327, Подписчики!$A$1:$C$16000,3,0)</f>
        <v>44339.068356410258</v>
      </c>
      <c r="F39327">
        <v>-5</v>
      </c>
      <c r="G39327" s="2">
        <f t="shared" si="614"/>
        <v>44345.992094907408</v>
      </c>
    </row>
    <row r="39328" spans="1:7" x14ac:dyDescent="0.25">
      <c r="A39328" s="16">
        <v>121356</v>
      </c>
      <c r="B39328" s="17">
        <v>44346.204143518517</v>
      </c>
      <c r="C39328" s="16">
        <v>100721</v>
      </c>
      <c r="D39328" s="16">
        <v>327968</v>
      </c>
      <c r="E39328" s="18">
        <f>VLOOKUP(C39328, Подписчики!$A$1:$C$16000,3,0)</f>
        <v>44318.84830224359</v>
      </c>
      <c r="F39328">
        <v>2</v>
      </c>
      <c r="G39328" s="2">
        <f t="shared" si="614"/>
        <v>44346.287476851852</v>
      </c>
    </row>
    <row r="39329" spans="1:7" x14ac:dyDescent="0.25">
      <c r="A39329" s="16">
        <v>121357</v>
      </c>
      <c r="B39329" s="17">
        <v>44346.204629629632</v>
      </c>
      <c r="C39329" s="16">
        <v>157119</v>
      </c>
      <c r="D39329" s="16">
        <v>172536</v>
      </c>
      <c r="E39329" s="18">
        <f>VLOOKUP(C39329, Подписчики!$A$1:$C$16000,3,0)</f>
        <v>44308.716403169521</v>
      </c>
      <c r="F39329">
        <v>1</v>
      </c>
      <c r="G39329" s="2">
        <f t="shared" si="614"/>
        <v>44346.246296296296</v>
      </c>
    </row>
    <row r="39330" spans="1:7" x14ac:dyDescent="0.25">
      <c r="A39330" s="16">
        <v>121359</v>
      </c>
      <c r="B39330" s="17">
        <v>44346.206331018519</v>
      </c>
      <c r="C39330" s="16">
        <v>263768</v>
      </c>
      <c r="D39330" s="16">
        <v>230507</v>
      </c>
      <c r="E39330" s="18">
        <f>VLOOKUP(C39330, Подписчики!$A$1:$C$16000,3,0)</f>
        <v>44291.371817022795</v>
      </c>
      <c r="F39330">
        <v>1</v>
      </c>
      <c r="G39330" s="2">
        <f t="shared" si="614"/>
        <v>44346.247997685183</v>
      </c>
    </row>
    <row r="39331" spans="1:7" x14ac:dyDescent="0.25">
      <c r="A39331" s="16">
        <v>121364</v>
      </c>
      <c r="B39331" s="17">
        <v>44346.210879629631</v>
      </c>
      <c r="C39331" s="16">
        <v>82843</v>
      </c>
      <c r="D39331" s="16">
        <v>351192</v>
      </c>
      <c r="E39331" s="18">
        <f>VLOOKUP(C39331, Подписчики!$A$1:$C$16000,3,0)</f>
        <v>44344.422714102569</v>
      </c>
      <c r="F39331">
        <v>6</v>
      </c>
      <c r="G39331" s="2">
        <f t="shared" si="614"/>
        <v>44346.460879629631</v>
      </c>
    </row>
    <row r="39332" spans="1:7" x14ac:dyDescent="0.25">
      <c r="A39332" s="16">
        <v>121367</v>
      </c>
      <c r="B39332" s="17">
        <v>44346.215798611112</v>
      </c>
      <c r="C39332" s="16">
        <v>124431</v>
      </c>
      <c r="D39332" s="16">
        <v>472712</v>
      </c>
      <c r="E39332" s="18">
        <f>VLOOKUP(C39332, Подписчики!$A$1:$C$16000,3,0)</f>
        <v>44294.608116132476</v>
      </c>
      <c r="F39332">
        <v>1</v>
      </c>
      <c r="G39332" s="2">
        <f t="shared" si="614"/>
        <v>44346.257465277777</v>
      </c>
    </row>
    <row r="39333" spans="1:7" x14ac:dyDescent="0.25">
      <c r="A39333" s="16">
        <v>121372</v>
      </c>
      <c r="B39333" s="17">
        <v>44346.216377314813</v>
      </c>
      <c r="C39333" s="16">
        <v>247040</v>
      </c>
      <c r="D39333" s="16">
        <v>46923</v>
      </c>
      <c r="E39333" s="18">
        <f>VLOOKUP(C39333, Подписчики!$A$1:$C$16000,3,0)</f>
        <v>44307.709662179492</v>
      </c>
      <c r="F39333">
        <v>3</v>
      </c>
      <c r="G39333" s="2">
        <f t="shared" si="614"/>
        <v>44346.341377314813</v>
      </c>
    </row>
    <row r="39334" spans="1:7" x14ac:dyDescent="0.25">
      <c r="A39334" s="16">
        <v>121374</v>
      </c>
      <c r="B39334" s="17">
        <v>44346.217662037037</v>
      </c>
      <c r="C39334" s="16">
        <v>201016</v>
      </c>
      <c r="D39334" s="16">
        <v>167074</v>
      </c>
      <c r="E39334" s="18">
        <f>VLOOKUP(C39334, Подписчики!$A$1:$C$16000,3,0)</f>
        <v>44340.618691096861</v>
      </c>
      <c r="F39334">
        <v>0</v>
      </c>
      <c r="G39334" s="2">
        <f t="shared" si="614"/>
        <v>44346.217662037037</v>
      </c>
    </row>
    <row r="39335" spans="1:7" x14ac:dyDescent="0.25">
      <c r="A39335" s="16">
        <v>121377</v>
      </c>
      <c r="B39335" s="17">
        <v>44346.217662037037</v>
      </c>
      <c r="C39335" s="16">
        <v>128539</v>
      </c>
      <c r="D39335" s="16">
        <v>347393</v>
      </c>
      <c r="E39335" s="18">
        <f>VLOOKUP(C39335, Подписчики!$A$1:$C$16000,3,0)</f>
        <v>44345.691323575498</v>
      </c>
      <c r="F39335">
        <v>2</v>
      </c>
      <c r="G39335" s="2">
        <f t="shared" si="614"/>
        <v>44346.300995370373</v>
      </c>
    </row>
    <row r="39336" spans="1:7" x14ac:dyDescent="0.25">
      <c r="A39336" s="16">
        <v>121381</v>
      </c>
      <c r="B39336" s="17">
        <v>44346.2184837963</v>
      </c>
      <c r="C39336" s="16">
        <v>328509</v>
      </c>
      <c r="D39336" s="16">
        <v>396715</v>
      </c>
      <c r="E39336" s="18">
        <f>VLOOKUP(C39336, Подписчики!$A$1:$C$16000,3,0)</f>
        <v>44341.566875854696</v>
      </c>
      <c r="F39336">
        <v>3</v>
      </c>
      <c r="G39336" s="2">
        <f t="shared" si="614"/>
        <v>44346.3434837963</v>
      </c>
    </row>
    <row r="39337" spans="1:7" x14ac:dyDescent="0.25">
      <c r="A39337" s="16">
        <v>121383</v>
      </c>
      <c r="B39337" s="17">
        <v>44346.219513888886</v>
      </c>
      <c r="C39337" s="16">
        <v>250590</v>
      </c>
      <c r="D39337" s="16">
        <v>311953</v>
      </c>
      <c r="E39337" s="18">
        <f>VLOOKUP(C39337, Подписчики!$A$1:$C$16000,3,0)</f>
        <v>44340.702023575504</v>
      </c>
      <c r="F39337">
        <v>2</v>
      </c>
      <c r="G39337" s="2">
        <f t="shared" si="614"/>
        <v>44346.302847222221</v>
      </c>
    </row>
    <row r="39338" spans="1:7" x14ac:dyDescent="0.25">
      <c r="A39338" s="16">
        <v>121386</v>
      </c>
      <c r="B39338" s="17">
        <v>44346.220706018517</v>
      </c>
      <c r="C39338" s="16">
        <v>297113</v>
      </c>
      <c r="D39338" s="16">
        <v>411922</v>
      </c>
      <c r="E39338" s="18">
        <f>VLOOKUP(C39338, Подписчики!$A$1:$C$16000,3,0)</f>
        <v>44342.122178668091</v>
      </c>
      <c r="F39338">
        <v>1</v>
      </c>
      <c r="G39338" s="2">
        <f t="shared" si="614"/>
        <v>44346.262372685182</v>
      </c>
    </row>
    <row r="39339" spans="1:7" x14ac:dyDescent="0.25">
      <c r="A39339" s="16">
        <v>121389</v>
      </c>
      <c r="B39339" s="17">
        <v>44346.221331018518</v>
      </c>
      <c r="C39339" s="16">
        <v>306416</v>
      </c>
      <c r="D39339" s="16">
        <v>95492</v>
      </c>
      <c r="E39339" s="18">
        <f>VLOOKUP(C39339, Подписчики!$A$1:$C$16000,3,0)</f>
        <v>44342.100615918811</v>
      </c>
      <c r="F39339">
        <v>1</v>
      </c>
      <c r="G39339" s="2">
        <f t="shared" si="614"/>
        <v>44346.262997685182</v>
      </c>
    </row>
    <row r="39340" spans="1:7" x14ac:dyDescent="0.25">
      <c r="A39340" s="16">
        <v>121394</v>
      </c>
      <c r="B39340" s="17">
        <v>44346.22184027778</v>
      </c>
      <c r="C39340" s="16">
        <v>342620</v>
      </c>
      <c r="D39340" s="16">
        <v>242428</v>
      </c>
      <c r="E39340" s="18">
        <f>VLOOKUP(C39340, Подписчики!$A$1:$C$16000,3,0)</f>
        <v>44332.147897400289</v>
      </c>
      <c r="F39340">
        <v>1</v>
      </c>
      <c r="G39340" s="2">
        <f t="shared" si="614"/>
        <v>44346.263506944444</v>
      </c>
    </row>
    <row r="39341" spans="1:7" x14ac:dyDescent="0.25">
      <c r="A39341" s="16">
        <v>121398</v>
      </c>
      <c r="B39341" s="17">
        <v>44346.224374999998</v>
      </c>
      <c r="C39341" s="16">
        <v>155004</v>
      </c>
      <c r="D39341" s="16">
        <v>180055</v>
      </c>
      <c r="E39341" s="18">
        <f>VLOOKUP(C39341, Подписчики!$A$1:$C$16000,3,0)</f>
        <v>44305.364702207975</v>
      </c>
      <c r="F39341">
        <v>4</v>
      </c>
      <c r="G39341" s="2">
        <f t="shared" si="614"/>
        <v>44346.391041666662</v>
      </c>
    </row>
    <row r="39342" spans="1:7" x14ac:dyDescent="0.25">
      <c r="A39342" s="16">
        <v>121400</v>
      </c>
      <c r="B39342" s="17">
        <v>44346.22452546296</v>
      </c>
      <c r="C39342" s="16">
        <v>139960</v>
      </c>
      <c r="D39342" s="16">
        <v>180017</v>
      </c>
      <c r="E39342" s="18">
        <f>VLOOKUP(C39342, Подписчики!$A$1:$C$16000,3,0)</f>
        <v>44309.967719622509</v>
      </c>
      <c r="F39342">
        <v>3</v>
      </c>
      <c r="G39342" s="2">
        <f t="shared" si="614"/>
        <v>44346.34952546296</v>
      </c>
    </row>
    <row r="39343" spans="1:7" x14ac:dyDescent="0.25">
      <c r="A39343" s="16">
        <v>121404</v>
      </c>
      <c r="B39343" s="17">
        <v>44346.225289351853</v>
      </c>
      <c r="C39343" s="16">
        <v>326208</v>
      </c>
      <c r="D39343" s="16">
        <v>351192</v>
      </c>
      <c r="E39343" s="18">
        <f>VLOOKUP(C39343, Подписчики!$A$1:$C$16000,3,0)</f>
        <v>44309.841338141028</v>
      </c>
      <c r="F39343">
        <v>3</v>
      </c>
      <c r="G39343" s="2">
        <f t="shared" si="614"/>
        <v>44346.350289351853</v>
      </c>
    </row>
    <row r="39344" spans="1:7" x14ac:dyDescent="0.25">
      <c r="A39344" s="16">
        <v>121409</v>
      </c>
      <c r="B39344" s="17">
        <v>44346.225671296299</v>
      </c>
      <c r="C39344" s="16">
        <v>250427</v>
      </c>
      <c r="D39344" s="16">
        <v>396686</v>
      </c>
      <c r="E39344" s="18">
        <f>VLOOKUP(C39344, Подписчики!$A$1:$C$16000,3,0)</f>
        <v>44344.792055911683</v>
      </c>
      <c r="F39344">
        <v>2</v>
      </c>
      <c r="G39344" s="2">
        <f t="shared" si="614"/>
        <v>44346.309004629635</v>
      </c>
    </row>
    <row r="39345" spans="1:7" x14ac:dyDescent="0.25">
      <c r="A39345" s="16">
        <v>121410</v>
      </c>
      <c r="B39345" s="17">
        <v>44346.226053240738</v>
      </c>
      <c r="C39345" s="16">
        <v>70378</v>
      </c>
      <c r="D39345" s="16">
        <v>472712</v>
      </c>
      <c r="E39345" s="18">
        <f>VLOOKUP(C39345, Подписчики!$A$1:$C$16000,3,0)</f>
        <v>44344.596768625357</v>
      </c>
      <c r="F39345">
        <v>3</v>
      </c>
      <c r="G39345" s="2">
        <f t="shared" si="614"/>
        <v>44346.351053240738</v>
      </c>
    </row>
    <row r="39346" spans="1:7" x14ac:dyDescent="0.25">
      <c r="A39346" s="16">
        <v>121415</v>
      </c>
      <c r="B39346" s="17">
        <v>44346.226053240738</v>
      </c>
      <c r="C39346" s="16">
        <v>261020</v>
      </c>
      <c r="D39346" s="16">
        <v>330333</v>
      </c>
      <c r="E39346" s="18">
        <f>VLOOKUP(C39346, Подписчики!$A$1:$C$16000,3,0)</f>
        <v>44314.457638639607</v>
      </c>
      <c r="F39346">
        <v>3</v>
      </c>
      <c r="G39346" s="2">
        <f t="shared" si="614"/>
        <v>44346.351053240738</v>
      </c>
    </row>
    <row r="39347" spans="1:7" x14ac:dyDescent="0.25">
      <c r="A39347" s="16">
        <v>121420</v>
      </c>
      <c r="B39347" s="17">
        <v>44346.226168981484</v>
      </c>
      <c r="C39347" s="16">
        <v>148840</v>
      </c>
      <c r="D39347" s="16">
        <v>3215</v>
      </c>
      <c r="E39347" s="18">
        <f>VLOOKUP(C39347, Подписчики!$A$1:$C$16000,3,0)</f>
        <v>44341.717626317659</v>
      </c>
      <c r="F39347">
        <v>0</v>
      </c>
      <c r="G39347" s="2">
        <f t="shared" si="614"/>
        <v>44346.226168981484</v>
      </c>
    </row>
    <row r="39348" spans="1:7" x14ac:dyDescent="0.25">
      <c r="A39348" s="16">
        <v>121423</v>
      </c>
      <c r="B39348" s="17">
        <v>44346.226261574076</v>
      </c>
      <c r="C39348" s="16">
        <v>164677</v>
      </c>
      <c r="D39348" s="16">
        <v>18620</v>
      </c>
      <c r="E39348" s="18">
        <f>VLOOKUP(C39348, Подписчики!$A$1:$C$16000,3,0)</f>
        <v>44294.642590420233</v>
      </c>
      <c r="F39348">
        <v>3</v>
      </c>
      <c r="G39348" s="2">
        <f t="shared" si="614"/>
        <v>44346.351261574076</v>
      </c>
    </row>
    <row r="39349" spans="1:7" x14ac:dyDescent="0.25">
      <c r="A39349" s="16">
        <v>121428</v>
      </c>
      <c r="B39349" s="17">
        <v>44346.226689814815</v>
      </c>
      <c r="C39349" s="16">
        <v>301590</v>
      </c>
      <c r="D39349" s="16">
        <v>43842</v>
      </c>
      <c r="E39349" s="18">
        <f>VLOOKUP(C39349, Подписчики!$A$1:$C$16000,3,0)</f>
        <v>44343.372700569802</v>
      </c>
      <c r="F39349">
        <v>1</v>
      </c>
      <c r="G39349" s="2">
        <f t="shared" si="614"/>
        <v>44346.26835648148</v>
      </c>
    </row>
    <row r="39350" spans="1:7" x14ac:dyDescent="0.25">
      <c r="A39350" s="16">
        <v>121429</v>
      </c>
      <c r="B39350" s="17">
        <v>44346.227268518516</v>
      </c>
      <c r="C39350" s="16">
        <v>335417</v>
      </c>
      <c r="D39350" s="16">
        <v>411922</v>
      </c>
      <c r="E39350" s="18">
        <f>VLOOKUP(C39350, Подписчики!$A$1:$C$16000,3,0)</f>
        <v>44309.405828454423</v>
      </c>
      <c r="F39350">
        <v>1</v>
      </c>
      <c r="G39350" s="2">
        <f t="shared" si="614"/>
        <v>44346.26893518518</v>
      </c>
    </row>
    <row r="39351" spans="1:7" x14ac:dyDescent="0.25">
      <c r="A39351" s="16">
        <v>121433</v>
      </c>
      <c r="B39351" s="17">
        <v>44346.227418981478</v>
      </c>
      <c r="C39351" s="16">
        <v>343806</v>
      </c>
      <c r="D39351" s="16">
        <v>172536</v>
      </c>
      <c r="E39351" s="18">
        <f>VLOOKUP(C39351, Подписчики!$A$1:$C$16000,3,0)</f>
        <v>44300.705063746442</v>
      </c>
      <c r="F39351">
        <v>2</v>
      </c>
      <c r="G39351" s="2">
        <f t="shared" si="614"/>
        <v>44346.310752314814</v>
      </c>
    </row>
    <row r="39352" spans="1:7" x14ac:dyDescent="0.25">
      <c r="A39352" s="16">
        <v>121435</v>
      </c>
      <c r="B39352" s="17">
        <v>44346.227731481478</v>
      </c>
      <c r="C39352" s="16">
        <v>239702</v>
      </c>
      <c r="D39352" s="16">
        <v>177624</v>
      </c>
      <c r="E39352" s="18">
        <f>VLOOKUP(C39352, Подписчики!$A$1:$C$16000,3,0)</f>
        <v>44345.486423789174</v>
      </c>
      <c r="F39352">
        <v>3</v>
      </c>
      <c r="G39352" s="2">
        <f t="shared" si="614"/>
        <v>44346.352731481478</v>
      </c>
    </row>
    <row r="39353" spans="1:7" x14ac:dyDescent="0.25">
      <c r="A39353" s="16">
        <v>121437</v>
      </c>
      <c r="B39353" s="17">
        <v>44346.229004629633</v>
      </c>
      <c r="C39353" s="16">
        <v>124217</v>
      </c>
      <c r="D39353" s="16">
        <v>392434</v>
      </c>
      <c r="E39353" s="18">
        <f>VLOOKUP(C39353, Подписчики!$A$1:$C$16000,3,0)</f>
        <v>44343.787314992886</v>
      </c>
      <c r="F39353">
        <v>3</v>
      </c>
      <c r="G39353" s="2">
        <f t="shared" si="614"/>
        <v>44346.354004629633</v>
      </c>
    </row>
    <row r="39354" spans="1:7" x14ac:dyDescent="0.25">
      <c r="A39354" s="16">
        <v>121442</v>
      </c>
      <c r="B39354" s="17">
        <v>44346.230624999997</v>
      </c>
      <c r="C39354" s="16">
        <v>323339</v>
      </c>
      <c r="D39354" s="16">
        <v>249070</v>
      </c>
      <c r="E39354" s="18">
        <f>VLOOKUP(C39354, Подписчики!$A$1:$C$16000,3,0)</f>
        <v>44308.916074002853</v>
      </c>
      <c r="F39354">
        <v>2</v>
      </c>
      <c r="G39354" s="2">
        <f t="shared" si="614"/>
        <v>44346.313958333332</v>
      </c>
    </row>
    <row r="39355" spans="1:7" x14ac:dyDescent="0.25">
      <c r="A39355" s="16">
        <v>121444</v>
      </c>
      <c r="B39355" s="17">
        <v>44346.230694444443</v>
      </c>
      <c r="C39355" s="16">
        <v>30862</v>
      </c>
      <c r="D39355" s="16">
        <v>463334</v>
      </c>
      <c r="E39355" s="18">
        <f>VLOOKUP(C39355, Подписчики!$A$1:$C$16000,3,0)</f>
        <v>44296.479831695156</v>
      </c>
      <c r="F39355">
        <v>3</v>
      </c>
      <c r="G39355" s="2">
        <f t="shared" si="614"/>
        <v>44346.355694444443</v>
      </c>
    </row>
    <row r="39356" spans="1:7" x14ac:dyDescent="0.25">
      <c r="A39356" s="16">
        <v>121449</v>
      </c>
      <c r="B39356" s="17">
        <v>44346.231979166667</v>
      </c>
      <c r="C39356" s="16">
        <v>83859</v>
      </c>
      <c r="D39356" s="16">
        <v>339123</v>
      </c>
      <c r="E39356" s="18">
        <f>VLOOKUP(C39356, Подписчики!$A$1:$C$16000,3,0)</f>
        <v>44341.337955270654</v>
      </c>
      <c r="F39356">
        <v>-7</v>
      </c>
      <c r="G39356" s="2">
        <f t="shared" si="614"/>
        <v>44345.940312500003</v>
      </c>
    </row>
    <row r="39357" spans="1:7" x14ac:dyDescent="0.25">
      <c r="A39357" s="16">
        <v>121453</v>
      </c>
      <c r="B39357" s="17">
        <v>44346.232638888891</v>
      </c>
      <c r="C39357" s="16">
        <v>133193</v>
      </c>
      <c r="D39357" s="16">
        <v>411922</v>
      </c>
      <c r="E39357" s="18">
        <f>VLOOKUP(C39357, Подписчики!$A$1:$C$16000,3,0)</f>
        <v>44345.285592556982</v>
      </c>
      <c r="F39357">
        <v>3</v>
      </c>
      <c r="G39357" s="2">
        <f t="shared" si="614"/>
        <v>44346.357638888891</v>
      </c>
    </row>
    <row r="39358" spans="1:7" x14ac:dyDescent="0.25">
      <c r="A39358" s="16">
        <v>121457</v>
      </c>
      <c r="B39358" s="17">
        <v>44346.233067129629</v>
      </c>
      <c r="C39358" s="16">
        <v>261898</v>
      </c>
      <c r="D39358" s="16">
        <v>347008</v>
      </c>
      <c r="E39358" s="18">
        <f>VLOOKUP(C39358, Подписчики!$A$1:$C$16000,3,0)</f>
        <v>44338.884994408836</v>
      </c>
      <c r="F39358">
        <v>4</v>
      </c>
      <c r="G39358" s="2">
        <f t="shared" si="614"/>
        <v>44346.399733796294</v>
      </c>
    </row>
    <row r="39359" spans="1:7" x14ac:dyDescent="0.25">
      <c r="A39359" s="16">
        <v>121459</v>
      </c>
      <c r="B39359" s="17">
        <v>44346.234409722223</v>
      </c>
      <c r="C39359" s="16">
        <v>225426</v>
      </c>
      <c r="D39359" s="16">
        <v>158978</v>
      </c>
      <c r="E39359" s="18">
        <f>VLOOKUP(C39359, Подписчики!$A$1:$C$16000,3,0)</f>
        <v>44341.726469373214</v>
      </c>
      <c r="F39359">
        <v>1</v>
      </c>
      <c r="G39359" s="2">
        <f t="shared" si="614"/>
        <v>44346.276076388887</v>
      </c>
    </row>
    <row r="39360" spans="1:7" x14ac:dyDescent="0.25">
      <c r="A39360" s="16">
        <v>121462</v>
      </c>
      <c r="B39360" s="17">
        <v>44346.234780092593</v>
      </c>
      <c r="C39360" s="16">
        <v>202770</v>
      </c>
      <c r="D39360" s="16">
        <v>123413</v>
      </c>
      <c r="E39360" s="18">
        <f>VLOOKUP(C39360, Подписчики!$A$1:$C$16000,3,0)</f>
        <v>44324.88682902421</v>
      </c>
      <c r="F39360">
        <v>1</v>
      </c>
      <c r="G39360" s="2">
        <f t="shared" si="614"/>
        <v>44346.276446759257</v>
      </c>
    </row>
    <row r="39361" spans="1:7" x14ac:dyDescent="0.25">
      <c r="A39361" s="16">
        <v>121464</v>
      </c>
      <c r="B39361" s="17">
        <v>44346.236793981479</v>
      </c>
      <c r="C39361" s="16">
        <v>32372</v>
      </c>
      <c r="D39361" s="16">
        <v>394819</v>
      </c>
      <c r="E39361" s="18">
        <f>VLOOKUP(C39361, Подписчики!$A$1:$C$16000,3,0)</f>
        <v>44344.47844113248</v>
      </c>
      <c r="F39361">
        <v>7</v>
      </c>
      <c r="G39361" s="2">
        <f t="shared" si="614"/>
        <v>44346.528460648144</v>
      </c>
    </row>
    <row r="39362" spans="1:7" x14ac:dyDescent="0.25">
      <c r="A39362" s="16">
        <v>121469</v>
      </c>
      <c r="B39362" s="17">
        <v>44346.237071759257</v>
      </c>
      <c r="C39362" s="16">
        <v>156540</v>
      </c>
      <c r="D39362" s="16">
        <v>118549</v>
      </c>
      <c r="E39362" s="18">
        <f>VLOOKUP(C39362, Подписчики!$A$1:$C$16000,3,0)</f>
        <v>44344.753387428776</v>
      </c>
      <c r="F39362">
        <v>0</v>
      </c>
      <c r="G39362" s="2">
        <f t="shared" ref="G39362:G39425" si="615">B39362+F39362/24</f>
        <v>44346.237071759257</v>
      </c>
    </row>
    <row r="39363" spans="1:7" x14ac:dyDescent="0.25">
      <c r="A39363" s="16">
        <v>121473</v>
      </c>
      <c r="B39363" s="17">
        <v>44346.237662037034</v>
      </c>
      <c r="C39363" s="16">
        <v>62086</v>
      </c>
      <c r="D39363" s="16">
        <v>347008</v>
      </c>
      <c r="E39363" s="18">
        <f>VLOOKUP(C39363, Подписчики!$A$1:$C$16000,3,0)</f>
        <v>44307.330757122516</v>
      </c>
      <c r="F39363">
        <v>-7</v>
      </c>
      <c r="G39363" s="2">
        <f t="shared" si="615"/>
        <v>44345.94599537037</v>
      </c>
    </row>
    <row r="39364" spans="1:7" x14ac:dyDescent="0.25">
      <c r="A39364" s="16">
        <v>121475</v>
      </c>
      <c r="B39364" s="17">
        <v>44346.23847222222</v>
      </c>
      <c r="C39364" s="16">
        <v>291124</v>
      </c>
      <c r="D39364" s="16">
        <v>250679</v>
      </c>
      <c r="E39364" s="18">
        <f>VLOOKUP(C39364, Подписчики!$A$1:$C$16000,3,0)</f>
        <v>44341.38439668803</v>
      </c>
      <c r="F39364">
        <v>11</v>
      </c>
      <c r="G39364" s="2">
        <f t="shared" si="615"/>
        <v>44346.696805555555</v>
      </c>
    </row>
    <row r="39365" spans="1:7" x14ac:dyDescent="0.25">
      <c r="A39365" s="16">
        <v>121480</v>
      </c>
      <c r="B39365" s="17">
        <v>44346.239722222221</v>
      </c>
      <c r="C39365" s="16">
        <v>308541</v>
      </c>
      <c r="D39365" s="16">
        <v>244574</v>
      </c>
      <c r="E39365" s="18">
        <f>VLOOKUP(C39365, Подписчики!$A$1:$C$16000,3,0)</f>
        <v>44308.473867022789</v>
      </c>
      <c r="F39365">
        <v>0</v>
      </c>
      <c r="G39365" s="2">
        <f t="shared" si="615"/>
        <v>44346.239722222221</v>
      </c>
    </row>
    <row r="39366" spans="1:7" x14ac:dyDescent="0.25">
      <c r="A39366" s="16">
        <v>121482</v>
      </c>
      <c r="B39366" s="17">
        <v>44346.247349537036</v>
      </c>
      <c r="C39366" s="16">
        <v>323827</v>
      </c>
      <c r="D39366" s="16">
        <v>21760</v>
      </c>
      <c r="E39366" s="18">
        <f>VLOOKUP(C39366, Подписчики!$A$1:$C$16000,3,0)</f>
        <v>44345.485341844731</v>
      </c>
      <c r="F39366">
        <v>3</v>
      </c>
      <c r="G39366" s="2">
        <f t="shared" si="615"/>
        <v>44346.372349537036</v>
      </c>
    </row>
    <row r="39367" spans="1:7" x14ac:dyDescent="0.25">
      <c r="A39367" s="16">
        <v>121486</v>
      </c>
      <c r="B39367" s="17">
        <v>44346.247361111113</v>
      </c>
      <c r="C39367" s="16">
        <v>169263</v>
      </c>
      <c r="D39367" s="16">
        <v>32088</v>
      </c>
      <c r="E39367" s="18">
        <f>VLOOKUP(C39367, Подписчики!$A$1:$C$16000,3,0)</f>
        <v>44310.947390883193</v>
      </c>
      <c r="F39367">
        <v>-9</v>
      </c>
      <c r="G39367" s="2">
        <f t="shared" si="615"/>
        <v>44345.872361111113</v>
      </c>
    </row>
    <row r="39368" spans="1:7" x14ac:dyDescent="0.25">
      <c r="A39368" s="16">
        <v>121489</v>
      </c>
      <c r="B39368" s="17">
        <v>44346.248506944445</v>
      </c>
      <c r="C39368" s="16">
        <v>97661</v>
      </c>
      <c r="D39368" s="16">
        <v>439981</v>
      </c>
      <c r="E39368" s="18">
        <f>VLOOKUP(C39368, Подписчики!$A$1:$C$16000,3,0)</f>
        <v>44346.008437713681</v>
      </c>
      <c r="F39368">
        <v>1</v>
      </c>
      <c r="G39368" s="2">
        <f t="shared" si="615"/>
        <v>44346.290173611109</v>
      </c>
    </row>
    <row r="39369" spans="1:7" x14ac:dyDescent="0.25">
      <c r="A39369" s="16">
        <v>121490</v>
      </c>
      <c r="B39369" s="17">
        <v>44346.248564814814</v>
      </c>
      <c r="C39369" s="16">
        <v>345899</v>
      </c>
      <c r="D39369" s="16">
        <v>347008</v>
      </c>
      <c r="E39369" s="18">
        <f>VLOOKUP(C39369, Подписчики!$A$1:$C$16000,3,0)</f>
        <v>44345.255887891733</v>
      </c>
      <c r="F39369">
        <v>-6</v>
      </c>
      <c r="G39369" s="2">
        <f t="shared" si="615"/>
        <v>44345.998564814814</v>
      </c>
    </row>
    <row r="39370" spans="1:7" x14ac:dyDescent="0.25">
      <c r="A39370" s="16">
        <v>121494</v>
      </c>
      <c r="B39370" s="17">
        <v>44346.24927083333</v>
      </c>
      <c r="C39370" s="16">
        <v>189770</v>
      </c>
      <c r="D39370" s="16">
        <v>404226</v>
      </c>
      <c r="E39370" s="18">
        <f>VLOOKUP(C39370, Подписчики!$A$1:$C$16000,3,0)</f>
        <v>44345.010524679485</v>
      </c>
      <c r="F39370">
        <v>6</v>
      </c>
      <c r="G39370" s="2">
        <f t="shared" si="615"/>
        <v>44346.49927083333</v>
      </c>
    </row>
    <row r="39371" spans="1:7" x14ac:dyDescent="0.25">
      <c r="A39371" s="16">
        <v>121497</v>
      </c>
      <c r="B39371" s="17">
        <v>44346.249374999999</v>
      </c>
      <c r="C39371" s="16">
        <v>262728</v>
      </c>
      <c r="D39371" s="16">
        <v>158750</v>
      </c>
      <c r="E39371" s="18">
        <f>VLOOKUP(C39371, Подписчики!$A$1:$C$16000,3,0)</f>
        <v>44304.840572186607</v>
      </c>
      <c r="F39371">
        <v>8</v>
      </c>
      <c r="G39371" s="2">
        <f t="shared" si="615"/>
        <v>44346.582708333335</v>
      </c>
    </row>
    <row r="39372" spans="1:7" x14ac:dyDescent="0.25">
      <c r="A39372" s="16">
        <v>121501</v>
      </c>
      <c r="B39372" s="17">
        <v>44346.249456018515</v>
      </c>
      <c r="C39372" s="16">
        <v>217111</v>
      </c>
      <c r="D39372" s="16">
        <v>462580</v>
      </c>
      <c r="E39372" s="18">
        <f>VLOOKUP(C39372, Подписчики!$A$1:$C$16000,3,0)</f>
        <v>44343.165991844733</v>
      </c>
      <c r="F39372">
        <v>2</v>
      </c>
      <c r="G39372" s="2">
        <f t="shared" si="615"/>
        <v>44346.332789351851</v>
      </c>
    </row>
    <row r="39373" spans="1:7" x14ac:dyDescent="0.25">
      <c r="A39373" s="16">
        <v>121506</v>
      </c>
      <c r="B39373" s="17">
        <v>44346.25099537037</v>
      </c>
      <c r="C39373" s="16">
        <v>278535</v>
      </c>
      <c r="D39373" s="16">
        <v>153893</v>
      </c>
      <c r="E39373" s="18">
        <f>VLOOKUP(C39373, Подписчики!$A$1:$C$16000,3,0)</f>
        <v>44316.378823717954</v>
      </c>
      <c r="F39373">
        <v>-8</v>
      </c>
      <c r="G39373" s="2">
        <f t="shared" si="615"/>
        <v>44345.917662037034</v>
      </c>
    </row>
    <row r="39374" spans="1:7" x14ac:dyDescent="0.25">
      <c r="A39374" s="16">
        <v>121509</v>
      </c>
      <c r="B39374" s="17">
        <v>44346.251805555556</v>
      </c>
      <c r="C39374" s="16">
        <v>195812</v>
      </c>
      <c r="D39374" s="16">
        <v>217497</v>
      </c>
      <c r="E39374" s="18">
        <f>VLOOKUP(C39374, Подписчики!$A$1:$C$16000,3,0)</f>
        <v>44291.385892735045</v>
      </c>
      <c r="F39374">
        <v>6</v>
      </c>
      <c r="G39374" s="2">
        <f t="shared" si="615"/>
        <v>44346.501805555556</v>
      </c>
    </row>
    <row r="39375" spans="1:7" x14ac:dyDescent="0.25">
      <c r="A39375" s="16">
        <v>121511</v>
      </c>
      <c r="B39375" s="17">
        <v>44346.252002314817</v>
      </c>
      <c r="C39375" s="16">
        <v>341228</v>
      </c>
      <c r="D39375" s="16">
        <v>176645</v>
      </c>
      <c r="E39375" s="18">
        <f>VLOOKUP(C39375, Подписчики!$A$1:$C$16000,3,0)</f>
        <v>44310.117087927349</v>
      </c>
      <c r="F39375">
        <v>0</v>
      </c>
      <c r="G39375" s="2">
        <f t="shared" si="615"/>
        <v>44346.252002314817</v>
      </c>
    </row>
    <row r="39376" spans="1:7" x14ac:dyDescent="0.25">
      <c r="A39376" s="16">
        <v>121515</v>
      </c>
      <c r="B39376" s="17">
        <v>44346.252210648148</v>
      </c>
      <c r="C39376" s="16">
        <v>75972</v>
      </c>
      <c r="D39376" s="16">
        <v>250679</v>
      </c>
      <c r="E39376" s="18">
        <f>VLOOKUP(C39376, Подписчики!$A$1:$C$16000,3,0)</f>
        <v>44324.564167770659</v>
      </c>
      <c r="F39376">
        <v>7</v>
      </c>
      <c r="G39376" s="2">
        <f t="shared" si="615"/>
        <v>44346.543877314813</v>
      </c>
    </row>
    <row r="39377" spans="1:7" x14ac:dyDescent="0.25">
      <c r="A39377" s="16">
        <v>121518</v>
      </c>
      <c r="B39377" s="17">
        <v>44346.254710648151</v>
      </c>
      <c r="C39377" s="16">
        <v>125991</v>
      </c>
      <c r="D39377" s="16">
        <v>118549</v>
      </c>
      <c r="E39377" s="18">
        <f>VLOOKUP(C39377, Подписчики!$A$1:$C$16000,3,0)</f>
        <v>44343.301448041304</v>
      </c>
      <c r="F39377">
        <v>0</v>
      </c>
      <c r="G39377" s="2">
        <f t="shared" si="615"/>
        <v>44346.254710648151</v>
      </c>
    </row>
    <row r="39378" spans="1:7" x14ac:dyDescent="0.25">
      <c r="A39378" s="16">
        <v>121520</v>
      </c>
      <c r="B39378" s="17">
        <v>44346.255682870367</v>
      </c>
      <c r="C39378" s="16">
        <v>163916</v>
      </c>
      <c r="D39378" s="16">
        <v>297015</v>
      </c>
      <c r="E39378" s="18">
        <f>VLOOKUP(C39378, Подписчики!$A$1:$C$16000,3,0)</f>
        <v>44332.636314280622</v>
      </c>
      <c r="F39378">
        <v>2</v>
      </c>
      <c r="G39378" s="2">
        <f t="shared" si="615"/>
        <v>44346.339016203703</v>
      </c>
    </row>
    <row r="39379" spans="1:7" x14ac:dyDescent="0.25">
      <c r="A39379" s="16">
        <v>121522</v>
      </c>
      <c r="B39379" s="17">
        <v>44346.256724537037</v>
      </c>
      <c r="C39379" s="16">
        <v>344267</v>
      </c>
      <c r="D39379" s="16">
        <v>339386</v>
      </c>
      <c r="E39379" s="18">
        <f>VLOOKUP(C39379, Подписчики!$A$1:$C$16000,3,0)</f>
        <v>44314.06598230057</v>
      </c>
      <c r="F39379">
        <v>3</v>
      </c>
      <c r="G39379" s="2">
        <f t="shared" si="615"/>
        <v>44346.381724537037</v>
      </c>
    </row>
    <row r="39380" spans="1:7" x14ac:dyDescent="0.25">
      <c r="A39380" s="16">
        <v>121527</v>
      </c>
      <c r="B39380" s="17">
        <v>44346.259016203701</v>
      </c>
      <c r="C39380" s="16">
        <v>270574</v>
      </c>
      <c r="D39380" s="16">
        <v>380527</v>
      </c>
      <c r="E39380" s="18">
        <f>VLOOKUP(C39380, Подписчики!$A$1:$C$16000,3,0)</f>
        <v>44344.813500819087</v>
      </c>
      <c r="F39380">
        <v>2</v>
      </c>
      <c r="G39380" s="2">
        <f t="shared" si="615"/>
        <v>44346.342349537037</v>
      </c>
    </row>
    <row r="39381" spans="1:7" x14ac:dyDescent="0.25">
      <c r="A39381" s="16">
        <v>121531</v>
      </c>
      <c r="B39381" s="17">
        <v>44346.259085648147</v>
      </c>
      <c r="C39381" s="16">
        <v>88733</v>
      </c>
      <c r="D39381" s="16">
        <v>158978</v>
      </c>
      <c r="E39381" s="18">
        <f>VLOOKUP(C39381, Подписчики!$A$1:$C$16000,3,0)</f>
        <v>44298.76083554131</v>
      </c>
      <c r="F39381">
        <v>12</v>
      </c>
      <c r="G39381" s="2">
        <f t="shared" si="615"/>
        <v>44346.759085648147</v>
      </c>
    </row>
    <row r="39382" spans="1:7" x14ac:dyDescent="0.25">
      <c r="A39382" s="16">
        <v>121534</v>
      </c>
      <c r="B39382" s="17">
        <v>44346.259166666663</v>
      </c>
      <c r="C39382" s="16">
        <v>120035</v>
      </c>
      <c r="D39382" s="16">
        <v>132866</v>
      </c>
      <c r="E39382" s="18">
        <f>VLOOKUP(C39382, Подписчики!$A$1:$C$16000,3,0)</f>
        <v>44309.60519091881</v>
      </c>
      <c r="F39382">
        <v>0</v>
      </c>
      <c r="G39382" s="2">
        <f t="shared" si="615"/>
        <v>44346.259166666663</v>
      </c>
    </row>
    <row r="39383" spans="1:7" x14ac:dyDescent="0.25">
      <c r="A39383" s="16">
        <v>121537</v>
      </c>
      <c r="B39383" s="17">
        <v>44346.259328703702</v>
      </c>
      <c r="C39383" s="16">
        <v>99586</v>
      </c>
      <c r="D39383" s="16">
        <v>298909</v>
      </c>
      <c r="E39383" s="18">
        <f>VLOOKUP(C39383, Подписчики!$A$1:$C$16000,3,0)</f>
        <v>44345.4943210114</v>
      </c>
      <c r="F39383">
        <v>1</v>
      </c>
      <c r="G39383" s="2">
        <f t="shared" si="615"/>
        <v>44346.300995370366</v>
      </c>
    </row>
    <row r="39384" spans="1:7" x14ac:dyDescent="0.25">
      <c r="A39384" s="16">
        <v>121542</v>
      </c>
      <c r="B39384" s="17">
        <v>44346.260358796295</v>
      </c>
      <c r="C39384" s="16">
        <v>328663</v>
      </c>
      <c r="D39384" s="16">
        <v>189009</v>
      </c>
      <c r="E39384" s="18">
        <f>VLOOKUP(C39384, Подписчики!$A$1:$C$16000,3,0)</f>
        <v>44299.335261752145</v>
      </c>
      <c r="F39384">
        <v>-4</v>
      </c>
      <c r="G39384" s="2">
        <f t="shared" si="615"/>
        <v>44346.093692129631</v>
      </c>
    </row>
    <row r="39385" spans="1:7" x14ac:dyDescent="0.25">
      <c r="A39385" s="16">
        <v>121545</v>
      </c>
      <c r="B39385" s="17">
        <v>44346.260717592595</v>
      </c>
      <c r="C39385" s="16">
        <v>335148</v>
      </c>
      <c r="D39385" s="16">
        <v>54532</v>
      </c>
      <c r="E39385" s="18">
        <f>VLOOKUP(C39385, Подписчики!$A$1:$C$16000,3,0)</f>
        <v>44345.073871438748</v>
      </c>
      <c r="F39385">
        <v>3</v>
      </c>
      <c r="G39385" s="2">
        <f t="shared" si="615"/>
        <v>44346.385717592595</v>
      </c>
    </row>
    <row r="39386" spans="1:7" x14ac:dyDescent="0.25">
      <c r="A39386" s="16">
        <v>121546</v>
      </c>
      <c r="B39386" s="17">
        <v>44346.26090277778</v>
      </c>
      <c r="C39386" s="16">
        <v>337093</v>
      </c>
      <c r="D39386" s="16">
        <v>341333</v>
      </c>
      <c r="E39386" s="18">
        <f>VLOOKUP(C39386, Подписчики!$A$1:$C$16000,3,0)</f>
        <v>44338.322820762107</v>
      </c>
      <c r="F39386">
        <v>3</v>
      </c>
      <c r="G39386" s="2">
        <f t="shared" si="615"/>
        <v>44346.38590277778</v>
      </c>
    </row>
    <row r="39387" spans="1:7" x14ac:dyDescent="0.25">
      <c r="A39387" s="16">
        <v>121548</v>
      </c>
      <c r="B39387" s="17">
        <v>44346.263067129628</v>
      </c>
      <c r="C39387" s="16">
        <v>196502</v>
      </c>
      <c r="D39387" s="16">
        <v>182841</v>
      </c>
      <c r="E39387" s="18">
        <f>VLOOKUP(C39387, Подписчики!$A$1:$C$16000,3,0)</f>
        <v>44338.195610541312</v>
      </c>
      <c r="F39387">
        <v>1</v>
      </c>
      <c r="G39387" s="2">
        <f t="shared" si="615"/>
        <v>44346.304733796293</v>
      </c>
    </row>
    <row r="39388" spans="1:7" x14ac:dyDescent="0.25">
      <c r="A39388" s="16">
        <v>121553</v>
      </c>
      <c r="B39388" s="17">
        <v>44346.265115740738</v>
      </c>
      <c r="C39388" s="16">
        <v>6571</v>
      </c>
      <c r="D39388" s="16">
        <v>342582</v>
      </c>
      <c r="E39388" s="18">
        <f>VLOOKUP(C39388, Подписчики!$A$1:$C$16000,3,0)</f>
        <v>44343.860169836182</v>
      </c>
      <c r="F39388">
        <v>0</v>
      </c>
      <c r="G39388" s="2">
        <f t="shared" si="615"/>
        <v>44346.265115740738</v>
      </c>
    </row>
    <row r="39389" spans="1:7" x14ac:dyDescent="0.25">
      <c r="A39389" s="16">
        <v>121556</v>
      </c>
      <c r="B39389" s="17">
        <v>44346.266423611109</v>
      </c>
      <c r="C39389" s="16">
        <v>314200</v>
      </c>
      <c r="D39389" s="16">
        <v>154256</v>
      </c>
      <c r="E39389" s="18">
        <f>VLOOKUP(C39389, Подписчики!$A$1:$C$16000,3,0)</f>
        <v>44345.475915918803</v>
      </c>
      <c r="F39389">
        <v>-2</v>
      </c>
      <c r="G39389" s="2">
        <f t="shared" si="615"/>
        <v>44346.183090277773</v>
      </c>
    </row>
    <row r="39390" spans="1:7" x14ac:dyDescent="0.25">
      <c r="A39390" s="16">
        <v>121560</v>
      </c>
      <c r="B39390" s="17">
        <v>44346.268414351849</v>
      </c>
      <c r="C39390" s="16">
        <v>94832</v>
      </c>
      <c r="D39390" s="16">
        <v>411922</v>
      </c>
      <c r="E39390" s="18">
        <f>VLOOKUP(C39390, Подписчики!$A$1:$C$16000,3,0)</f>
        <v>44345.533706659546</v>
      </c>
      <c r="F39390">
        <v>9</v>
      </c>
      <c r="G39390" s="2">
        <f t="shared" si="615"/>
        <v>44346.643414351849</v>
      </c>
    </row>
    <row r="39391" spans="1:7" x14ac:dyDescent="0.25">
      <c r="A39391" s="16">
        <v>121562</v>
      </c>
      <c r="B39391" s="17">
        <v>44346.271550925929</v>
      </c>
      <c r="C39391" s="16">
        <v>41193</v>
      </c>
      <c r="D39391" s="16">
        <v>180863</v>
      </c>
      <c r="E39391" s="18">
        <f>VLOOKUP(C39391, Подписчики!$A$1:$C$16000,3,0)</f>
        <v>44304.085632122515</v>
      </c>
      <c r="F39391">
        <v>0</v>
      </c>
      <c r="G39391" s="2">
        <f t="shared" si="615"/>
        <v>44346.271550925929</v>
      </c>
    </row>
    <row r="39392" spans="1:7" x14ac:dyDescent="0.25">
      <c r="A39392" s="16">
        <v>121565</v>
      </c>
      <c r="B39392" s="17">
        <v>44346.272662037038</v>
      </c>
      <c r="C39392" s="16">
        <v>9990</v>
      </c>
      <c r="D39392" s="16">
        <v>97294</v>
      </c>
      <c r="E39392" s="18">
        <f>VLOOKUP(C39392, Подписчики!$A$1:$C$16000,3,0)</f>
        <v>44344.263199038462</v>
      </c>
      <c r="F39392">
        <v>2</v>
      </c>
      <c r="G39392" s="2">
        <f t="shared" si="615"/>
        <v>44346.355995370373</v>
      </c>
    </row>
    <row r="39393" spans="1:7" x14ac:dyDescent="0.25">
      <c r="A39393" s="16">
        <v>121569</v>
      </c>
      <c r="B39393" s="17">
        <v>44346.275000000001</v>
      </c>
      <c r="C39393" s="16">
        <v>19349</v>
      </c>
      <c r="D39393" s="16">
        <v>301748</v>
      </c>
      <c r="E39393" s="18">
        <f>VLOOKUP(C39393, Подписчики!$A$1:$C$16000,3,0)</f>
        <v>44345.046253846158</v>
      </c>
      <c r="F39393">
        <v>0</v>
      </c>
      <c r="G39393" s="2">
        <f t="shared" si="615"/>
        <v>44346.275000000001</v>
      </c>
    </row>
    <row r="39394" spans="1:7" x14ac:dyDescent="0.25">
      <c r="A39394" s="16">
        <v>121574</v>
      </c>
      <c r="B39394" s="17">
        <v>44346.277777777781</v>
      </c>
      <c r="C39394" s="16">
        <v>82383</v>
      </c>
      <c r="D39394" s="16">
        <v>250679</v>
      </c>
      <c r="E39394" s="18">
        <f>VLOOKUP(C39394, Подписчики!$A$1:$C$16000,3,0)</f>
        <v>44345.034439529911</v>
      </c>
      <c r="F39394">
        <v>2</v>
      </c>
      <c r="G39394" s="2">
        <f t="shared" si="615"/>
        <v>44346.361111111117</v>
      </c>
    </row>
    <row r="39395" spans="1:7" x14ac:dyDescent="0.25">
      <c r="A39395" s="16">
        <v>121576</v>
      </c>
      <c r="B39395" s="17">
        <v>44346.278055555558</v>
      </c>
      <c r="C39395" s="16">
        <v>309601</v>
      </c>
      <c r="D39395" s="16">
        <v>351192</v>
      </c>
      <c r="E39395" s="18">
        <f>VLOOKUP(C39395, Подписчики!$A$1:$C$16000,3,0)</f>
        <v>44312.670345334758</v>
      </c>
      <c r="F39395">
        <v>4</v>
      </c>
      <c r="G39395" s="2">
        <f t="shared" si="615"/>
        <v>44346.444722222222</v>
      </c>
    </row>
    <row r="39396" spans="1:7" x14ac:dyDescent="0.25">
      <c r="A39396" s="16">
        <v>121577</v>
      </c>
      <c r="B39396" s="17">
        <v>44346.278240740743</v>
      </c>
      <c r="C39396" s="16">
        <v>100433</v>
      </c>
      <c r="D39396" s="16">
        <v>111368</v>
      </c>
      <c r="E39396" s="18">
        <f>VLOOKUP(C39396, Подписчики!$A$1:$C$16000,3,0)</f>
        <v>44344.00949084758</v>
      </c>
      <c r="F39396">
        <v>1</v>
      </c>
      <c r="G39396" s="2">
        <f t="shared" si="615"/>
        <v>44346.319907407407</v>
      </c>
    </row>
    <row r="39397" spans="1:7" x14ac:dyDescent="0.25">
      <c r="A39397" s="16">
        <v>121578</v>
      </c>
      <c r="B39397" s="17">
        <v>44346.279733796298</v>
      </c>
      <c r="C39397" s="16">
        <v>293080</v>
      </c>
      <c r="D39397" s="16">
        <v>305874</v>
      </c>
      <c r="E39397" s="18">
        <f>VLOOKUP(C39397, Подписчики!$A$1:$C$16000,3,0)</f>
        <v>44345.123287642455</v>
      </c>
      <c r="F39397">
        <v>1</v>
      </c>
      <c r="G39397" s="2">
        <f t="shared" si="615"/>
        <v>44346.321400462963</v>
      </c>
    </row>
    <row r="39398" spans="1:7" x14ac:dyDescent="0.25">
      <c r="A39398" s="16">
        <v>121582</v>
      </c>
      <c r="B39398" s="17">
        <v>44346.280219907407</v>
      </c>
      <c r="C39398" s="16">
        <v>106968</v>
      </c>
      <c r="D39398" s="16">
        <v>242719</v>
      </c>
      <c r="E39398" s="18">
        <f>VLOOKUP(C39398, Подписчики!$A$1:$C$16000,3,0)</f>
        <v>44313.936498717951</v>
      </c>
      <c r="F39398">
        <v>1</v>
      </c>
      <c r="G39398" s="2">
        <f t="shared" si="615"/>
        <v>44346.321886574071</v>
      </c>
    </row>
    <row r="39399" spans="1:7" x14ac:dyDescent="0.25">
      <c r="A39399" s="16">
        <v>121586</v>
      </c>
      <c r="B39399" s="17">
        <v>44346.280555555553</v>
      </c>
      <c r="C39399" s="16">
        <v>171682</v>
      </c>
      <c r="D39399" s="16">
        <v>347393</v>
      </c>
      <c r="E39399" s="18">
        <f>VLOOKUP(C39399, Подписчики!$A$1:$C$16000,3,0)</f>
        <v>44344.438342521367</v>
      </c>
      <c r="F39399">
        <v>0</v>
      </c>
      <c r="G39399" s="2">
        <f t="shared" si="615"/>
        <v>44346.280555555553</v>
      </c>
    </row>
    <row r="39400" spans="1:7" x14ac:dyDescent="0.25">
      <c r="A39400" s="16">
        <v>121590</v>
      </c>
      <c r="B39400" s="17">
        <v>44346.281655092593</v>
      </c>
      <c r="C39400" s="16">
        <v>217509</v>
      </c>
      <c r="D39400" s="16">
        <v>230507</v>
      </c>
      <c r="E39400" s="18">
        <f>VLOOKUP(C39400, Подписчики!$A$1:$C$16000,3,0)</f>
        <v>44339.613308725071</v>
      </c>
      <c r="F39400">
        <v>3</v>
      </c>
      <c r="G39400" s="2">
        <f t="shared" si="615"/>
        <v>44346.406655092593</v>
      </c>
    </row>
    <row r="39401" spans="1:7" x14ac:dyDescent="0.25">
      <c r="A39401" s="16">
        <v>121591</v>
      </c>
      <c r="B39401" s="17">
        <v>44346.284004629626</v>
      </c>
      <c r="C39401" s="16">
        <v>244531</v>
      </c>
      <c r="D39401" s="16">
        <v>135377</v>
      </c>
      <c r="E39401" s="18">
        <f>VLOOKUP(C39401, Подписчики!$A$1:$C$16000,3,0)</f>
        <v>44345.62042681624</v>
      </c>
      <c r="F39401">
        <v>-5</v>
      </c>
      <c r="G39401" s="2">
        <f t="shared" si="615"/>
        <v>44346.07567129629</v>
      </c>
    </row>
    <row r="39402" spans="1:7" x14ac:dyDescent="0.25">
      <c r="A39402" s="16">
        <v>121595</v>
      </c>
      <c r="B39402" s="17">
        <v>44346.285671296297</v>
      </c>
      <c r="C39402" s="16">
        <v>312649</v>
      </c>
      <c r="D39402" s="16">
        <v>208723</v>
      </c>
      <c r="E39402" s="18">
        <f>VLOOKUP(C39402, Подписчики!$A$1:$C$16000,3,0)</f>
        <v>44344.870155911682</v>
      </c>
      <c r="F39402">
        <v>2</v>
      </c>
      <c r="G39402" s="2">
        <f t="shared" si="615"/>
        <v>44346.369004629632</v>
      </c>
    </row>
    <row r="39403" spans="1:7" x14ac:dyDescent="0.25">
      <c r="A39403" s="16">
        <v>121599</v>
      </c>
      <c r="B39403" s="17">
        <v>44346.285787037035</v>
      </c>
      <c r="C39403" s="16">
        <v>49347</v>
      </c>
      <c r="D39403" s="16">
        <v>369021</v>
      </c>
      <c r="E39403" s="18">
        <f>VLOOKUP(C39403, Подписчики!$A$1:$C$16000,3,0)</f>
        <v>44285.901292307695</v>
      </c>
      <c r="F39403">
        <v>6</v>
      </c>
      <c r="G39403" s="2">
        <f t="shared" si="615"/>
        <v>44346.535787037035</v>
      </c>
    </row>
    <row r="39404" spans="1:7" x14ac:dyDescent="0.25">
      <c r="A39404" s="16">
        <v>121604</v>
      </c>
      <c r="B39404" s="17">
        <v>44346.286724537036</v>
      </c>
      <c r="C39404" s="16">
        <v>342990</v>
      </c>
      <c r="D39404" s="16">
        <v>58674</v>
      </c>
      <c r="E39404" s="18">
        <f>VLOOKUP(C39404, Подписчики!$A$1:$C$16000,3,0)</f>
        <v>44344.613778917388</v>
      </c>
      <c r="F39404">
        <v>3</v>
      </c>
      <c r="G39404" s="2">
        <f t="shared" si="615"/>
        <v>44346.411724537036</v>
      </c>
    </row>
    <row r="39405" spans="1:7" x14ac:dyDescent="0.25">
      <c r="A39405" s="16">
        <v>121608</v>
      </c>
      <c r="B39405" s="17">
        <v>44346.287210648145</v>
      </c>
      <c r="C39405" s="16">
        <v>217676</v>
      </c>
      <c r="D39405" s="16">
        <v>95024</v>
      </c>
      <c r="E39405" s="18">
        <f>VLOOKUP(C39405, Подписчики!$A$1:$C$16000,3,0)</f>
        <v>44344.347056801991</v>
      </c>
      <c r="F39405">
        <v>-6</v>
      </c>
      <c r="G39405" s="2">
        <f t="shared" si="615"/>
        <v>44346.037210648145</v>
      </c>
    </row>
    <row r="39406" spans="1:7" x14ac:dyDescent="0.25">
      <c r="A39406" s="16">
        <v>121609</v>
      </c>
      <c r="B39406" s="17">
        <v>44346.287511574075</v>
      </c>
      <c r="C39406" s="16">
        <v>149640</v>
      </c>
      <c r="D39406" s="16">
        <v>391871</v>
      </c>
      <c r="E39406" s="18">
        <f>VLOOKUP(C39406, Подписчики!$A$1:$C$16000,3,0)</f>
        <v>44341.07695017806</v>
      </c>
      <c r="F39406">
        <v>2</v>
      </c>
      <c r="G39406" s="2">
        <f t="shared" si="615"/>
        <v>44346.370844907411</v>
      </c>
    </row>
    <row r="39407" spans="1:7" x14ac:dyDescent="0.25">
      <c r="A39407" s="16">
        <v>121614</v>
      </c>
      <c r="B39407" s="17">
        <v>44346.290532407409</v>
      </c>
      <c r="C39407" s="16">
        <v>7664</v>
      </c>
      <c r="D39407" s="16">
        <v>347008</v>
      </c>
      <c r="E39407" s="18">
        <f>VLOOKUP(C39407, Подписчики!$A$1:$C$16000,3,0)</f>
        <v>44345.296955484329</v>
      </c>
      <c r="F39407">
        <v>2</v>
      </c>
      <c r="G39407" s="2">
        <f t="shared" si="615"/>
        <v>44346.373865740745</v>
      </c>
    </row>
    <row r="39408" spans="1:7" x14ac:dyDescent="0.25">
      <c r="A39408" s="16">
        <v>121616</v>
      </c>
      <c r="B39408" s="17">
        <v>44346.291967592595</v>
      </c>
      <c r="C39408" s="16">
        <v>89251</v>
      </c>
      <c r="D39408" s="16">
        <v>439981</v>
      </c>
      <c r="E39408" s="18">
        <f>VLOOKUP(C39408, Подписчики!$A$1:$C$16000,3,0)</f>
        <v>44345.765829131058</v>
      </c>
      <c r="F39408">
        <v>9</v>
      </c>
      <c r="G39408" s="2">
        <f t="shared" si="615"/>
        <v>44346.666967592595</v>
      </c>
    </row>
    <row r="39409" spans="1:7" x14ac:dyDescent="0.25">
      <c r="A39409" s="16">
        <v>121617</v>
      </c>
      <c r="B39409" s="17">
        <v>44346.292673611111</v>
      </c>
      <c r="C39409" s="16">
        <v>185891</v>
      </c>
      <c r="D39409" s="16">
        <v>191893</v>
      </c>
      <c r="E39409" s="18">
        <f>VLOOKUP(C39409, Подписчики!$A$1:$C$16000,3,0)</f>
        <v>44345.983704380342</v>
      </c>
      <c r="F39409">
        <v>1</v>
      </c>
      <c r="G39409" s="2">
        <f t="shared" si="615"/>
        <v>44346.334340277775</v>
      </c>
    </row>
    <row r="39410" spans="1:7" x14ac:dyDescent="0.25">
      <c r="A39410" s="16">
        <v>121620</v>
      </c>
      <c r="B39410" s="17">
        <v>44346.300092592595</v>
      </c>
      <c r="C39410" s="16">
        <v>6439</v>
      </c>
      <c r="D39410" s="16">
        <v>439981</v>
      </c>
      <c r="E39410" s="18">
        <f>VLOOKUP(C39410, Подписчики!$A$1:$C$16000,3,0)</f>
        <v>44300.882683262105</v>
      </c>
      <c r="F39410">
        <v>0</v>
      </c>
      <c r="G39410" s="2">
        <f t="shared" si="615"/>
        <v>44346.300092592595</v>
      </c>
    </row>
    <row r="39411" spans="1:7" x14ac:dyDescent="0.25">
      <c r="A39411" s="16">
        <v>121623</v>
      </c>
      <c r="B39411" s="17">
        <v>44346.302870370368</v>
      </c>
      <c r="C39411" s="16">
        <v>264013</v>
      </c>
      <c r="D39411" s="16">
        <v>325984</v>
      </c>
      <c r="E39411" s="18">
        <f>VLOOKUP(C39411, Подписчики!$A$1:$C$16000,3,0)</f>
        <v>44342.169163532766</v>
      </c>
      <c r="F39411">
        <v>2</v>
      </c>
      <c r="G39411" s="2">
        <f t="shared" si="615"/>
        <v>44346.386203703703</v>
      </c>
    </row>
    <row r="39412" spans="1:7" x14ac:dyDescent="0.25">
      <c r="A39412" s="16">
        <v>121625</v>
      </c>
      <c r="B39412" s="17">
        <v>44346.303657407407</v>
      </c>
      <c r="C39412" s="16">
        <v>173586</v>
      </c>
      <c r="D39412" s="16">
        <v>126107</v>
      </c>
      <c r="E39412" s="18">
        <f>VLOOKUP(C39412, Подписчики!$A$1:$C$16000,3,0)</f>
        <v>44338.435411930193</v>
      </c>
      <c r="F39412">
        <v>1</v>
      </c>
      <c r="G39412" s="2">
        <f t="shared" si="615"/>
        <v>44346.345324074071</v>
      </c>
    </row>
    <row r="39413" spans="1:7" x14ac:dyDescent="0.25">
      <c r="A39413" s="16">
        <v>121628</v>
      </c>
      <c r="B39413" s="17">
        <v>44346.304328703707</v>
      </c>
      <c r="C39413" s="16">
        <v>253879</v>
      </c>
      <c r="D39413" s="16">
        <v>285680</v>
      </c>
      <c r="E39413" s="18">
        <f>VLOOKUP(C39413, Подписчики!$A$1:$C$16000,3,0)</f>
        <v>44313.269063782049</v>
      </c>
      <c r="F39413">
        <v>1</v>
      </c>
      <c r="G39413" s="2">
        <f t="shared" si="615"/>
        <v>44346.345995370371</v>
      </c>
    </row>
    <row r="39414" spans="1:7" x14ac:dyDescent="0.25">
      <c r="A39414" s="16">
        <v>121631</v>
      </c>
      <c r="B39414" s="17">
        <v>44346.304803240739</v>
      </c>
      <c r="C39414" s="16">
        <v>293192</v>
      </c>
      <c r="D39414" s="16">
        <v>147087</v>
      </c>
      <c r="E39414" s="18">
        <f>VLOOKUP(C39414, Подписчики!$A$1:$C$16000,3,0)</f>
        <v>44345.813964779198</v>
      </c>
      <c r="F39414">
        <v>5</v>
      </c>
      <c r="G39414" s="2">
        <f t="shared" si="615"/>
        <v>44346.513136574074</v>
      </c>
    </row>
    <row r="39415" spans="1:7" x14ac:dyDescent="0.25">
      <c r="A39415" s="16">
        <v>121633</v>
      </c>
      <c r="B39415" s="17">
        <v>44346.304849537039</v>
      </c>
      <c r="C39415" s="16">
        <v>336308</v>
      </c>
      <c r="D39415" s="16">
        <v>192331</v>
      </c>
      <c r="E39415" s="18">
        <f>VLOOKUP(C39415, Подписчики!$A$1:$C$16000,3,0)</f>
        <v>44345.786211075501</v>
      </c>
      <c r="F39415">
        <v>1</v>
      </c>
      <c r="G39415" s="2">
        <f t="shared" si="615"/>
        <v>44346.346516203703</v>
      </c>
    </row>
    <row r="39416" spans="1:7" x14ac:dyDescent="0.25">
      <c r="A39416" s="16">
        <v>121635</v>
      </c>
      <c r="B39416" s="17">
        <v>44346.306712962964</v>
      </c>
      <c r="C39416" s="16">
        <v>150096</v>
      </c>
      <c r="D39416" s="16">
        <v>112334</v>
      </c>
      <c r="E39416" s="18">
        <f>VLOOKUP(C39416, Подписчики!$A$1:$C$16000,3,0)</f>
        <v>44336.902257977214</v>
      </c>
      <c r="F39416">
        <v>1</v>
      </c>
      <c r="G39416" s="2">
        <f t="shared" si="615"/>
        <v>44346.348379629628</v>
      </c>
    </row>
    <row r="39417" spans="1:7" x14ac:dyDescent="0.25">
      <c r="A39417" s="16">
        <v>121637</v>
      </c>
      <c r="B39417" s="17">
        <v>44346.307997685188</v>
      </c>
      <c r="C39417" s="16">
        <v>305490</v>
      </c>
      <c r="D39417" s="16">
        <v>218037</v>
      </c>
      <c r="E39417" s="18">
        <f>VLOOKUP(C39417, Подписчики!$A$1:$C$16000,3,0)</f>
        <v>44339.933114992877</v>
      </c>
      <c r="F39417">
        <v>0</v>
      </c>
      <c r="G39417" s="2">
        <f t="shared" si="615"/>
        <v>44346.307997685188</v>
      </c>
    </row>
    <row r="39418" spans="1:7" x14ac:dyDescent="0.25">
      <c r="A39418" s="16">
        <v>121638</v>
      </c>
      <c r="B39418" s="17">
        <v>44346.308148148149</v>
      </c>
      <c r="C39418" s="16">
        <v>223239</v>
      </c>
      <c r="D39418" s="16">
        <v>208125</v>
      </c>
      <c r="E39418" s="18">
        <f>VLOOKUP(C39418, Подписчики!$A$1:$C$16000,3,0)</f>
        <v>44340.76422678063</v>
      </c>
      <c r="F39418">
        <v>2</v>
      </c>
      <c r="G39418" s="2">
        <f t="shared" si="615"/>
        <v>44346.391481481485</v>
      </c>
    </row>
    <row r="39419" spans="1:7" x14ac:dyDescent="0.25">
      <c r="A39419" s="16">
        <v>121642</v>
      </c>
      <c r="B39419" s="17">
        <v>44346.310671296298</v>
      </c>
      <c r="C39419" s="16">
        <v>155942</v>
      </c>
      <c r="D39419" s="16">
        <v>297948</v>
      </c>
      <c r="E39419" s="18">
        <f>VLOOKUP(C39419, Подписчики!$A$1:$C$16000,3,0)</f>
        <v>44285.343390206552</v>
      </c>
      <c r="F39419">
        <v>8</v>
      </c>
      <c r="G39419" s="2">
        <f t="shared" si="615"/>
        <v>44346.644004629634</v>
      </c>
    </row>
    <row r="39420" spans="1:7" x14ac:dyDescent="0.25">
      <c r="A39420" s="16">
        <v>121646</v>
      </c>
      <c r="B39420" s="17">
        <v>44346.311782407407</v>
      </c>
      <c r="C39420" s="16">
        <v>221808</v>
      </c>
      <c r="D39420" s="16">
        <v>411922</v>
      </c>
      <c r="E39420" s="18">
        <f>VLOOKUP(C39420, Подписчики!$A$1:$C$16000,3,0)</f>
        <v>44344.660258475786</v>
      </c>
      <c r="F39420">
        <v>0</v>
      </c>
      <c r="G39420" s="2">
        <f t="shared" si="615"/>
        <v>44346.311782407407</v>
      </c>
    </row>
    <row r="39421" spans="1:7" x14ac:dyDescent="0.25">
      <c r="A39421" s="16">
        <v>121647</v>
      </c>
      <c r="B39421" s="17">
        <v>44346.312025462961</v>
      </c>
      <c r="C39421" s="16">
        <v>135641</v>
      </c>
      <c r="D39421" s="16">
        <v>8501</v>
      </c>
      <c r="E39421" s="18">
        <f>VLOOKUP(C39421, Подписчики!$A$1:$C$16000,3,0)</f>
        <v>44303.801083725069</v>
      </c>
      <c r="F39421">
        <v>1</v>
      </c>
      <c r="G39421" s="2">
        <f t="shared" si="615"/>
        <v>44346.353692129625</v>
      </c>
    </row>
    <row r="39422" spans="1:7" x14ac:dyDescent="0.25">
      <c r="A39422" s="16">
        <v>121648</v>
      </c>
      <c r="B39422" s="17">
        <v>44346.312488425923</v>
      </c>
      <c r="C39422" s="16">
        <v>250704</v>
      </c>
      <c r="D39422" s="16">
        <v>50803</v>
      </c>
      <c r="E39422" s="18">
        <f>VLOOKUP(C39422, Подписчики!$A$1:$C$16000,3,0)</f>
        <v>44342.056267307693</v>
      </c>
      <c r="F39422">
        <v>4</v>
      </c>
      <c r="G39422" s="2">
        <f t="shared" si="615"/>
        <v>44346.479155092587</v>
      </c>
    </row>
    <row r="39423" spans="1:7" x14ac:dyDescent="0.25">
      <c r="A39423" s="16">
        <v>121651</v>
      </c>
      <c r="B39423" s="17">
        <v>44346.313368055555</v>
      </c>
      <c r="C39423" s="16">
        <v>216297</v>
      </c>
      <c r="D39423" s="16">
        <v>411922</v>
      </c>
      <c r="E39423" s="18">
        <f>VLOOKUP(C39423, Подписчики!$A$1:$C$16000,3,0)</f>
        <v>44345.070921901708</v>
      </c>
      <c r="F39423">
        <v>2</v>
      </c>
      <c r="G39423" s="2">
        <f t="shared" si="615"/>
        <v>44346.396701388891</v>
      </c>
    </row>
    <row r="39424" spans="1:7" x14ac:dyDescent="0.25">
      <c r="A39424" s="16">
        <v>121653</v>
      </c>
      <c r="B39424" s="17">
        <v>44346.316238425927</v>
      </c>
      <c r="C39424" s="16">
        <v>246929</v>
      </c>
      <c r="D39424" s="16">
        <v>167074</v>
      </c>
      <c r="E39424" s="18">
        <f>VLOOKUP(C39424, Подписчики!$A$1:$C$16000,3,0)</f>
        <v>44308.12609782764</v>
      </c>
      <c r="F39424">
        <v>5</v>
      </c>
      <c r="G39424" s="2">
        <f t="shared" si="615"/>
        <v>44346.524571759262</v>
      </c>
    </row>
    <row r="39425" spans="1:7" x14ac:dyDescent="0.25">
      <c r="A39425" s="16">
        <v>121657</v>
      </c>
      <c r="B39425" s="17">
        <v>44346.317083333335</v>
      </c>
      <c r="C39425" s="16">
        <v>268432</v>
      </c>
      <c r="D39425" s="16">
        <v>158978</v>
      </c>
      <c r="E39425" s="18">
        <f>VLOOKUP(C39425, Подписчики!$A$1:$C$16000,3,0)</f>
        <v>44345.378006410254</v>
      </c>
      <c r="F39425">
        <v>0</v>
      </c>
      <c r="G39425" s="2">
        <f t="shared" si="615"/>
        <v>44346.317083333335</v>
      </c>
    </row>
    <row r="39426" spans="1:7" x14ac:dyDescent="0.25">
      <c r="A39426" s="16">
        <v>121660</v>
      </c>
      <c r="B39426" s="17">
        <v>44346.322604166664</v>
      </c>
      <c r="C39426" s="16">
        <v>275664</v>
      </c>
      <c r="D39426" s="16">
        <v>258219</v>
      </c>
      <c r="E39426" s="18">
        <f>VLOOKUP(C39426, Подписчики!$A$1:$C$16000,3,0)</f>
        <v>44298.970801282048</v>
      </c>
      <c r="F39426">
        <v>9</v>
      </c>
      <c r="G39426" s="2">
        <f t="shared" ref="G39426:G39489" si="616">B39426+F39426/24</f>
        <v>44346.697604166664</v>
      </c>
    </row>
    <row r="39427" spans="1:7" x14ac:dyDescent="0.25">
      <c r="A39427" s="16">
        <v>121663</v>
      </c>
      <c r="B39427" s="17">
        <v>44346.322615740741</v>
      </c>
      <c r="C39427" s="16">
        <v>249029</v>
      </c>
      <c r="D39427" s="16">
        <v>353047</v>
      </c>
      <c r="E39427" s="18">
        <f>VLOOKUP(C39427, Подписчики!$A$1:$C$16000,3,0)</f>
        <v>44343.038604594018</v>
      </c>
      <c r="F39427">
        <v>3</v>
      </c>
      <c r="G39427" s="2">
        <f t="shared" si="616"/>
        <v>44346.447615740741</v>
      </c>
    </row>
    <row r="39428" spans="1:7" x14ac:dyDescent="0.25">
      <c r="A39428" s="16">
        <v>121666</v>
      </c>
      <c r="B39428" s="17">
        <v>44346.322638888887</v>
      </c>
      <c r="C39428" s="16">
        <v>271940</v>
      </c>
      <c r="D39428" s="16">
        <v>411922</v>
      </c>
      <c r="E39428" s="18">
        <f>VLOOKUP(C39428, Подписчики!$A$1:$C$16000,3,0)</f>
        <v>44344.451785042729</v>
      </c>
      <c r="F39428">
        <v>2</v>
      </c>
      <c r="G39428" s="2">
        <f t="shared" si="616"/>
        <v>44346.405972222223</v>
      </c>
    </row>
    <row r="39429" spans="1:7" x14ac:dyDescent="0.25">
      <c r="A39429" s="16">
        <v>121668</v>
      </c>
      <c r="B39429" s="17">
        <v>44346.322766203702</v>
      </c>
      <c r="C39429" s="16">
        <v>238906</v>
      </c>
      <c r="D39429" s="16">
        <v>244574</v>
      </c>
      <c r="E39429" s="18">
        <f>VLOOKUP(C39429, Подписчики!$A$1:$C$16000,3,0)</f>
        <v>44296.396168411673</v>
      </c>
      <c r="F39429">
        <v>1</v>
      </c>
      <c r="G39429" s="2">
        <f t="shared" si="616"/>
        <v>44346.364432870367</v>
      </c>
    </row>
    <row r="39430" spans="1:7" x14ac:dyDescent="0.25">
      <c r="A39430" s="16">
        <v>121670</v>
      </c>
      <c r="B39430" s="17">
        <v>44346.324004629627</v>
      </c>
      <c r="C39430" s="16">
        <v>287892</v>
      </c>
      <c r="D39430" s="16">
        <v>411922</v>
      </c>
      <c r="E39430" s="18">
        <f>VLOOKUP(C39430, Подписчики!$A$1:$C$16000,3,0)</f>
        <v>44345.58799693732</v>
      </c>
      <c r="F39430">
        <v>3</v>
      </c>
      <c r="G39430" s="2">
        <f t="shared" si="616"/>
        <v>44346.449004629627</v>
      </c>
    </row>
    <row r="39431" spans="1:7" x14ac:dyDescent="0.25">
      <c r="A39431" s="16">
        <v>121672</v>
      </c>
      <c r="B39431" s="17">
        <v>44346.325509259259</v>
      </c>
      <c r="C39431" s="16">
        <v>341732</v>
      </c>
      <c r="D39431" s="16">
        <v>158978</v>
      </c>
      <c r="E39431" s="18">
        <f>VLOOKUP(C39431, Подписчики!$A$1:$C$16000,3,0)</f>
        <v>44342.195899501428</v>
      </c>
      <c r="F39431">
        <v>3</v>
      </c>
      <c r="G39431" s="2">
        <f t="shared" si="616"/>
        <v>44346.450509259259</v>
      </c>
    </row>
    <row r="39432" spans="1:7" x14ac:dyDescent="0.25">
      <c r="A39432" s="16">
        <v>121673</v>
      </c>
      <c r="B39432" s="17">
        <v>44346.327337962961</v>
      </c>
      <c r="C39432" s="16">
        <v>82993</v>
      </c>
      <c r="D39432" s="16">
        <v>430019</v>
      </c>
      <c r="E39432" s="18">
        <f>VLOOKUP(C39432, Подписчики!$A$1:$C$16000,3,0)</f>
        <v>44345.821099501423</v>
      </c>
      <c r="F39432">
        <v>3</v>
      </c>
      <c r="G39432" s="2">
        <f t="shared" si="616"/>
        <v>44346.452337962961</v>
      </c>
    </row>
    <row r="39433" spans="1:7" x14ac:dyDescent="0.25">
      <c r="A39433" s="16">
        <v>121678</v>
      </c>
      <c r="B39433" s="17">
        <v>44346.3278587963</v>
      </c>
      <c r="C39433" s="16">
        <v>255355</v>
      </c>
      <c r="D39433" s="16">
        <v>347008</v>
      </c>
      <c r="E39433" s="18">
        <f>VLOOKUP(C39433, Подписчики!$A$1:$C$16000,3,0)</f>
        <v>44311.167905982911</v>
      </c>
      <c r="F39433">
        <v>2</v>
      </c>
      <c r="G39433" s="2">
        <f t="shared" si="616"/>
        <v>44346.411192129635</v>
      </c>
    </row>
    <row r="39434" spans="1:7" x14ac:dyDescent="0.25">
      <c r="A39434" s="16">
        <v>121681</v>
      </c>
      <c r="B39434" s="17">
        <v>44346.330694444441</v>
      </c>
      <c r="C39434" s="16">
        <v>88379</v>
      </c>
      <c r="D39434" s="16">
        <v>158978</v>
      </c>
      <c r="E39434" s="18">
        <f>VLOOKUP(C39434, Подписчики!$A$1:$C$16000,3,0)</f>
        <v>44344.915979059821</v>
      </c>
      <c r="F39434">
        <v>1</v>
      </c>
      <c r="G39434" s="2">
        <f t="shared" si="616"/>
        <v>44346.372361111105</v>
      </c>
    </row>
    <row r="39435" spans="1:7" x14ac:dyDescent="0.25">
      <c r="A39435" s="16">
        <v>121684</v>
      </c>
      <c r="B39435" s="17">
        <v>44346.332002314812</v>
      </c>
      <c r="C39435" s="16">
        <v>230276</v>
      </c>
      <c r="D39435" s="16">
        <v>63666</v>
      </c>
      <c r="E39435" s="18">
        <f>VLOOKUP(C39435, Подписчики!$A$1:$C$16000,3,0)</f>
        <v>44345.795863853273</v>
      </c>
      <c r="F39435">
        <v>0</v>
      </c>
      <c r="G39435" s="2">
        <f t="shared" si="616"/>
        <v>44346.332002314812</v>
      </c>
    </row>
    <row r="39436" spans="1:7" x14ac:dyDescent="0.25">
      <c r="A39436" s="16">
        <v>121689</v>
      </c>
      <c r="B39436" s="17">
        <v>44346.33253472222</v>
      </c>
      <c r="C39436" s="16">
        <v>127326</v>
      </c>
      <c r="D39436" s="16">
        <v>26408</v>
      </c>
      <c r="E39436" s="18">
        <f>VLOOKUP(C39436, Подписчики!$A$1:$C$16000,3,0)</f>
        <v>44299.311729807698</v>
      </c>
      <c r="F39436">
        <v>0</v>
      </c>
      <c r="G39436" s="2">
        <f t="shared" si="616"/>
        <v>44346.33253472222</v>
      </c>
    </row>
    <row r="39437" spans="1:7" x14ac:dyDescent="0.25">
      <c r="A39437" s="16">
        <v>121690</v>
      </c>
      <c r="B39437" s="17">
        <v>44346.333692129629</v>
      </c>
      <c r="C39437" s="16">
        <v>20000</v>
      </c>
      <c r="D39437" s="16">
        <v>411922</v>
      </c>
      <c r="E39437" s="18">
        <f>VLOOKUP(C39437, Подписчики!$A$1:$C$16000,3,0)</f>
        <v>44342.59347998575</v>
      </c>
      <c r="F39437">
        <v>0</v>
      </c>
      <c r="G39437" s="2">
        <f t="shared" si="616"/>
        <v>44346.333692129629</v>
      </c>
    </row>
    <row r="39438" spans="1:7" x14ac:dyDescent="0.25">
      <c r="A39438" s="16">
        <v>121691</v>
      </c>
      <c r="B39438" s="17">
        <v>44346.333715277775</v>
      </c>
      <c r="C39438" s="16">
        <v>209681</v>
      </c>
      <c r="D39438" s="16">
        <v>340447</v>
      </c>
      <c r="E39438" s="18">
        <f>VLOOKUP(C39438, Подписчики!$A$1:$C$16000,3,0)</f>
        <v>44315.663047364673</v>
      </c>
      <c r="F39438">
        <v>1</v>
      </c>
      <c r="G39438" s="2">
        <f t="shared" si="616"/>
        <v>44346.375381944439</v>
      </c>
    </row>
    <row r="39439" spans="1:7" x14ac:dyDescent="0.25">
      <c r="A39439" s="16">
        <v>121694</v>
      </c>
      <c r="B39439" s="17">
        <v>44346.333784722221</v>
      </c>
      <c r="C39439" s="16">
        <v>32100</v>
      </c>
      <c r="D39439" s="16">
        <v>132866</v>
      </c>
      <c r="E39439" s="18">
        <f>VLOOKUP(C39439, Подписчики!$A$1:$C$16000,3,0)</f>
        <v>44338.145768269234</v>
      </c>
      <c r="F39439">
        <v>11</v>
      </c>
      <c r="G39439" s="2">
        <f t="shared" si="616"/>
        <v>44346.792118055557</v>
      </c>
    </row>
    <row r="39440" spans="1:7" x14ac:dyDescent="0.25">
      <c r="A39440" s="16">
        <v>121695</v>
      </c>
      <c r="B39440" s="17">
        <v>44346.334328703706</v>
      </c>
      <c r="C39440" s="16">
        <v>144086</v>
      </c>
      <c r="D39440" s="16">
        <v>238334</v>
      </c>
      <c r="E39440" s="18">
        <f>VLOOKUP(C39440, Подписчики!$A$1:$C$16000,3,0)</f>
        <v>44345.18876709402</v>
      </c>
      <c r="F39440">
        <v>2</v>
      </c>
      <c r="G39440" s="2">
        <f t="shared" si="616"/>
        <v>44346.417662037042</v>
      </c>
    </row>
    <row r="39441" spans="1:7" x14ac:dyDescent="0.25">
      <c r="A39441" s="16">
        <v>121699</v>
      </c>
      <c r="B39441" s="17">
        <v>44346.334999999999</v>
      </c>
      <c r="C39441" s="16">
        <v>77069</v>
      </c>
      <c r="D39441" s="16">
        <v>89186</v>
      </c>
      <c r="E39441" s="18">
        <f>VLOOKUP(C39441, Подписчики!$A$1:$C$16000,3,0)</f>
        <v>44345.170105519945</v>
      </c>
      <c r="F39441">
        <v>0</v>
      </c>
      <c r="G39441" s="2">
        <f t="shared" si="616"/>
        <v>44346.334999999999</v>
      </c>
    </row>
    <row r="39442" spans="1:7" x14ac:dyDescent="0.25">
      <c r="A39442" s="16">
        <v>121704</v>
      </c>
      <c r="B39442" s="17">
        <v>44346.338263888887</v>
      </c>
      <c r="C39442" s="16">
        <v>185977</v>
      </c>
      <c r="D39442" s="16">
        <v>298988</v>
      </c>
      <c r="E39442" s="18">
        <f>VLOOKUP(C39442, Подписчики!$A$1:$C$16000,3,0)</f>
        <v>44340.964497435903</v>
      </c>
      <c r="F39442">
        <v>2</v>
      </c>
      <c r="G39442" s="2">
        <f t="shared" si="616"/>
        <v>44346.421597222223</v>
      </c>
    </row>
    <row r="39443" spans="1:7" x14ac:dyDescent="0.25">
      <c r="A39443" s="16">
        <v>121705</v>
      </c>
      <c r="B39443" s="17">
        <v>44346.339120370372</v>
      </c>
      <c r="C39443" s="16">
        <v>326649</v>
      </c>
      <c r="D39443" s="16">
        <v>305103</v>
      </c>
      <c r="E39443" s="18">
        <f>VLOOKUP(C39443, Подписчики!$A$1:$C$16000,3,0)</f>
        <v>44293.690366346156</v>
      </c>
      <c r="F39443">
        <v>-4</v>
      </c>
      <c r="G39443" s="2">
        <f t="shared" si="616"/>
        <v>44346.172453703708</v>
      </c>
    </row>
    <row r="39444" spans="1:7" x14ac:dyDescent="0.25">
      <c r="A39444" s="16">
        <v>121709</v>
      </c>
      <c r="B39444" s="17">
        <v>44346.340613425928</v>
      </c>
      <c r="C39444" s="16">
        <v>185928</v>
      </c>
      <c r="D39444" s="16">
        <v>150424</v>
      </c>
      <c r="E39444" s="18">
        <f>VLOOKUP(C39444, Подписчики!$A$1:$C$16000,3,0)</f>
        <v>44310.346970085469</v>
      </c>
      <c r="F39444">
        <v>-6</v>
      </c>
      <c r="G39444" s="2">
        <f t="shared" si="616"/>
        <v>44346.090613425928</v>
      </c>
    </row>
    <row r="39445" spans="1:7" x14ac:dyDescent="0.25">
      <c r="A39445" s="16">
        <v>121711</v>
      </c>
      <c r="B39445" s="17">
        <v>44346.341608796298</v>
      </c>
      <c r="C39445" s="16">
        <v>50640</v>
      </c>
      <c r="D39445" s="16">
        <v>451624</v>
      </c>
      <c r="E39445" s="18">
        <f>VLOOKUP(C39445, Подписчики!$A$1:$C$16000,3,0)</f>
        <v>44343.59076185897</v>
      </c>
      <c r="F39445">
        <v>12</v>
      </c>
      <c r="G39445" s="2">
        <f t="shared" si="616"/>
        <v>44346.841608796298</v>
      </c>
    </row>
    <row r="39446" spans="1:7" x14ac:dyDescent="0.25">
      <c r="A39446" s="16">
        <v>121715</v>
      </c>
      <c r="B39446" s="17">
        <v>44346.342013888891</v>
      </c>
      <c r="C39446" s="16">
        <v>96923</v>
      </c>
      <c r="D39446" s="16">
        <v>418105</v>
      </c>
      <c r="E39446" s="18">
        <f>VLOOKUP(C39446, Подписчики!$A$1:$C$16000,3,0)</f>
        <v>44311.902449038462</v>
      </c>
      <c r="F39446">
        <v>9</v>
      </c>
      <c r="G39446" s="2">
        <f t="shared" si="616"/>
        <v>44346.717013888891</v>
      </c>
    </row>
    <row r="39447" spans="1:7" x14ac:dyDescent="0.25">
      <c r="A39447" s="16">
        <v>121720</v>
      </c>
      <c r="B39447" s="17">
        <v>44346.342418981483</v>
      </c>
      <c r="C39447" s="16">
        <v>248848</v>
      </c>
      <c r="D39447" s="16">
        <v>471409</v>
      </c>
      <c r="E39447" s="18">
        <f>VLOOKUP(C39447, Подписчики!$A$1:$C$16000,3,0)</f>
        <v>44317.044811111111</v>
      </c>
      <c r="F39447">
        <v>3</v>
      </c>
      <c r="G39447" s="2">
        <f t="shared" si="616"/>
        <v>44346.467418981483</v>
      </c>
    </row>
    <row r="39448" spans="1:7" x14ac:dyDescent="0.25">
      <c r="A39448" s="16">
        <v>121723</v>
      </c>
      <c r="B39448" s="17">
        <v>44346.34443287037</v>
      </c>
      <c r="C39448" s="16">
        <v>285121</v>
      </c>
      <c r="D39448" s="16">
        <v>112334</v>
      </c>
      <c r="E39448" s="18">
        <f>VLOOKUP(C39448, Подписчики!$A$1:$C$16000,3,0)</f>
        <v>44323.126952955849</v>
      </c>
      <c r="F39448">
        <v>2</v>
      </c>
      <c r="G39448" s="2">
        <f t="shared" si="616"/>
        <v>44346.427766203706</v>
      </c>
    </row>
    <row r="39449" spans="1:7" x14ac:dyDescent="0.25">
      <c r="A39449" s="16">
        <v>121725</v>
      </c>
      <c r="B39449" s="17">
        <v>44346.346354166664</v>
      </c>
      <c r="C39449" s="16">
        <v>300892</v>
      </c>
      <c r="D39449" s="16">
        <v>256201</v>
      </c>
      <c r="E39449" s="18">
        <f>VLOOKUP(C39449, Подписчики!$A$1:$C$16000,3,0)</f>
        <v>44316.209946260686</v>
      </c>
      <c r="F39449">
        <v>0</v>
      </c>
      <c r="G39449" s="2">
        <f t="shared" si="616"/>
        <v>44346.346354166664</v>
      </c>
    </row>
    <row r="39450" spans="1:7" x14ac:dyDescent="0.25">
      <c r="A39450" s="16">
        <v>121730</v>
      </c>
      <c r="B39450" s="17">
        <v>44346.346504629626</v>
      </c>
      <c r="C39450" s="16">
        <v>85149</v>
      </c>
      <c r="D39450" s="16">
        <v>182670</v>
      </c>
      <c r="E39450" s="18">
        <f>VLOOKUP(C39450, Подписчики!$A$1:$C$16000,3,0)</f>
        <v>44344.472452457267</v>
      </c>
      <c r="F39450">
        <v>1</v>
      </c>
      <c r="G39450" s="2">
        <f t="shared" si="616"/>
        <v>44346.38817129629</v>
      </c>
    </row>
    <row r="39451" spans="1:7" x14ac:dyDescent="0.25">
      <c r="A39451" s="16">
        <v>121735</v>
      </c>
      <c r="B39451" s="17">
        <v>44346.346817129626</v>
      </c>
      <c r="C39451" s="16">
        <v>9859</v>
      </c>
      <c r="D39451" s="16">
        <v>320914</v>
      </c>
      <c r="E39451" s="18">
        <f>VLOOKUP(C39451, Подписчики!$A$1:$C$16000,3,0)</f>
        <v>44288.80158881766</v>
      </c>
      <c r="F39451">
        <v>2</v>
      </c>
      <c r="G39451" s="2">
        <f t="shared" si="616"/>
        <v>44346.430150462962</v>
      </c>
    </row>
    <row r="39452" spans="1:7" x14ac:dyDescent="0.25">
      <c r="A39452" s="16">
        <v>121738</v>
      </c>
      <c r="B39452" s="17">
        <v>44346.351388888892</v>
      </c>
      <c r="C39452" s="16">
        <v>48350</v>
      </c>
      <c r="D39452" s="16">
        <v>266557</v>
      </c>
      <c r="E39452" s="18">
        <f>VLOOKUP(C39452, Подписчики!$A$1:$C$16000,3,0)</f>
        <v>44342.174233048434</v>
      </c>
      <c r="F39452">
        <v>0</v>
      </c>
      <c r="G39452" s="2">
        <f t="shared" si="616"/>
        <v>44346.351388888892</v>
      </c>
    </row>
    <row r="39453" spans="1:7" x14ac:dyDescent="0.25">
      <c r="A39453" s="16">
        <v>121742</v>
      </c>
      <c r="B39453" s="17">
        <v>44346.353217592594</v>
      </c>
      <c r="C39453" s="16">
        <v>10923</v>
      </c>
      <c r="D39453" s="16">
        <v>21760</v>
      </c>
      <c r="E39453" s="18">
        <f>VLOOKUP(C39453, Подписчики!$A$1:$C$16000,3,0)</f>
        <v>44339.73487492877</v>
      </c>
      <c r="F39453">
        <v>0</v>
      </c>
      <c r="G39453" s="2">
        <f t="shared" si="616"/>
        <v>44346.353217592594</v>
      </c>
    </row>
    <row r="39454" spans="1:7" x14ac:dyDescent="0.25">
      <c r="A39454" s="16">
        <v>121743</v>
      </c>
      <c r="B39454" s="17">
        <v>44346.353368055556</v>
      </c>
      <c r="C39454" s="16">
        <v>192442</v>
      </c>
      <c r="D39454" s="16">
        <v>151932</v>
      </c>
      <c r="E39454" s="18">
        <f>VLOOKUP(C39454, Подписчики!$A$1:$C$16000,3,0)</f>
        <v>44310.583090491455</v>
      </c>
      <c r="F39454">
        <v>1</v>
      </c>
      <c r="G39454" s="2">
        <f t="shared" si="616"/>
        <v>44346.39503472222</v>
      </c>
    </row>
    <row r="39455" spans="1:7" x14ac:dyDescent="0.25">
      <c r="A39455" s="16">
        <v>121746</v>
      </c>
      <c r="B39455" s="17">
        <v>44346.353958333333</v>
      </c>
      <c r="C39455" s="16">
        <v>227814</v>
      </c>
      <c r="D39455" s="16">
        <v>401945</v>
      </c>
      <c r="E39455" s="18">
        <f>VLOOKUP(C39455, Подписчики!$A$1:$C$16000,3,0)</f>
        <v>44338.989969800568</v>
      </c>
      <c r="F39455">
        <v>7</v>
      </c>
      <c r="G39455" s="2">
        <f t="shared" si="616"/>
        <v>44346.645624999997</v>
      </c>
    </row>
    <row r="39456" spans="1:7" x14ac:dyDescent="0.25">
      <c r="A39456" s="16">
        <v>121750</v>
      </c>
      <c r="B39456" s="17">
        <v>44346.354259259257</v>
      </c>
      <c r="C39456" s="16">
        <v>229459</v>
      </c>
      <c r="D39456" s="16">
        <v>104274</v>
      </c>
      <c r="E39456" s="18">
        <f>VLOOKUP(C39456, Подписчики!$A$1:$C$16000,3,0)</f>
        <v>44311.031218910255</v>
      </c>
      <c r="F39456">
        <v>0</v>
      </c>
      <c r="G39456" s="2">
        <f t="shared" si="616"/>
        <v>44346.354259259257</v>
      </c>
    </row>
    <row r="39457" spans="1:7" x14ac:dyDescent="0.25">
      <c r="A39457" s="16">
        <v>121752</v>
      </c>
      <c r="B39457" s="17">
        <v>44346.354351851849</v>
      </c>
      <c r="C39457" s="16">
        <v>53722</v>
      </c>
      <c r="D39457" s="16">
        <v>37644</v>
      </c>
      <c r="E39457" s="18">
        <f>VLOOKUP(C39457, Подписчики!$A$1:$C$16000,3,0)</f>
        <v>44346.260251851847</v>
      </c>
      <c r="F39457">
        <v>1</v>
      </c>
      <c r="G39457" s="2">
        <f t="shared" si="616"/>
        <v>44346.396018518513</v>
      </c>
    </row>
    <row r="39458" spans="1:7" x14ac:dyDescent="0.25">
      <c r="A39458" s="16">
        <v>121756</v>
      </c>
      <c r="B39458" s="17">
        <v>44346.354351851849</v>
      </c>
      <c r="C39458" s="16">
        <v>342573</v>
      </c>
      <c r="D39458" s="16">
        <v>463334</v>
      </c>
      <c r="E39458" s="18">
        <f>VLOOKUP(C39458, Подписчики!$A$1:$C$16000,3,0)</f>
        <v>44309.649477706545</v>
      </c>
      <c r="F39458">
        <v>5</v>
      </c>
      <c r="G39458" s="2">
        <f t="shared" si="616"/>
        <v>44346.562685185185</v>
      </c>
    </row>
    <row r="39459" spans="1:7" x14ac:dyDescent="0.25">
      <c r="A39459" s="16">
        <v>121761</v>
      </c>
      <c r="B39459" s="17">
        <v>44346.355023148149</v>
      </c>
      <c r="C39459" s="16">
        <v>272437</v>
      </c>
      <c r="D39459" s="16">
        <v>305874</v>
      </c>
      <c r="E39459" s="18">
        <f>VLOOKUP(C39459, Подписчики!$A$1:$C$16000,3,0)</f>
        <v>44311.604154558401</v>
      </c>
      <c r="F39459">
        <v>3</v>
      </c>
      <c r="G39459" s="2">
        <f t="shared" si="616"/>
        <v>44346.480023148149</v>
      </c>
    </row>
    <row r="39460" spans="1:7" x14ac:dyDescent="0.25">
      <c r="A39460" s="16">
        <v>121762</v>
      </c>
      <c r="B39460" s="17">
        <v>44346.356064814812</v>
      </c>
      <c r="C39460" s="16">
        <v>197008</v>
      </c>
      <c r="D39460" s="16">
        <v>230507</v>
      </c>
      <c r="E39460" s="18">
        <f>VLOOKUP(C39460, Подписчики!$A$1:$C$16000,3,0)</f>
        <v>44341.709176317665</v>
      </c>
      <c r="F39460">
        <v>2</v>
      </c>
      <c r="G39460" s="2">
        <f t="shared" si="616"/>
        <v>44346.439398148148</v>
      </c>
    </row>
    <row r="39461" spans="1:7" x14ac:dyDescent="0.25">
      <c r="A39461" s="16">
        <v>121764</v>
      </c>
      <c r="B39461" s="17">
        <v>44346.356215277781</v>
      </c>
      <c r="C39461" s="16">
        <v>184225</v>
      </c>
      <c r="D39461" s="16">
        <v>114865</v>
      </c>
      <c r="E39461" s="18">
        <f>VLOOKUP(C39461, Подписчики!$A$1:$C$16000,3,0)</f>
        <v>44344.909299893166</v>
      </c>
      <c r="F39461">
        <v>2</v>
      </c>
      <c r="G39461" s="2">
        <f t="shared" si="616"/>
        <v>44346.439548611117</v>
      </c>
    </row>
    <row r="39462" spans="1:7" x14ac:dyDescent="0.25">
      <c r="A39462" s="16">
        <v>121769</v>
      </c>
      <c r="B39462" s="17">
        <v>44346.356909722221</v>
      </c>
      <c r="C39462" s="16">
        <v>241822</v>
      </c>
      <c r="D39462" s="16">
        <v>420674</v>
      </c>
      <c r="E39462" s="18">
        <f>VLOOKUP(C39462, Подписчики!$A$1:$C$16000,3,0)</f>
        <v>44343.810581125355</v>
      </c>
      <c r="F39462">
        <v>0</v>
      </c>
      <c r="G39462" s="2">
        <f t="shared" si="616"/>
        <v>44346.356909722221</v>
      </c>
    </row>
    <row r="39463" spans="1:7" x14ac:dyDescent="0.25">
      <c r="A39463" s="16">
        <v>121771</v>
      </c>
      <c r="B39463" s="17">
        <v>44346.35738425926</v>
      </c>
      <c r="C39463" s="16">
        <v>81140</v>
      </c>
      <c r="D39463" s="16">
        <v>111368</v>
      </c>
      <c r="E39463" s="18">
        <f>VLOOKUP(C39463, Подписчики!$A$1:$C$16000,3,0)</f>
        <v>44346.042115028496</v>
      </c>
      <c r="F39463">
        <v>3</v>
      </c>
      <c r="G39463" s="2">
        <f t="shared" si="616"/>
        <v>44346.48238425926</v>
      </c>
    </row>
    <row r="39464" spans="1:7" x14ac:dyDescent="0.25">
      <c r="A39464" s="16">
        <v>121774</v>
      </c>
      <c r="B39464" s="17">
        <v>44346.357743055552</v>
      </c>
      <c r="C39464" s="16">
        <v>128838</v>
      </c>
      <c r="D39464" s="16">
        <v>207760</v>
      </c>
      <c r="E39464" s="18">
        <f>VLOOKUP(C39464, Подписчики!$A$1:$C$16000,3,0)</f>
        <v>44307.291576139607</v>
      </c>
      <c r="F39464">
        <v>1</v>
      </c>
      <c r="G39464" s="2">
        <f t="shared" si="616"/>
        <v>44346.399409722217</v>
      </c>
    </row>
    <row r="39465" spans="1:7" x14ac:dyDescent="0.25">
      <c r="A39465" s="16">
        <v>121775</v>
      </c>
      <c r="B39465" s="17">
        <v>44346.362592592595</v>
      </c>
      <c r="C39465" s="16">
        <v>150922</v>
      </c>
      <c r="D39465" s="16">
        <v>470762</v>
      </c>
      <c r="E39465" s="18">
        <f>VLOOKUP(C39465, Подписчики!$A$1:$C$16000,3,0)</f>
        <v>44343.854538390311</v>
      </c>
      <c r="F39465">
        <v>1</v>
      </c>
      <c r="G39465" s="2">
        <f t="shared" si="616"/>
        <v>44346.40425925926</v>
      </c>
    </row>
    <row r="39466" spans="1:7" x14ac:dyDescent="0.25">
      <c r="A39466" s="16">
        <v>121780</v>
      </c>
      <c r="B39466" s="17">
        <v>44346.362650462965</v>
      </c>
      <c r="C39466" s="16">
        <v>99221</v>
      </c>
      <c r="D39466" s="16">
        <v>4199</v>
      </c>
      <c r="E39466" s="18">
        <f>VLOOKUP(C39466, Подписчики!$A$1:$C$16000,3,0)</f>
        <v>44344.712265847578</v>
      </c>
      <c r="F39466">
        <v>2</v>
      </c>
      <c r="G39466" s="2">
        <f t="shared" si="616"/>
        <v>44346.4459837963</v>
      </c>
    </row>
    <row r="39467" spans="1:7" x14ac:dyDescent="0.25">
      <c r="A39467" s="16">
        <v>121781</v>
      </c>
      <c r="B39467" s="17">
        <v>44346.363379629627</v>
      </c>
      <c r="C39467" s="16">
        <v>262051</v>
      </c>
      <c r="D39467" s="16">
        <v>149755</v>
      </c>
      <c r="E39467" s="18">
        <f>VLOOKUP(C39467, Подписчики!$A$1:$C$16000,3,0)</f>
        <v>44303.902438603989</v>
      </c>
      <c r="F39467">
        <v>9</v>
      </c>
      <c r="G39467" s="2">
        <f t="shared" si="616"/>
        <v>44346.738379629627</v>
      </c>
    </row>
    <row r="39468" spans="1:7" x14ac:dyDescent="0.25">
      <c r="A39468" s="16">
        <v>121786</v>
      </c>
      <c r="B39468" s="17">
        <v>44346.364965277775</v>
      </c>
      <c r="C39468" s="16">
        <v>202580</v>
      </c>
      <c r="D39468" s="16">
        <v>357547</v>
      </c>
      <c r="E39468" s="18">
        <f>VLOOKUP(C39468, Подписчики!$A$1:$C$16000,3,0)</f>
        <v>44344.960549893156</v>
      </c>
      <c r="F39468">
        <v>9</v>
      </c>
      <c r="G39468" s="2">
        <f t="shared" si="616"/>
        <v>44346.739965277775</v>
      </c>
    </row>
    <row r="39469" spans="1:7" x14ac:dyDescent="0.25">
      <c r="A39469" s="16">
        <v>121788</v>
      </c>
      <c r="B39469" s="17">
        <v>44346.365555555552</v>
      </c>
      <c r="C39469" s="16">
        <v>120399</v>
      </c>
      <c r="D39469" s="16">
        <v>201938</v>
      </c>
      <c r="E39469" s="18">
        <f>VLOOKUP(C39469, Подписчики!$A$1:$C$16000,3,0)</f>
        <v>44308.341176994305</v>
      </c>
      <c r="F39469">
        <v>1</v>
      </c>
      <c r="G39469" s="2">
        <f t="shared" si="616"/>
        <v>44346.407222222217</v>
      </c>
    </row>
    <row r="39470" spans="1:7" x14ac:dyDescent="0.25">
      <c r="A39470" s="16">
        <v>121790</v>
      </c>
      <c r="B39470" s="17">
        <v>44346.367094907408</v>
      </c>
      <c r="C39470" s="16">
        <v>38519</v>
      </c>
      <c r="D39470" s="16">
        <v>227775</v>
      </c>
      <c r="E39470" s="18">
        <f>VLOOKUP(C39470, Подписчики!$A$1:$C$16000,3,0)</f>
        <v>44307.466980235047</v>
      </c>
      <c r="F39470">
        <v>7</v>
      </c>
      <c r="G39470" s="2">
        <f t="shared" si="616"/>
        <v>44346.658761574072</v>
      </c>
    </row>
    <row r="39471" spans="1:7" x14ac:dyDescent="0.25">
      <c r="A39471" s="16">
        <v>121794</v>
      </c>
      <c r="B39471" s="17">
        <v>44346.367164351854</v>
      </c>
      <c r="C39471" s="16">
        <v>201575</v>
      </c>
      <c r="D39471" s="16">
        <v>182984</v>
      </c>
      <c r="E39471" s="18">
        <f>VLOOKUP(C39471, Подписчики!$A$1:$C$16000,3,0)</f>
        <v>44338.807682264953</v>
      </c>
      <c r="F39471">
        <v>-5</v>
      </c>
      <c r="G39471" s="2">
        <f t="shared" si="616"/>
        <v>44346.158831018518</v>
      </c>
    </row>
    <row r="39472" spans="1:7" x14ac:dyDescent="0.25">
      <c r="A39472" s="16">
        <v>121799</v>
      </c>
      <c r="B39472" s="17">
        <v>44346.3675</v>
      </c>
      <c r="C39472" s="16">
        <v>40102</v>
      </c>
      <c r="D39472" s="16">
        <v>347393</v>
      </c>
      <c r="E39472" s="18">
        <f>VLOOKUP(C39472, Подписчики!$A$1:$C$16000,3,0)</f>
        <v>44303.905802492882</v>
      </c>
      <c r="F39472">
        <v>8</v>
      </c>
      <c r="G39472" s="2">
        <f t="shared" si="616"/>
        <v>44346.700833333336</v>
      </c>
    </row>
    <row r="39473" spans="1:7" x14ac:dyDescent="0.25">
      <c r="A39473" s="16">
        <v>121804</v>
      </c>
      <c r="B39473" s="17">
        <v>44346.367905092593</v>
      </c>
      <c r="C39473" s="16">
        <v>47830</v>
      </c>
      <c r="D39473" s="16">
        <v>462084</v>
      </c>
      <c r="E39473" s="18">
        <f>VLOOKUP(C39473, Подписчики!$A$1:$C$16000,3,0)</f>
        <v>44325.030842521366</v>
      </c>
      <c r="F39473">
        <v>1</v>
      </c>
      <c r="G39473" s="2">
        <f t="shared" si="616"/>
        <v>44346.409571759257</v>
      </c>
    </row>
    <row r="39474" spans="1:7" x14ac:dyDescent="0.25">
      <c r="A39474" s="16">
        <v>121806</v>
      </c>
      <c r="B39474" s="17">
        <v>44346.371666666666</v>
      </c>
      <c r="C39474" s="16">
        <v>292994</v>
      </c>
      <c r="D39474" s="16">
        <v>411922</v>
      </c>
      <c r="E39474" s="18">
        <f>VLOOKUP(C39474, Подписчики!$A$1:$C$16000,3,0)</f>
        <v>44339.008366809117</v>
      </c>
      <c r="F39474">
        <v>-4</v>
      </c>
      <c r="G39474" s="2">
        <f t="shared" si="616"/>
        <v>44346.205000000002</v>
      </c>
    </row>
    <row r="39475" spans="1:7" x14ac:dyDescent="0.25">
      <c r="A39475" s="16">
        <v>121808</v>
      </c>
      <c r="B39475" s="17">
        <v>44346.371712962966</v>
      </c>
      <c r="C39475" s="16">
        <v>21391</v>
      </c>
      <c r="D39475" s="16">
        <v>411922</v>
      </c>
      <c r="E39475" s="18">
        <f>VLOOKUP(C39475, Подписчики!$A$1:$C$16000,3,0)</f>
        <v>44344.957665883194</v>
      </c>
      <c r="F39475">
        <v>-8</v>
      </c>
      <c r="G39475" s="2">
        <f t="shared" si="616"/>
        <v>44346.03837962963</v>
      </c>
    </row>
    <row r="39476" spans="1:7" x14ac:dyDescent="0.25">
      <c r="A39476" s="16">
        <v>121813</v>
      </c>
      <c r="B39476" s="17">
        <v>44346.373333333337</v>
      </c>
      <c r="C39476" s="16">
        <v>66081</v>
      </c>
      <c r="D39476" s="16">
        <v>347008</v>
      </c>
      <c r="E39476" s="18">
        <f>VLOOKUP(C39476, Подписчики!$A$1:$C$16000,3,0)</f>
        <v>44301.506833938751</v>
      </c>
      <c r="F39476">
        <v>1</v>
      </c>
      <c r="G39476" s="2">
        <f t="shared" si="616"/>
        <v>44346.415000000001</v>
      </c>
    </row>
    <row r="39477" spans="1:7" x14ac:dyDescent="0.25">
      <c r="A39477" s="16">
        <v>121814</v>
      </c>
      <c r="B39477" s="17">
        <v>44346.375254629631</v>
      </c>
      <c r="C39477" s="16">
        <v>158327</v>
      </c>
      <c r="D39477" s="16">
        <v>411922</v>
      </c>
      <c r="E39477" s="18">
        <f>VLOOKUP(C39477, Подписчики!$A$1:$C$16000,3,0)</f>
        <v>44344.898621011402</v>
      </c>
      <c r="F39477">
        <v>1</v>
      </c>
      <c r="G39477" s="2">
        <f t="shared" si="616"/>
        <v>44346.416921296295</v>
      </c>
    </row>
    <row r="39478" spans="1:7" x14ac:dyDescent="0.25">
      <c r="A39478" s="16">
        <v>121817</v>
      </c>
      <c r="B39478" s="17">
        <v>44346.375590277778</v>
      </c>
      <c r="C39478" s="16">
        <v>264446</v>
      </c>
      <c r="D39478" s="16">
        <v>242428</v>
      </c>
      <c r="E39478" s="18">
        <f>VLOOKUP(C39478, Подписчики!$A$1:$C$16000,3,0)</f>
        <v>44345.190144123932</v>
      </c>
      <c r="F39478">
        <v>4</v>
      </c>
      <c r="G39478" s="2">
        <f t="shared" si="616"/>
        <v>44346.542256944442</v>
      </c>
    </row>
    <row r="39479" spans="1:7" x14ac:dyDescent="0.25">
      <c r="A39479" s="16">
        <v>121822</v>
      </c>
      <c r="B39479" s="17">
        <v>44346.376018518517</v>
      </c>
      <c r="C39479" s="16">
        <v>118843</v>
      </c>
      <c r="D39479" s="16">
        <v>226626</v>
      </c>
      <c r="E39479" s="18">
        <f>VLOOKUP(C39479, Подписчики!$A$1:$C$16000,3,0)</f>
        <v>44343.381630769232</v>
      </c>
      <c r="F39479">
        <v>3</v>
      </c>
      <c r="G39479" s="2">
        <f t="shared" si="616"/>
        <v>44346.501018518517</v>
      </c>
    </row>
    <row r="39480" spans="1:7" x14ac:dyDescent="0.25">
      <c r="A39480" s="16">
        <v>121826</v>
      </c>
      <c r="B39480" s="17">
        <v>44346.378425925926</v>
      </c>
      <c r="C39480" s="16">
        <v>237851</v>
      </c>
      <c r="D39480" s="16">
        <v>230507</v>
      </c>
      <c r="E39480" s="18">
        <f>VLOOKUP(C39480, Подписчики!$A$1:$C$16000,3,0)</f>
        <v>44310.687957585469</v>
      </c>
      <c r="F39480">
        <v>-9</v>
      </c>
      <c r="G39480" s="2">
        <f t="shared" si="616"/>
        <v>44346.003425925926</v>
      </c>
    </row>
    <row r="39481" spans="1:7" x14ac:dyDescent="0.25">
      <c r="A39481" s="16">
        <v>121830</v>
      </c>
      <c r="B39481" s="17">
        <v>44346.379895833335</v>
      </c>
      <c r="C39481" s="16">
        <v>91359</v>
      </c>
      <c r="D39481" s="16">
        <v>351192</v>
      </c>
      <c r="E39481" s="18">
        <f>VLOOKUP(C39481, Подписчики!$A$1:$C$16000,3,0)</f>
        <v>44341.80518536325</v>
      </c>
      <c r="F39481">
        <v>1</v>
      </c>
      <c r="G39481" s="2">
        <f t="shared" si="616"/>
        <v>44346.4215625</v>
      </c>
    </row>
    <row r="39482" spans="1:7" x14ac:dyDescent="0.25">
      <c r="A39482" s="16">
        <v>121835</v>
      </c>
      <c r="B39482" s="17">
        <v>44346.382060185184</v>
      </c>
      <c r="C39482" s="16">
        <v>201034</v>
      </c>
      <c r="D39482" s="16">
        <v>458325</v>
      </c>
      <c r="E39482" s="18">
        <f>VLOOKUP(C39482, Подписчики!$A$1:$C$16000,3,0)</f>
        <v>44346.131790954416</v>
      </c>
      <c r="F39482">
        <v>4</v>
      </c>
      <c r="G39482" s="2">
        <f t="shared" si="616"/>
        <v>44346.548726851848</v>
      </c>
    </row>
    <row r="39483" spans="1:7" x14ac:dyDescent="0.25">
      <c r="A39483" s="16">
        <v>121836</v>
      </c>
      <c r="B39483" s="17">
        <v>44346.384930555556</v>
      </c>
      <c r="C39483" s="16">
        <v>109845</v>
      </c>
      <c r="D39483" s="16">
        <v>249086</v>
      </c>
      <c r="E39483" s="18">
        <f>VLOOKUP(C39483, Подписчики!$A$1:$C$16000,3,0)</f>
        <v>44290.471343447294</v>
      </c>
      <c r="F39483">
        <v>5</v>
      </c>
      <c r="G39483" s="2">
        <f t="shared" si="616"/>
        <v>44346.593263888892</v>
      </c>
    </row>
    <row r="39484" spans="1:7" x14ac:dyDescent="0.25">
      <c r="A39484" s="16">
        <v>121840</v>
      </c>
      <c r="B39484" s="17">
        <v>44346.385879629626</v>
      </c>
      <c r="C39484" s="16">
        <v>267896</v>
      </c>
      <c r="D39484" s="16">
        <v>230507</v>
      </c>
      <c r="E39484" s="18">
        <f>VLOOKUP(C39484, Подписчики!$A$1:$C$16000,3,0)</f>
        <v>44340.050960292028</v>
      </c>
      <c r="F39484">
        <v>4</v>
      </c>
      <c r="G39484" s="2">
        <f t="shared" si="616"/>
        <v>44346.552546296291</v>
      </c>
    </row>
    <row r="39485" spans="1:7" x14ac:dyDescent="0.25">
      <c r="A39485" s="16">
        <v>121844</v>
      </c>
      <c r="B39485" s="17">
        <v>44346.387662037036</v>
      </c>
      <c r="C39485" s="16">
        <v>72641</v>
      </c>
      <c r="D39485" s="16">
        <v>230507</v>
      </c>
      <c r="E39485" s="18">
        <f>VLOOKUP(C39485, Подписчики!$A$1:$C$16000,3,0)</f>
        <v>44343.855750641029</v>
      </c>
      <c r="F39485">
        <v>2</v>
      </c>
      <c r="G39485" s="2">
        <f t="shared" si="616"/>
        <v>44346.470995370371</v>
      </c>
    </row>
    <row r="39486" spans="1:7" x14ac:dyDescent="0.25">
      <c r="A39486" s="16">
        <v>121849</v>
      </c>
      <c r="B39486" s="17">
        <v>44346.388252314813</v>
      </c>
      <c r="C39486" s="16">
        <v>217418</v>
      </c>
      <c r="D39486" s="16">
        <v>153893</v>
      </c>
      <c r="E39486" s="18">
        <f>VLOOKUP(C39486, Подписчики!$A$1:$C$16000,3,0)</f>
        <v>44345.661944622509</v>
      </c>
      <c r="F39486">
        <v>7</v>
      </c>
      <c r="G39486" s="2">
        <f t="shared" si="616"/>
        <v>44346.679918981477</v>
      </c>
    </row>
    <row r="39487" spans="1:7" x14ac:dyDescent="0.25">
      <c r="A39487" s="16">
        <v>121854</v>
      </c>
      <c r="B39487" s="17">
        <v>44346.388541666667</v>
      </c>
      <c r="C39487" s="16">
        <v>148896</v>
      </c>
      <c r="D39487" s="16">
        <v>411922</v>
      </c>
      <c r="E39487" s="18">
        <f>VLOOKUP(C39487, Подписчики!$A$1:$C$16000,3,0)</f>
        <v>44345.687233974364</v>
      </c>
      <c r="F39487">
        <v>12</v>
      </c>
      <c r="G39487" s="2">
        <f t="shared" si="616"/>
        <v>44346.888541666667</v>
      </c>
    </row>
    <row r="39488" spans="1:7" x14ac:dyDescent="0.25">
      <c r="A39488" s="16">
        <v>121857</v>
      </c>
      <c r="B39488" s="17">
        <v>44346.388715277775</v>
      </c>
      <c r="C39488" s="16">
        <v>194112</v>
      </c>
      <c r="D39488" s="16">
        <v>241927</v>
      </c>
      <c r="E39488" s="18">
        <f>VLOOKUP(C39488, Подписчики!$A$1:$C$16000,3,0)</f>
        <v>44326.28671317664</v>
      </c>
      <c r="F39488">
        <v>5</v>
      </c>
      <c r="G39488" s="2">
        <f t="shared" si="616"/>
        <v>44346.597048611111</v>
      </c>
    </row>
    <row r="39489" spans="1:7" x14ac:dyDescent="0.25">
      <c r="A39489" s="16">
        <v>121858</v>
      </c>
      <c r="B39489" s="17">
        <v>44346.38894675926</v>
      </c>
      <c r="C39489" s="16">
        <v>100950</v>
      </c>
      <c r="D39489" s="16">
        <v>230507</v>
      </c>
      <c r="E39489" s="18">
        <f>VLOOKUP(C39489, Подписчики!$A$1:$C$16000,3,0)</f>
        <v>44345.222100605417</v>
      </c>
      <c r="F39489">
        <v>5</v>
      </c>
      <c r="G39489" s="2">
        <f t="shared" si="616"/>
        <v>44346.597280092596</v>
      </c>
    </row>
    <row r="39490" spans="1:7" x14ac:dyDescent="0.25">
      <c r="A39490" s="16">
        <v>121862</v>
      </c>
      <c r="B39490" s="17">
        <v>44346.390092592592</v>
      </c>
      <c r="C39490" s="16">
        <v>193298</v>
      </c>
      <c r="D39490" s="16">
        <v>48738</v>
      </c>
      <c r="E39490" s="18">
        <f>VLOOKUP(C39490, Подписчики!$A$1:$C$16000,3,0)</f>
        <v>44341.656484864674</v>
      </c>
      <c r="F39490">
        <v>1</v>
      </c>
      <c r="G39490" s="2">
        <f t="shared" ref="G39490:G39553" si="617">B39490+F39490/24</f>
        <v>44346.431759259256</v>
      </c>
    </row>
    <row r="39491" spans="1:7" x14ac:dyDescent="0.25">
      <c r="A39491" s="16">
        <v>121864</v>
      </c>
      <c r="B39491" s="17">
        <v>44346.393136574072</v>
      </c>
      <c r="C39491" s="16">
        <v>124098</v>
      </c>
      <c r="D39491" s="16">
        <v>12149</v>
      </c>
      <c r="E39491" s="18">
        <f>VLOOKUP(C39491, Подписчики!$A$1:$C$16000,3,0)</f>
        <v>44345.250423361824</v>
      </c>
      <c r="F39491">
        <v>3</v>
      </c>
      <c r="G39491" s="2">
        <f t="shared" si="617"/>
        <v>44346.518136574072</v>
      </c>
    </row>
    <row r="39492" spans="1:7" x14ac:dyDescent="0.25">
      <c r="A39492" s="16">
        <v>121869</v>
      </c>
      <c r="B39492" s="17">
        <v>44346.394201388888</v>
      </c>
      <c r="C39492" s="16">
        <v>337573</v>
      </c>
      <c r="D39492" s="16">
        <v>20534</v>
      </c>
      <c r="E39492" s="18">
        <f>VLOOKUP(C39492, Подписчики!$A$1:$C$16000,3,0)</f>
        <v>44311.138965242164</v>
      </c>
      <c r="F39492">
        <v>2</v>
      </c>
      <c r="G39492" s="2">
        <f t="shared" si="617"/>
        <v>44346.477534722224</v>
      </c>
    </row>
    <row r="39493" spans="1:7" x14ac:dyDescent="0.25">
      <c r="A39493" s="16">
        <v>121871</v>
      </c>
      <c r="B39493" s="17">
        <v>44346.394328703704</v>
      </c>
      <c r="C39493" s="16">
        <v>276524</v>
      </c>
      <c r="D39493" s="16">
        <v>21760</v>
      </c>
      <c r="E39493" s="18">
        <f>VLOOKUP(C39493, Подписчики!$A$1:$C$16000,3,0)</f>
        <v>44302.003497542733</v>
      </c>
      <c r="F39493">
        <v>4</v>
      </c>
      <c r="G39493" s="2">
        <f t="shared" si="617"/>
        <v>44346.560995370368</v>
      </c>
    </row>
    <row r="39494" spans="1:7" x14ac:dyDescent="0.25">
      <c r="A39494" s="16">
        <v>121873</v>
      </c>
      <c r="B39494" s="17">
        <v>44346.395821759259</v>
      </c>
      <c r="C39494" s="16">
        <v>25970</v>
      </c>
      <c r="D39494" s="16">
        <v>5151</v>
      </c>
      <c r="E39494" s="18">
        <f>VLOOKUP(C39494, Подписчики!$A$1:$C$16000,3,0)</f>
        <v>44339.881173789174</v>
      </c>
      <c r="F39494">
        <v>6</v>
      </c>
      <c r="G39494" s="2">
        <f t="shared" si="617"/>
        <v>44346.645821759259</v>
      </c>
    </row>
    <row r="39495" spans="1:7" x14ac:dyDescent="0.25">
      <c r="A39495" s="16">
        <v>121876</v>
      </c>
      <c r="B39495" s="17">
        <v>44346.396226851852</v>
      </c>
      <c r="C39495" s="16">
        <v>125102</v>
      </c>
      <c r="D39495" s="16">
        <v>117745</v>
      </c>
      <c r="E39495" s="18">
        <f>VLOOKUP(C39495, Подписчики!$A$1:$C$16000,3,0)</f>
        <v>44310.11377820513</v>
      </c>
      <c r="F39495">
        <v>7</v>
      </c>
      <c r="G39495" s="2">
        <f t="shared" si="617"/>
        <v>44346.687893518516</v>
      </c>
    </row>
    <row r="39496" spans="1:7" x14ac:dyDescent="0.25">
      <c r="A39496" s="16">
        <v>121879</v>
      </c>
      <c r="B39496" s="17">
        <v>44346.397291666668</v>
      </c>
      <c r="C39496" s="16">
        <v>98980</v>
      </c>
      <c r="D39496" s="16">
        <v>264283</v>
      </c>
      <c r="E39496" s="18">
        <f>VLOOKUP(C39496, Подписчики!$A$1:$C$16000,3,0)</f>
        <v>44317.56009512108</v>
      </c>
      <c r="F39496">
        <v>0</v>
      </c>
      <c r="G39496" s="2">
        <f t="shared" si="617"/>
        <v>44346.397291666668</v>
      </c>
    </row>
    <row r="39497" spans="1:7" x14ac:dyDescent="0.25">
      <c r="A39497" s="16">
        <v>121884</v>
      </c>
      <c r="B39497" s="17">
        <v>44346.397337962961</v>
      </c>
      <c r="C39497" s="16">
        <v>50906</v>
      </c>
      <c r="D39497" s="16">
        <v>258219</v>
      </c>
      <c r="E39497" s="18">
        <f>VLOOKUP(C39497, Подписчики!$A$1:$C$16000,3,0)</f>
        <v>44345.375461039883</v>
      </c>
      <c r="F39497">
        <v>4</v>
      </c>
      <c r="G39497" s="2">
        <f t="shared" si="617"/>
        <v>44346.564004629625</v>
      </c>
    </row>
    <row r="39498" spans="1:7" x14ac:dyDescent="0.25">
      <c r="A39498" s="16">
        <v>121889</v>
      </c>
      <c r="B39498" s="17">
        <v>44346.397962962961</v>
      </c>
      <c r="C39498" s="16">
        <v>273647</v>
      </c>
      <c r="D39498" s="16">
        <v>116182</v>
      </c>
      <c r="E39498" s="18">
        <f>VLOOKUP(C39498, Подписчики!$A$1:$C$16000,3,0)</f>
        <v>44310.661692307694</v>
      </c>
      <c r="F39498">
        <v>9</v>
      </c>
      <c r="G39498" s="2">
        <f t="shared" si="617"/>
        <v>44346.772962962961</v>
      </c>
    </row>
    <row r="39499" spans="1:7" x14ac:dyDescent="0.25">
      <c r="A39499" s="16">
        <v>121891</v>
      </c>
      <c r="B39499" s="17">
        <v>44346.398668981485</v>
      </c>
      <c r="C39499" s="16">
        <v>63927</v>
      </c>
      <c r="D39499" s="16">
        <v>183290</v>
      </c>
      <c r="E39499" s="18">
        <f>VLOOKUP(C39499, Подписчики!$A$1:$C$16000,3,0)</f>
        <v>44345.858230519945</v>
      </c>
      <c r="F39499">
        <v>2</v>
      </c>
      <c r="G39499" s="2">
        <f t="shared" si="617"/>
        <v>44346.48200231482</v>
      </c>
    </row>
    <row r="39500" spans="1:7" x14ac:dyDescent="0.25">
      <c r="A39500" s="16">
        <v>121892</v>
      </c>
      <c r="B39500" s="17">
        <v>44346.399004629631</v>
      </c>
      <c r="C39500" s="16">
        <v>2527</v>
      </c>
      <c r="D39500" s="16">
        <v>439981</v>
      </c>
      <c r="E39500" s="18">
        <f>VLOOKUP(C39500, Подписчики!$A$1:$C$16000,3,0)</f>
        <v>44343.277158475787</v>
      </c>
      <c r="F39500">
        <v>3</v>
      </c>
      <c r="G39500" s="2">
        <f t="shared" si="617"/>
        <v>44346.524004629631</v>
      </c>
    </row>
    <row r="39501" spans="1:7" x14ac:dyDescent="0.25">
      <c r="A39501" s="16">
        <v>121893</v>
      </c>
      <c r="B39501" s="17">
        <v>44346.399027777778</v>
      </c>
      <c r="C39501" s="16">
        <v>325961</v>
      </c>
      <c r="D39501" s="16">
        <v>34152</v>
      </c>
      <c r="E39501" s="18">
        <f>VLOOKUP(C39501, Подписчики!$A$1:$C$16000,3,0)</f>
        <v>44307.339641346152</v>
      </c>
      <c r="F39501">
        <v>2</v>
      </c>
      <c r="G39501" s="2">
        <f t="shared" si="617"/>
        <v>44346.482361111113</v>
      </c>
    </row>
    <row r="39502" spans="1:7" x14ac:dyDescent="0.25">
      <c r="A39502" s="16">
        <v>121898</v>
      </c>
      <c r="B39502" s="17">
        <v>44346.401284722226</v>
      </c>
      <c r="C39502" s="16">
        <v>326228</v>
      </c>
      <c r="D39502" s="16">
        <v>351192</v>
      </c>
      <c r="E39502" s="18">
        <f>VLOOKUP(C39502, Подписчики!$A$1:$C$16000,3,0)</f>
        <v>44316.69701011396</v>
      </c>
      <c r="F39502">
        <v>1</v>
      </c>
      <c r="G39502" s="2">
        <f t="shared" si="617"/>
        <v>44346.44295138889</v>
      </c>
    </row>
    <row r="39503" spans="1:7" x14ac:dyDescent="0.25">
      <c r="A39503" s="16">
        <v>121903</v>
      </c>
      <c r="B39503" s="17">
        <v>44346.403101851851</v>
      </c>
      <c r="C39503" s="16">
        <v>240111</v>
      </c>
      <c r="D39503" s="16">
        <v>154256</v>
      </c>
      <c r="E39503" s="18">
        <f>VLOOKUP(C39503, Подписчики!$A$1:$C$16000,3,0)</f>
        <v>44345.270907621089</v>
      </c>
      <c r="F39503">
        <v>0</v>
      </c>
      <c r="G39503" s="2">
        <f t="shared" si="617"/>
        <v>44346.403101851851</v>
      </c>
    </row>
    <row r="39504" spans="1:7" x14ac:dyDescent="0.25">
      <c r="A39504" s="16">
        <v>121908</v>
      </c>
      <c r="B39504" s="17">
        <v>44346.403449074074</v>
      </c>
      <c r="C39504" s="16">
        <v>137117</v>
      </c>
      <c r="D39504" s="16">
        <v>294042</v>
      </c>
      <c r="E39504" s="18">
        <f>VLOOKUP(C39504, Подписчики!$A$1:$C$16000,3,0)</f>
        <v>44345.099603917377</v>
      </c>
      <c r="F39504">
        <v>1</v>
      </c>
      <c r="G39504" s="2">
        <f t="shared" si="617"/>
        <v>44346.445115740738</v>
      </c>
    </row>
    <row r="39505" spans="1:7" x14ac:dyDescent="0.25">
      <c r="A39505" s="16">
        <v>121909</v>
      </c>
      <c r="B39505" s="17">
        <v>44346.404398148145</v>
      </c>
      <c r="C39505" s="16">
        <v>342990</v>
      </c>
      <c r="D39505" s="16">
        <v>458567</v>
      </c>
      <c r="E39505" s="18">
        <f>VLOOKUP(C39505, Подписчики!$A$1:$C$16000,3,0)</f>
        <v>44344.613778917388</v>
      </c>
      <c r="F39505">
        <v>3</v>
      </c>
      <c r="G39505" s="2">
        <f t="shared" si="617"/>
        <v>44346.529398148145</v>
      </c>
    </row>
    <row r="39506" spans="1:7" x14ac:dyDescent="0.25">
      <c r="A39506" s="16">
        <v>121910</v>
      </c>
      <c r="B39506" s="17">
        <v>44346.405138888891</v>
      </c>
      <c r="C39506" s="16">
        <v>12180</v>
      </c>
      <c r="D39506" s="16">
        <v>294042</v>
      </c>
      <c r="E39506" s="18">
        <f>VLOOKUP(C39506, Подписчики!$A$1:$C$16000,3,0)</f>
        <v>44345.625231196587</v>
      </c>
      <c r="F39506">
        <v>0</v>
      </c>
      <c r="G39506" s="2">
        <f t="shared" si="617"/>
        <v>44346.405138888891</v>
      </c>
    </row>
    <row r="39507" spans="1:7" x14ac:dyDescent="0.25">
      <c r="A39507" s="16">
        <v>121912</v>
      </c>
      <c r="B39507" s="17">
        <v>44346.405532407407</v>
      </c>
      <c r="C39507" s="16">
        <v>140690</v>
      </c>
      <c r="D39507" s="16">
        <v>452568</v>
      </c>
      <c r="E39507" s="18">
        <f>VLOOKUP(C39507, Подписчики!$A$1:$C$16000,3,0)</f>
        <v>44336.966859223648</v>
      </c>
      <c r="F39507">
        <v>6</v>
      </c>
      <c r="G39507" s="2">
        <f t="shared" si="617"/>
        <v>44346.655532407407</v>
      </c>
    </row>
    <row r="39508" spans="1:7" x14ac:dyDescent="0.25">
      <c r="A39508" s="16">
        <v>121913</v>
      </c>
      <c r="B39508" s="17">
        <v>44346.405810185184</v>
      </c>
      <c r="C39508" s="16">
        <v>212991</v>
      </c>
      <c r="D39508" s="16">
        <v>180863</v>
      </c>
      <c r="E39508" s="18">
        <f>VLOOKUP(C39508, Подписчики!$A$1:$C$16000,3,0)</f>
        <v>44344.965894800567</v>
      </c>
      <c r="F39508">
        <v>1</v>
      </c>
      <c r="G39508" s="2">
        <f t="shared" si="617"/>
        <v>44346.447476851848</v>
      </c>
    </row>
    <row r="39509" spans="1:7" x14ac:dyDescent="0.25">
      <c r="A39509" s="16">
        <v>121915</v>
      </c>
      <c r="B39509" s="17">
        <v>44346.408356481479</v>
      </c>
      <c r="C39509" s="16">
        <v>289514</v>
      </c>
      <c r="D39509" s="16">
        <v>331056</v>
      </c>
      <c r="E39509" s="18">
        <f>VLOOKUP(C39509, Подписчики!$A$1:$C$16000,3,0)</f>
        <v>44316.765174002852</v>
      </c>
      <c r="F39509">
        <v>1</v>
      </c>
      <c r="G39509" s="2">
        <f t="shared" si="617"/>
        <v>44346.450023148143</v>
      </c>
    </row>
    <row r="39510" spans="1:7" x14ac:dyDescent="0.25">
      <c r="A39510" s="16">
        <v>121918</v>
      </c>
      <c r="B39510" s="17">
        <v>44346.408668981479</v>
      </c>
      <c r="C39510" s="16">
        <v>135563</v>
      </c>
      <c r="D39510" s="16">
        <v>305874</v>
      </c>
      <c r="E39510" s="18">
        <f>VLOOKUP(C39510, Подписчики!$A$1:$C$16000,3,0)</f>
        <v>44345.475692058404</v>
      </c>
      <c r="F39510">
        <v>8</v>
      </c>
      <c r="G39510" s="2">
        <f t="shared" si="617"/>
        <v>44346.742002314815</v>
      </c>
    </row>
    <row r="39511" spans="1:7" x14ac:dyDescent="0.25">
      <c r="A39511" s="16">
        <v>121919</v>
      </c>
      <c r="B39511" s="17">
        <v>44346.411296296297</v>
      </c>
      <c r="C39511" s="16">
        <v>95758</v>
      </c>
      <c r="D39511" s="16">
        <v>50702</v>
      </c>
      <c r="E39511" s="18">
        <f>VLOOKUP(C39511, Подписчики!$A$1:$C$16000,3,0)</f>
        <v>44345.624088603996</v>
      </c>
      <c r="F39511">
        <v>6</v>
      </c>
      <c r="G39511" s="2">
        <f t="shared" si="617"/>
        <v>44346.661296296297</v>
      </c>
    </row>
    <row r="39512" spans="1:7" x14ac:dyDescent="0.25">
      <c r="A39512" s="16">
        <v>121924</v>
      </c>
      <c r="B39512" s="17">
        <v>44346.412002314813</v>
      </c>
      <c r="C39512" s="16">
        <v>260180</v>
      </c>
      <c r="D39512" s="16">
        <v>444768</v>
      </c>
      <c r="E39512" s="18">
        <f>VLOOKUP(C39512, Подписчики!$A$1:$C$16000,3,0)</f>
        <v>44309.770894836176</v>
      </c>
      <c r="F39512">
        <v>3</v>
      </c>
      <c r="G39512" s="2">
        <f t="shared" si="617"/>
        <v>44346.537002314813</v>
      </c>
    </row>
    <row r="39513" spans="1:7" x14ac:dyDescent="0.25">
      <c r="A39513" s="16">
        <v>121929</v>
      </c>
      <c r="B39513" s="17">
        <v>44346.412812499999</v>
      </c>
      <c r="C39513" s="16">
        <v>193579</v>
      </c>
      <c r="D39513" s="16">
        <v>421145</v>
      </c>
      <c r="E39513" s="18">
        <f>VLOOKUP(C39513, Подписчики!$A$1:$C$16000,3,0)</f>
        <v>44344.995297115383</v>
      </c>
      <c r="F39513">
        <v>8</v>
      </c>
      <c r="G39513" s="2">
        <f t="shared" si="617"/>
        <v>44346.746145833335</v>
      </c>
    </row>
    <row r="39514" spans="1:7" x14ac:dyDescent="0.25">
      <c r="A39514" s="16">
        <v>121934</v>
      </c>
      <c r="B39514" s="17">
        <v>44346.412858796299</v>
      </c>
      <c r="C39514" s="16">
        <v>52954</v>
      </c>
      <c r="D39514" s="16">
        <v>191893</v>
      </c>
      <c r="E39514" s="18">
        <f>VLOOKUP(C39514, Подписчики!$A$1:$C$16000,3,0)</f>
        <v>44307.178976923075</v>
      </c>
      <c r="F39514">
        <v>0</v>
      </c>
      <c r="G39514" s="2">
        <f t="shared" si="617"/>
        <v>44346.412858796299</v>
      </c>
    </row>
    <row r="39515" spans="1:7" x14ac:dyDescent="0.25">
      <c r="A39515" s="16">
        <v>121938</v>
      </c>
      <c r="B39515" s="17">
        <v>44346.415416666663</v>
      </c>
      <c r="C39515" s="16">
        <v>32656</v>
      </c>
      <c r="D39515" s="16">
        <v>133619</v>
      </c>
      <c r="E39515" s="18">
        <f>VLOOKUP(C39515, Подписчики!$A$1:$C$16000,3,0)</f>
        <v>44345.652108974355</v>
      </c>
      <c r="F39515">
        <v>-8</v>
      </c>
      <c r="G39515" s="2">
        <f t="shared" si="617"/>
        <v>44346.082083333327</v>
      </c>
    </row>
    <row r="39516" spans="1:7" x14ac:dyDescent="0.25">
      <c r="A39516" s="16">
        <v>121941</v>
      </c>
      <c r="B39516" s="17">
        <v>44346.415972222225</v>
      </c>
      <c r="C39516" s="16">
        <v>229219</v>
      </c>
      <c r="D39516" s="16">
        <v>230507</v>
      </c>
      <c r="E39516" s="18">
        <f>VLOOKUP(C39516, Подписчики!$A$1:$C$16000,3,0)</f>
        <v>44345.387850427353</v>
      </c>
      <c r="F39516">
        <v>-9</v>
      </c>
      <c r="G39516" s="2">
        <f t="shared" si="617"/>
        <v>44346.040972222225</v>
      </c>
    </row>
    <row r="39517" spans="1:7" x14ac:dyDescent="0.25">
      <c r="A39517" s="16">
        <v>121942</v>
      </c>
      <c r="B39517" s="17">
        <v>44346.416608796295</v>
      </c>
      <c r="C39517" s="16">
        <v>80757</v>
      </c>
      <c r="D39517" s="16">
        <v>4199</v>
      </c>
      <c r="E39517" s="18">
        <f>VLOOKUP(C39517, Подписчики!$A$1:$C$16000,3,0)</f>
        <v>44343.223205698006</v>
      </c>
      <c r="F39517">
        <v>2</v>
      </c>
      <c r="G39517" s="2">
        <f t="shared" si="617"/>
        <v>44346.499942129631</v>
      </c>
    </row>
    <row r="39518" spans="1:7" x14ac:dyDescent="0.25">
      <c r="A39518" s="16">
        <v>121947</v>
      </c>
      <c r="B39518" s="17">
        <v>44346.416666666664</v>
      </c>
      <c r="C39518" s="16">
        <v>162284</v>
      </c>
      <c r="D39518" s="16">
        <v>345417</v>
      </c>
      <c r="E39518" s="18">
        <f>VLOOKUP(C39518, Подписчики!$A$1:$C$16000,3,0)</f>
        <v>44341.808083012824</v>
      </c>
      <c r="F39518">
        <v>1</v>
      </c>
      <c r="G39518" s="2">
        <f t="shared" si="617"/>
        <v>44346.458333333328</v>
      </c>
    </row>
    <row r="39519" spans="1:7" x14ac:dyDescent="0.25">
      <c r="A39519" s="16">
        <v>121948</v>
      </c>
      <c r="B39519" s="17">
        <v>44346.417256944442</v>
      </c>
      <c r="C39519" s="16">
        <v>292506</v>
      </c>
      <c r="D39519" s="16">
        <v>252370</v>
      </c>
      <c r="E39519" s="18">
        <f>VLOOKUP(C39519, Подписчики!$A$1:$C$16000,3,0)</f>
        <v>44345.211610790597</v>
      </c>
      <c r="F39519">
        <v>3</v>
      </c>
      <c r="G39519" s="2">
        <f t="shared" si="617"/>
        <v>44346.542256944442</v>
      </c>
    </row>
    <row r="39520" spans="1:7" x14ac:dyDescent="0.25">
      <c r="A39520" s="16">
        <v>121952</v>
      </c>
      <c r="B39520" s="17">
        <v>44346.418877314813</v>
      </c>
      <c r="C39520" s="16">
        <v>244132</v>
      </c>
      <c r="D39520" s="16">
        <v>347393</v>
      </c>
      <c r="E39520" s="18">
        <f>VLOOKUP(C39520, Подписчики!$A$1:$C$16000,3,0)</f>
        <v>44343.481242058406</v>
      </c>
      <c r="F39520">
        <v>7</v>
      </c>
      <c r="G39520" s="2">
        <f t="shared" si="617"/>
        <v>44346.710543981477</v>
      </c>
    </row>
    <row r="39521" spans="1:7" x14ac:dyDescent="0.25">
      <c r="A39521" s="16">
        <v>121954</v>
      </c>
      <c r="B39521" s="17">
        <v>44346.420902777776</v>
      </c>
      <c r="C39521" s="16">
        <v>280758</v>
      </c>
      <c r="D39521" s="16">
        <v>397390</v>
      </c>
      <c r="E39521" s="18">
        <f>VLOOKUP(C39521, Подписчики!$A$1:$C$16000,3,0)</f>
        <v>44345.518127991454</v>
      </c>
      <c r="F39521">
        <v>0</v>
      </c>
      <c r="G39521" s="2">
        <f t="shared" si="617"/>
        <v>44346.420902777776</v>
      </c>
    </row>
    <row r="39522" spans="1:7" x14ac:dyDescent="0.25">
      <c r="A39522" s="16">
        <v>121955</v>
      </c>
      <c r="B39522" s="17">
        <v>44346.421331018515</v>
      </c>
      <c r="C39522" s="16">
        <v>249440</v>
      </c>
      <c r="D39522" s="16">
        <v>351192</v>
      </c>
      <c r="E39522" s="18">
        <f>VLOOKUP(C39522, Подписчики!$A$1:$C$16000,3,0)</f>
        <v>44345.701023326212</v>
      </c>
      <c r="F39522">
        <v>4</v>
      </c>
      <c r="G39522" s="2">
        <f t="shared" si="617"/>
        <v>44346.587997685179</v>
      </c>
    </row>
    <row r="39523" spans="1:7" x14ac:dyDescent="0.25">
      <c r="A39523" s="16">
        <v>121959</v>
      </c>
      <c r="B39523" s="17">
        <v>44346.426562499997</v>
      </c>
      <c r="C39523" s="16">
        <v>175995</v>
      </c>
      <c r="D39523" s="16">
        <v>411922</v>
      </c>
      <c r="E39523" s="18">
        <f>VLOOKUP(C39523, Подписчики!$A$1:$C$16000,3,0)</f>
        <v>44345.429696509978</v>
      </c>
      <c r="F39523">
        <v>2</v>
      </c>
      <c r="G39523" s="2">
        <f t="shared" si="617"/>
        <v>44346.509895833333</v>
      </c>
    </row>
    <row r="39524" spans="1:7" x14ac:dyDescent="0.25">
      <c r="A39524" s="16">
        <v>121961</v>
      </c>
      <c r="B39524" s="17">
        <v>44346.430208333331</v>
      </c>
      <c r="C39524" s="16">
        <v>323557</v>
      </c>
      <c r="D39524" s="16">
        <v>396686</v>
      </c>
      <c r="E39524" s="18">
        <f>VLOOKUP(C39524, Подписчики!$A$1:$C$16000,3,0)</f>
        <v>44314.797934437323</v>
      </c>
      <c r="F39524">
        <v>3</v>
      </c>
      <c r="G39524" s="2">
        <f t="shared" si="617"/>
        <v>44346.555208333331</v>
      </c>
    </row>
    <row r="39525" spans="1:7" x14ac:dyDescent="0.25">
      <c r="A39525" s="16">
        <v>121966</v>
      </c>
      <c r="B39525" s="17">
        <v>44346.431018518517</v>
      </c>
      <c r="C39525" s="16">
        <v>9966</v>
      </c>
      <c r="D39525" s="16">
        <v>43842</v>
      </c>
      <c r="E39525" s="18">
        <f>VLOOKUP(C39525, Подписчики!$A$1:$C$16000,3,0)</f>
        <v>44344.996303133899</v>
      </c>
      <c r="F39525">
        <v>1</v>
      </c>
      <c r="G39525" s="2">
        <f t="shared" si="617"/>
        <v>44346.472685185181</v>
      </c>
    </row>
    <row r="39526" spans="1:7" x14ac:dyDescent="0.25">
      <c r="A39526" s="16">
        <v>121971</v>
      </c>
      <c r="B39526" s="17">
        <v>44346.431956018518</v>
      </c>
      <c r="C39526" s="16">
        <v>98874</v>
      </c>
      <c r="D39526" s="16">
        <v>389710</v>
      </c>
      <c r="E39526" s="18">
        <f>VLOOKUP(C39526, Подписчики!$A$1:$C$16000,3,0)</f>
        <v>44345.876117556982</v>
      </c>
      <c r="F39526">
        <v>6</v>
      </c>
      <c r="G39526" s="2">
        <f t="shared" si="617"/>
        <v>44346.681956018518</v>
      </c>
    </row>
    <row r="39527" spans="1:7" x14ac:dyDescent="0.25">
      <c r="A39527" s="16">
        <v>121973</v>
      </c>
      <c r="B39527" s="17">
        <v>44346.432662037034</v>
      </c>
      <c r="C39527" s="16">
        <v>167008</v>
      </c>
      <c r="D39527" s="16">
        <v>351192</v>
      </c>
      <c r="E39527" s="18">
        <f>VLOOKUP(C39527, Подписчики!$A$1:$C$16000,3,0)</f>
        <v>44344.768377421649</v>
      </c>
      <c r="F39527">
        <v>2</v>
      </c>
      <c r="G39527" s="2">
        <f t="shared" si="617"/>
        <v>44346.51599537037</v>
      </c>
    </row>
    <row r="39528" spans="1:7" x14ac:dyDescent="0.25">
      <c r="A39528" s="16">
        <v>121978</v>
      </c>
      <c r="B39528" s="17">
        <v>44346.433437500003</v>
      </c>
      <c r="C39528" s="16">
        <v>343249</v>
      </c>
      <c r="D39528" s="16">
        <v>184941</v>
      </c>
      <c r="E39528" s="18">
        <f>VLOOKUP(C39528, Подписчики!$A$1:$C$16000,3,0)</f>
        <v>44344.753258475786</v>
      </c>
      <c r="F39528">
        <v>3</v>
      </c>
      <c r="G39528" s="2">
        <f t="shared" si="617"/>
        <v>44346.558437500003</v>
      </c>
    </row>
    <row r="39529" spans="1:7" x14ac:dyDescent="0.25">
      <c r="A39529" s="16">
        <v>121980</v>
      </c>
      <c r="B39529" s="17">
        <v>44346.433518518519</v>
      </c>
      <c r="C39529" s="16">
        <v>131803</v>
      </c>
      <c r="D39529" s="16">
        <v>172536</v>
      </c>
      <c r="E39529" s="18">
        <f>VLOOKUP(C39529, Подписчики!$A$1:$C$16000,3,0)</f>
        <v>44344.9574031339</v>
      </c>
      <c r="F39529">
        <v>6</v>
      </c>
      <c r="G39529" s="2">
        <f t="shared" si="617"/>
        <v>44346.683518518519</v>
      </c>
    </row>
    <row r="39530" spans="1:7" x14ac:dyDescent="0.25">
      <c r="A39530" s="16">
        <v>121984</v>
      </c>
      <c r="B39530" s="17">
        <v>44346.433877314812</v>
      </c>
      <c r="C39530" s="16">
        <v>41300</v>
      </c>
      <c r="D39530" s="16">
        <v>411922</v>
      </c>
      <c r="E39530" s="18">
        <f>VLOOKUP(C39530, Подписчики!$A$1:$C$16000,3,0)</f>
        <v>44345.492600391735</v>
      </c>
      <c r="F39530">
        <v>1</v>
      </c>
      <c r="G39530" s="2">
        <f t="shared" si="617"/>
        <v>44346.475543981476</v>
      </c>
    </row>
    <row r="39531" spans="1:7" x14ac:dyDescent="0.25">
      <c r="A39531" s="16">
        <v>121989</v>
      </c>
      <c r="B39531" s="17">
        <v>44346.434247685182</v>
      </c>
      <c r="C39531" s="16">
        <v>198999</v>
      </c>
      <c r="D39531" s="16">
        <v>351192</v>
      </c>
      <c r="E39531" s="18">
        <f>VLOOKUP(C39531, Подписчики!$A$1:$C$16000,3,0)</f>
        <v>44340.555706908832</v>
      </c>
      <c r="F39531">
        <v>1</v>
      </c>
      <c r="G39531" s="2">
        <f t="shared" si="617"/>
        <v>44346.475914351846</v>
      </c>
    </row>
    <row r="39532" spans="1:7" x14ac:dyDescent="0.25">
      <c r="A39532" s="16">
        <v>121992</v>
      </c>
      <c r="B39532" s="17">
        <v>44346.434652777774</v>
      </c>
      <c r="C39532" s="16">
        <v>231298</v>
      </c>
      <c r="D39532" s="16">
        <v>383738</v>
      </c>
      <c r="E39532" s="18">
        <f>VLOOKUP(C39532, Подписчики!$A$1:$C$16000,3,0)</f>
        <v>44343.613031160967</v>
      </c>
      <c r="F39532">
        <v>2</v>
      </c>
      <c r="G39532" s="2">
        <f t="shared" si="617"/>
        <v>44346.51798611111</v>
      </c>
    </row>
    <row r="39533" spans="1:7" x14ac:dyDescent="0.25">
      <c r="A39533" s="16">
        <v>121997</v>
      </c>
      <c r="B39533" s="17">
        <v>44346.435057870367</v>
      </c>
      <c r="C39533" s="16">
        <v>224599</v>
      </c>
      <c r="D39533" s="16">
        <v>182984</v>
      </c>
      <c r="E39533" s="18">
        <f>VLOOKUP(C39533, Подписчики!$A$1:$C$16000,3,0)</f>
        <v>44313.915860363246</v>
      </c>
      <c r="F39533">
        <v>7</v>
      </c>
      <c r="G39533" s="2">
        <f t="shared" si="617"/>
        <v>44346.726724537031</v>
      </c>
    </row>
    <row r="39534" spans="1:7" x14ac:dyDescent="0.25">
      <c r="A39534" s="16">
        <v>122002</v>
      </c>
      <c r="B39534" s="17">
        <v>44346.435868055552</v>
      </c>
      <c r="C39534" s="16">
        <v>24209</v>
      </c>
      <c r="D39534" s="16">
        <v>60239</v>
      </c>
      <c r="E39534" s="18">
        <f>VLOOKUP(C39534, Подписчики!$A$1:$C$16000,3,0)</f>
        <v>44310.458669408828</v>
      </c>
      <c r="F39534">
        <v>1</v>
      </c>
      <c r="G39534" s="2">
        <f t="shared" si="617"/>
        <v>44346.477534722217</v>
      </c>
    </row>
    <row r="39535" spans="1:7" x14ac:dyDescent="0.25">
      <c r="A39535" s="16">
        <v>122003</v>
      </c>
      <c r="B39535" s="17">
        <v>44346.436678240738</v>
      </c>
      <c r="C39535" s="16">
        <v>277953</v>
      </c>
      <c r="D39535" s="16">
        <v>154256</v>
      </c>
      <c r="E39535" s="18">
        <f>VLOOKUP(C39535, Подписчики!$A$1:$C$16000,3,0)</f>
        <v>44313.368317948713</v>
      </c>
      <c r="F39535">
        <v>7</v>
      </c>
      <c r="G39535" s="2">
        <f t="shared" si="617"/>
        <v>44346.728344907402</v>
      </c>
    </row>
    <row r="39536" spans="1:7" x14ac:dyDescent="0.25">
      <c r="A39536" s="16">
        <v>122006</v>
      </c>
      <c r="B39536" s="17">
        <v>44346.437083333331</v>
      </c>
      <c r="C39536" s="16">
        <v>277778</v>
      </c>
      <c r="D39536" s="16">
        <v>350756</v>
      </c>
      <c r="E39536" s="18">
        <f>VLOOKUP(C39536, Подписчики!$A$1:$C$16000,3,0)</f>
        <v>44345.004867948715</v>
      </c>
      <c r="F39536">
        <v>4</v>
      </c>
      <c r="G39536" s="2">
        <f t="shared" si="617"/>
        <v>44346.603749999995</v>
      </c>
    </row>
    <row r="39537" spans="1:7" x14ac:dyDescent="0.25">
      <c r="A39537" s="16">
        <v>122008</v>
      </c>
      <c r="B39537" s="17">
        <v>44346.440196759257</v>
      </c>
      <c r="C39537" s="16">
        <v>157690</v>
      </c>
      <c r="D39537" s="16">
        <v>389689</v>
      </c>
      <c r="E39537" s="18">
        <f>VLOOKUP(C39537, Подписчики!$A$1:$C$16000,3,0)</f>
        <v>44299.62289366097</v>
      </c>
      <c r="F39537">
        <v>0</v>
      </c>
      <c r="G39537" s="2">
        <f t="shared" si="617"/>
        <v>44346.440196759257</v>
      </c>
    </row>
    <row r="39538" spans="1:7" x14ac:dyDescent="0.25">
      <c r="A39538" s="16">
        <v>122010</v>
      </c>
      <c r="B39538" s="17">
        <v>44346.440717592595</v>
      </c>
      <c r="C39538" s="16">
        <v>220906</v>
      </c>
      <c r="D39538" s="16">
        <v>357547</v>
      </c>
      <c r="E39538" s="18">
        <f>VLOOKUP(C39538, Подписчики!$A$1:$C$16000,3,0)</f>
        <v>44322.576606481482</v>
      </c>
      <c r="F39538">
        <v>5</v>
      </c>
      <c r="G39538" s="2">
        <f t="shared" si="617"/>
        <v>44346.649050925931</v>
      </c>
    </row>
    <row r="39539" spans="1:7" x14ac:dyDescent="0.25">
      <c r="A39539" s="16">
        <v>122014</v>
      </c>
      <c r="B39539" s="17">
        <v>44346.441331018519</v>
      </c>
      <c r="C39539" s="16">
        <v>265454</v>
      </c>
      <c r="D39539" s="16">
        <v>411922</v>
      </c>
      <c r="E39539" s="18">
        <f>VLOOKUP(C39539, Подписчики!$A$1:$C$16000,3,0)</f>
        <v>44344.584608938749</v>
      </c>
      <c r="F39539">
        <v>2</v>
      </c>
      <c r="G39539" s="2">
        <f t="shared" si="617"/>
        <v>44346.524664351855</v>
      </c>
    </row>
    <row r="39540" spans="1:7" x14ac:dyDescent="0.25">
      <c r="A39540" s="16">
        <v>122016</v>
      </c>
      <c r="B39540" s="17">
        <v>44346.443194444444</v>
      </c>
      <c r="C39540" s="16">
        <v>311899</v>
      </c>
      <c r="D39540" s="16">
        <v>66215</v>
      </c>
      <c r="E39540" s="18">
        <f>VLOOKUP(C39540, Подписчики!$A$1:$C$16000,3,0)</f>
        <v>44295.856353881769</v>
      </c>
      <c r="F39540">
        <v>-2</v>
      </c>
      <c r="G39540" s="2">
        <f t="shared" si="617"/>
        <v>44346.359861111108</v>
      </c>
    </row>
    <row r="39541" spans="1:7" x14ac:dyDescent="0.25">
      <c r="A39541" s="16">
        <v>122021</v>
      </c>
      <c r="B39541" s="17">
        <v>44346.444131944445</v>
      </c>
      <c r="C39541" s="16">
        <v>210634</v>
      </c>
      <c r="D39541" s="16">
        <v>301535</v>
      </c>
      <c r="E39541" s="18">
        <f>VLOOKUP(C39541, Подписчики!$A$1:$C$16000,3,0)</f>
        <v>44345.222485790604</v>
      </c>
      <c r="F39541">
        <v>4</v>
      </c>
      <c r="G39541" s="2">
        <f t="shared" si="617"/>
        <v>44346.610798611109</v>
      </c>
    </row>
    <row r="39542" spans="1:7" x14ac:dyDescent="0.25">
      <c r="A39542" s="16">
        <v>122024</v>
      </c>
      <c r="B39542" s="17">
        <v>44346.444502314815</v>
      </c>
      <c r="C39542" s="16">
        <v>170767</v>
      </c>
      <c r="D39542" s="16">
        <v>88863</v>
      </c>
      <c r="E39542" s="18">
        <f>VLOOKUP(C39542, Подписчики!$A$1:$C$16000,3,0)</f>
        <v>44326.536753917382</v>
      </c>
      <c r="F39542">
        <v>3</v>
      </c>
      <c r="G39542" s="2">
        <f t="shared" si="617"/>
        <v>44346.569502314815</v>
      </c>
    </row>
    <row r="39543" spans="1:7" x14ac:dyDescent="0.25">
      <c r="A39543" s="16">
        <v>122027</v>
      </c>
      <c r="B39543" s="17">
        <v>44346.444872685184</v>
      </c>
      <c r="C39543" s="16">
        <v>309914</v>
      </c>
      <c r="D39543" s="16">
        <v>347393</v>
      </c>
      <c r="E39543" s="18">
        <f>VLOOKUP(C39543, Подписчики!$A$1:$C$16000,3,0)</f>
        <v>44309.171689245013</v>
      </c>
      <c r="F39543">
        <v>1</v>
      </c>
      <c r="G39543" s="2">
        <f t="shared" si="617"/>
        <v>44346.486539351848</v>
      </c>
    </row>
    <row r="39544" spans="1:7" x14ac:dyDescent="0.25">
      <c r="A39544" s="16">
        <v>122031</v>
      </c>
      <c r="B39544" s="17">
        <v>44346.445173611108</v>
      </c>
      <c r="C39544" s="16">
        <v>17485</v>
      </c>
      <c r="D39544" s="16">
        <v>230507</v>
      </c>
      <c r="E39544" s="18">
        <f>VLOOKUP(C39544, Подписчики!$A$1:$C$16000,3,0)</f>
        <v>44326.020167948715</v>
      </c>
      <c r="F39544">
        <v>8</v>
      </c>
      <c r="G39544" s="2">
        <f t="shared" si="617"/>
        <v>44346.778506944444</v>
      </c>
    </row>
    <row r="39545" spans="1:7" x14ac:dyDescent="0.25">
      <c r="A39545" s="16">
        <v>122036</v>
      </c>
      <c r="B39545" s="17">
        <v>44346.44972222222</v>
      </c>
      <c r="C39545" s="16">
        <v>241952</v>
      </c>
      <c r="D39545" s="16">
        <v>352397</v>
      </c>
      <c r="E39545" s="18">
        <f>VLOOKUP(C39545, Подписчики!$A$1:$C$16000,3,0)</f>
        <v>44288.830945299145</v>
      </c>
      <c r="F39545">
        <v>3</v>
      </c>
      <c r="G39545" s="2">
        <f t="shared" si="617"/>
        <v>44346.57472222222</v>
      </c>
    </row>
    <row r="39546" spans="1:7" x14ac:dyDescent="0.25">
      <c r="A39546" s="16">
        <v>122037</v>
      </c>
      <c r="B39546" s="17">
        <v>44346.450023148151</v>
      </c>
      <c r="C39546" s="16">
        <v>282205</v>
      </c>
      <c r="D39546" s="16">
        <v>411922</v>
      </c>
      <c r="E39546" s="18">
        <f>VLOOKUP(C39546, Подписчики!$A$1:$C$16000,3,0)</f>
        <v>44344.740438532768</v>
      </c>
      <c r="F39546">
        <v>8</v>
      </c>
      <c r="G39546" s="2">
        <f t="shared" si="617"/>
        <v>44346.783356481486</v>
      </c>
    </row>
    <row r="39547" spans="1:7" x14ac:dyDescent="0.25">
      <c r="A39547" s="16">
        <v>122041</v>
      </c>
      <c r="B39547" s="17">
        <v>44346.450300925928</v>
      </c>
      <c r="C39547" s="16">
        <v>149432</v>
      </c>
      <c r="D39547" s="16">
        <v>154256</v>
      </c>
      <c r="E39547" s="18">
        <f>VLOOKUP(C39547, Подписчики!$A$1:$C$16000,3,0)</f>
        <v>44317.880716132473</v>
      </c>
      <c r="F39547">
        <v>3</v>
      </c>
      <c r="G39547" s="2">
        <f t="shared" si="617"/>
        <v>44346.575300925928</v>
      </c>
    </row>
    <row r="39548" spans="1:7" x14ac:dyDescent="0.25">
      <c r="A39548" s="16">
        <v>122043</v>
      </c>
      <c r="B39548" s="17">
        <v>44346.450428240743</v>
      </c>
      <c r="C39548" s="16">
        <v>141123</v>
      </c>
      <c r="D39548" s="16">
        <v>230507</v>
      </c>
      <c r="E39548" s="18">
        <f>VLOOKUP(C39548, Подписчики!$A$1:$C$16000,3,0)</f>
        <v>44344.04557240029</v>
      </c>
      <c r="F39548">
        <v>1</v>
      </c>
      <c r="G39548" s="2">
        <f t="shared" si="617"/>
        <v>44346.492094907408</v>
      </c>
    </row>
    <row r="39549" spans="1:7" x14ac:dyDescent="0.25">
      <c r="A39549" s="16">
        <v>122047</v>
      </c>
      <c r="B39549" s="17">
        <v>44346.451921296299</v>
      </c>
      <c r="C39549" s="16">
        <v>315036</v>
      </c>
      <c r="D39549" s="16">
        <v>52293</v>
      </c>
      <c r="E39549" s="18">
        <f>VLOOKUP(C39549, Подписчики!$A$1:$C$16000,3,0)</f>
        <v>44315.681520299142</v>
      </c>
      <c r="F39549">
        <v>3</v>
      </c>
      <c r="G39549" s="2">
        <f t="shared" si="617"/>
        <v>44346.576921296299</v>
      </c>
    </row>
    <row r="39550" spans="1:7" x14ac:dyDescent="0.25">
      <c r="A39550" s="16">
        <v>122050</v>
      </c>
      <c r="B39550" s="17">
        <v>44346.454479166663</v>
      </c>
      <c r="C39550" s="16">
        <v>111305</v>
      </c>
      <c r="D39550" s="16">
        <v>158978</v>
      </c>
      <c r="E39550" s="18">
        <f>VLOOKUP(C39550, Подписчики!$A$1:$C$16000,3,0)</f>
        <v>44317.376187250717</v>
      </c>
      <c r="F39550">
        <v>7</v>
      </c>
      <c r="G39550" s="2">
        <f t="shared" si="617"/>
        <v>44346.746145833327</v>
      </c>
    </row>
    <row r="39551" spans="1:7" x14ac:dyDescent="0.25">
      <c r="A39551" s="16">
        <v>122053</v>
      </c>
      <c r="B39551" s="17">
        <v>44346.455694444441</v>
      </c>
      <c r="C39551" s="16">
        <v>20912</v>
      </c>
      <c r="D39551" s="16">
        <v>324893</v>
      </c>
      <c r="E39551" s="18">
        <f>VLOOKUP(C39551, Подписчики!$A$1:$C$16000,3,0)</f>
        <v>44345.034879059822</v>
      </c>
      <c r="F39551">
        <v>2</v>
      </c>
      <c r="G39551" s="2">
        <f t="shared" si="617"/>
        <v>44346.539027777777</v>
      </c>
    </row>
    <row r="39552" spans="1:7" x14ac:dyDescent="0.25">
      <c r="A39552" s="16">
        <v>122058</v>
      </c>
      <c r="B39552" s="17">
        <v>44346.457627314812</v>
      </c>
      <c r="C39552" s="16">
        <v>239602</v>
      </c>
      <c r="D39552" s="16">
        <v>182191</v>
      </c>
      <c r="E39552" s="18">
        <f>VLOOKUP(C39552, Подписчики!$A$1:$C$16000,3,0)</f>
        <v>44345.001111930193</v>
      </c>
      <c r="F39552">
        <v>2</v>
      </c>
      <c r="G39552" s="2">
        <f t="shared" si="617"/>
        <v>44346.540960648148</v>
      </c>
    </row>
    <row r="39553" spans="1:7" x14ac:dyDescent="0.25">
      <c r="A39553" s="16">
        <v>122060</v>
      </c>
      <c r="B39553" s="17">
        <v>44346.457708333335</v>
      </c>
      <c r="C39553" s="16">
        <v>102243</v>
      </c>
      <c r="D39553" s="16">
        <v>204534</v>
      </c>
      <c r="E39553" s="18">
        <f>VLOOKUP(C39553, Подписчики!$A$1:$C$16000,3,0)</f>
        <v>44306.608207799145</v>
      </c>
      <c r="F39553">
        <v>3</v>
      </c>
      <c r="G39553" s="2">
        <f t="shared" si="617"/>
        <v>44346.582708333335</v>
      </c>
    </row>
    <row r="39554" spans="1:7" x14ac:dyDescent="0.25">
      <c r="A39554" s="16">
        <v>122063</v>
      </c>
      <c r="B39554" s="17">
        <v>44346.457997685182</v>
      </c>
      <c r="C39554" s="16">
        <v>343141</v>
      </c>
      <c r="D39554" s="16">
        <v>459697</v>
      </c>
      <c r="E39554" s="18">
        <f>VLOOKUP(C39554, Подписчики!$A$1:$C$16000,3,0)</f>
        <v>44328.851582264957</v>
      </c>
      <c r="F39554">
        <v>0</v>
      </c>
      <c r="G39554" s="2">
        <f t="shared" ref="G39554:G39617" si="618">B39554+F39554/24</f>
        <v>44346.457997685182</v>
      </c>
    </row>
    <row r="39555" spans="1:7" x14ac:dyDescent="0.25">
      <c r="A39555" s="16">
        <v>122067</v>
      </c>
      <c r="B39555" s="17">
        <v>44346.459328703706</v>
      </c>
      <c r="C39555" s="16">
        <v>199987</v>
      </c>
      <c r="D39555" s="16">
        <v>477565</v>
      </c>
      <c r="E39555" s="18">
        <f>VLOOKUP(C39555, Подписчики!$A$1:$C$16000,3,0)</f>
        <v>44344.014722186614</v>
      </c>
      <c r="F39555">
        <v>11</v>
      </c>
      <c r="G39555" s="2">
        <f t="shared" si="618"/>
        <v>44346.917662037042</v>
      </c>
    </row>
    <row r="39556" spans="1:7" x14ac:dyDescent="0.25">
      <c r="A39556" s="16">
        <v>122071</v>
      </c>
      <c r="B39556" s="17">
        <v>44346.460335648146</v>
      </c>
      <c r="C39556" s="16">
        <v>77510</v>
      </c>
      <c r="D39556" s="16">
        <v>404122</v>
      </c>
      <c r="E39556" s="18">
        <f>VLOOKUP(C39556, Подписчики!$A$1:$C$16000,3,0)</f>
        <v>44310.106687678068</v>
      </c>
      <c r="F39556">
        <v>1</v>
      </c>
      <c r="G39556" s="2">
        <f t="shared" si="618"/>
        <v>44346.50200231481</v>
      </c>
    </row>
    <row r="39557" spans="1:7" x14ac:dyDescent="0.25">
      <c r="A39557" s="16">
        <v>122072</v>
      </c>
      <c r="B39557" s="17">
        <v>44346.460543981484</v>
      </c>
      <c r="C39557" s="16">
        <v>40610</v>
      </c>
      <c r="D39557" s="16">
        <v>230507</v>
      </c>
      <c r="E39557" s="18">
        <f>VLOOKUP(C39557, Подписчики!$A$1:$C$16000,3,0)</f>
        <v>44345.692236289178</v>
      </c>
      <c r="F39557">
        <v>6</v>
      </c>
      <c r="G39557" s="2">
        <f t="shared" si="618"/>
        <v>44346.710543981484</v>
      </c>
    </row>
    <row r="39558" spans="1:7" x14ac:dyDescent="0.25">
      <c r="A39558" s="16">
        <v>122077</v>
      </c>
      <c r="B39558" s="17">
        <v>44346.46329861111</v>
      </c>
      <c r="C39558" s="16">
        <v>84539</v>
      </c>
      <c r="D39558" s="16">
        <v>118549</v>
      </c>
      <c r="E39558" s="18">
        <f>VLOOKUP(C39558, Подписчики!$A$1:$C$16000,3,0)</f>
        <v>44343.954320726494</v>
      </c>
      <c r="F39558">
        <v>5</v>
      </c>
      <c r="G39558" s="2">
        <f t="shared" si="618"/>
        <v>44346.671631944446</v>
      </c>
    </row>
    <row r="39559" spans="1:7" x14ac:dyDescent="0.25">
      <c r="A39559" s="16">
        <v>122078</v>
      </c>
      <c r="B39559" s="17">
        <v>44346.464583333334</v>
      </c>
      <c r="C39559" s="16">
        <v>120235</v>
      </c>
      <c r="D39559" s="16">
        <v>347008</v>
      </c>
      <c r="E39559" s="18">
        <f>VLOOKUP(C39559, Подписчики!$A$1:$C$16000,3,0)</f>
        <v>44326.887005733624</v>
      </c>
      <c r="F39559">
        <v>1</v>
      </c>
      <c r="G39559" s="2">
        <f t="shared" si="618"/>
        <v>44346.506249999999</v>
      </c>
    </row>
    <row r="39560" spans="1:7" x14ac:dyDescent="0.25">
      <c r="A39560" s="16">
        <v>122080</v>
      </c>
      <c r="B39560" s="17">
        <v>44346.464988425927</v>
      </c>
      <c r="C39560" s="16">
        <v>254283</v>
      </c>
      <c r="D39560" s="16">
        <v>204394</v>
      </c>
      <c r="E39560" s="18">
        <f>VLOOKUP(C39560, Подписчики!$A$1:$C$16000,3,0)</f>
        <v>44344.412987678072</v>
      </c>
      <c r="F39560">
        <v>9</v>
      </c>
      <c r="G39560" s="2">
        <f t="shared" si="618"/>
        <v>44346.839988425927</v>
      </c>
    </row>
    <row r="39561" spans="1:7" x14ac:dyDescent="0.25">
      <c r="A39561" s="16">
        <v>122081</v>
      </c>
      <c r="B39561" s="17">
        <v>44346.465439814812</v>
      </c>
      <c r="C39561" s="16">
        <v>98463</v>
      </c>
      <c r="D39561" s="16">
        <v>68023</v>
      </c>
      <c r="E39561" s="18">
        <f>VLOOKUP(C39561, Подписчики!$A$1:$C$16000,3,0)</f>
        <v>44308.840020762109</v>
      </c>
      <c r="F39561">
        <v>2</v>
      </c>
      <c r="G39561" s="2">
        <f t="shared" si="618"/>
        <v>44346.548773148148</v>
      </c>
    </row>
    <row r="39562" spans="1:7" x14ac:dyDescent="0.25">
      <c r="A39562" s="16">
        <v>122085</v>
      </c>
      <c r="B39562" s="17">
        <v>44346.466226851851</v>
      </c>
      <c r="C39562" s="16">
        <v>261055</v>
      </c>
      <c r="D39562" s="16">
        <v>153893</v>
      </c>
      <c r="E39562" s="18">
        <f>VLOOKUP(C39562, Подписчики!$A$1:$C$16000,3,0)</f>
        <v>44343.896208725069</v>
      </c>
      <c r="F39562">
        <v>1</v>
      </c>
      <c r="G39562" s="2">
        <f t="shared" si="618"/>
        <v>44346.507893518516</v>
      </c>
    </row>
    <row r="39563" spans="1:7" x14ac:dyDescent="0.25">
      <c r="A39563" s="16">
        <v>122088</v>
      </c>
      <c r="B39563" s="17">
        <v>44346.466331018521</v>
      </c>
      <c r="C39563" s="16">
        <v>34040</v>
      </c>
      <c r="D39563" s="16">
        <v>153893</v>
      </c>
      <c r="E39563" s="18">
        <f>VLOOKUP(C39563, Подписчики!$A$1:$C$16000,3,0)</f>
        <v>44345.072415633906</v>
      </c>
      <c r="F39563">
        <v>1</v>
      </c>
      <c r="G39563" s="2">
        <f t="shared" si="618"/>
        <v>44346.507997685185</v>
      </c>
    </row>
    <row r="39564" spans="1:7" x14ac:dyDescent="0.25">
      <c r="A39564" s="16">
        <v>122091</v>
      </c>
      <c r="B39564" s="17">
        <v>44346.466874999998</v>
      </c>
      <c r="C39564" s="16">
        <v>50640</v>
      </c>
      <c r="D39564" s="16">
        <v>388561</v>
      </c>
      <c r="E39564" s="18">
        <f>VLOOKUP(C39564, Подписчики!$A$1:$C$16000,3,0)</f>
        <v>44343.59076185897</v>
      </c>
      <c r="F39564">
        <v>12</v>
      </c>
      <c r="G39564" s="2">
        <f t="shared" si="618"/>
        <v>44346.966874999998</v>
      </c>
    </row>
    <row r="39565" spans="1:7" x14ac:dyDescent="0.25">
      <c r="A39565" s="16">
        <v>122092</v>
      </c>
      <c r="B39565" s="17">
        <v>44346.46733796296</v>
      </c>
      <c r="C39565" s="16">
        <v>144732</v>
      </c>
      <c r="D39565" s="16">
        <v>17862</v>
      </c>
      <c r="E39565" s="18">
        <f>VLOOKUP(C39565, Подписчики!$A$1:$C$16000,3,0)</f>
        <v>44313.3629360755</v>
      </c>
      <c r="F39565">
        <v>-5</v>
      </c>
      <c r="G39565" s="2">
        <f t="shared" si="618"/>
        <v>44346.259004629625</v>
      </c>
    </row>
    <row r="39566" spans="1:7" x14ac:dyDescent="0.25">
      <c r="A39566" s="16">
        <v>122095</v>
      </c>
      <c r="B39566" s="17">
        <v>44346.467731481483</v>
      </c>
      <c r="C39566" s="16">
        <v>303727</v>
      </c>
      <c r="D39566" s="16">
        <v>43842</v>
      </c>
      <c r="E39566" s="18">
        <f>VLOOKUP(C39566, Подписчики!$A$1:$C$16000,3,0)</f>
        <v>44305.405708297716</v>
      </c>
      <c r="F39566">
        <v>1</v>
      </c>
      <c r="G39566" s="2">
        <f t="shared" si="618"/>
        <v>44346.509398148148</v>
      </c>
    </row>
    <row r="39567" spans="1:7" x14ac:dyDescent="0.25">
      <c r="A39567" s="16">
        <v>122097</v>
      </c>
      <c r="B39567" s="17">
        <v>44346.470659722225</v>
      </c>
      <c r="C39567" s="16">
        <v>66285</v>
      </c>
      <c r="D39567" s="16">
        <v>258251</v>
      </c>
      <c r="E39567" s="18">
        <f>VLOOKUP(C39567, Подписчики!$A$1:$C$16000,3,0)</f>
        <v>44318.379397685181</v>
      </c>
      <c r="F39567">
        <v>7</v>
      </c>
      <c r="G39567" s="2">
        <f t="shared" si="618"/>
        <v>44346.762326388889</v>
      </c>
    </row>
    <row r="39568" spans="1:7" x14ac:dyDescent="0.25">
      <c r="A39568" s="16">
        <v>122102</v>
      </c>
      <c r="B39568" s="17">
        <v>44346.473483796297</v>
      </c>
      <c r="C39568" s="16">
        <v>202071</v>
      </c>
      <c r="D39568" s="16">
        <v>48930</v>
      </c>
      <c r="E39568" s="18">
        <f>VLOOKUP(C39568, Подписчики!$A$1:$C$16000,3,0)</f>
        <v>44343.900856659544</v>
      </c>
      <c r="F39568">
        <v>2</v>
      </c>
      <c r="G39568" s="2">
        <f t="shared" si="618"/>
        <v>44346.556817129633</v>
      </c>
    </row>
    <row r="39569" spans="1:7" x14ac:dyDescent="0.25">
      <c r="A39569" s="16">
        <v>122103</v>
      </c>
      <c r="B39569" s="17">
        <v>44346.47388888889</v>
      </c>
      <c r="C39569" s="16">
        <v>246901</v>
      </c>
      <c r="D39569" s="16">
        <v>296654</v>
      </c>
      <c r="E39569" s="18">
        <f>VLOOKUP(C39569, Подписчики!$A$1:$C$16000,3,0)</f>
        <v>44341.121067770662</v>
      </c>
      <c r="F39569">
        <v>3</v>
      </c>
      <c r="G39569" s="2">
        <f t="shared" si="618"/>
        <v>44346.59888888889</v>
      </c>
    </row>
    <row r="39570" spans="1:7" x14ac:dyDescent="0.25">
      <c r="A39570" s="16">
        <v>122105</v>
      </c>
      <c r="B39570" s="17">
        <v>44346.47388888889</v>
      </c>
      <c r="C39570" s="16">
        <v>331700</v>
      </c>
      <c r="D39570" s="16">
        <v>43842</v>
      </c>
      <c r="E39570" s="18">
        <f>VLOOKUP(C39570, Подписчики!$A$1:$C$16000,3,0)</f>
        <v>44343.93545245727</v>
      </c>
      <c r="F39570">
        <v>3</v>
      </c>
      <c r="G39570" s="2">
        <f t="shared" si="618"/>
        <v>44346.59888888889</v>
      </c>
    </row>
    <row r="39571" spans="1:7" x14ac:dyDescent="0.25">
      <c r="A39571" s="16">
        <v>122106</v>
      </c>
      <c r="B39571" s="17">
        <v>44346.477534722224</v>
      </c>
      <c r="C39571" s="16">
        <v>75418</v>
      </c>
      <c r="D39571" s="16">
        <v>75550</v>
      </c>
      <c r="E39571" s="18">
        <f>VLOOKUP(C39571, Подписчики!$A$1:$C$16000,3,0)</f>
        <v>44340.912416559826</v>
      </c>
      <c r="F39571">
        <v>12</v>
      </c>
      <c r="G39571" s="2">
        <f t="shared" si="618"/>
        <v>44346.977534722224</v>
      </c>
    </row>
    <row r="39572" spans="1:7" x14ac:dyDescent="0.25">
      <c r="A39572" s="16">
        <v>122108</v>
      </c>
      <c r="B39572" s="17">
        <v>44346.478668981479</v>
      </c>
      <c r="C39572" s="16">
        <v>231732</v>
      </c>
      <c r="D39572" s="16">
        <v>351192</v>
      </c>
      <c r="E39572" s="18">
        <f>VLOOKUP(C39572, Подписчики!$A$1:$C$16000,3,0)</f>
        <v>44345.940430519942</v>
      </c>
      <c r="F39572">
        <v>2</v>
      </c>
      <c r="G39572" s="2">
        <f t="shared" si="618"/>
        <v>44346.562002314815</v>
      </c>
    </row>
    <row r="39573" spans="1:7" x14ac:dyDescent="0.25">
      <c r="A39573" s="16">
        <v>122110</v>
      </c>
      <c r="B39573" s="17">
        <v>44346.478773148148</v>
      </c>
      <c r="C39573" s="16">
        <v>319749</v>
      </c>
      <c r="D39573" s="16">
        <v>430019</v>
      </c>
      <c r="E39573" s="18">
        <f>VLOOKUP(C39573, Подписчики!$A$1:$C$16000,3,0)</f>
        <v>44296.206629807697</v>
      </c>
      <c r="F39573">
        <v>3</v>
      </c>
      <c r="G39573" s="2">
        <f t="shared" si="618"/>
        <v>44346.603773148148</v>
      </c>
    </row>
    <row r="39574" spans="1:7" x14ac:dyDescent="0.25">
      <c r="A39574" s="16">
        <v>122115</v>
      </c>
      <c r="B39574" s="17">
        <v>44346.479155092595</v>
      </c>
      <c r="C39574" s="16">
        <v>282829</v>
      </c>
      <c r="D39574" s="16">
        <v>382997</v>
      </c>
      <c r="E39574" s="18">
        <f>VLOOKUP(C39574, Подписчики!$A$1:$C$16000,3,0)</f>
        <v>44312.309379059829</v>
      </c>
      <c r="F39574">
        <v>8</v>
      </c>
      <c r="G39574" s="2">
        <f t="shared" si="618"/>
        <v>44346.81248842593</v>
      </c>
    </row>
    <row r="39575" spans="1:7" x14ac:dyDescent="0.25">
      <c r="A39575" s="16">
        <v>122117</v>
      </c>
      <c r="B39575" s="17">
        <v>44346.479571759257</v>
      </c>
      <c r="C39575" s="16">
        <v>244531</v>
      </c>
      <c r="D39575" s="16">
        <v>70269</v>
      </c>
      <c r="E39575" s="18">
        <f>VLOOKUP(C39575, Подписчики!$A$1:$C$16000,3,0)</f>
        <v>44345.62042681624</v>
      </c>
      <c r="F39575">
        <v>-5</v>
      </c>
      <c r="G39575" s="2">
        <f t="shared" si="618"/>
        <v>44346.271238425921</v>
      </c>
    </row>
    <row r="39576" spans="1:7" x14ac:dyDescent="0.25">
      <c r="A39576" s="16">
        <v>122122</v>
      </c>
      <c r="B39576" s="17">
        <v>44346.479872685188</v>
      </c>
      <c r="C39576" s="16">
        <v>348404</v>
      </c>
      <c r="D39576" s="16">
        <v>242428</v>
      </c>
      <c r="E39576" s="18">
        <f>VLOOKUP(C39576, Подписчики!$A$1:$C$16000,3,0)</f>
        <v>44311.990200890315</v>
      </c>
      <c r="F39576">
        <v>3</v>
      </c>
      <c r="G39576" s="2">
        <f t="shared" si="618"/>
        <v>44346.604872685188</v>
      </c>
    </row>
    <row r="39577" spans="1:7" x14ac:dyDescent="0.25">
      <c r="A39577" s="16">
        <v>122123</v>
      </c>
      <c r="B39577" s="17">
        <v>44346.47996527778</v>
      </c>
      <c r="C39577" s="16">
        <v>213189</v>
      </c>
      <c r="D39577" s="16">
        <v>411922</v>
      </c>
      <c r="E39577" s="18">
        <f>VLOOKUP(C39577, Подписчики!$A$1:$C$16000,3,0)</f>
        <v>44340.10930462963</v>
      </c>
      <c r="F39577">
        <v>6</v>
      </c>
      <c r="G39577" s="2">
        <f t="shared" si="618"/>
        <v>44346.72996527778</v>
      </c>
    </row>
    <row r="39578" spans="1:7" x14ac:dyDescent="0.25">
      <c r="A39578" s="16">
        <v>122127</v>
      </c>
      <c r="B39578" s="17">
        <v>44346.481574074074</v>
      </c>
      <c r="C39578" s="16">
        <v>311183</v>
      </c>
      <c r="D39578" s="16">
        <v>297256</v>
      </c>
      <c r="E39578" s="18">
        <f>VLOOKUP(C39578, Подписчики!$A$1:$C$16000,3,0)</f>
        <v>44340.143601495729</v>
      </c>
      <c r="F39578">
        <v>2</v>
      </c>
      <c r="G39578" s="2">
        <f t="shared" si="618"/>
        <v>44346.56490740741</v>
      </c>
    </row>
    <row r="39579" spans="1:7" x14ac:dyDescent="0.25">
      <c r="A39579" s="16">
        <v>122130</v>
      </c>
      <c r="B39579" s="17">
        <v>44346.482187499998</v>
      </c>
      <c r="C39579" s="16">
        <v>77280</v>
      </c>
      <c r="D39579" s="16">
        <v>54565</v>
      </c>
      <c r="E39579" s="18">
        <f>VLOOKUP(C39579, Подписчики!$A$1:$C$16000,3,0)</f>
        <v>44306.355761680912</v>
      </c>
      <c r="F39579">
        <v>0</v>
      </c>
      <c r="G39579" s="2">
        <f t="shared" si="618"/>
        <v>44346.482187499998</v>
      </c>
    </row>
    <row r="39580" spans="1:7" x14ac:dyDescent="0.25">
      <c r="A39580" s="16">
        <v>122134</v>
      </c>
      <c r="B39580" s="17">
        <v>44346.48238425926</v>
      </c>
      <c r="C39580" s="16">
        <v>312833</v>
      </c>
      <c r="D39580" s="16">
        <v>299102</v>
      </c>
      <c r="E39580" s="18">
        <f>VLOOKUP(C39580, Подписчики!$A$1:$C$16000,3,0)</f>
        <v>44345.52740733618</v>
      </c>
      <c r="F39580">
        <v>4</v>
      </c>
      <c r="G39580" s="2">
        <f t="shared" si="618"/>
        <v>44346.649050925924</v>
      </c>
    </row>
    <row r="39581" spans="1:7" x14ac:dyDescent="0.25">
      <c r="A39581" s="16">
        <v>122136</v>
      </c>
      <c r="B39581" s="17">
        <v>44346.482499999998</v>
      </c>
      <c r="C39581" s="16">
        <v>31367</v>
      </c>
      <c r="D39581" s="16">
        <v>198146</v>
      </c>
      <c r="E39581" s="18">
        <f>VLOOKUP(C39581, Подписчики!$A$1:$C$16000,3,0)</f>
        <v>44345.521723076919</v>
      </c>
      <c r="F39581">
        <v>3</v>
      </c>
      <c r="G39581" s="2">
        <f t="shared" si="618"/>
        <v>44346.607499999998</v>
      </c>
    </row>
    <row r="39582" spans="1:7" x14ac:dyDescent="0.25">
      <c r="A39582" s="16">
        <v>122139</v>
      </c>
      <c r="B39582" s="17">
        <v>44346.482789351852</v>
      </c>
      <c r="C39582" s="16">
        <v>206608</v>
      </c>
      <c r="D39582" s="16">
        <v>120139</v>
      </c>
      <c r="E39582" s="18">
        <f>VLOOKUP(C39582, Подписчики!$A$1:$C$16000,3,0)</f>
        <v>44333.938581196584</v>
      </c>
      <c r="F39582">
        <v>1</v>
      </c>
      <c r="G39582" s="2">
        <f t="shared" si="618"/>
        <v>44346.524456018517</v>
      </c>
    </row>
    <row r="39583" spans="1:7" x14ac:dyDescent="0.25">
      <c r="A39583" s="16">
        <v>122140</v>
      </c>
      <c r="B39583" s="17">
        <v>44346.483194444445</v>
      </c>
      <c r="C39583" s="16">
        <v>123475</v>
      </c>
      <c r="D39583" s="16">
        <v>250679</v>
      </c>
      <c r="E39583" s="18">
        <f>VLOOKUP(C39583, Подписчики!$A$1:$C$16000,3,0)</f>
        <v>44320.390733475782</v>
      </c>
      <c r="F39583">
        <v>2</v>
      </c>
      <c r="G39583" s="2">
        <f t="shared" si="618"/>
        <v>44346.566527777781</v>
      </c>
    </row>
    <row r="39584" spans="1:7" x14ac:dyDescent="0.25">
      <c r="A39584" s="16">
        <v>122142</v>
      </c>
      <c r="B39584" s="17">
        <v>44346.48333333333</v>
      </c>
      <c r="C39584" s="16">
        <v>203288</v>
      </c>
      <c r="D39584" s="16">
        <v>25218</v>
      </c>
      <c r="E39584" s="18">
        <f>VLOOKUP(C39584, Подписчики!$A$1:$C$16000,3,0)</f>
        <v>44343.55009255698</v>
      </c>
      <c r="F39584">
        <v>1</v>
      </c>
      <c r="G39584" s="2">
        <f t="shared" si="618"/>
        <v>44346.524999999994</v>
      </c>
    </row>
    <row r="39585" spans="1:7" x14ac:dyDescent="0.25">
      <c r="A39585" s="16">
        <v>122145</v>
      </c>
      <c r="B39585" s="17">
        <v>44346.483356481483</v>
      </c>
      <c r="C39585" s="16">
        <v>331350</v>
      </c>
      <c r="D39585" s="16">
        <v>153893</v>
      </c>
      <c r="E39585" s="18">
        <f>VLOOKUP(C39585, Подписчики!$A$1:$C$16000,3,0)</f>
        <v>44316.758497685179</v>
      </c>
      <c r="F39585">
        <v>0</v>
      </c>
      <c r="G39585" s="2">
        <f t="shared" si="618"/>
        <v>44346.483356481483</v>
      </c>
    </row>
    <row r="39586" spans="1:7" x14ac:dyDescent="0.25">
      <c r="A39586" s="16">
        <v>122146</v>
      </c>
      <c r="B39586" s="17">
        <v>44346.485219907408</v>
      </c>
      <c r="C39586" s="16">
        <v>185284</v>
      </c>
      <c r="D39586" s="16">
        <v>216381</v>
      </c>
      <c r="E39586" s="18">
        <f>VLOOKUP(C39586, Подписчики!$A$1:$C$16000,3,0)</f>
        <v>44313.67204761396</v>
      </c>
      <c r="F39586">
        <v>3</v>
      </c>
      <c r="G39586" s="2">
        <f t="shared" si="618"/>
        <v>44346.610219907408</v>
      </c>
    </row>
    <row r="39587" spans="1:7" x14ac:dyDescent="0.25">
      <c r="A39587" s="16">
        <v>122149</v>
      </c>
      <c r="B39587" s="17">
        <v>44346.487650462965</v>
      </c>
      <c r="C39587" s="16">
        <v>148101</v>
      </c>
      <c r="D39587" s="16">
        <v>158978</v>
      </c>
      <c r="E39587" s="18">
        <f>VLOOKUP(C39587, Подписчики!$A$1:$C$16000,3,0)</f>
        <v>44345.014961289176</v>
      </c>
      <c r="F39587">
        <v>1</v>
      </c>
      <c r="G39587" s="2">
        <f t="shared" si="618"/>
        <v>44346.529317129629</v>
      </c>
    </row>
    <row r="39588" spans="1:7" x14ac:dyDescent="0.25">
      <c r="A39588" s="16">
        <v>122153</v>
      </c>
      <c r="B39588" s="17">
        <v>44346.488055555557</v>
      </c>
      <c r="C39588" s="16">
        <v>14678</v>
      </c>
      <c r="D39588" s="16">
        <v>304678</v>
      </c>
      <c r="E39588" s="18">
        <f>VLOOKUP(C39588, Подписчики!$A$1:$C$16000,3,0)</f>
        <v>44344.5564017094</v>
      </c>
      <c r="F39588">
        <v>2</v>
      </c>
      <c r="G39588" s="2">
        <f t="shared" si="618"/>
        <v>44346.571388888893</v>
      </c>
    </row>
    <row r="39589" spans="1:7" x14ac:dyDescent="0.25">
      <c r="A39589" s="16">
        <v>122157</v>
      </c>
      <c r="B39589" s="17">
        <v>44346.48846064815</v>
      </c>
      <c r="C39589" s="16">
        <v>861</v>
      </c>
      <c r="D39589" s="16">
        <v>411922</v>
      </c>
      <c r="E39589" s="18">
        <f>VLOOKUP(C39589, Подписчики!$A$1:$C$16000,3,0)</f>
        <v>44311.958461075497</v>
      </c>
      <c r="F39589">
        <v>7</v>
      </c>
      <c r="G39589" s="2">
        <f t="shared" si="618"/>
        <v>44346.780127314814</v>
      </c>
    </row>
    <row r="39590" spans="1:7" x14ac:dyDescent="0.25">
      <c r="A39590" s="16">
        <v>122161</v>
      </c>
      <c r="B39590" s="17">
        <v>44346.488483796296</v>
      </c>
      <c r="C39590" s="16">
        <v>337617</v>
      </c>
      <c r="D39590" s="16">
        <v>52293</v>
      </c>
      <c r="E39590" s="18">
        <f>VLOOKUP(C39590, Подписчики!$A$1:$C$16000,3,0)</f>
        <v>44346.183514565528</v>
      </c>
      <c r="F39590">
        <v>2</v>
      </c>
      <c r="G39590" s="2">
        <f t="shared" si="618"/>
        <v>44346.571817129632</v>
      </c>
    </row>
    <row r="39591" spans="1:7" x14ac:dyDescent="0.25">
      <c r="A39591" s="16">
        <v>122162</v>
      </c>
      <c r="B39591" s="17">
        <v>44346.489247685182</v>
      </c>
      <c r="C39591" s="16">
        <v>124341</v>
      </c>
      <c r="D39591" s="16">
        <v>259021</v>
      </c>
      <c r="E39591" s="18">
        <f>VLOOKUP(C39591, Подписчики!$A$1:$C$16000,3,0)</f>
        <v>44296.742668945866</v>
      </c>
      <c r="F39591">
        <v>4</v>
      </c>
      <c r="G39591" s="2">
        <f t="shared" si="618"/>
        <v>44346.655914351846</v>
      </c>
    </row>
    <row r="39592" spans="1:7" x14ac:dyDescent="0.25">
      <c r="A39592" s="16">
        <v>122163</v>
      </c>
      <c r="B39592" s="17">
        <v>44346.489664351851</v>
      </c>
      <c r="C39592" s="16">
        <v>176796</v>
      </c>
      <c r="D39592" s="16">
        <v>351192</v>
      </c>
      <c r="E39592" s="18">
        <f>VLOOKUP(C39592, Подписчики!$A$1:$C$16000,3,0)</f>
        <v>44300.476996509977</v>
      </c>
      <c r="F39592">
        <v>2</v>
      </c>
      <c r="G39592" s="2">
        <f t="shared" si="618"/>
        <v>44346.572997685187</v>
      </c>
    </row>
    <row r="39593" spans="1:7" x14ac:dyDescent="0.25">
      <c r="A39593" s="16">
        <v>122164</v>
      </c>
      <c r="B39593" s="17">
        <v>44346.490405092591</v>
      </c>
      <c r="C39593" s="16">
        <v>221792</v>
      </c>
      <c r="D39593" s="16">
        <v>70426</v>
      </c>
      <c r="E39593" s="18">
        <f>VLOOKUP(C39593, Подписчики!$A$1:$C$16000,3,0)</f>
        <v>44313.508432086892</v>
      </c>
      <c r="F39593">
        <v>1</v>
      </c>
      <c r="G39593" s="2">
        <f t="shared" si="618"/>
        <v>44346.532071759255</v>
      </c>
    </row>
    <row r="39594" spans="1:7" x14ac:dyDescent="0.25">
      <c r="A39594" s="16">
        <v>122168</v>
      </c>
      <c r="B39594" s="17">
        <v>44346.490995370368</v>
      </c>
      <c r="C39594" s="16">
        <v>211337</v>
      </c>
      <c r="D39594" s="16">
        <v>206501</v>
      </c>
      <c r="E39594" s="18">
        <f>VLOOKUP(C39594, Подписчики!$A$1:$C$16000,3,0)</f>
        <v>44313.970901032764</v>
      </c>
      <c r="F39594">
        <v>3</v>
      </c>
      <c r="G39594" s="2">
        <f t="shared" si="618"/>
        <v>44346.615995370368</v>
      </c>
    </row>
    <row r="39595" spans="1:7" x14ac:dyDescent="0.25">
      <c r="A39595" s="16">
        <v>122172</v>
      </c>
      <c r="B39595" s="17">
        <v>44346.492175925923</v>
      </c>
      <c r="C39595" s="16">
        <v>81333</v>
      </c>
      <c r="D39595" s="16">
        <v>43842</v>
      </c>
      <c r="E39595" s="18">
        <f>VLOOKUP(C39595, Подписчики!$A$1:$C$16000,3,0)</f>
        <v>44334.45723051994</v>
      </c>
      <c r="F39595">
        <v>1</v>
      </c>
      <c r="G39595" s="2">
        <f t="shared" si="618"/>
        <v>44346.533842592587</v>
      </c>
    </row>
    <row r="39596" spans="1:7" x14ac:dyDescent="0.25">
      <c r="A39596" s="16">
        <v>122175</v>
      </c>
      <c r="B39596" s="17">
        <v>44346.493819444448</v>
      </c>
      <c r="C39596" s="16">
        <v>329039</v>
      </c>
      <c r="D39596" s="16">
        <v>65828</v>
      </c>
      <c r="E39596" s="18">
        <f>VLOOKUP(C39596, Подписчики!$A$1:$C$16000,3,0)</f>
        <v>44345.257973290602</v>
      </c>
      <c r="F39596">
        <v>1</v>
      </c>
      <c r="G39596" s="2">
        <f t="shared" si="618"/>
        <v>44346.535486111112</v>
      </c>
    </row>
    <row r="39597" spans="1:7" x14ac:dyDescent="0.25">
      <c r="A39597" s="16">
        <v>122177</v>
      </c>
      <c r="B39597" s="17">
        <v>44346.495335648149</v>
      </c>
      <c r="C39597" s="16">
        <v>85281</v>
      </c>
      <c r="D39597" s="16">
        <v>352642</v>
      </c>
      <c r="E39597" s="18">
        <f>VLOOKUP(C39597, Подписчики!$A$1:$C$16000,3,0)</f>
        <v>44340.447116132476</v>
      </c>
      <c r="F39597">
        <v>8</v>
      </c>
      <c r="G39597" s="2">
        <f t="shared" si="618"/>
        <v>44346.828668981485</v>
      </c>
    </row>
    <row r="39598" spans="1:7" x14ac:dyDescent="0.25">
      <c r="A39598" s="16">
        <v>122180</v>
      </c>
      <c r="B39598" s="17">
        <v>44346.49559027778</v>
      </c>
      <c r="C39598" s="16">
        <v>111153</v>
      </c>
      <c r="D39598" s="16">
        <v>389195</v>
      </c>
      <c r="E39598" s="18">
        <f>VLOOKUP(C39598, Подписчики!$A$1:$C$16000,3,0)</f>
        <v>44346.022251816241</v>
      </c>
      <c r="F39598">
        <v>1</v>
      </c>
      <c r="G39598" s="2">
        <f t="shared" si="618"/>
        <v>44346.537256944444</v>
      </c>
    </row>
    <row r="39599" spans="1:7" x14ac:dyDescent="0.25">
      <c r="A39599" s="16">
        <v>122184</v>
      </c>
      <c r="B39599" s="17">
        <v>44346.496932870374</v>
      </c>
      <c r="C39599" s="16">
        <v>44013</v>
      </c>
      <c r="D39599" s="16">
        <v>96200</v>
      </c>
      <c r="E39599" s="18">
        <f>VLOOKUP(C39599, Подписчики!$A$1:$C$16000,3,0)</f>
        <v>44340.134964565535</v>
      </c>
      <c r="F39599">
        <v>0</v>
      </c>
      <c r="G39599" s="2">
        <f t="shared" si="618"/>
        <v>44346.496932870374</v>
      </c>
    </row>
    <row r="39600" spans="1:7" x14ac:dyDescent="0.25">
      <c r="A39600" s="16">
        <v>122186</v>
      </c>
      <c r="B39600" s="17">
        <v>44346.497083333335</v>
      </c>
      <c r="C39600" s="16">
        <v>147474</v>
      </c>
      <c r="D39600" s="16">
        <v>359800</v>
      </c>
      <c r="E39600" s="18">
        <f>VLOOKUP(C39600, Подписчики!$A$1:$C$16000,3,0)</f>
        <v>44346.205714102573</v>
      </c>
      <c r="F39600">
        <v>0</v>
      </c>
      <c r="G39600" s="2">
        <f t="shared" si="618"/>
        <v>44346.497083333335</v>
      </c>
    </row>
    <row r="39601" spans="1:7" x14ac:dyDescent="0.25">
      <c r="A39601" s="16">
        <v>122188</v>
      </c>
      <c r="B39601" s="17">
        <v>44346.497812499998</v>
      </c>
      <c r="C39601" s="16">
        <v>173901</v>
      </c>
      <c r="D39601" s="16">
        <v>274147</v>
      </c>
      <c r="E39601" s="18">
        <f>VLOOKUP(C39601, Подписчики!$A$1:$C$16000,3,0)</f>
        <v>44336.285392948717</v>
      </c>
      <c r="F39601">
        <v>1</v>
      </c>
      <c r="G39601" s="2">
        <f t="shared" si="618"/>
        <v>44346.539479166662</v>
      </c>
    </row>
    <row r="39602" spans="1:7" x14ac:dyDescent="0.25">
      <c r="A39602" s="16">
        <v>122189</v>
      </c>
      <c r="B39602" s="17">
        <v>44346.497997685183</v>
      </c>
      <c r="C39602" s="16">
        <v>214465</v>
      </c>
      <c r="D39602" s="16">
        <v>82901</v>
      </c>
      <c r="E39602" s="18">
        <f>VLOOKUP(C39602, Подписчики!$A$1:$C$16000,3,0)</f>
        <v>44308.348590242167</v>
      </c>
      <c r="F39602">
        <v>6</v>
      </c>
      <c r="G39602" s="2">
        <f t="shared" si="618"/>
        <v>44346.747997685183</v>
      </c>
    </row>
    <row r="39603" spans="1:7" x14ac:dyDescent="0.25">
      <c r="A39603" s="16">
        <v>122190</v>
      </c>
      <c r="B39603" s="17">
        <v>44346.498483796298</v>
      </c>
      <c r="C39603" s="16">
        <v>167530</v>
      </c>
      <c r="D39603" s="16">
        <v>158978</v>
      </c>
      <c r="E39603" s="18">
        <f>VLOOKUP(C39603, Подписчики!$A$1:$C$16000,3,0)</f>
        <v>44345.299037642457</v>
      </c>
      <c r="F39603">
        <v>4</v>
      </c>
      <c r="G39603" s="2">
        <f t="shared" si="618"/>
        <v>44346.665150462963</v>
      </c>
    </row>
    <row r="39604" spans="1:7" x14ac:dyDescent="0.25">
      <c r="A39604" s="16">
        <v>122192</v>
      </c>
      <c r="B39604" s="17">
        <v>44346.500590277778</v>
      </c>
      <c r="C39604" s="16">
        <v>30639</v>
      </c>
      <c r="D39604" s="16">
        <v>79322</v>
      </c>
      <c r="E39604" s="18">
        <f>VLOOKUP(C39604, Подписчики!$A$1:$C$16000,3,0)</f>
        <v>44303.754663568376</v>
      </c>
      <c r="F39604">
        <v>1</v>
      </c>
      <c r="G39604" s="2">
        <f t="shared" si="618"/>
        <v>44346.542256944442</v>
      </c>
    </row>
    <row r="39605" spans="1:7" x14ac:dyDescent="0.25">
      <c r="A39605" s="16">
        <v>122196</v>
      </c>
      <c r="B39605" s="17">
        <v>44346.500590277778</v>
      </c>
      <c r="C39605" s="16">
        <v>48392</v>
      </c>
      <c r="D39605" s="16">
        <v>250679</v>
      </c>
      <c r="E39605" s="18">
        <f>VLOOKUP(C39605, Подписчики!$A$1:$C$16000,3,0)</f>
        <v>44344.800705662397</v>
      </c>
      <c r="F39605">
        <v>1</v>
      </c>
      <c r="G39605" s="2">
        <f t="shared" si="618"/>
        <v>44346.542256944442</v>
      </c>
    </row>
    <row r="39606" spans="1:7" x14ac:dyDescent="0.25">
      <c r="A39606" s="16">
        <v>122197</v>
      </c>
      <c r="B39606" s="17">
        <v>44346.500902777778</v>
      </c>
      <c r="C39606" s="16">
        <v>337195</v>
      </c>
      <c r="D39606" s="16">
        <v>182984</v>
      </c>
      <c r="E39606" s="18">
        <f>VLOOKUP(C39606, Подписчики!$A$1:$C$16000,3,0)</f>
        <v>44310.538902243592</v>
      </c>
      <c r="F39606">
        <v>3</v>
      </c>
      <c r="G39606" s="2">
        <f t="shared" si="618"/>
        <v>44346.625902777778</v>
      </c>
    </row>
    <row r="39607" spans="1:7" x14ac:dyDescent="0.25">
      <c r="A39607" s="16">
        <v>122201</v>
      </c>
      <c r="B39607" s="17">
        <v>44346.501400462963</v>
      </c>
      <c r="C39607" s="16">
        <v>232475</v>
      </c>
      <c r="D39607" s="16">
        <v>230507</v>
      </c>
      <c r="E39607" s="18">
        <f>VLOOKUP(C39607, Подписчики!$A$1:$C$16000,3,0)</f>
        <v>44317.579516168087</v>
      </c>
      <c r="F39607">
        <v>3</v>
      </c>
      <c r="G39607" s="2">
        <f t="shared" si="618"/>
        <v>44346.626400462963</v>
      </c>
    </row>
    <row r="39608" spans="1:7" x14ac:dyDescent="0.25">
      <c r="A39608" s="16">
        <v>122204</v>
      </c>
      <c r="B39608" s="17">
        <v>44346.501574074071</v>
      </c>
      <c r="C39608" s="16">
        <v>204190</v>
      </c>
      <c r="D39608" s="16">
        <v>180863</v>
      </c>
      <c r="E39608" s="18">
        <f>VLOOKUP(C39608, Подписчики!$A$1:$C$16000,3,0)</f>
        <v>44342.902784437327</v>
      </c>
      <c r="F39608">
        <v>2</v>
      </c>
      <c r="G39608" s="2">
        <f t="shared" si="618"/>
        <v>44346.584907407407</v>
      </c>
    </row>
    <row r="39609" spans="1:7" x14ac:dyDescent="0.25">
      <c r="A39609" s="16">
        <v>122207</v>
      </c>
      <c r="B39609" s="17">
        <v>44346.503703703704</v>
      </c>
      <c r="C39609" s="16">
        <v>345172</v>
      </c>
      <c r="D39609" s="16">
        <v>158978</v>
      </c>
      <c r="E39609" s="18">
        <f>VLOOKUP(C39609, Подписчики!$A$1:$C$16000,3,0)</f>
        <v>44346.245234472939</v>
      </c>
      <c r="F39609">
        <v>1</v>
      </c>
      <c r="G39609" s="2">
        <f t="shared" si="618"/>
        <v>44346.545370370368</v>
      </c>
    </row>
    <row r="39610" spans="1:7" x14ac:dyDescent="0.25">
      <c r="A39610" s="16">
        <v>122212</v>
      </c>
      <c r="B39610" s="17">
        <v>44346.503831018519</v>
      </c>
      <c r="C39610" s="16">
        <v>91685</v>
      </c>
      <c r="D39610" s="16">
        <v>89186</v>
      </c>
      <c r="E39610" s="18">
        <f>VLOOKUP(C39610, Подписчики!$A$1:$C$16000,3,0)</f>
        <v>44320.983001353277</v>
      </c>
      <c r="F39610">
        <v>5</v>
      </c>
      <c r="G39610" s="2">
        <f t="shared" si="618"/>
        <v>44346.712164351855</v>
      </c>
    </row>
    <row r="39611" spans="1:7" x14ac:dyDescent="0.25">
      <c r="A39611" s="16">
        <v>122215</v>
      </c>
      <c r="B39611" s="17">
        <v>44346.504652777781</v>
      </c>
      <c r="C39611" s="16">
        <v>155360</v>
      </c>
      <c r="D39611" s="16">
        <v>470762</v>
      </c>
      <c r="E39611" s="18">
        <f>VLOOKUP(C39611, Подписчики!$A$1:$C$16000,3,0)</f>
        <v>44345.722545085475</v>
      </c>
      <c r="F39611">
        <v>-3</v>
      </c>
      <c r="G39611" s="2">
        <f t="shared" si="618"/>
        <v>44346.379652777781</v>
      </c>
    </row>
    <row r="39612" spans="1:7" x14ac:dyDescent="0.25">
      <c r="A39612" s="16">
        <v>122216</v>
      </c>
      <c r="B39612" s="17">
        <v>44346.505231481482</v>
      </c>
      <c r="C39612" s="16">
        <v>144621</v>
      </c>
      <c r="D39612" s="16">
        <v>472712</v>
      </c>
      <c r="E39612" s="18">
        <f>VLOOKUP(C39612, Подписчики!$A$1:$C$16000,3,0)</f>
        <v>44322.17599925214</v>
      </c>
      <c r="F39612">
        <v>5</v>
      </c>
      <c r="G39612" s="2">
        <f t="shared" si="618"/>
        <v>44346.713564814818</v>
      </c>
    </row>
    <row r="39613" spans="1:7" x14ac:dyDescent="0.25">
      <c r="A39613" s="16">
        <v>122219</v>
      </c>
      <c r="B39613" s="17">
        <v>44346.505381944444</v>
      </c>
      <c r="C39613" s="16">
        <v>73609</v>
      </c>
      <c r="D39613" s="16">
        <v>158978</v>
      </c>
      <c r="E39613" s="18">
        <f>VLOOKUP(C39613, Подписчики!$A$1:$C$16000,3,0)</f>
        <v>44310.824214992885</v>
      </c>
      <c r="F39613">
        <v>3</v>
      </c>
      <c r="G39613" s="2">
        <f t="shared" si="618"/>
        <v>44346.630381944444</v>
      </c>
    </row>
    <row r="39614" spans="1:7" x14ac:dyDescent="0.25">
      <c r="A39614" s="16">
        <v>122221</v>
      </c>
      <c r="B39614" s="17">
        <v>44346.505879629629</v>
      </c>
      <c r="C39614" s="16">
        <v>250489</v>
      </c>
      <c r="D39614" s="16">
        <v>157591</v>
      </c>
      <c r="E39614" s="18">
        <f>VLOOKUP(C39614, Подписчики!$A$1:$C$16000,3,0)</f>
        <v>44345.273933475786</v>
      </c>
      <c r="F39614">
        <v>-3</v>
      </c>
      <c r="G39614" s="2">
        <f t="shared" si="618"/>
        <v>44346.380879629629</v>
      </c>
    </row>
    <row r="39615" spans="1:7" x14ac:dyDescent="0.25">
      <c r="A39615" s="16">
        <v>122225</v>
      </c>
      <c r="B39615" s="17">
        <v>44346.506909722222</v>
      </c>
      <c r="C39615" s="16">
        <v>78319</v>
      </c>
      <c r="D39615" s="16">
        <v>250771</v>
      </c>
      <c r="E39615" s="18">
        <f>VLOOKUP(C39615, Подписчики!$A$1:$C$16000,3,0)</f>
        <v>44344.196759188031</v>
      </c>
      <c r="F39615">
        <v>3</v>
      </c>
      <c r="G39615" s="2">
        <f t="shared" si="618"/>
        <v>44346.631909722222</v>
      </c>
    </row>
    <row r="39616" spans="1:7" x14ac:dyDescent="0.25">
      <c r="A39616" s="16">
        <v>122230</v>
      </c>
      <c r="B39616" s="17">
        <v>44346.507060185184</v>
      </c>
      <c r="C39616" s="16">
        <v>153135</v>
      </c>
      <c r="D39616" s="16">
        <v>324991</v>
      </c>
      <c r="E39616" s="18">
        <f>VLOOKUP(C39616, Подписчики!$A$1:$C$16000,3,0)</f>
        <v>44338.989673967233</v>
      </c>
      <c r="F39616">
        <v>9</v>
      </c>
      <c r="G39616" s="2">
        <f t="shared" si="618"/>
        <v>44346.882060185184</v>
      </c>
    </row>
    <row r="39617" spans="1:7" x14ac:dyDescent="0.25">
      <c r="A39617" s="16">
        <v>122232</v>
      </c>
      <c r="B39617" s="17">
        <v>44346.509166666663</v>
      </c>
      <c r="C39617" s="16">
        <v>340148</v>
      </c>
      <c r="D39617" s="16">
        <v>22056</v>
      </c>
      <c r="E39617" s="18">
        <f>VLOOKUP(C39617, Подписчики!$A$1:$C$16000,3,0)</f>
        <v>44314.983653596864</v>
      </c>
      <c r="F39617">
        <v>2</v>
      </c>
      <c r="G39617" s="2">
        <f t="shared" si="618"/>
        <v>44346.592499999999</v>
      </c>
    </row>
    <row r="39618" spans="1:7" x14ac:dyDescent="0.25">
      <c r="A39618" s="16">
        <v>122237</v>
      </c>
      <c r="B39618" s="17">
        <v>44346.50949074074</v>
      </c>
      <c r="C39618" s="16">
        <v>179868</v>
      </c>
      <c r="D39618" s="16">
        <v>111368</v>
      </c>
      <c r="E39618" s="18">
        <f>VLOOKUP(C39618, Подписчики!$A$1:$C$16000,3,0)</f>
        <v>44345.544113817661</v>
      </c>
      <c r="F39618">
        <v>3</v>
      </c>
      <c r="G39618" s="2">
        <f t="shared" ref="G39618:G39681" si="619">B39618+F39618/24</f>
        <v>44346.63449074074</v>
      </c>
    </row>
    <row r="39619" spans="1:7" x14ac:dyDescent="0.25">
      <c r="A39619" s="16">
        <v>122242</v>
      </c>
      <c r="B39619" s="17">
        <v>44346.510300925926</v>
      </c>
      <c r="C39619" s="16">
        <v>96122</v>
      </c>
      <c r="D39619" s="16">
        <v>464315</v>
      </c>
      <c r="E39619" s="18">
        <f>VLOOKUP(C39619, Подписчики!$A$1:$C$16000,3,0)</f>
        <v>44341.610386253567</v>
      </c>
      <c r="F39619">
        <v>1</v>
      </c>
      <c r="G39619" s="2">
        <f t="shared" si="619"/>
        <v>44346.55196759259</v>
      </c>
    </row>
    <row r="39620" spans="1:7" x14ac:dyDescent="0.25">
      <c r="A39620" s="16">
        <v>122247</v>
      </c>
      <c r="B39620" s="17">
        <v>44346.511030092595</v>
      </c>
      <c r="C39620" s="16">
        <v>45167</v>
      </c>
      <c r="D39620" s="16">
        <v>267896</v>
      </c>
      <c r="E39620" s="18">
        <f>VLOOKUP(C39620, Подписчики!$A$1:$C$16000,3,0)</f>
        <v>44317.422990918807</v>
      </c>
      <c r="F39620">
        <v>-7</v>
      </c>
      <c r="G39620" s="2">
        <f t="shared" si="619"/>
        <v>44346.219363425931</v>
      </c>
    </row>
    <row r="39621" spans="1:7" x14ac:dyDescent="0.25">
      <c r="A39621" s="16">
        <v>122249</v>
      </c>
      <c r="B39621" s="17">
        <v>44346.511921296296</v>
      </c>
      <c r="C39621" s="16">
        <v>128441</v>
      </c>
      <c r="D39621" s="16">
        <v>100368</v>
      </c>
      <c r="E39621" s="18">
        <f>VLOOKUP(C39621, Подписчики!$A$1:$C$16000,3,0)</f>
        <v>44325.965589494299</v>
      </c>
      <c r="F39621">
        <v>1</v>
      </c>
      <c r="G39621" s="2">
        <f t="shared" si="619"/>
        <v>44346.553587962961</v>
      </c>
    </row>
    <row r="39622" spans="1:7" x14ac:dyDescent="0.25">
      <c r="A39622" s="16">
        <v>122253</v>
      </c>
      <c r="B39622" s="17">
        <v>44346.512326388889</v>
      </c>
      <c r="C39622" s="16">
        <v>3820</v>
      </c>
      <c r="D39622" s="16">
        <v>411922</v>
      </c>
      <c r="E39622" s="18">
        <f>VLOOKUP(C39622, Подписчики!$A$1:$C$16000,3,0)</f>
        <v>44310.085223361828</v>
      </c>
      <c r="F39622">
        <v>2</v>
      </c>
      <c r="G39622" s="2">
        <f t="shared" si="619"/>
        <v>44346.595659722225</v>
      </c>
    </row>
    <row r="39623" spans="1:7" x14ac:dyDescent="0.25">
      <c r="A39623" s="16">
        <v>122257</v>
      </c>
      <c r="B39623" s="17">
        <v>44346.512858796297</v>
      </c>
      <c r="C39623" s="16">
        <v>179460</v>
      </c>
      <c r="D39623" s="16">
        <v>343712</v>
      </c>
      <c r="E39623" s="18">
        <f>VLOOKUP(C39623, Подписчики!$A$1:$C$16000,3,0)</f>
        <v>44343.908951068377</v>
      </c>
      <c r="F39623">
        <v>7</v>
      </c>
      <c r="G39623" s="2">
        <f t="shared" si="619"/>
        <v>44346.804525462961</v>
      </c>
    </row>
    <row r="39624" spans="1:7" x14ac:dyDescent="0.25">
      <c r="A39624" s="16">
        <v>122262</v>
      </c>
      <c r="B39624" s="17">
        <v>44346.513136574074</v>
      </c>
      <c r="C39624" s="16">
        <v>323625</v>
      </c>
      <c r="D39624" s="16">
        <v>219311</v>
      </c>
      <c r="E39624" s="18">
        <f>VLOOKUP(C39624, Подписчики!$A$1:$C$16000,3,0)</f>
        <v>44310.292189494299</v>
      </c>
      <c r="F39624">
        <v>4</v>
      </c>
      <c r="G39624" s="2">
        <f t="shared" si="619"/>
        <v>44346.679803240739</v>
      </c>
    </row>
    <row r="39625" spans="1:7" x14ac:dyDescent="0.25">
      <c r="A39625" s="16">
        <v>122267</v>
      </c>
      <c r="B39625" s="17">
        <v>44346.513657407406</v>
      </c>
      <c r="C39625" s="16">
        <v>226393</v>
      </c>
      <c r="D39625" s="16">
        <v>30093</v>
      </c>
      <c r="E39625" s="18">
        <f>VLOOKUP(C39625, Подписчики!$A$1:$C$16000,3,0)</f>
        <v>44345.518380484325</v>
      </c>
      <c r="F39625">
        <v>5</v>
      </c>
      <c r="G39625" s="2">
        <f t="shared" si="619"/>
        <v>44346.721990740742</v>
      </c>
    </row>
    <row r="39626" spans="1:7" x14ac:dyDescent="0.25">
      <c r="A39626" s="16">
        <v>122272</v>
      </c>
      <c r="B39626" s="17">
        <v>44346.51394675926</v>
      </c>
      <c r="C39626" s="16">
        <v>28457</v>
      </c>
      <c r="D39626" s="16">
        <v>396575</v>
      </c>
      <c r="E39626" s="18">
        <f>VLOOKUP(C39626, Подписчики!$A$1:$C$16000,3,0)</f>
        <v>44344.505676994304</v>
      </c>
      <c r="F39626">
        <v>6</v>
      </c>
      <c r="G39626" s="2">
        <f t="shared" si="619"/>
        <v>44346.76394675926</v>
      </c>
    </row>
    <row r="39627" spans="1:7" x14ac:dyDescent="0.25">
      <c r="A39627" s="16">
        <v>122273</v>
      </c>
      <c r="B39627" s="17">
        <v>44346.515636574077</v>
      </c>
      <c r="C39627" s="16">
        <v>5410</v>
      </c>
      <c r="D39627" s="16">
        <v>273185</v>
      </c>
      <c r="E39627" s="18">
        <f>VLOOKUP(C39627, Подписчики!$A$1:$C$16000,3,0)</f>
        <v>44315.517202777773</v>
      </c>
      <c r="F39627">
        <v>9</v>
      </c>
      <c r="G39627" s="2">
        <f t="shared" si="619"/>
        <v>44346.890636574077</v>
      </c>
    </row>
    <row r="39628" spans="1:7" x14ac:dyDescent="0.25">
      <c r="A39628" s="16">
        <v>122276</v>
      </c>
      <c r="B39628" s="17">
        <v>44346.515960648147</v>
      </c>
      <c r="C39628" s="16">
        <v>218761</v>
      </c>
      <c r="D39628" s="16">
        <v>221402</v>
      </c>
      <c r="E39628" s="18">
        <f>VLOOKUP(C39628, Подписчики!$A$1:$C$16000,3,0)</f>
        <v>44346.045222186607</v>
      </c>
      <c r="F39628">
        <v>3</v>
      </c>
      <c r="G39628" s="2">
        <f t="shared" si="619"/>
        <v>44346.640960648147</v>
      </c>
    </row>
    <row r="39629" spans="1:7" x14ac:dyDescent="0.25">
      <c r="A39629" s="16">
        <v>122280</v>
      </c>
      <c r="B39629" s="17">
        <v>44346.515972222223</v>
      </c>
      <c r="C39629" s="16">
        <v>126637</v>
      </c>
      <c r="D39629" s="16">
        <v>104958</v>
      </c>
      <c r="E39629" s="18">
        <f>VLOOKUP(C39629, Подписчики!$A$1:$C$16000,3,0)</f>
        <v>44301.811665206551</v>
      </c>
      <c r="F39629">
        <v>1</v>
      </c>
      <c r="G39629" s="2">
        <f t="shared" si="619"/>
        <v>44346.557638888888</v>
      </c>
    </row>
    <row r="39630" spans="1:7" x14ac:dyDescent="0.25">
      <c r="A39630" s="16">
        <v>122281</v>
      </c>
      <c r="B39630" s="17">
        <v>44346.516770833332</v>
      </c>
      <c r="C39630" s="16">
        <v>57385</v>
      </c>
      <c r="D39630" s="16">
        <v>158978</v>
      </c>
      <c r="E39630" s="18">
        <f>VLOOKUP(C39630, Подписчики!$A$1:$C$16000,3,0)</f>
        <v>44303.525781623939</v>
      </c>
      <c r="F39630">
        <v>5</v>
      </c>
      <c r="G39630" s="2">
        <f t="shared" si="619"/>
        <v>44346.725104166668</v>
      </c>
    </row>
    <row r="39631" spans="1:7" x14ac:dyDescent="0.25">
      <c r="A39631" s="16">
        <v>122285</v>
      </c>
      <c r="B39631" s="17">
        <v>44346.517013888886</v>
      </c>
      <c r="C39631" s="16">
        <v>57930</v>
      </c>
      <c r="D39631" s="16">
        <v>440825</v>
      </c>
      <c r="E39631" s="18">
        <f>VLOOKUP(C39631, Подписчики!$A$1:$C$16000,3,0)</f>
        <v>44295.130205199435</v>
      </c>
      <c r="F39631">
        <v>2</v>
      </c>
      <c r="G39631" s="2">
        <f t="shared" si="619"/>
        <v>44346.600347222222</v>
      </c>
    </row>
    <row r="39632" spans="1:7" x14ac:dyDescent="0.25">
      <c r="A39632" s="16">
        <v>122289</v>
      </c>
      <c r="B39632" s="17">
        <v>44346.517175925925</v>
      </c>
      <c r="C39632" s="16">
        <v>178420</v>
      </c>
      <c r="D39632" s="16">
        <v>347393</v>
      </c>
      <c r="E39632" s="18">
        <f>VLOOKUP(C39632, Подписчики!$A$1:$C$16000,3,0)</f>
        <v>44310.295468660974</v>
      </c>
      <c r="F39632">
        <v>2</v>
      </c>
      <c r="G39632" s="2">
        <f t="shared" si="619"/>
        <v>44346.60050925926</v>
      </c>
    </row>
    <row r="39633" spans="1:7" x14ac:dyDescent="0.25">
      <c r="A39633" s="16">
        <v>122292</v>
      </c>
      <c r="B39633" s="17">
        <v>44346.517175925925</v>
      </c>
      <c r="C39633" s="16">
        <v>253616</v>
      </c>
      <c r="D39633" s="16">
        <v>241927</v>
      </c>
      <c r="E39633" s="18">
        <f>VLOOKUP(C39633, Подписчики!$A$1:$C$16000,3,0)</f>
        <v>44345.803168233622</v>
      </c>
      <c r="F39633">
        <v>2</v>
      </c>
      <c r="G39633" s="2">
        <f t="shared" si="619"/>
        <v>44346.60050925926</v>
      </c>
    </row>
    <row r="39634" spans="1:7" x14ac:dyDescent="0.25">
      <c r="A39634" s="16">
        <v>122294</v>
      </c>
      <c r="B39634" s="17">
        <v>44346.518391203703</v>
      </c>
      <c r="C39634" s="16">
        <v>42894</v>
      </c>
      <c r="D39634" s="16">
        <v>119655</v>
      </c>
      <c r="E39634" s="18">
        <f>VLOOKUP(C39634, Подписчики!$A$1:$C$16000,3,0)</f>
        <v>44302.185151353282</v>
      </c>
      <c r="F39634">
        <v>1</v>
      </c>
      <c r="G39634" s="2">
        <f t="shared" si="619"/>
        <v>44346.560057870367</v>
      </c>
    </row>
    <row r="39635" spans="1:7" x14ac:dyDescent="0.25">
      <c r="A39635" s="16">
        <v>122295</v>
      </c>
      <c r="B39635" s="17">
        <v>44346.518634259257</v>
      </c>
      <c r="C39635" s="16">
        <v>270801</v>
      </c>
      <c r="D39635" s="16">
        <v>411922</v>
      </c>
      <c r="E39635" s="18">
        <f>VLOOKUP(C39635, Подписчики!$A$1:$C$16000,3,0)</f>
        <v>44345.531257336181</v>
      </c>
      <c r="F39635">
        <v>2</v>
      </c>
      <c r="G39635" s="2">
        <f t="shared" si="619"/>
        <v>44346.601967592593</v>
      </c>
    </row>
    <row r="39636" spans="1:7" x14ac:dyDescent="0.25">
      <c r="A39636" s="16">
        <v>122300</v>
      </c>
      <c r="B39636" s="17">
        <v>44346.518796296295</v>
      </c>
      <c r="C39636" s="16">
        <v>267947</v>
      </c>
      <c r="D39636" s="16">
        <v>351192</v>
      </c>
      <c r="E39636" s="18">
        <f>VLOOKUP(C39636, Подписчики!$A$1:$C$16000,3,0)</f>
        <v>44306.794590384619</v>
      </c>
      <c r="F39636">
        <v>2</v>
      </c>
      <c r="G39636" s="2">
        <f t="shared" si="619"/>
        <v>44346.602129629631</v>
      </c>
    </row>
    <row r="39637" spans="1:7" x14ac:dyDescent="0.25">
      <c r="A39637" s="16">
        <v>122302</v>
      </c>
      <c r="B39637" s="17">
        <v>44346.52076388889</v>
      </c>
      <c r="C39637" s="16">
        <v>85396</v>
      </c>
      <c r="D39637" s="16">
        <v>112456</v>
      </c>
      <c r="E39637" s="18">
        <f>VLOOKUP(C39637, Подписчики!$A$1:$C$16000,3,0)</f>
        <v>44302.488832158124</v>
      </c>
      <c r="F39637">
        <v>1</v>
      </c>
      <c r="G39637" s="2">
        <f t="shared" si="619"/>
        <v>44346.562430555554</v>
      </c>
    </row>
    <row r="39638" spans="1:7" x14ac:dyDescent="0.25">
      <c r="A39638" s="16">
        <v>122306</v>
      </c>
      <c r="B39638" s="17">
        <v>44346.520821759259</v>
      </c>
      <c r="C39638" s="16">
        <v>118515</v>
      </c>
      <c r="D39638" s="16">
        <v>250679</v>
      </c>
      <c r="E39638" s="18">
        <f>VLOOKUP(C39638, Подписчики!$A$1:$C$16000,3,0)</f>
        <v>44302.422509188029</v>
      </c>
      <c r="F39638">
        <v>7</v>
      </c>
      <c r="G39638" s="2">
        <f t="shared" si="619"/>
        <v>44346.812488425923</v>
      </c>
    </row>
    <row r="39639" spans="1:7" x14ac:dyDescent="0.25">
      <c r="A39639" s="16">
        <v>122308</v>
      </c>
      <c r="B39639" s="17">
        <v>44346.523668981485</v>
      </c>
      <c r="C39639" s="16">
        <v>190656</v>
      </c>
      <c r="D39639" s="16">
        <v>135377</v>
      </c>
      <c r="E39639" s="18">
        <f>VLOOKUP(C39639, Подписчики!$A$1:$C$16000,3,0)</f>
        <v>44314.713580021365</v>
      </c>
      <c r="F39639">
        <v>1</v>
      </c>
      <c r="G39639" s="2">
        <f t="shared" si="619"/>
        <v>44346.565335648149</v>
      </c>
    </row>
    <row r="39640" spans="1:7" x14ac:dyDescent="0.25">
      <c r="A39640" s="16">
        <v>122309</v>
      </c>
      <c r="B39640" s="17">
        <v>44346.523819444446</v>
      </c>
      <c r="C39640" s="16">
        <v>285554</v>
      </c>
      <c r="D39640" s="16">
        <v>347008</v>
      </c>
      <c r="E39640" s="18">
        <f>VLOOKUP(C39640, Подписчики!$A$1:$C$16000,3,0)</f>
        <v>44310.967149252137</v>
      </c>
      <c r="F39640">
        <v>1</v>
      </c>
      <c r="G39640" s="2">
        <f t="shared" si="619"/>
        <v>44346.565486111111</v>
      </c>
    </row>
    <row r="39641" spans="1:7" x14ac:dyDescent="0.25">
      <c r="A39641" s="16">
        <v>122310</v>
      </c>
      <c r="B39641" s="17">
        <v>44346.524050925924</v>
      </c>
      <c r="C39641" s="16">
        <v>38975</v>
      </c>
      <c r="D39641" s="16">
        <v>293657</v>
      </c>
      <c r="E39641" s="18">
        <f>VLOOKUP(C39641, Подписчики!$A$1:$C$16000,3,0)</f>
        <v>44345.809943233617</v>
      </c>
      <c r="F39641">
        <v>3</v>
      </c>
      <c r="G39641" s="2">
        <f t="shared" si="619"/>
        <v>44346.649050925924</v>
      </c>
    </row>
    <row r="39642" spans="1:7" x14ac:dyDescent="0.25">
      <c r="A39642" s="16">
        <v>122311</v>
      </c>
      <c r="B39642" s="17">
        <v>44346.526886574073</v>
      </c>
      <c r="C39642" s="16">
        <v>101259</v>
      </c>
      <c r="D39642" s="16">
        <v>355267</v>
      </c>
      <c r="E39642" s="18">
        <f>VLOOKUP(C39642, Подписчики!$A$1:$C$16000,3,0)</f>
        <v>44345.784778881767</v>
      </c>
      <c r="F39642">
        <v>6</v>
      </c>
      <c r="G39642" s="2">
        <f t="shared" si="619"/>
        <v>44346.776886574073</v>
      </c>
    </row>
    <row r="39643" spans="1:7" x14ac:dyDescent="0.25">
      <c r="A39643" s="16">
        <v>122314</v>
      </c>
      <c r="B39643" s="17">
        <v>44346.527291666665</v>
      </c>
      <c r="C39643" s="16">
        <v>256778</v>
      </c>
      <c r="D39643" s="16">
        <v>324991</v>
      </c>
      <c r="E39643" s="18">
        <f>VLOOKUP(C39643, Подписчики!$A$1:$C$16000,3,0)</f>
        <v>44311.319496972937</v>
      </c>
      <c r="F39643">
        <v>3</v>
      </c>
      <c r="G39643" s="2">
        <f t="shared" si="619"/>
        <v>44346.652291666665</v>
      </c>
    </row>
    <row r="39644" spans="1:7" x14ac:dyDescent="0.25">
      <c r="A39644" s="16">
        <v>122318</v>
      </c>
      <c r="B39644" s="17">
        <v>44346.528819444444</v>
      </c>
      <c r="C39644" s="16">
        <v>154833</v>
      </c>
      <c r="D39644" s="16">
        <v>226626</v>
      </c>
      <c r="E39644" s="18">
        <f>VLOOKUP(C39644, Подписчики!$A$1:$C$16000,3,0)</f>
        <v>44344.243142735038</v>
      </c>
      <c r="F39644">
        <v>3</v>
      </c>
      <c r="G39644" s="2">
        <f t="shared" si="619"/>
        <v>44346.653819444444</v>
      </c>
    </row>
    <row r="39645" spans="1:7" x14ac:dyDescent="0.25">
      <c r="A39645" s="16">
        <v>122323</v>
      </c>
      <c r="B39645" s="17">
        <v>44346.529722222222</v>
      </c>
      <c r="C39645" s="16">
        <v>89124</v>
      </c>
      <c r="D39645" s="16">
        <v>300479</v>
      </c>
      <c r="E39645" s="18">
        <f>VLOOKUP(C39645, Подписчики!$A$1:$C$16000,3,0)</f>
        <v>44315.677488603993</v>
      </c>
      <c r="F39645">
        <v>5</v>
      </c>
      <c r="G39645" s="2">
        <f t="shared" si="619"/>
        <v>44346.738055555557</v>
      </c>
    </row>
    <row r="39646" spans="1:7" x14ac:dyDescent="0.25">
      <c r="A39646" s="16">
        <v>122325</v>
      </c>
      <c r="B39646" s="17">
        <v>44346.530532407407</v>
      </c>
      <c r="C39646" s="16">
        <v>89485</v>
      </c>
      <c r="D39646" s="16">
        <v>50995</v>
      </c>
      <c r="E39646" s="18">
        <f>VLOOKUP(C39646, Подписчики!$A$1:$C$16000,3,0)</f>
        <v>44302.898509437327</v>
      </c>
      <c r="F39646">
        <v>3</v>
      </c>
      <c r="G39646" s="2">
        <f t="shared" si="619"/>
        <v>44346.655532407407</v>
      </c>
    </row>
    <row r="39647" spans="1:7" x14ac:dyDescent="0.25">
      <c r="A39647" s="16">
        <v>122327</v>
      </c>
      <c r="B39647" s="17">
        <v>44346.532546296294</v>
      </c>
      <c r="C39647" s="16">
        <v>39633</v>
      </c>
      <c r="D39647" s="16">
        <v>267535</v>
      </c>
      <c r="E39647" s="18">
        <f>VLOOKUP(C39647, Подписчики!$A$1:$C$16000,3,0)</f>
        <v>44345.567169373215</v>
      </c>
      <c r="F39647">
        <v>0</v>
      </c>
      <c r="G39647" s="2">
        <f t="shared" si="619"/>
        <v>44346.532546296294</v>
      </c>
    </row>
    <row r="39648" spans="1:7" x14ac:dyDescent="0.25">
      <c r="A39648" s="16">
        <v>122329</v>
      </c>
      <c r="B39648" s="17">
        <v>44346.532766203702</v>
      </c>
      <c r="C39648" s="16">
        <v>303726</v>
      </c>
      <c r="D39648" s="16">
        <v>470762</v>
      </c>
      <c r="E39648" s="18">
        <f>VLOOKUP(C39648, Подписчики!$A$1:$C$16000,3,0)</f>
        <v>44340.301968732201</v>
      </c>
      <c r="F39648">
        <v>-5</v>
      </c>
      <c r="G39648" s="2">
        <f t="shared" si="619"/>
        <v>44346.324432870366</v>
      </c>
    </row>
    <row r="39649" spans="1:7" x14ac:dyDescent="0.25">
      <c r="A39649" s="16">
        <v>122330</v>
      </c>
      <c r="B39649" s="17">
        <v>44346.534004629626</v>
      </c>
      <c r="C39649" s="16">
        <v>166526</v>
      </c>
      <c r="D39649" s="16">
        <v>410809</v>
      </c>
      <c r="E39649" s="18">
        <f>VLOOKUP(C39649, Подписчики!$A$1:$C$16000,3,0)</f>
        <v>44324.560263568383</v>
      </c>
      <c r="F39649">
        <v>3</v>
      </c>
      <c r="G39649" s="2">
        <f t="shared" si="619"/>
        <v>44346.659004629626</v>
      </c>
    </row>
    <row r="39650" spans="1:7" x14ac:dyDescent="0.25">
      <c r="A39650" s="16">
        <v>122332</v>
      </c>
      <c r="B39650" s="17">
        <v>44346.534016203703</v>
      </c>
      <c r="C39650" s="16">
        <v>341306</v>
      </c>
      <c r="D39650" s="16">
        <v>472712</v>
      </c>
      <c r="E39650" s="18">
        <f>VLOOKUP(C39650, Подписчики!$A$1:$C$16000,3,0)</f>
        <v>44310.823830519948</v>
      </c>
      <c r="F39650">
        <v>8</v>
      </c>
      <c r="G39650" s="2">
        <f t="shared" si="619"/>
        <v>44346.867349537039</v>
      </c>
    </row>
    <row r="39651" spans="1:7" x14ac:dyDescent="0.25">
      <c r="A39651" s="16">
        <v>122334</v>
      </c>
      <c r="B39651" s="17">
        <v>44346.534571759257</v>
      </c>
      <c r="C39651" s="16">
        <v>143729</v>
      </c>
      <c r="D39651" s="16">
        <v>258219</v>
      </c>
      <c r="E39651" s="18">
        <f>VLOOKUP(C39651, Подписчики!$A$1:$C$16000,3,0)</f>
        <v>44308.459488532768</v>
      </c>
      <c r="F39651">
        <v>1</v>
      </c>
      <c r="G39651" s="2">
        <f t="shared" si="619"/>
        <v>44346.576238425921</v>
      </c>
    </row>
    <row r="39652" spans="1:7" x14ac:dyDescent="0.25">
      <c r="A39652" s="16">
        <v>122338</v>
      </c>
      <c r="B39652" s="17">
        <v>44346.53497685185</v>
      </c>
      <c r="C39652" s="16">
        <v>309839</v>
      </c>
      <c r="D39652" s="16">
        <v>58435</v>
      </c>
      <c r="E39652" s="18">
        <f>VLOOKUP(C39652, Подписчики!$A$1:$C$16000,3,0)</f>
        <v>44323.036548326214</v>
      </c>
      <c r="F39652">
        <v>2</v>
      </c>
      <c r="G39652" s="2">
        <f t="shared" si="619"/>
        <v>44346.618310185186</v>
      </c>
    </row>
    <row r="39653" spans="1:7" x14ac:dyDescent="0.25">
      <c r="A39653" s="16">
        <v>122343</v>
      </c>
      <c r="B39653" s="17">
        <v>44346.535671296297</v>
      </c>
      <c r="C39653" s="16">
        <v>10442</v>
      </c>
      <c r="D39653" s="16">
        <v>294042</v>
      </c>
      <c r="E39653" s="18">
        <f>VLOOKUP(C39653, Подписчики!$A$1:$C$16000,3,0)</f>
        <v>44320.000896652426</v>
      </c>
      <c r="F39653">
        <v>2</v>
      </c>
      <c r="G39653" s="2">
        <f t="shared" si="619"/>
        <v>44346.619004629632</v>
      </c>
    </row>
    <row r="39654" spans="1:7" x14ac:dyDescent="0.25">
      <c r="A39654" s="16">
        <v>122346</v>
      </c>
      <c r="B39654" s="17">
        <v>44346.535671296297</v>
      </c>
      <c r="C39654" s="16">
        <v>319758</v>
      </c>
      <c r="D39654" s="16">
        <v>370651</v>
      </c>
      <c r="E39654" s="18">
        <f>VLOOKUP(C39654, Подписчики!$A$1:$C$16000,3,0)</f>
        <v>44308.551638782053</v>
      </c>
      <c r="F39654">
        <v>2</v>
      </c>
      <c r="G39654" s="2">
        <f t="shared" si="619"/>
        <v>44346.619004629632</v>
      </c>
    </row>
    <row r="39655" spans="1:7" x14ac:dyDescent="0.25">
      <c r="A39655" s="16">
        <v>122351</v>
      </c>
      <c r="B39655" s="17">
        <v>44346.537812499999</v>
      </c>
      <c r="C39655" s="16">
        <v>244549</v>
      </c>
      <c r="D39655" s="16">
        <v>321633</v>
      </c>
      <c r="E39655" s="18">
        <f>VLOOKUP(C39655, Подписчики!$A$1:$C$16000,3,0)</f>
        <v>44338.891128881769</v>
      </c>
      <c r="F39655">
        <v>1</v>
      </c>
      <c r="G39655" s="2">
        <f t="shared" si="619"/>
        <v>44346.579479166663</v>
      </c>
    </row>
    <row r="39656" spans="1:7" x14ac:dyDescent="0.25">
      <c r="A39656" s="16">
        <v>122356</v>
      </c>
      <c r="B39656" s="17">
        <v>44346.53837962963</v>
      </c>
      <c r="C39656" s="16">
        <v>100123</v>
      </c>
      <c r="D39656" s="16">
        <v>33890</v>
      </c>
      <c r="E39656" s="18">
        <f>VLOOKUP(C39656, Подписчики!$A$1:$C$16000,3,0)</f>
        <v>44340.25429697294</v>
      </c>
      <c r="F39656">
        <v>2</v>
      </c>
      <c r="G39656" s="2">
        <f t="shared" si="619"/>
        <v>44346.621712962966</v>
      </c>
    </row>
    <row r="39657" spans="1:7" x14ac:dyDescent="0.25">
      <c r="A39657" s="16">
        <v>122357</v>
      </c>
      <c r="B39657" s="17">
        <v>44346.539027777777</v>
      </c>
      <c r="C39657" s="16">
        <v>121001</v>
      </c>
      <c r="D39657" s="16">
        <v>347393</v>
      </c>
      <c r="E39657" s="18">
        <f>VLOOKUP(C39657, Подписчики!$A$1:$C$16000,3,0)</f>
        <v>44295.152691809126</v>
      </c>
      <c r="F39657">
        <v>4</v>
      </c>
      <c r="G39657" s="2">
        <f t="shared" si="619"/>
        <v>44346.705694444441</v>
      </c>
    </row>
    <row r="39658" spans="1:7" x14ac:dyDescent="0.25">
      <c r="A39658" s="16">
        <v>122361</v>
      </c>
      <c r="B39658" s="17">
        <v>44346.540636574071</v>
      </c>
      <c r="C39658" s="16">
        <v>215155</v>
      </c>
      <c r="D39658" s="16">
        <v>475579</v>
      </c>
      <c r="E39658" s="18">
        <f>VLOOKUP(C39658, Подписчики!$A$1:$C$16000,3,0)</f>
        <v>44301.753095512817</v>
      </c>
      <c r="F39658">
        <v>4</v>
      </c>
      <c r="G39658" s="2">
        <f t="shared" si="619"/>
        <v>44346.707303240735</v>
      </c>
    </row>
    <row r="39659" spans="1:7" x14ac:dyDescent="0.25">
      <c r="A39659" s="16">
        <v>122363</v>
      </c>
      <c r="B39659" s="17">
        <v>44346.542662037034</v>
      </c>
      <c r="C39659" s="16">
        <v>291174</v>
      </c>
      <c r="D39659" s="16">
        <v>250679</v>
      </c>
      <c r="E39659" s="18">
        <f>VLOOKUP(C39659, Подписчики!$A$1:$C$16000,3,0)</f>
        <v>44345.289615883194</v>
      </c>
      <c r="F39659">
        <v>1</v>
      </c>
      <c r="G39659" s="2">
        <f t="shared" si="619"/>
        <v>44346.584328703699</v>
      </c>
    </row>
    <row r="39660" spans="1:7" x14ac:dyDescent="0.25">
      <c r="A39660" s="16">
        <v>122367</v>
      </c>
      <c r="B39660" s="17">
        <v>44346.542662037034</v>
      </c>
      <c r="C39660" s="16">
        <v>46061</v>
      </c>
      <c r="D39660" s="16">
        <v>158978</v>
      </c>
      <c r="E39660" s="18">
        <f>VLOOKUP(C39660, Подписчики!$A$1:$C$16000,3,0)</f>
        <v>44307.162453596866</v>
      </c>
      <c r="F39660">
        <v>2</v>
      </c>
      <c r="G39660" s="2">
        <f t="shared" si="619"/>
        <v>44346.62599537037</v>
      </c>
    </row>
    <row r="39661" spans="1:7" x14ac:dyDescent="0.25">
      <c r="A39661" s="16">
        <v>122369</v>
      </c>
      <c r="B39661" s="17">
        <v>44346.544687499998</v>
      </c>
      <c r="C39661" s="16">
        <v>132669</v>
      </c>
      <c r="D39661" s="16">
        <v>96007</v>
      </c>
      <c r="E39661" s="18">
        <f>VLOOKUP(C39661, Подписчики!$A$1:$C$16000,3,0)</f>
        <v>44342.96559462251</v>
      </c>
      <c r="F39661">
        <v>6</v>
      </c>
      <c r="G39661" s="2">
        <f t="shared" si="619"/>
        <v>44346.794687499998</v>
      </c>
    </row>
    <row r="39662" spans="1:7" x14ac:dyDescent="0.25">
      <c r="A39662" s="16">
        <v>122372</v>
      </c>
      <c r="B39662" s="17">
        <v>44346.545092592591</v>
      </c>
      <c r="C39662" s="16">
        <v>270909</v>
      </c>
      <c r="D39662" s="16">
        <v>250679</v>
      </c>
      <c r="E39662" s="18">
        <f>VLOOKUP(C39662, Подписчики!$A$1:$C$16000,3,0)</f>
        <v>44314.487653703705</v>
      </c>
      <c r="F39662">
        <v>3</v>
      </c>
      <c r="G39662" s="2">
        <f t="shared" si="619"/>
        <v>44346.670092592591</v>
      </c>
    </row>
    <row r="39663" spans="1:7" x14ac:dyDescent="0.25">
      <c r="A39663" s="16">
        <v>122374</v>
      </c>
      <c r="B39663" s="17">
        <v>44346.545335648145</v>
      </c>
      <c r="C39663" s="16">
        <v>128560</v>
      </c>
      <c r="D39663" s="16">
        <v>349014</v>
      </c>
      <c r="E39663" s="18">
        <f>VLOOKUP(C39663, Подписчики!$A$1:$C$16000,3,0)</f>
        <v>44345.786727955841</v>
      </c>
      <c r="F39663">
        <v>0</v>
      </c>
      <c r="G39663" s="2">
        <f t="shared" si="619"/>
        <v>44346.545335648145</v>
      </c>
    </row>
    <row r="39664" spans="1:7" x14ac:dyDescent="0.25">
      <c r="A39664" s="16">
        <v>122379</v>
      </c>
      <c r="B39664" s="17">
        <v>44346.546157407407</v>
      </c>
      <c r="C39664" s="16">
        <v>53060</v>
      </c>
      <c r="D39664" s="16">
        <v>194588</v>
      </c>
      <c r="E39664" s="18">
        <f>VLOOKUP(C39664, Подписчики!$A$1:$C$16000,3,0)</f>
        <v>44315.290492058404</v>
      </c>
      <c r="F39664">
        <v>5</v>
      </c>
      <c r="G39664" s="2">
        <f t="shared" si="619"/>
        <v>44346.754490740743</v>
      </c>
    </row>
    <row r="39665" spans="1:7" x14ac:dyDescent="0.25">
      <c r="A39665" s="16">
        <v>122382</v>
      </c>
      <c r="B39665" s="17">
        <v>44346.546307870369</v>
      </c>
      <c r="C39665" s="16">
        <v>39146</v>
      </c>
      <c r="D39665" s="16">
        <v>107006</v>
      </c>
      <c r="E39665" s="18">
        <f>VLOOKUP(C39665, Подписчики!$A$1:$C$16000,3,0)</f>
        <v>44345.576130947287</v>
      </c>
      <c r="F39665">
        <v>6</v>
      </c>
      <c r="G39665" s="2">
        <f t="shared" si="619"/>
        <v>44346.796307870369</v>
      </c>
    </row>
    <row r="39666" spans="1:7" x14ac:dyDescent="0.25">
      <c r="A39666" s="16">
        <v>122384</v>
      </c>
      <c r="B39666" s="17">
        <v>44346.546712962961</v>
      </c>
      <c r="C39666" s="16">
        <v>175488</v>
      </c>
      <c r="D39666" s="16">
        <v>21760</v>
      </c>
      <c r="E39666" s="18">
        <f>VLOOKUP(C39666, Подписчики!$A$1:$C$16000,3,0)</f>
        <v>44310.819635363252</v>
      </c>
      <c r="F39666">
        <v>7</v>
      </c>
      <c r="G39666" s="2">
        <f t="shared" si="619"/>
        <v>44346.838379629626</v>
      </c>
    </row>
    <row r="39667" spans="1:7" x14ac:dyDescent="0.25">
      <c r="A39667" s="16">
        <v>122389</v>
      </c>
      <c r="B39667" s="17">
        <v>44346.548321759263</v>
      </c>
      <c r="C39667" s="16">
        <v>190840</v>
      </c>
      <c r="D39667" s="16">
        <v>422215</v>
      </c>
      <c r="E39667" s="18">
        <f>VLOOKUP(C39667, Подписчики!$A$1:$C$16000,3,0)</f>
        <v>44318.228420762105</v>
      </c>
      <c r="F39667">
        <v>3</v>
      </c>
      <c r="G39667" s="2">
        <f t="shared" si="619"/>
        <v>44346.673321759263</v>
      </c>
    </row>
    <row r="39668" spans="1:7" x14ac:dyDescent="0.25">
      <c r="A39668" s="16">
        <v>122392</v>
      </c>
      <c r="B39668" s="17">
        <v>44346.548726851855</v>
      </c>
      <c r="C39668" s="16">
        <v>69497</v>
      </c>
      <c r="D39668" s="16">
        <v>13404</v>
      </c>
      <c r="E39668" s="18">
        <f>VLOOKUP(C39668, Подписчики!$A$1:$C$16000,3,0)</f>
        <v>44290.572028846153</v>
      </c>
      <c r="F39668">
        <v>4</v>
      </c>
      <c r="G39668" s="2">
        <f t="shared" si="619"/>
        <v>44346.71539351852</v>
      </c>
    </row>
    <row r="39669" spans="1:7" x14ac:dyDescent="0.25">
      <c r="A39669" s="16">
        <v>122393</v>
      </c>
      <c r="B39669" s="17">
        <v>44346.549942129626</v>
      </c>
      <c r="C39669" s="16">
        <v>105303</v>
      </c>
      <c r="D39669" s="16">
        <v>411922</v>
      </c>
      <c r="E39669" s="18">
        <f>VLOOKUP(C39669, Подписчики!$A$1:$C$16000,3,0)</f>
        <v>44340.011980733623</v>
      </c>
      <c r="F39669">
        <v>7</v>
      </c>
      <c r="G39669" s="2">
        <f t="shared" si="619"/>
        <v>44346.841608796291</v>
      </c>
    </row>
    <row r="39670" spans="1:7" x14ac:dyDescent="0.25">
      <c r="A39670" s="16">
        <v>122396</v>
      </c>
      <c r="B39670" s="17">
        <v>44346.549942129626</v>
      </c>
      <c r="C39670" s="16">
        <v>146387</v>
      </c>
      <c r="D39670" s="16">
        <v>125091</v>
      </c>
      <c r="E39670" s="18">
        <f>VLOOKUP(C39670, Подписчики!$A$1:$C$16000,3,0)</f>
        <v>44346.080203668091</v>
      </c>
      <c r="F39670">
        <v>7</v>
      </c>
      <c r="G39670" s="2">
        <f t="shared" si="619"/>
        <v>44346.841608796291</v>
      </c>
    </row>
    <row r="39671" spans="1:7" x14ac:dyDescent="0.25">
      <c r="A39671" s="16">
        <v>122400</v>
      </c>
      <c r="B39671" s="17">
        <v>44346.550983796296</v>
      </c>
      <c r="C39671" s="16">
        <v>78983</v>
      </c>
      <c r="D39671" s="16">
        <v>67447</v>
      </c>
      <c r="E39671" s="18">
        <f>VLOOKUP(C39671, Подписчики!$A$1:$C$16000,3,0)</f>
        <v>44311.379327920229</v>
      </c>
      <c r="F39671">
        <v>3</v>
      </c>
      <c r="G39671" s="2">
        <f t="shared" si="619"/>
        <v>44346.675983796296</v>
      </c>
    </row>
    <row r="39672" spans="1:7" x14ac:dyDescent="0.25">
      <c r="A39672" s="16">
        <v>122402</v>
      </c>
      <c r="B39672" s="17">
        <v>44346.551562499997</v>
      </c>
      <c r="C39672" s="16">
        <v>9756</v>
      </c>
      <c r="D39672" s="16">
        <v>379466</v>
      </c>
      <c r="E39672" s="18">
        <f>VLOOKUP(C39672, Подписчики!$A$1:$C$16000,3,0)</f>
        <v>44329.31739504986</v>
      </c>
      <c r="F39672">
        <v>7</v>
      </c>
      <c r="G39672" s="2">
        <f t="shared" si="619"/>
        <v>44346.843229166661</v>
      </c>
    </row>
    <row r="39673" spans="1:7" x14ac:dyDescent="0.25">
      <c r="A39673" s="16">
        <v>122406</v>
      </c>
      <c r="B39673" s="17">
        <v>44346.551562499997</v>
      </c>
      <c r="C39673" s="16">
        <v>258838</v>
      </c>
      <c r="D39673" s="16">
        <v>227775</v>
      </c>
      <c r="E39673" s="18">
        <f>VLOOKUP(C39673, Подписчики!$A$1:$C$16000,3,0)</f>
        <v>44342.82562400285</v>
      </c>
      <c r="F39673">
        <v>3</v>
      </c>
      <c r="G39673" s="2">
        <f t="shared" si="619"/>
        <v>44346.676562499997</v>
      </c>
    </row>
    <row r="39674" spans="1:7" x14ac:dyDescent="0.25">
      <c r="A39674" s="16">
        <v>122408</v>
      </c>
      <c r="B39674" s="17">
        <v>44346.552141203705</v>
      </c>
      <c r="C39674" s="16">
        <v>248011</v>
      </c>
      <c r="D39674" s="16">
        <v>411922</v>
      </c>
      <c r="E39674" s="18">
        <f>VLOOKUP(C39674, Подписчики!$A$1:$C$16000,3,0)</f>
        <v>44344.355191844734</v>
      </c>
      <c r="F39674">
        <v>1</v>
      </c>
      <c r="G39674" s="2">
        <f t="shared" si="619"/>
        <v>44346.593807870369</v>
      </c>
    </row>
    <row r="39675" spans="1:7" x14ac:dyDescent="0.25">
      <c r="A39675" s="16">
        <v>122410</v>
      </c>
      <c r="B39675" s="17">
        <v>44346.554398148146</v>
      </c>
      <c r="C39675" s="16">
        <v>243138</v>
      </c>
      <c r="D39675" s="16">
        <v>352642</v>
      </c>
      <c r="E39675" s="18">
        <f>VLOOKUP(C39675, Подписчики!$A$1:$C$16000,3,0)</f>
        <v>44339.904886289172</v>
      </c>
      <c r="F39675">
        <v>2</v>
      </c>
      <c r="G39675" s="2">
        <f t="shared" si="619"/>
        <v>44346.637731481482</v>
      </c>
    </row>
    <row r="39676" spans="1:7" x14ac:dyDescent="0.25">
      <c r="A39676" s="16">
        <v>122411</v>
      </c>
      <c r="B39676" s="17">
        <v>44346.555439814816</v>
      </c>
      <c r="C39676" s="16">
        <v>342809</v>
      </c>
      <c r="D39676" s="16">
        <v>392819</v>
      </c>
      <c r="E39676" s="18">
        <f>VLOOKUP(C39676, Подписчики!$A$1:$C$16000,3,0)</f>
        <v>44344.229605769237</v>
      </c>
      <c r="F39676">
        <v>2</v>
      </c>
      <c r="G39676" s="2">
        <f t="shared" si="619"/>
        <v>44346.638773148152</v>
      </c>
    </row>
    <row r="39677" spans="1:7" x14ac:dyDescent="0.25">
      <c r="A39677" s="16">
        <v>122414</v>
      </c>
      <c r="B39677" s="17">
        <v>44346.555613425924</v>
      </c>
      <c r="C39677" s="16">
        <v>204133</v>
      </c>
      <c r="D39677" s="16">
        <v>60239</v>
      </c>
      <c r="E39677" s="18">
        <f>VLOOKUP(C39677, Подписчики!$A$1:$C$16000,3,0)</f>
        <v>44340.46951356838</v>
      </c>
      <c r="F39677">
        <v>1</v>
      </c>
      <c r="G39677" s="2">
        <f t="shared" si="619"/>
        <v>44346.597280092588</v>
      </c>
    </row>
    <row r="39678" spans="1:7" x14ac:dyDescent="0.25">
      <c r="A39678" s="16">
        <v>122419</v>
      </c>
      <c r="B39678" s="17">
        <v>44346.555613425924</v>
      </c>
      <c r="C39678" s="16">
        <v>327866</v>
      </c>
      <c r="D39678" s="16">
        <v>135479</v>
      </c>
      <c r="E39678" s="18">
        <f>VLOOKUP(C39678, Подписчики!$A$1:$C$16000,3,0)</f>
        <v>44345.780205733616</v>
      </c>
      <c r="F39678">
        <v>1</v>
      </c>
      <c r="G39678" s="2">
        <f t="shared" si="619"/>
        <v>44346.597280092588</v>
      </c>
    </row>
    <row r="39679" spans="1:7" x14ac:dyDescent="0.25">
      <c r="A39679" s="16">
        <v>122424</v>
      </c>
      <c r="B39679" s="17">
        <v>44346.556018518517</v>
      </c>
      <c r="C39679" s="16">
        <v>188375</v>
      </c>
      <c r="D39679" s="16">
        <v>361821</v>
      </c>
      <c r="E39679" s="18">
        <f>VLOOKUP(C39679, Подписчики!$A$1:$C$16000,3,0)</f>
        <v>44345.53294159544</v>
      </c>
      <c r="F39679">
        <v>2</v>
      </c>
      <c r="G39679" s="2">
        <f t="shared" si="619"/>
        <v>44346.639351851853</v>
      </c>
    </row>
    <row r="39680" spans="1:7" x14ac:dyDescent="0.25">
      <c r="A39680" s="16">
        <v>122425</v>
      </c>
      <c r="B39680" s="17">
        <v>44346.556203703702</v>
      </c>
      <c r="C39680" s="16">
        <v>130262</v>
      </c>
      <c r="D39680" s="16">
        <v>250679</v>
      </c>
      <c r="E39680" s="18">
        <f>VLOOKUP(C39680, Подписчики!$A$1:$C$16000,3,0)</f>
        <v>44345.304857549854</v>
      </c>
      <c r="F39680">
        <v>1</v>
      </c>
      <c r="G39680" s="2">
        <f t="shared" si="619"/>
        <v>44346.597870370366</v>
      </c>
    </row>
    <row r="39681" spans="1:7" x14ac:dyDescent="0.25">
      <c r="A39681" s="16">
        <v>122430</v>
      </c>
      <c r="B39681" s="17">
        <v>44346.55641203704</v>
      </c>
      <c r="C39681" s="16">
        <v>104297</v>
      </c>
      <c r="D39681" s="16">
        <v>154228</v>
      </c>
      <c r="E39681" s="18">
        <f>VLOOKUP(C39681, Подписчики!$A$1:$C$16000,3,0)</f>
        <v>44341.525234401714</v>
      </c>
      <c r="F39681">
        <v>3</v>
      </c>
      <c r="G39681" s="2">
        <f t="shared" si="619"/>
        <v>44346.68141203704</v>
      </c>
    </row>
    <row r="39682" spans="1:7" x14ac:dyDescent="0.25">
      <c r="A39682" s="16">
        <v>122432</v>
      </c>
      <c r="B39682" s="17">
        <v>44346.55641203704</v>
      </c>
      <c r="C39682" s="16">
        <v>112660</v>
      </c>
      <c r="D39682" s="16">
        <v>341333</v>
      </c>
      <c r="E39682" s="18">
        <f>VLOOKUP(C39682, Подписчики!$A$1:$C$16000,3,0)</f>
        <v>44330.905208262106</v>
      </c>
      <c r="F39682">
        <v>3</v>
      </c>
      <c r="G39682" s="2">
        <f t="shared" ref="G39682:G39745" si="620">B39682+F39682/24</f>
        <v>44346.68141203704</v>
      </c>
    </row>
    <row r="39683" spans="1:7" x14ac:dyDescent="0.25">
      <c r="A39683" s="16">
        <v>122436</v>
      </c>
      <c r="B39683" s="17">
        <v>44346.556817129633</v>
      </c>
      <c r="C39683" s="16">
        <v>20196</v>
      </c>
      <c r="D39683" s="16">
        <v>182191</v>
      </c>
      <c r="E39683" s="18">
        <f>VLOOKUP(C39683, Подписчики!$A$1:$C$16000,3,0)</f>
        <v>44339.725525178066</v>
      </c>
      <c r="F39683">
        <v>4</v>
      </c>
      <c r="G39683" s="2">
        <f t="shared" si="620"/>
        <v>44346.723483796297</v>
      </c>
    </row>
    <row r="39684" spans="1:7" x14ac:dyDescent="0.25">
      <c r="A39684" s="16">
        <v>122439</v>
      </c>
      <c r="B39684" s="17">
        <v>44346.556817129633</v>
      </c>
      <c r="C39684" s="16">
        <v>36040</v>
      </c>
      <c r="D39684" s="16">
        <v>460633</v>
      </c>
      <c r="E39684" s="18">
        <f>VLOOKUP(C39684, Подписчики!$A$1:$C$16000,3,0)</f>
        <v>44312.383889245015</v>
      </c>
      <c r="F39684">
        <v>0</v>
      </c>
      <c r="G39684" s="2">
        <f t="shared" si="620"/>
        <v>44346.556817129633</v>
      </c>
    </row>
    <row r="39685" spans="1:7" x14ac:dyDescent="0.25">
      <c r="A39685" s="16">
        <v>122444</v>
      </c>
      <c r="B39685" s="17">
        <v>44346.557997685188</v>
      </c>
      <c r="C39685" s="16">
        <v>315297</v>
      </c>
      <c r="D39685" s="16">
        <v>154256</v>
      </c>
      <c r="E39685" s="18">
        <f>VLOOKUP(C39685, Подписчики!$A$1:$C$16000,3,0)</f>
        <v>44343.022769159543</v>
      </c>
      <c r="F39685">
        <v>0</v>
      </c>
      <c r="G39685" s="2">
        <f t="shared" si="620"/>
        <v>44346.557997685188</v>
      </c>
    </row>
    <row r="39686" spans="1:7" x14ac:dyDescent="0.25">
      <c r="A39686" s="16">
        <v>122445</v>
      </c>
      <c r="B39686" s="17">
        <v>44346.558842592596</v>
      </c>
      <c r="C39686" s="16">
        <v>37526</v>
      </c>
      <c r="D39686" s="16">
        <v>411922</v>
      </c>
      <c r="E39686" s="18">
        <f>VLOOKUP(C39686, Подписчики!$A$1:$C$16000,3,0)</f>
        <v>44310.969172400284</v>
      </c>
      <c r="F39686">
        <v>1</v>
      </c>
      <c r="G39686" s="2">
        <f t="shared" si="620"/>
        <v>44346.60050925926</v>
      </c>
    </row>
    <row r="39687" spans="1:7" x14ac:dyDescent="0.25">
      <c r="A39687" s="16">
        <v>122449</v>
      </c>
      <c r="B39687" s="17">
        <v>44346.558842592596</v>
      </c>
      <c r="C39687" s="16">
        <v>241275</v>
      </c>
      <c r="D39687" s="16">
        <v>447436</v>
      </c>
      <c r="E39687" s="18">
        <f>VLOOKUP(C39687, Подписчики!$A$1:$C$16000,3,0)</f>
        <v>44306.734753347584</v>
      </c>
      <c r="F39687">
        <v>1</v>
      </c>
      <c r="G39687" s="2">
        <f t="shared" si="620"/>
        <v>44346.60050925926</v>
      </c>
    </row>
    <row r="39688" spans="1:7" x14ac:dyDescent="0.25">
      <c r="A39688" s="16">
        <v>122451</v>
      </c>
      <c r="B39688" s="17">
        <v>44346.559652777774</v>
      </c>
      <c r="C39688" s="16">
        <v>44646</v>
      </c>
      <c r="D39688" s="16">
        <v>196571</v>
      </c>
      <c r="E39688" s="18">
        <f>VLOOKUP(C39688, Подписчики!$A$1:$C$16000,3,0)</f>
        <v>44297.138119871801</v>
      </c>
      <c r="F39688">
        <v>3</v>
      </c>
      <c r="G39688" s="2">
        <f t="shared" si="620"/>
        <v>44346.684652777774</v>
      </c>
    </row>
    <row r="39689" spans="1:7" x14ac:dyDescent="0.25">
      <c r="A39689" s="16">
        <v>122453</v>
      </c>
      <c r="B39689" s="17">
        <v>44346.559652777774</v>
      </c>
      <c r="C39689" s="16">
        <v>48493</v>
      </c>
      <c r="D39689" s="16">
        <v>5151</v>
      </c>
      <c r="E39689" s="18">
        <f>VLOOKUP(C39689, Подписчики!$A$1:$C$16000,3,0)</f>
        <v>44343.149709152422</v>
      </c>
      <c r="F39689">
        <v>7</v>
      </c>
      <c r="G39689" s="2">
        <f t="shared" si="620"/>
        <v>44346.851319444439</v>
      </c>
    </row>
    <row r="39690" spans="1:7" x14ac:dyDescent="0.25">
      <c r="A39690" s="16">
        <v>122455</v>
      </c>
      <c r="B39690" s="17">
        <v>44346.560381944444</v>
      </c>
      <c r="C39690" s="16">
        <v>251166</v>
      </c>
      <c r="D39690" s="16">
        <v>309327</v>
      </c>
      <c r="E39690" s="18">
        <f>VLOOKUP(C39690, Подписчики!$A$1:$C$16000,3,0)</f>
        <v>44296.59946542023</v>
      </c>
      <c r="F39690">
        <v>3</v>
      </c>
      <c r="G39690" s="2">
        <f t="shared" si="620"/>
        <v>44346.685381944444</v>
      </c>
    </row>
    <row r="39691" spans="1:7" x14ac:dyDescent="0.25">
      <c r="A39691" s="16">
        <v>122457</v>
      </c>
      <c r="B39691" s="17">
        <v>44346.561168981483</v>
      </c>
      <c r="C39691" s="16">
        <v>196538</v>
      </c>
      <c r="D39691" s="16">
        <v>118549</v>
      </c>
      <c r="E39691" s="18">
        <f>VLOOKUP(C39691, Подписчики!$A$1:$C$16000,3,0)</f>
        <v>44307.544478133896</v>
      </c>
      <c r="F39691">
        <v>2</v>
      </c>
      <c r="G39691" s="2">
        <f t="shared" si="620"/>
        <v>44346.644502314819</v>
      </c>
    </row>
    <row r="39692" spans="1:7" x14ac:dyDescent="0.25">
      <c r="A39692" s="16">
        <v>122458</v>
      </c>
      <c r="B39692" s="17">
        <v>44346.561678240738</v>
      </c>
      <c r="C39692" s="16">
        <v>321774</v>
      </c>
      <c r="D39692" s="16">
        <v>404226</v>
      </c>
      <c r="E39692" s="18">
        <f>VLOOKUP(C39692, Подписчики!$A$1:$C$16000,3,0)</f>
        <v>44311.367983689459</v>
      </c>
      <c r="F39692">
        <v>0</v>
      </c>
      <c r="G39692" s="2">
        <f t="shared" si="620"/>
        <v>44346.561678240738</v>
      </c>
    </row>
    <row r="39693" spans="1:7" x14ac:dyDescent="0.25">
      <c r="A39693" s="16">
        <v>122461</v>
      </c>
      <c r="B39693" s="17">
        <v>44346.562268518515</v>
      </c>
      <c r="C39693" s="16">
        <v>256428</v>
      </c>
      <c r="D39693" s="16">
        <v>411922</v>
      </c>
      <c r="E39693" s="18">
        <f>VLOOKUP(C39693, Подписчики!$A$1:$C$16000,3,0)</f>
        <v>44344.301446225065</v>
      </c>
      <c r="F39693">
        <v>1</v>
      </c>
      <c r="G39693" s="2">
        <f t="shared" si="620"/>
        <v>44346.60393518518</v>
      </c>
    </row>
    <row r="39694" spans="1:7" x14ac:dyDescent="0.25">
      <c r="A39694" s="16">
        <v>122465</v>
      </c>
      <c r="B39694" s="17">
        <v>44346.562488425923</v>
      </c>
      <c r="C39694" s="16">
        <v>147265</v>
      </c>
      <c r="D39694" s="16">
        <v>242428</v>
      </c>
      <c r="E39694" s="18">
        <f>VLOOKUP(C39694, Подписчики!$A$1:$C$16000,3,0)</f>
        <v>44346.252719195159</v>
      </c>
      <c r="F39694">
        <v>2</v>
      </c>
      <c r="G39694" s="2">
        <f t="shared" si="620"/>
        <v>44346.645821759259</v>
      </c>
    </row>
    <row r="39695" spans="1:7" x14ac:dyDescent="0.25">
      <c r="A39695" s="16">
        <v>122470</v>
      </c>
      <c r="B39695" s="17">
        <v>44346.562893518516</v>
      </c>
      <c r="C39695" s="16">
        <v>349210</v>
      </c>
      <c r="D39695" s="16">
        <v>230507</v>
      </c>
      <c r="E39695" s="18">
        <f>VLOOKUP(C39695, Подписчики!$A$1:$C$16000,3,0)</f>
        <v>44310.657777742163</v>
      </c>
      <c r="F39695">
        <v>3</v>
      </c>
      <c r="G39695" s="2">
        <f t="shared" si="620"/>
        <v>44346.687893518516</v>
      </c>
    </row>
    <row r="39696" spans="1:7" x14ac:dyDescent="0.25">
      <c r="A39696" s="16">
        <v>122474</v>
      </c>
      <c r="B39696" s="17">
        <v>44346.562939814816</v>
      </c>
      <c r="C39696" s="16">
        <v>24944</v>
      </c>
      <c r="D39696" s="16">
        <v>419338</v>
      </c>
      <c r="E39696" s="18">
        <f>VLOOKUP(C39696, Подписчики!$A$1:$C$16000,3,0)</f>
        <v>44345.289865705126</v>
      </c>
      <c r="F39696">
        <v>1</v>
      </c>
      <c r="G39696" s="2">
        <f t="shared" si="620"/>
        <v>44346.60460648148</v>
      </c>
    </row>
    <row r="39697" spans="1:7" x14ac:dyDescent="0.25">
      <c r="A39697" s="16">
        <v>122475</v>
      </c>
      <c r="B39697" s="17">
        <v>44346.563888888886</v>
      </c>
      <c r="C39697" s="16">
        <v>166714</v>
      </c>
      <c r="D39697" s="16">
        <v>340320</v>
      </c>
      <c r="E39697" s="18">
        <f>VLOOKUP(C39697, Подписчики!$A$1:$C$16000,3,0)</f>
        <v>44340.796858547008</v>
      </c>
      <c r="F39697">
        <v>-4</v>
      </c>
      <c r="G39697" s="2">
        <f t="shared" si="620"/>
        <v>44346.397222222222</v>
      </c>
    </row>
    <row r="39698" spans="1:7" x14ac:dyDescent="0.25">
      <c r="A39698" s="16">
        <v>122478</v>
      </c>
      <c r="B39698" s="17">
        <v>44346.563923611109</v>
      </c>
      <c r="C39698" s="16">
        <v>202076</v>
      </c>
      <c r="D39698" s="16">
        <v>60814</v>
      </c>
      <c r="E39698" s="18">
        <f>VLOOKUP(C39698, Подписчики!$A$1:$C$16000,3,0)</f>
        <v>44340.247793945869</v>
      </c>
      <c r="F39698">
        <v>1</v>
      </c>
      <c r="G39698" s="2">
        <f t="shared" si="620"/>
        <v>44346.605590277773</v>
      </c>
    </row>
    <row r="39699" spans="1:7" x14ac:dyDescent="0.25">
      <c r="A39699" s="16">
        <v>122479</v>
      </c>
      <c r="B39699" s="17">
        <v>44346.564108796294</v>
      </c>
      <c r="C39699" s="16">
        <v>120357</v>
      </c>
      <c r="D39699" s="16">
        <v>70091</v>
      </c>
      <c r="E39699" s="18">
        <f>VLOOKUP(C39699, Подписчики!$A$1:$C$16000,3,0)</f>
        <v>44344.597821474359</v>
      </c>
      <c r="F39699">
        <v>2</v>
      </c>
      <c r="G39699" s="2">
        <f t="shared" si="620"/>
        <v>44346.64744212963</v>
      </c>
    </row>
    <row r="39700" spans="1:7" x14ac:dyDescent="0.25">
      <c r="A39700" s="16">
        <v>122483</v>
      </c>
      <c r="B39700" s="17">
        <v>44346.564502314817</v>
      </c>
      <c r="C39700" s="16">
        <v>330132</v>
      </c>
      <c r="D39700" s="16">
        <v>339039</v>
      </c>
      <c r="E39700" s="18">
        <f>VLOOKUP(C39700, Подписчики!$A$1:$C$16000,3,0)</f>
        <v>44315.011953418805</v>
      </c>
      <c r="F39700">
        <v>3</v>
      </c>
      <c r="G39700" s="2">
        <f t="shared" si="620"/>
        <v>44346.689502314817</v>
      </c>
    </row>
    <row r="39701" spans="1:7" x14ac:dyDescent="0.25">
      <c r="A39701" s="16">
        <v>122484</v>
      </c>
      <c r="B39701" s="17">
        <v>44346.56490740741</v>
      </c>
      <c r="C39701" s="16">
        <v>62908</v>
      </c>
      <c r="D39701" s="16">
        <v>158978</v>
      </c>
      <c r="E39701" s="18">
        <f>VLOOKUP(C39701, Подписчики!$A$1:$C$16000,3,0)</f>
        <v>44345.638530484335</v>
      </c>
      <c r="F39701">
        <v>4</v>
      </c>
      <c r="G39701" s="2">
        <f t="shared" si="620"/>
        <v>44346.731574074074</v>
      </c>
    </row>
    <row r="39702" spans="1:7" x14ac:dyDescent="0.25">
      <c r="A39702" s="16">
        <v>122486</v>
      </c>
      <c r="B39702" s="17">
        <v>44346.565312500003</v>
      </c>
      <c r="C39702" s="16">
        <v>312870</v>
      </c>
      <c r="D39702" s="16">
        <v>81558</v>
      </c>
      <c r="E39702" s="18">
        <f>VLOOKUP(C39702, Подписчики!$A$1:$C$16000,3,0)</f>
        <v>44346.296343269234</v>
      </c>
      <c r="F39702">
        <v>5</v>
      </c>
      <c r="G39702" s="2">
        <f t="shared" si="620"/>
        <v>44346.773645833338</v>
      </c>
    </row>
    <row r="39703" spans="1:7" x14ac:dyDescent="0.25">
      <c r="A39703" s="16">
        <v>122489</v>
      </c>
      <c r="B39703" s="17">
        <v>44346.565717592595</v>
      </c>
      <c r="C39703" s="16">
        <v>21910</v>
      </c>
      <c r="D39703" s="16">
        <v>88863</v>
      </c>
      <c r="E39703" s="18">
        <f>VLOOKUP(C39703, Подписчики!$A$1:$C$16000,3,0)</f>
        <v>44341.618155911681</v>
      </c>
      <c r="F39703">
        <v>2</v>
      </c>
      <c r="G39703" s="2">
        <f t="shared" si="620"/>
        <v>44346.649050925931</v>
      </c>
    </row>
    <row r="39704" spans="1:7" x14ac:dyDescent="0.25">
      <c r="A39704" s="16">
        <v>122490</v>
      </c>
      <c r="B39704" s="17">
        <v>44346.566238425927</v>
      </c>
      <c r="C39704" s="16">
        <v>91587</v>
      </c>
      <c r="D39704" s="16">
        <v>214179</v>
      </c>
      <c r="E39704" s="18">
        <f>VLOOKUP(C39704, Подписчики!$A$1:$C$16000,3,0)</f>
        <v>44343.078666773501</v>
      </c>
      <c r="F39704">
        <v>3</v>
      </c>
      <c r="G39704" s="2">
        <f t="shared" si="620"/>
        <v>44346.691238425927</v>
      </c>
    </row>
    <row r="39705" spans="1:7" x14ac:dyDescent="0.25">
      <c r="A39705" s="16">
        <v>122492</v>
      </c>
      <c r="B39705" s="17">
        <v>44346.566932870373</v>
      </c>
      <c r="C39705" s="16">
        <v>198120</v>
      </c>
      <c r="D39705" s="16">
        <v>428248</v>
      </c>
      <c r="E39705" s="18">
        <f>VLOOKUP(C39705, Подписчики!$A$1:$C$16000,3,0)</f>
        <v>44320.050183262108</v>
      </c>
      <c r="F39705">
        <v>1</v>
      </c>
      <c r="G39705" s="2">
        <f t="shared" si="620"/>
        <v>44346.608599537038</v>
      </c>
    </row>
    <row r="39706" spans="1:7" x14ac:dyDescent="0.25">
      <c r="A39706" s="16">
        <v>122497</v>
      </c>
      <c r="B39706" s="17">
        <v>44346.567743055559</v>
      </c>
      <c r="C39706" s="16">
        <v>78011</v>
      </c>
      <c r="D39706" s="16">
        <v>347008</v>
      </c>
      <c r="E39706" s="18">
        <f>VLOOKUP(C39706, Подписчики!$A$1:$C$16000,3,0)</f>
        <v>44288.270484686611</v>
      </c>
      <c r="F39706">
        <v>3</v>
      </c>
      <c r="G39706" s="2">
        <f t="shared" si="620"/>
        <v>44346.692743055559</v>
      </c>
    </row>
    <row r="39707" spans="1:7" x14ac:dyDescent="0.25">
      <c r="A39707" s="16">
        <v>122500</v>
      </c>
      <c r="B39707" s="17">
        <v>44346.569363425922</v>
      </c>
      <c r="C39707" s="16">
        <v>307622</v>
      </c>
      <c r="D39707" s="16">
        <v>472712</v>
      </c>
      <c r="E39707" s="18">
        <f>VLOOKUP(C39707, Подписчики!$A$1:$C$16000,3,0)</f>
        <v>44342.013162927346</v>
      </c>
      <c r="F39707">
        <v>3</v>
      </c>
      <c r="G39707" s="2">
        <f t="shared" si="620"/>
        <v>44346.694363425922</v>
      </c>
    </row>
    <row r="39708" spans="1:7" x14ac:dyDescent="0.25">
      <c r="A39708" s="16">
        <v>122503</v>
      </c>
      <c r="B39708" s="17">
        <v>44346.5705787037</v>
      </c>
      <c r="C39708" s="16">
        <v>52461</v>
      </c>
      <c r="D39708" s="16">
        <v>449373</v>
      </c>
      <c r="E39708" s="18">
        <f>VLOOKUP(C39708, Подписчики!$A$1:$C$16000,3,0)</f>
        <v>44308.164894408837</v>
      </c>
      <c r="F39708">
        <v>2</v>
      </c>
      <c r="G39708" s="2">
        <f t="shared" si="620"/>
        <v>44346.653912037036</v>
      </c>
    </row>
    <row r="39709" spans="1:7" x14ac:dyDescent="0.25">
      <c r="A39709" s="16">
        <v>122508</v>
      </c>
      <c r="B39709" s="17">
        <v>44346.570983796293</v>
      </c>
      <c r="C39709" s="16">
        <v>181241</v>
      </c>
      <c r="D39709" s="16">
        <v>206313</v>
      </c>
      <c r="E39709" s="18">
        <f>VLOOKUP(C39709, Подписчики!$A$1:$C$16000,3,0)</f>
        <v>44314.129863853275</v>
      </c>
      <c r="F39709">
        <v>3</v>
      </c>
      <c r="G39709" s="2">
        <f t="shared" si="620"/>
        <v>44346.695983796293</v>
      </c>
    </row>
    <row r="39710" spans="1:7" x14ac:dyDescent="0.25">
      <c r="A39710" s="16">
        <v>122509</v>
      </c>
      <c r="B39710" s="17">
        <v>44346.570983796293</v>
      </c>
      <c r="C39710" s="16">
        <v>270454</v>
      </c>
      <c r="D39710" s="16">
        <v>164398</v>
      </c>
      <c r="E39710" s="18">
        <f>VLOOKUP(C39710, Подписчики!$A$1:$C$16000,3,0)</f>
        <v>44344.903299180907</v>
      </c>
      <c r="F39710">
        <v>3</v>
      </c>
      <c r="G39710" s="2">
        <f t="shared" si="620"/>
        <v>44346.695983796293</v>
      </c>
    </row>
    <row r="39711" spans="1:7" x14ac:dyDescent="0.25">
      <c r="A39711" s="16">
        <v>122513</v>
      </c>
      <c r="B39711" s="17">
        <v>44346.572199074071</v>
      </c>
      <c r="C39711" s="16">
        <v>62087</v>
      </c>
      <c r="D39711" s="16">
        <v>230507</v>
      </c>
      <c r="E39711" s="18">
        <f>VLOOKUP(C39711, Подписчики!$A$1:$C$16000,3,0)</f>
        <v>44308.88855270655</v>
      </c>
      <c r="F39711">
        <v>2</v>
      </c>
      <c r="G39711" s="2">
        <f t="shared" si="620"/>
        <v>44346.655532407407</v>
      </c>
    </row>
    <row r="39712" spans="1:7" x14ac:dyDescent="0.25">
      <c r="A39712" s="16">
        <v>122516</v>
      </c>
      <c r="B39712" s="17">
        <v>44346.573807870373</v>
      </c>
      <c r="C39712" s="16">
        <v>236284</v>
      </c>
      <c r="D39712" s="16">
        <v>154256</v>
      </c>
      <c r="E39712" s="18">
        <f>VLOOKUP(C39712, Подписчики!$A$1:$C$16000,3,0)</f>
        <v>44310.4691857906</v>
      </c>
      <c r="F39712">
        <v>2</v>
      </c>
      <c r="G39712" s="2">
        <f t="shared" si="620"/>
        <v>44346.657141203708</v>
      </c>
    </row>
    <row r="39713" spans="1:7" x14ac:dyDescent="0.25">
      <c r="A39713" s="16">
        <v>122520</v>
      </c>
      <c r="B39713" s="17">
        <v>44346.575023148151</v>
      </c>
      <c r="C39713" s="16">
        <v>133031</v>
      </c>
      <c r="D39713" s="16">
        <v>368887</v>
      </c>
      <c r="E39713" s="18">
        <f>VLOOKUP(C39713, Подписчики!$A$1:$C$16000,3,0)</f>
        <v>44340.42752845442</v>
      </c>
      <c r="F39713">
        <v>5</v>
      </c>
      <c r="G39713" s="2">
        <f t="shared" si="620"/>
        <v>44346.783356481486</v>
      </c>
    </row>
    <row r="39714" spans="1:7" x14ac:dyDescent="0.25">
      <c r="A39714" s="16">
        <v>122525</v>
      </c>
      <c r="B39714" s="17">
        <v>44346.576643518521</v>
      </c>
      <c r="C39714" s="16">
        <v>270594</v>
      </c>
      <c r="D39714" s="16">
        <v>216381</v>
      </c>
      <c r="E39714" s="18">
        <f>VLOOKUP(C39714, Подписчики!$A$1:$C$16000,3,0)</f>
        <v>44346.075305056984</v>
      </c>
      <c r="F39714">
        <v>1</v>
      </c>
      <c r="G39714" s="2">
        <f t="shared" si="620"/>
        <v>44346.618310185186</v>
      </c>
    </row>
    <row r="39715" spans="1:7" x14ac:dyDescent="0.25">
      <c r="A39715" s="16">
        <v>122530</v>
      </c>
      <c r="B39715" s="17">
        <v>44346.577048611114</v>
      </c>
      <c r="C39715" s="16">
        <v>170315</v>
      </c>
      <c r="D39715" s="16">
        <v>347393</v>
      </c>
      <c r="E39715" s="18">
        <f>VLOOKUP(C39715, Подписчики!$A$1:$C$16000,3,0)</f>
        <v>44344.365953596869</v>
      </c>
      <c r="F39715">
        <v>0</v>
      </c>
      <c r="G39715" s="2">
        <f t="shared" si="620"/>
        <v>44346.577048611114</v>
      </c>
    </row>
    <row r="39716" spans="1:7" x14ac:dyDescent="0.25">
      <c r="A39716" s="16">
        <v>122532</v>
      </c>
      <c r="B39716" s="17">
        <v>44346.577048611114</v>
      </c>
      <c r="C39716" s="16">
        <v>222061</v>
      </c>
      <c r="D39716" s="16">
        <v>88863</v>
      </c>
      <c r="E39716" s="18">
        <f>VLOOKUP(C39716, Подписчики!$A$1:$C$16000,3,0)</f>
        <v>44346.031810149572</v>
      </c>
      <c r="F39716">
        <v>2</v>
      </c>
      <c r="G39716" s="2">
        <f t="shared" si="620"/>
        <v>44346.66038194445</v>
      </c>
    </row>
    <row r="39717" spans="1:7" x14ac:dyDescent="0.25">
      <c r="A39717" s="16">
        <v>122535</v>
      </c>
      <c r="B39717" s="17">
        <v>44346.578263888892</v>
      </c>
      <c r="C39717" s="16">
        <v>119003</v>
      </c>
      <c r="D39717" s="16">
        <v>250679</v>
      </c>
      <c r="E39717" s="18">
        <f>VLOOKUP(C39717, Подписчики!$A$1:$C$16000,3,0)</f>
        <v>44345.375617735051</v>
      </c>
      <c r="F39717">
        <v>1</v>
      </c>
      <c r="G39717" s="2">
        <f t="shared" si="620"/>
        <v>44346.619930555556</v>
      </c>
    </row>
    <row r="39718" spans="1:7" x14ac:dyDescent="0.25">
      <c r="A39718" s="16">
        <v>122540</v>
      </c>
      <c r="B39718" s="17">
        <v>44346.578263888892</v>
      </c>
      <c r="C39718" s="16">
        <v>250319</v>
      </c>
      <c r="D39718" s="16">
        <v>21760</v>
      </c>
      <c r="E39718" s="18">
        <f>VLOOKUP(C39718, Подписчики!$A$1:$C$16000,3,0)</f>
        <v>44345.856156196591</v>
      </c>
      <c r="F39718">
        <v>1</v>
      </c>
      <c r="G39718" s="2">
        <f t="shared" si="620"/>
        <v>44346.619930555556</v>
      </c>
    </row>
    <row r="39719" spans="1:7" x14ac:dyDescent="0.25">
      <c r="A39719" s="16">
        <v>122544</v>
      </c>
      <c r="B39719" s="17">
        <v>44346.578263888892</v>
      </c>
      <c r="C39719" s="16">
        <v>165677</v>
      </c>
      <c r="D39719" s="16">
        <v>95024</v>
      </c>
      <c r="E39719" s="18">
        <f>VLOOKUP(C39719, Подписчики!$A$1:$C$16000,3,0)</f>
        <v>44303.902408974362</v>
      </c>
      <c r="F39719">
        <v>3</v>
      </c>
      <c r="G39719" s="2">
        <f t="shared" si="620"/>
        <v>44346.703263888892</v>
      </c>
    </row>
    <row r="39720" spans="1:7" x14ac:dyDescent="0.25">
      <c r="A39720" s="16">
        <v>122546</v>
      </c>
      <c r="B39720" s="17">
        <v>44346.578668981485</v>
      </c>
      <c r="C39720" s="16">
        <v>159780</v>
      </c>
      <c r="D39720" s="16">
        <v>141682</v>
      </c>
      <c r="E39720" s="18">
        <f>VLOOKUP(C39720, Подписчики!$A$1:$C$16000,3,0)</f>
        <v>44315.687023575505</v>
      </c>
      <c r="F39720">
        <v>2</v>
      </c>
      <c r="G39720" s="2">
        <f t="shared" si="620"/>
        <v>44346.662002314821</v>
      </c>
    </row>
    <row r="39721" spans="1:7" x14ac:dyDescent="0.25">
      <c r="A39721" s="16">
        <v>122550</v>
      </c>
      <c r="B39721" s="17">
        <v>44346.578668981485</v>
      </c>
      <c r="C39721" s="16">
        <v>214884</v>
      </c>
      <c r="D39721" s="16">
        <v>77124</v>
      </c>
      <c r="E39721" s="18">
        <f>VLOOKUP(C39721, Подписчики!$A$1:$C$16000,3,0)</f>
        <v>44298.854382585472</v>
      </c>
      <c r="F39721">
        <v>2</v>
      </c>
      <c r="G39721" s="2">
        <f t="shared" si="620"/>
        <v>44346.662002314821</v>
      </c>
    </row>
    <row r="39722" spans="1:7" x14ac:dyDescent="0.25">
      <c r="A39722" s="16">
        <v>122551</v>
      </c>
      <c r="B39722" s="17">
        <v>44346.579884259256</v>
      </c>
      <c r="C39722" s="16">
        <v>39190</v>
      </c>
      <c r="D39722" s="16">
        <v>411922</v>
      </c>
      <c r="E39722" s="18">
        <f>VLOOKUP(C39722, Подписчики!$A$1:$C$16000,3,0)</f>
        <v>44309.555075605422</v>
      </c>
      <c r="F39722">
        <v>5</v>
      </c>
      <c r="G39722" s="2">
        <f t="shared" si="620"/>
        <v>44346.788217592592</v>
      </c>
    </row>
    <row r="39723" spans="1:7" x14ac:dyDescent="0.25">
      <c r="A39723" s="16">
        <v>122554</v>
      </c>
      <c r="B39723" s="17">
        <v>44346.579884259256</v>
      </c>
      <c r="C39723" s="16">
        <v>73198</v>
      </c>
      <c r="D39723" s="16">
        <v>276543</v>
      </c>
      <c r="E39723" s="18">
        <f>VLOOKUP(C39723, Подписчики!$A$1:$C$16000,3,0)</f>
        <v>44345.165168874635</v>
      </c>
      <c r="F39723">
        <v>5</v>
      </c>
      <c r="G39723" s="2">
        <f t="shared" si="620"/>
        <v>44346.788217592592</v>
      </c>
    </row>
    <row r="39724" spans="1:7" x14ac:dyDescent="0.25">
      <c r="A39724" s="16">
        <v>122555</v>
      </c>
      <c r="B39724" s="17">
        <v>44346.579884259256</v>
      </c>
      <c r="C39724" s="16">
        <v>303740</v>
      </c>
      <c r="D39724" s="16">
        <v>411922</v>
      </c>
      <c r="E39724" s="18">
        <f>VLOOKUP(C39724, Подписчики!$A$1:$C$16000,3,0)</f>
        <v>44343.806705947289</v>
      </c>
      <c r="F39724">
        <v>1</v>
      </c>
      <c r="G39724" s="2">
        <f t="shared" si="620"/>
        <v>44346.62155092592</v>
      </c>
    </row>
    <row r="39725" spans="1:7" x14ac:dyDescent="0.25">
      <c r="A39725" s="16">
        <v>122556</v>
      </c>
      <c r="B39725" s="17">
        <v>44346.580289351848</v>
      </c>
      <c r="C39725" s="16">
        <v>317243</v>
      </c>
      <c r="D39725" s="16">
        <v>250679</v>
      </c>
      <c r="E39725" s="18">
        <f>VLOOKUP(C39725, Подписчики!$A$1:$C$16000,3,0)</f>
        <v>44316.603941595436</v>
      </c>
      <c r="F39725">
        <v>2</v>
      </c>
      <c r="G39725" s="2">
        <f t="shared" si="620"/>
        <v>44346.663622685184</v>
      </c>
    </row>
    <row r="39726" spans="1:7" x14ac:dyDescent="0.25">
      <c r="A39726" s="16">
        <v>122558</v>
      </c>
      <c r="B39726" s="17">
        <v>44346.580694444441</v>
      </c>
      <c r="C39726" s="16">
        <v>225283</v>
      </c>
      <c r="D39726" s="16">
        <v>432277</v>
      </c>
      <c r="E39726" s="18">
        <f>VLOOKUP(C39726, Подписчики!$A$1:$C$16000,3,0)</f>
        <v>44308.815625854695</v>
      </c>
      <c r="F39726">
        <v>3</v>
      </c>
      <c r="G39726" s="2">
        <f t="shared" si="620"/>
        <v>44346.705694444441</v>
      </c>
    </row>
    <row r="39727" spans="1:7" x14ac:dyDescent="0.25">
      <c r="A39727" s="16">
        <v>122561</v>
      </c>
      <c r="B39727" s="17">
        <v>44346.580891203703</v>
      </c>
      <c r="C39727" s="16">
        <v>239494</v>
      </c>
      <c r="D39727" s="16">
        <v>113183</v>
      </c>
      <c r="E39727" s="18">
        <f>VLOOKUP(C39727, Подписчики!$A$1:$C$16000,3,0)</f>
        <v>44307.163039245017</v>
      </c>
      <c r="F39727">
        <v>3</v>
      </c>
      <c r="G39727" s="2">
        <f t="shared" si="620"/>
        <v>44346.705891203703</v>
      </c>
    </row>
    <row r="39728" spans="1:7" x14ac:dyDescent="0.25">
      <c r="A39728" s="16">
        <v>122565</v>
      </c>
      <c r="B39728" s="17">
        <v>44346.581666666665</v>
      </c>
      <c r="C39728" s="16">
        <v>75881</v>
      </c>
      <c r="D39728" s="16">
        <v>250679</v>
      </c>
      <c r="E39728" s="18">
        <f>VLOOKUP(C39728, Подписчики!$A$1:$C$16000,3,0)</f>
        <v>44342.93958603988</v>
      </c>
      <c r="F39728">
        <v>-4</v>
      </c>
      <c r="G39728" s="2">
        <f t="shared" si="620"/>
        <v>44346.415000000001</v>
      </c>
    </row>
    <row r="39729" spans="1:7" x14ac:dyDescent="0.25">
      <c r="A39729" s="16">
        <v>122566</v>
      </c>
      <c r="B39729" s="17">
        <v>44346.583113425928</v>
      </c>
      <c r="C39729" s="16">
        <v>139678</v>
      </c>
      <c r="D39729" s="16">
        <v>343712</v>
      </c>
      <c r="E39729" s="18">
        <f>VLOOKUP(C39729, Подписчики!$A$1:$C$16000,3,0)</f>
        <v>44326.858266773503</v>
      </c>
      <c r="F39729">
        <v>5</v>
      </c>
      <c r="G39729" s="2">
        <f t="shared" si="620"/>
        <v>44346.791446759264</v>
      </c>
    </row>
    <row r="39730" spans="1:7" x14ac:dyDescent="0.25">
      <c r="A39730" s="16">
        <v>122571</v>
      </c>
      <c r="B39730" s="17">
        <v>44346.583518518521</v>
      </c>
      <c r="C39730" s="16">
        <v>276663</v>
      </c>
      <c r="D39730" s="16">
        <v>37644</v>
      </c>
      <c r="E39730" s="18">
        <f>VLOOKUP(C39730, Подписчики!$A$1:$C$16000,3,0)</f>
        <v>44330.606585113957</v>
      </c>
      <c r="F39730">
        <v>1</v>
      </c>
      <c r="G39730" s="2">
        <f t="shared" si="620"/>
        <v>44346.625185185185</v>
      </c>
    </row>
    <row r="39731" spans="1:7" x14ac:dyDescent="0.25">
      <c r="A39731" s="16">
        <v>122574</v>
      </c>
      <c r="B39731" s="17">
        <v>44346.584328703706</v>
      </c>
      <c r="C39731" s="16">
        <v>118931</v>
      </c>
      <c r="D39731" s="16">
        <v>230778</v>
      </c>
      <c r="E39731" s="18">
        <f>VLOOKUP(C39731, Подписчики!$A$1:$C$16000,3,0)</f>
        <v>44345.640951780631</v>
      </c>
      <c r="F39731">
        <v>0</v>
      </c>
      <c r="G39731" s="2">
        <f t="shared" si="620"/>
        <v>44346.584328703706</v>
      </c>
    </row>
    <row r="39732" spans="1:7" x14ac:dyDescent="0.25">
      <c r="A39732" s="16">
        <v>122575</v>
      </c>
      <c r="B39732" s="17">
        <v>44346.584733796299</v>
      </c>
      <c r="C39732" s="16">
        <v>60364</v>
      </c>
      <c r="D39732" s="16">
        <v>473323</v>
      </c>
      <c r="E39732" s="18">
        <f>VLOOKUP(C39732, Подписчики!$A$1:$C$16000,3,0)</f>
        <v>44345.872526103994</v>
      </c>
      <c r="F39732">
        <v>1</v>
      </c>
      <c r="G39732" s="2">
        <f t="shared" si="620"/>
        <v>44346.626400462963</v>
      </c>
    </row>
    <row r="39733" spans="1:7" x14ac:dyDescent="0.25">
      <c r="A39733" s="16">
        <v>122578</v>
      </c>
      <c r="B39733" s="17">
        <v>44346.586331018516</v>
      </c>
      <c r="C39733" s="16">
        <v>235032</v>
      </c>
      <c r="D39733" s="16">
        <v>439981</v>
      </c>
      <c r="E39733" s="18">
        <f>VLOOKUP(C39733, Подписчики!$A$1:$C$16000,3,0)</f>
        <v>44345.64475409544</v>
      </c>
      <c r="F39733">
        <v>1</v>
      </c>
      <c r="G39733" s="2">
        <f t="shared" si="620"/>
        <v>44346.62799768518</v>
      </c>
    </row>
    <row r="39734" spans="1:7" x14ac:dyDescent="0.25">
      <c r="A39734" s="16">
        <v>122581</v>
      </c>
      <c r="B39734" s="17">
        <v>44346.586759259262</v>
      </c>
      <c r="C39734" s="16">
        <v>230474</v>
      </c>
      <c r="D39734" s="16">
        <v>327968</v>
      </c>
      <c r="E39734" s="18">
        <f>VLOOKUP(C39734, Подписчики!$A$1:$C$16000,3,0)</f>
        <v>44331.773717058401</v>
      </c>
      <c r="F39734">
        <v>2</v>
      </c>
      <c r="G39734" s="2">
        <f t="shared" si="620"/>
        <v>44346.670092592598</v>
      </c>
    </row>
    <row r="39735" spans="1:7" x14ac:dyDescent="0.25">
      <c r="A39735" s="16">
        <v>122583</v>
      </c>
      <c r="B39735" s="17">
        <v>44346.586759259262</v>
      </c>
      <c r="C39735" s="16">
        <v>235326</v>
      </c>
      <c r="D39735" s="16">
        <v>347393</v>
      </c>
      <c r="E39735" s="18">
        <f>VLOOKUP(C39735, Подписчики!$A$1:$C$16000,3,0)</f>
        <v>44344.055425391736</v>
      </c>
      <c r="F39735">
        <v>6</v>
      </c>
      <c r="G39735" s="2">
        <f t="shared" si="620"/>
        <v>44346.836759259262</v>
      </c>
    </row>
    <row r="39736" spans="1:7" x14ac:dyDescent="0.25">
      <c r="A39736" s="16">
        <v>122585</v>
      </c>
      <c r="B39736" s="17">
        <v>44346.587569444448</v>
      </c>
      <c r="C39736" s="16">
        <v>291284</v>
      </c>
      <c r="D39736" s="16">
        <v>151401</v>
      </c>
      <c r="E39736" s="18">
        <f>VLOOKUP(C39736, Подписчики!$A$1:$C$16000,3,0)</f>
        <v>44344.008459472941</v>
      </c>
      <c r="F39736">
        <v>4</v>
      </c>
      <c r="G39736" s="2">
        <f t="shared" si="620"/>
        <v>44346.754236111112</v>
      </c>
    </row>
    <row r="39737" spans="1:7" x14ac:dyDescent="0.25">
      <c r="A39737" s="16">
        <v>122588</v>
      </c>
      <c r="B39737" s="17">
        <v>44346.58797453704</v>
      </c>
      <c r="C39737" s="16">
        <v>322510</v>
      </c>
      <c r="D39737" s="16">
        <v>347008</v>
      </c>
      <c r="E39737" s="18">
        <f>VLOOKUP(C39737, Подписчики!$A$1:$C$16000,3,0)</f>
        <v>44344.829065206555</v>
      </c>
      <c r="F39737">
        <v>1</v>
      </c>
      <c r="G39737" s="2">
        <f t="shared" si="620"/>
        <v>44346.629641203705</v>
      </c>
    </row>
    <row r="39738" spans="1:7" x14ac:dyDescent="0.25">
      <c r="A39738" s="16">
        <v>122590</v>
      </c>
      <c r="B39738" s="17">
        <v>44346.587997685187</v>
      </c>
      <c r="C39738" s="16">
        <v>199425</v>
      </c>
      <c r="D39738" s="16">
        <v>154228</v>
      </c>
      <c r="E39738" s="18">
        <f>VLOOKUP(C39738, Подписчики!$A$1:$C$16000,3,0)</f>
        <v>44345.635120762112</v>
      </c>
      <c r="F39738">
        <v>0</v>
      </c>
      <c r="G39738" s="2">
        <f t="shared" si="620"/>
        <v>44346.587997685187</v>
      </c>
    </row>
    <row r="39739" spans="1:7" x14ac:dyDescent="0.25">
      <c r="A39739" s="16">
        <v>122592</v>
      </c>
      <c r="B39739" s="17">
        <v>44346.59039351852</v>
      </c>
      <c r="C39739" s="16">
        <v>27518</v>
      </c>
      <c r="D39739" s="16">
        <v>351192</v>
      </c>
      <c r="E39739" s="18">
        <f>VLOOKUP(C39739, Подписчики!$A$1:$C$16000,3,0)</f>
        <v>44346.063055056984</v>
      </c>
      <c r="F39739">
        <v>3</v>
      </c>
      <c r="G39739" s="2">
        <f t="shared" si="620"/>
        <v>44346.71539351852</v>
      </c>
    </row>
    <r